3757767989</v>
      </c>
      <c r="K601" s="10">
        <v>0.17150438189868714</v>
      </c>
      <c r="L601" s="10">
        <v>0</v>
      </c>
      <c r="M601" s="49"/>
      <c r="N601" s="10">
        <v>0.15518717321248646</v>
      </c>
      <c r="O601" s="10">
        <v>0.16123514453196175</v>
      </c>
      <c r="P601" s="10">
        <v>0.14807056109545211</v>
      </c>
      <c r="Q601" s="10">
        <v>0</v>
      </c>
      <c r="R601" s="10">
        <v>0.11072143754299882</v>
      </c>
      <c r="S601" s="10">
        <v>0.21167834848721054</v>
      </c>
      <c r="T601" s="13" t="s">
        <v>49</v>
      </c>
      <c r="U601" s="49"/>
      <c r="V601" s="10">
        <v>0.15518717321248646</v>
      </c>
      <c r="W601" s="10">
        <v>0.16897484741023719</v>
      </c>
      <c r="X601" s="10">
        <v>0.11445288677210874</v>
      </c>
      <c r="Y601" s="10">
        <v>9.6798300369550977E-2</v>
      </c>
      <c r="Z601" s="10">
        <v>0.18799574199805832</v>
      </c>
      <c r="AA601" s="10">
        <v>0.26267498426661645</v>
      </c>
      <c r="AB601" s="49"/>
      <c r="AC601" s="10">
        <v>0.15518717321248646</v>
      </c>
      <c r="AD601" s="10">
        <v>0.12679669804002491</v>
      </c>
      <c r="AE601" s="10">
        <v>0.17888214617964548</v>
      </c>
      <c r="AF601" s="10">
        <v>0.14649928326352032</v>
      </c>
      <c r="AG601" s="49"/>
      <c r="AH601" s="10">
        <v>0.15518717321248646</v>
      </c>
      <c r="AI601" s="12">
        <v>7.2180678744469373E-2</v>
      </c>
      <c r="AJ601" s="10">
        <v>0.17159963175342788</v>
      </c>
      <c r="AK601" s="10">
        <v>0</v>
      </c>
      <c r="AL601" s="12">
        <v>0.22278486854898</v>
      </c>
      <c r="AM601" s="10">
        <v>0.1301148856825364</v>
      </c>
      <c r="AN601" s="13" t="s">
        <v>49</v>
      </c>
      <c r="AO601" s="12">
        <v>5.2250315835051721E-2</v>
      </c>
      <c r="AP601" s="12">
        <v>0.30608460283236677</v>
      </c>
      <c r="AQ601" s="13" t="s">
        <v>49</v>
      </c>
      <c r="AR601" s="49"/>
      <c r="AS601" s="10">
        <v>0.15518717321248646</v>
      </c>
      <c r="AT601" s="12">
        <v>9.1103947708721267E-2</v>
      </c>
      <c r="AU601" s="10">
        <v>0.15234192505369945</v>
      </c>
      <c r="AV601" s="12">
        <v>0.21139712890656032</v>
      </c>
      <c r="AW601" s="49"/>
      <c r="AX601" s="10">
        <v>0.15518717321248646</v>
      </c>
      <c r="AY601" s="12">
        <v>2.1972108916397469E-2</v>
      </c>
      <c r="AZ601" s="10">
        <v>0.13194878291787032</v>
      </c>
      <c r="BA601" s="12">
        <v>0.18657804351417043</v>
      </c>
      <c r="BB601" s="12">
        <v>0.21501213003968878</v>
      </c>
      <c r="BC601" s="49"/>
      <c r="BD601" s="10">
        <v>0.15518717321248646</v>
      </c>
      <c r="BE601" s="10">
        <v>0.14544182871724434</v>
      </c>
      <c r="BF601" s="10">
        <v>0.16793593593896416</v>
      </c>
      <c r="BG601" s="10">
        <v>0.13832102385805681</v>
      </c>
      <c r="BH601" s="10">
        <v>0.14097317744329155</v>
      </c>
      <c r="BI601" s="10">
        <v>0.1497612817566929</v>
      </c>
      <c r="BJ601" s="49"/>
      <c r="BK601" s="10">
        <v>0.15518717321248646</v>
      </c>
      <c r="BL601" s="10">
        <v>0.16025797767666419</v>
      </c>
      <c r="BM601" s="10">
        <v>0.17377022409640272</v>
      </c>
      <c r="BN601" s="39">
        <v>0.13964488395466529</v>
      </c>
    </row>
    <row r="602" spans="1:66" x14ac:dyDescent="0.15">
      <c r="A602" s="31" t="s">
        <v>125</v>
      </c>
      <c r="B602" s="4"/>
      <c r="C602" s="4"/>
      <c r="D602" s="4"/>
      <c r="E602" s="4"/>
      <c r="F602" s="4"/>
      <c r="G602" s="6"/>
      <c r="H602" s="26"/>
      <c r="I602" s="15"/>
      <c r="J602" s="14"/>
      <c r="K602" s="14"/>
      <c r="L602" s="16"/>
      <c r="M602" s="26"/>
      <c r="N602" s="15"/>
      <c r="O602" s="14"/>
      <c r="P602" s="14"/>
      <c r="Q602" s="14"/>
      <c r="R602" s="14"/>
      <c r="S602" s="14"/>
      <c r="T602" s="16"/>
      <c r="U602" s="26"/>
      <c r="V602" s="15"/>
      <c r="W602" s="14"/>
      <c r="X602" s="14"/>
      <c r="Y602" s="14"/>
      <c r="Z602" s="14"/>
      <c r="AA602" s="16"/>
      <c r="AB602" s="26"/>
      <c r="AC602" s="15"/>
      <c r="AD602" s="14"/>
      <c r="AE602" s="14"/>
      <c r="AF602" s="16"/>
      <c r="AG602" s="26"/>
      <c r="AH602" s="15"/>
      <c r="AI602" s="14"/>
      <c r="AJ602" s="14"/>
      <c r="AK602" s="14"/>
      <c r="AL602" s="14"/>
      <c r="AM602" s="14"/>
      <c r="AN602" s="14"/>
      <c r="AO602" s="14"/>
      <c r="AP602" s="14"/>
      <c r="AQ602" s="16"/>
      <c r="AR602" s="26"/>
      <c r="AS602" s="15"/>
      <c r="AT602" s="14"/>
      <c r="AU602" s="14"/>
      <c r="AV602" s="16"/>
      <c r="AW602" s="26"/>
      <c r="AX602" s="15"/>
      <c r="AY602" s="14"/>
      <c r="AZ602" s="14"/>
      <c r="BA602" s="14"/>
      <c r="BB602" s="16"/>
      <c r="BC602" s="26"/>
      <c r="BD602" s="15"/>
      <c r="BE602" s="14"/>
      <c r="BF602" s="14"/>
      <c r="BG602" s="14"/>
      <c r="BH602" s="14"/>
      <c r="BI602" s="16"/>
      <c r="BJ602" s="26"/>
      <c r="BK602" s="15"/>
      <c r="BL602" s="14"/>
      <c r="BM602" s="14"/>
      <c r="BN602" s="40"/>
    </row>
    <row r="603" spans="1:66" x14ac:dyDescent="0.15">
      <c r="A603" s="48" t="s">
        <v>48</v>
      </c>
      <c r="B603" s="7">
        <v>300.42000000000013</v>
      </c>
      <c r="C603" s="7">
        <v>86.992122302158123</v>
      </c>
      <c r="D603" s="7">
        <v>46.828057553956803</v>
      </c>
      <c r="E603" s="7">
        <v>48.629136690647492</v>
      </c>
      <c r="F603" s="7">
        <v>52.23129496402877</v>
      </c>
      <c r="G603" s="7">
        <v>65.739388489208665</v>
      </c>
      <c r="H603" s="49"/>
      <c r="I603" s="7">
        <v>300.42000000000013</v>
      </c>
      <c r="J603" s="7">
        <v>155.80004801920751</v>
      </c>
      <c r="K603" s="7">
        <v>144.43962785114047</v>
      </c>
      <c r="L603" s="7">
        <v>0.18032412965186126</v>
      </c>
      <c r="M603" s="49"/>
      <c r="N603" s="7">
        <v>300.42000000000013</v>
      </c>
      <c r="O603" s="7">
        <v>91.042540102211987</v>
      </c>
      <c r="P603" s="7">
        <v>91.226452314898609</v>
      </c>
      <c r="Q603" s="7">
        <v>0.18032412965186126</v>
      </c>
      <c r="R603" s="7">
        <v>64.757507916995621</v>
      </c>
      <c r="S603" s="7">
        <v>53.213175536241799</v>
      </c>
      <c r="T603" s="8" t="s">
        <v>49</v>
      </c>
      <c r="U603" s="49"/>
      <c r="V603" s="7">
        <v>300.42000000000013</v>
      </c>
      <c r="W603" s="7">
        <v>196.73999999999992</v>
      </c>
      <c r="X603" s="7">
        <v>38.519999999999996</v>
      </c>
      <c r="Y603" s="7">
        <v>39.96</v>
      </c>
      <c r="Z603" s="7">
        <v>20.340000000000003</v>
      </c>
      <c r="AA603" s="7">
        <v>4.8599999999999994</v>
      </c>
      <c r="AB603" s="49"/>
      <c r="AC603" s="7">
        <v>300.42000000000013</v>
      </c>
      <c r="AD603" s="7">
        <v>101.93991252477367</v>
      </c>
      <c r="AE603" s="7">
        <v>142.62159972161288</v>
      </c>
      <c r="AF603" s="7">
        <v>55.858487753613261</v>
      </c>
      <c r="AG603" s="49"/>
      <c r="AH603" s="7">
        <v>300.42000000000013</v>
      </c>
      <c r="AI603" s="7">
        <v>45.627754588647342</v>
      </c>
      <c r="AJ603" s="7">
        <v>56.131833806474518</v>
      </c>
      <c r="AK603" s="7">
        <v>0.18032412965186126</v>
      </c>
      <c r="AL603" s="7">
        <v>75.054127463930485</v>
      </c>
      <c r="AM603" s="7">
        <v>67.567472257682468</v>
      </c>
      <c r="AN603" s="8" t="s">
        <v>49</v>
      </c>
      <c r="AO603" s="7">
        <v>35.11816596662986</v>
      </c>
      <c r="AP603" s="7">
        <v>20.740321786983394</v>
      </c>
      <c r="AQ603" s="8" t="s">
        <v>49</v>
      </c>
      <c r="AR603" s="49"/>
      <c r="AS603" s="7">
        <v>300.42000000000013</v>
      </c>
      <c r="AT603" s="7">
        <v>94.90098039242767</v>
      </c>
      <c r="AU603" s="7">
        <v>92.636274240034155</v>
      </c>
      <c r="AV603" s="7">
        <v>112.88274536753799</v>
      </c>
      <c r="AW603" s="49"/>
      <c r="AX603" s="7">
        <v>300.42000000000013</v>
      </c>
      <c r="AY603" s="7">
        <v>45.894901338877006</v>
      </c>
      <c r="AZ603" s="7">
        <v>75.10335458738372</v>
      </c>
      <c r="BA603" s="7">
        <v>101.10135915339013</v>
      </c>
      <c r="BB603" s="7">
        <v>78.320384920348943</v>
      </c>
      <c r="BC603" s="49"/>
      <c r="BD603" s="7">
        <v>300.42000000000013</v>
      </c>
      <c r="BE603" s="7">
        <v>28.449162764691238</v>
      </c>
      <c r="BF603" s="7">
        <v>150.63848146482945</v>
      </c>
      <c r="BG603" s="7">
        <v>34.933855230933275</v>
      </c>
      <c r="BH603" s="7">
        <v>66.592161328192518</v>
      </c>
      <c r="BI603" s="7">
        <v>19.806339211353354</v>
      </c>
      <c r="BJ603" s="49"/>
      <c r="BK603" s="7">
        <v>300.42000000000013</v>
      </c>
      <c r="BL603" s="7">
        <v>101.67618142328104</v>
      </c>
      <c r="BM603" s="7">
        <v>75.408885923872546</v>
      </c>
      <c r="BN603" s="35">
        <v>123.33493265284623</v>
      </c>
    </row>
    <row r="604" spans="1:66" x14ac:dyDescent="0.15">
      <c r="A604" s="47" t="s">
        <v>107</v>
      </c>
      <c r="B604" s="9"/>
      <c r="C604" s="11"/>
      <c r="D604" s="9"/>
      <c r="E604" s="9"/>
      <c r="F604" s="9"/>
      <c r="G604" s="11"/>
      <c r="H604" s="49"/>
      <c r="I604" s="9"/>
      <c r="J604" s="9"/>
      <c r="K604" s="9"/>
      <c r="L604" s="9"/>
      <c r="M604" s="49"/>
      <c r="N604" s="9"/>
      <c r="O604" s="11"/>
      <c r="P604" s="11"/>
      <c r="Q604" s="9"/>
      <c r="R604" s="9"/>
      <c r="S604" s="11"/>
      <c r="T604" s="9"/>
      <c r="U604" s="49"/>
      <c r="V604" s="9"/>
      <c r="W604" s="9"/>
      <c r="X604" s="9"/>
      <c r="Y604" s="9"/>
      <c r="Z604" s="9"/>
      <c r="AA604" s="9"/>
      <c r="AB604" s="49"/>
      <c r="AC604" s="9"/>
      <c r="AD604" s="9"/>
      <c r="AE604" s="9"/>
      <c r="AF604" s="9"/>
      <c r="AG604" s="49"/>
      <c r="AH604" s="9"/>
      <c r="AI604" s="9"/>
      <c r="AJ604" s="9"/>
      <c r="AK604" s="9"/>
      <c r="AL604" s="9"/>
      <c r="AM604" s="9"/>
      <c r="AN604" s="9"/>
      <c r="AO604" s="9"/>
      <c r="AP604" s="9"/>
      <c r="AQ604" s="9"/>
      <c r="AR604" s="49"/>
      <c r="AS604" s="9"/>
      <c r="AT604" s="9"/>
      <c r="AU604" s="9"/>
      <c r="AV604" s="9"/>
      <c r="AW604" s="49"/>
      <c r="AX604" s="9"/>
      <c r="AY604" s="9"/>
      <c r="AZ604" s="9"/>
      <c r="BA604" s="9"/>
      <c r="BB604" s="9"/>
      <c r="BC604" s="49"/>
      <c r="BD604" s="9"/>
      <c r="BE604" s="9"/>
      <c r="BF604" s="9"/>
      <c r="BG604" s="9"/>
      <c r="BH604" s="9"/>
      <c r="BI604" s="9"/>
      <c r="BJ604" s="49"/>
      <c r="BK604" s="9"/>
      <c r="BL604" s="9"/>
      <c r="BM604" s="9"/>
      <c r="BN604" s="38"/>
    </row>
    <row r="605" spans="1:66" x14ac:dyDescent="0.15">
      <c r="A605" s="50" t="s">
        <v>51</v>
      </c>
      <c r="B605" s="10">
        <v>2.9238176052667562E-2</v>
      </c>
      <c r="C605" s="12">
        <v>1.0794146599673647E-2</v>
      </c>
      <c r="D605" s="10">
        <v>1.3247831768651701E-2</v>
      </c>
      <c r="E605" s="10">
        <v>0</v>
      </c>
      <c r="F605" s="10">
        <v>5.8921497674948031E-2</v>
      </c>
      <c r="G605" s="12">
        <v>6.3079545924993916E-2</v>
      </c>
      <c r="H605" s="49"/>
      <c r="I605" s="10">
        <v>2.9238176052667562E-2</v>
      </c>
      <c r="J605" s="10">
        <v>2.3627275662852987E-2</v>
      </c>
      <c r="K605" s="10">
        <v>3.5326885307165067E-2</v>
      </c>
      <c r="L605" s="10">
        <v>0</v>
      </c>
      <c r="M605" s="49"/>
      <c r="N605" s="10">
        <v>2.9238176052667562E-2</v>
      </c>
      <c r="O605" s="12">
        <v>1.0313922701322125E-2</v>
      </c>
      <c r="P605" s="12">
        <v>6.8003327191344005E-3</v>
      </c>
      <c r="Q605" s="10">
        <v>0</v>
      </c>
      <c r="R605" s="10">
        <v>4.2344510310744113E-2</v>
      </c>
      <c r="S605" s="12">
        <v>8.4231619203529409E-2</v>
      </c>
      <c r="T605" s="13" t="s">
        <v>49</v>
      </c>
      <c r="U605" s="49"/>
      <c r="V605" s="10">
        <v>2.9238176052667562E-2</v>
      </c>
      <c r="W605" s="10">
        <v>3.6720325811063347E-2</v>
      </c>
      <c r="X605" s="10">
        <v>4.0482241684158711E-2</v>
      </c>
      <c r="Y605" s="10">
        <v>0</v>
      </c>
      <c r="Z605" s="10">
        <v>0</v>
      </c>
      <c r="AA605" s="10">
        <v>0</v>
      </c>
      <c r="AB605" s="49"/>
      <c r="AC605" s="10">
        <v>2.9238176052667562E-2</v>
      </c>
      <c r="AD605" s="10">
        <v>1.5297010867012763E-2</v>
      </c>
      <c r="AE605" s="10">
        <v>2.4356928924053715E-2</v>
      </c>
      <c r="AF605" s="10">
        <v>6.7143470642415118E-2</v>
      </c>
      <c r="AG605" s="49"/>
      <c r="AH605" s="10">
        <v>2.9238176052667562E-2</v>
      </c>
      <c r="AI605" s="10">
        <v>2.0579704822464975E-2</v>
      </c>
      <c r="AJ605" s="10">
        <v>1.1052021401374609E-2</v>
      </c>
      <c r="AK605" s="10">
        <v>0</v>
      </c>
      <c r="AL605" s="10">
        <v>0</v>
      </c>
      <c r="AM605" s="10">
        <v>5.1412670200329837E-2</v>
      </c>
      <c r="AN605" s="13" t="s">
        <v>49</v>
      </c>
      <c r="AO605" s="10">
        <v>7.8082806610543065E-2</v>
      </c>
      <c r="AP605" s="10">
        <v>4.862064249928838E-2</v>
      </c>
      <c r="AQ605" s="13" t="s">
        <v>49</v>
      </c>
      <c r="AR605" s="49"/>
      <c r="AS605" s="10">
        <v>2.9238176052667562E-2</v>
      </c>
      <c r="AT605" s="10">
        <v>2.7701982205375772E-2</v>
      </c>
      <c r="AU605" s="10">
        <v>1.7582507638770947E-2</v>
      </c>
      <c r="AV605" s="10">
        <v>4.0094786545539884E-2</v>
      </c>
      <c r="AW605" s="49"/>
      <c r="AX605" s="10">
        <v>2.9238176052667562E-2</v>
      </c>
      <c r="AY605" s="10">
        <v>0</v>
      </c>
      <c r="AZ605" s="10">
        <v>8.2602199586937278E-3</v>
      </c>
      <c r="BA605" s="10">
        <v>4.6384524333107552E-2</v>
      </c>
      <c r="BB605" s="10">
        <v>4.4354023170174776E-2</v>
      </c>
      <c r="BC605" s="49"/>
      <c r="BD605" s="10">
        <v>2.9238176052667562E-2</v>
      </c>
      <c r="BE605" s="10">
        <v>7.0891911952971384E-2</v>
      </c>
      <c r="BF605" s="10">
        <v>3.0781789814702504E-2</v>
      </c>
      <c r="BG605" s="10">
        <v>0</v>
      </c>
      <c r="BH605" s="10">
        <v>3.1985675054731322E-2</v>
      </c>
      <c r="BI605" s="10">
        <v>0</v>
      </c>
      <c r="BJ605" s="49"/>
      <c r="BK605" s="10">
        <v>2.9238176052667562E-2</v>
      </c>
      <c r="BL605" s="10">
        <v>1.4329891280420436E-2</v>
      </c>
      <c r="BM605" s="10">
        <v>3.6472697193006456E-2</v>
      </c>
      <c r="BN605" s="39">
        <v>3.7105130426075543E-2</v>
      </c>
    </row>
    <row r="606" spans="1:66" x14ac:dyDescent="0.15">
      <c r="A606" s="47" t="s">
        <v>108</v>
      </c>
      <c r="B606" s="9"/>
      <c r="C606" s="9"/>
      <c r="D606" s="9"/>
      <c r="E606" s="9"/>
      <c r="F606" s="9"/>
      <c r="G606" s="9"/>
      <c r="H606" s="49"/>
      <c r="I606" s="9"/>
      <c r="J606" s="9"/>
      <c r="K606" s="9"/>
      <c r="L606" s="9"/>
      <c r="M606" s="49"/>
      <c r="N606" s="9"/>
      <c r="O606" s="9"/>
      <c r="P606" s="9"/>
      <c r="Q606" s="9"/>
      <c r="R606" s="9"/>
      <c r="S606" s="9"/>
      <c r="T606" s="9"/>
      <c r="U606" s="49"/>
      <c r="V606" s="9"/>
      <c r="W606" s="9"/>
      <c r="X606" s="9"/>
      <c r="Y606" s="9"/>
      <c r="Z606" s="9"/>
      <c r="AA606" s="9"/>
      <c r="AB606" s="49"/>
      <c r="AC606" s="9"/>
      <c r="AD606" s="9"/>
      <c r="AE606" s="9"/>
      <c r="AF606" s="9"/>
      <c r="AG606" s="49"/>
      <c r="AH606" s="9"/>
      <c r="AI606" s="9"/>
      <c r="AJ606" s="9"/>
      <c r="AK606" s="9"/>
      <c r="AL606" s="9"/>
      <c r="AM606" s="9"/>
      <c r="AN606" s="9"/>
      <c r="AO606" s="9"/>
      <c r="AP606" s="9"/>
      <c r="AQ606" s="9"/>
      <c r="AR606" s="49"/>
      <c r="AS606" s="9"/>
      <c r="AT606" s="9"/>
      <c r="AU606" s="9"/>
      <c r="AV606" s="9"/>
      <c r="AW606" s="49"/>
      <c r="AX606" s="9"/>
      <c r="AY606" s="9"/>
      <c r="AZ606" s="9"/>
      <c r="BA606" s="9"/>
      <c r="BB606" s="9"/>
      <c r="BC606" s="49"/>
      <c r="BD606" s="9"/>
      <c r="BE606" s="9"/>
      <c r="BF606" s="11"/>
      <c r="BG606" s="11"/>
      <c r="BH606" s="9"/>
      <c r="BI606" s="9"/>
      <c r="BJ606" s="49"/>
      <c r="BK606" s="9"/>
      <c r="BL606" s="11"/>
      <c r="BM606" s="9"/>
      <c r="BN606" s="36"/>
    </row>
    <row r="607" spans="1:66" x14ac:dyDescent="0.15">
      <c r="A607" s="50" t="s">
        <v>51</v>
      </c>
      <c r="B607" s="10">
        <v>3.4693392438202755E-2</v>
      </c>
      <c r="C607" s="10">
        <v>3.1473224440699929E-2</v>
      </c>
      <c r="D607" s="10">
        <v>0</v>
      </c>
      <c r="E607" s="10">
        <v>3.4772542223346352E-2</v>
      </c>
      <c r="F607" s="10">
        <v>3.10261788511021E-2</v>
      </c>
      <c r="G607" s="10">
        <v>6.6522829903948075E-2</v>
      </c>
      <c r="H607" s="49"/>
      <c r="I607" s="10">
        <v>3.4693392438202755E-2</v>
      </c>
      <c r="J607" s="10">
        <v>4.796638201380226E-2</v>
      </c>
      <c r="K607" s="10">
        <v>2.0419772462073296E-2</v>
      </c>
      <c r="L607" s="10">
        <v>0</v>
      </c>
      <c r="M607" s="49"/>
      <c r="N607" s="10">
        <v>3.4693392438202755E-2</v>
      </c>
      <c r="O607" s="10">
        <v>2.7326398533633445E-2</v>
      </c>
      <c r="P607" s="10">
        <v>2.127690505382851E-2</v>
      </c>
      <c r="Q607" s="10">
        <v>0</v>
      </c>
      <c r="R607" s="10">
        <v>7.6984121950781553E-2</v>
      </c>
      <c r="S607" s="10">
        <v>1.8950340038217172E-2</v>
      </c>
      <c r="T607" s="13" t="s">
        <v>49</v>
      </c>
      <c r="U607" s="49"/>
      <c r="V607" s="10">
        <v>3.4693392438202755E-2</v>
      </c>
      <c r="W607" s="10">
        <v>4.5777466253745736E-2</v>
      </c>
      <c r="X607" s="10">
        <v>0</v>
      </c>
      <c r="Y607" s="10">
        <v>0</v>
      </c>
      <c r="Z607" s="10">
        <v>6.9632755433773105E-2</v>
      </c>
      <c r="AA607" s="10">
        <v>0</v>
      </c>
      <c r="AB607" s="49"/>
      <c r="AC607" s="10">
        <v>3.4693392438202755E-2</v>
      </c>
      <c r="AD607" s="10">
        <v>1.634676800962789E-2</v>
      </c>
      <c r="AE607" s="10">
        <v>4.6675976834764203E-2</v>
      </c>
      <c r="AF607" s="10">
        <v>3.7580651660979424E-2</v>
      </c>
      <c r="AG607" s="49"/>
      <c r="AH607" s="10">
        <v>3.4693392438202755E-2</v>
      </c>
      <c r="AI607" s="10">
        <v>1.5406904220186394E-2</v>
      </c>
      <c r="AJ607" s="10">
        <v>1.7163267096462688E-2</v>
      </c>
      <c r="AK607" s="10">
        <v>0</v>
      </c>
      <c r="AL607" s="10">
        <v>7.5260280875725269E-2</v>
      </c>
      <c r="AM607" s="10">
        <v>1.4924456061925048E-2</v>
      </c>
      <c r="AN607" s="13" t="s">
        <v>49</v>
      </c>
      <c r="AO607" s="10">
        <v>3.1937529527494381E-2</v>
      </c>
      <c r="AP607" s="10">
        <v>4.7135763760448667E-2</v>
      </c>
      <c r="AQ607" s="13" t="s">
        <v>49</v>
      </c>
      <c r="AR607" s="49"/>
      <c r="AS607" s="10">
        <v>3.4693392438202755E-2</v>
      </c>
      <c r="AT607" s="10">
        <v>3.6302126618427077E-2</v>
      </c>
      <c r="AU607" s="10">
        <v>5.3354276662725804E-2</v>
      </c>
      <c r="AV607" s="10">
        <v>1.8027025640044131E-2</v>
      </c>
      <c r="AW607" s="49"/>
      <c r="AX607" s="10">
        <v>3.4693392438202755E-2</v>
      </c>
      <c r="AY607" s="10">
        <v>2.4438171339102685E-2</v>
      </c>
      <c r="AZ607" s="10">
        <v>2.4294119979916991E-2</v>
      </c>
      <c r="BA607" s="10">
        <v>6.3975636626167259E-2</v>
      </c>
      <c r="BB607" s="10">
        <v>1.2875418985116868E-2</v>
      </c>
      <c r="BC607" s="49"/>
      <c r="BD607" s="10">
        <v>3.4693392438202755E-2</v>
      </c>
      <c r="BE607" s="10">
        <v>3.9424269592309817E-2</v>
      </c>
      <c r="BF607" s="12">
        <v>1.7551949430985758E-2</v>
      </c>
      <c r="BG607" s="12">
        <v>9.7481934538421036E-2</v>
      </c>
      <c r="BH607" s="10">
        <v>4.8828309985636517E-2</v>
      </c>
      <c r="BI607" s="10">
        <v>0</v>
      </c>
      <c r="BJ607" s="49"/>
      <c r="BK607" s="10">
        <v>3.4693392438202755E-2</v>
      </c>
      <c r="BL607" s="12">
        <v>9.6149451561040808E-3</v>
      </c>
      <c r="BM607" s="10">
        <v>3.7705676186487277E-2</v>
      </c>
      <c r="BN607" s="37">
        <v>5.3526076286678832E-2</v>
      </c>
    </row>
    <row r="608" spans="1:66" x14ac:dyDescent="0.15">
      <c r="A608" s="47" t="s">
        <v>109</v>
      </c>
      <c r="B608" s="9"/>
      <c r="C608" s="9"/>
      <c r="D608" s="9"/>
      <c r="E608" s="9"/>
      <c r="F608" s="9"/>
      <c r="G608" s="9"/>
      <c r="H608" s="49"/>
      <c r="I608" s="9"/>
      <c r="J608" s="9"/>
      <c r="K608" s="9"/>
      <c r="L608" s="9"/>
      <c r="M608" s="49"/>
      <c r="N608" s="9"/>
      <c r="O608" s="9"/>
      <c r="P608" s="9"/>
      <c r="Q608" s="9"/>
      <c r="R608" s="9"/>
      <c r="S608" s="9"/>
      <c r="T608" s="9"/>
      <c r="U608" s="49"/>
      <c r="V608" s="9"/>
      <c r="W608" s="9"/>
      <c r="X608" s="9"/>
      <c r="Y608" s="9"/>
      <c r="Z608" s="9"/>
      <c r="AA608" s="9"/>
      <c r="AB608" s="49"/>
      <c r="AC608" s="9"/>
      <c r="AD608" s="9"/>
      <c r="AE608" s="9"/>
      <c r="AF608" s="9"/>
      <c r="AG608" s="49"/>
      <c r="AH608" s="9"/>
      <c r="AI608" s="9"/>
      <c r="AJ608" s="9"/>
      <c r="AK608" s="9"/>
      <c r="AL608" s="9"/>
      <c r="AM608" s="9"/>
      <c r="AN608" s="9"/>
      <c r="AO608" s="9"/>
      <c r="AP608" s="9"/>
      <c r="AQ608" s="9"/>
      <c r="AR608" s="49"/>
      <c r="AS608" s="9"/>
      <c r="AT608" s="9"/>
      <c r="AU608" s="9"/>
      <c r="AV608" s="9"/>
      <c r="AW608" s="49"/>
      <c r="AX608" s="9"/>
      <c r="AY608" s="9"/>
      <c r="AZ608" s="9"/>
      <c r="BA608" s="9"/>
      <c r="BB608" s="9"/>
      <c r="BC608" s="49"/>
      <c r="BD608" s="9"/>
      <c r="BE608" s="9"/>
      <c r="BF608" s="9"/>
      <c r="BG608" s="9"/>
      <c r="BH608" s="9"/>
      <c r="BI608" s="9"/>
      <c r="BJ608" s="49"/>
      <c r="BK608" s="9"/>
      <c r="BL608" s="9"/>
      <c r="BM608" s="9"/>
      <c r="BN608" s="38"/>
    </row>
    <row r="609" spans="1:66" x14ac:dyDescent="0.15">
      <c r="A609" s="50" t="s">
        <v>51</v>
      </c>
      <c r="B609" s="10">
        <v>3.645066975851842E-2</v>
      </c>
      <c r="C609" s="10">
        <v>2.9600052959842516E-2</v>
      </c>
      <c r="D609" s="10">
        <v>3.1931929953361478E-2</v>
      </c>
      <c r="E609" s="10">
        <v>3.77203825298894E-2</v>
      </c>
      <c r="F609" s="10">
        <v>5.8214999883315681E-2</v>
      </c>
      <c r="G609" s="10">
        <v>3.0503387782189514E-2</v>
      </c>
      <c r="H609" s="49"/>
      <c r="I609" s="10">
        <v>3.645066975851842E-2</v>
      </c>
      <c r="J609" s="10">
        <v>4.2112828396291636E-2</v>
      </c>
      <c r="K609" s="10">
        <v>3.0388679255050902E-2</v>
      </c>
      <c r="L609" s="10">
        <v>0</v>
      </c>
      <c r="M609" s="49"/>
      <c r="N609" s="10">
        <v>3.645066975851842E-2</v>
      </c>
      <c r="O609" s="10">
        <v>2.6349752444588783E-2</v>
      </c>
      <c r="P609" s="10">
        <v>3.8427921248616333E-2</v>
      </c>
      <c r="Q609" s="10">
        <v>0</v>
      </c>
      <c r="R609" s="10">
        <v>6.4274127072371054E-2</v>
      </c>
      <c r="S609" s="10">
        <v>1.6606537539519649E-2</v>
      </c>
      <c r="T609" s="13" t="s">
        <v>49</v>
      </c>
      <c r="U609" s="49"/>
      <c r="V609" s="10">
        <v>3.645066975851842E-2</v>
      </c>
      <c r="W609" s="10">
        <v>3.1404146486001608E-2</v>
      </c>
      <c r="X609" s="10">
        <v>8.2048096007267715E-2</v>
      </c>
      <c r="Y609" s="10">
        <v>2.9133505945491207E-2</v>
      </c>
      <c r="Z609" s="10">
        <v>0</v>
      </c>
      <c r="AA609" s="10">
        <v>9.2055735270858627E-2</v>
      </c>
      <c r="AB609" s="49"/>
      <c r="AC609" s="10">
        <v>3.645066975851842E-2</v>
      </c>
      <c r="AD609" s="10">
        <v>3.3932856591537816E-2</v>
      </c>
      <c r="AE609" s="10">
        <v>2.4124269340211123E-2</v>
      </c>
      <c r="AF609" s="10">
        <v>7.2518180381978881E-2</v>
      </c>
      <c r="AG609" s="49"/>
      <c r="AH609" s="10">
        <v>3.645066975851842E-2</v>
      </c>
      <c r="AI609" s="10">
        <v>4.0928996425757987E-2</v>
      </c>
      <c r="AJ609" s="10">
        <v>2.8354930175100768E-2</v>
      </c>
      <c r="AK609" s="10">
        <v>0</v>
      </c>
      <c r="AL609" s="10">
        <v>2.1591584019911802E-2</v>
      </c>
      <c r="AM609" s="10">
        <v>2.6937582914098084E-2</v>
      </c>
      <c r="AN609" s="13" t="s">
        <v>49</v>
      </c>
      <c r="AO609" s="10">
        <v>8.750869808048424E-2</v>
      </c>
      <c r="AP609" s="10">
        <v>4.7135763760448667E-2</v>
      </c>
      <c r="AQ609" s="13" t="s">
        <v>49</v>
      </c>
      <c r="AR609" s="49"/>
      <c r="AS609" s="10">
        <v>3.645066975851842E-2</v>
      </c>
      <c r="AT609" s="10">
        <v>5.985836262081666E-2</v>
      </c>
      <c r="AU609" s="10">
        <v>2.1646747735712887E-2</v>
      </c>
      <c r="AV609" s="10">
        <v>2.8920441659825533E-2</v>
      </c>
      <c r="AW609" s="49"/>
      <c r="AX609" s="10">
        <v>3.645066975851842E-2</v>
      </c>
      <c r="AY609" s="10">
        <v>2.5366105245239311E-2</v>
      </c>
      <c r="AZ609" s="10">
        <v>5.2993926673011976E-2</v>
      </c>
      <c r="BA609" s="10">
        <v>3.3613727372497328E-2</v>
      </c>
      <c r="BB609" s="10">
        <v>3.0744487839903838E-2</v>
      </c>
      <c r="BC609" s="49"/>
      <c r="BD609" s="10">
        <v>3.645066975851842E-2</v>
      </c>
      <c r="BE609" s="10">
        <v>7.0486224014265852E-2</v>
      </c>
      <c r="BF609" s="10">
        <v>4.2226620042298678E-2</v>
      </c>
      <c r="BG609" s="10">
        <v>7.3976439518511294E-2</v>
      </c>
      <c r="BH609" s="10">
        <v>0</v>
      </c>
      <c r="BI609" s="10">
        <v>0</v>
      </c>
      <c r="BJ609" s="49"/>
      <c r="BK609" s="10">
        <v>3.645066975851842E-2</v>
      </c>
      <c r="BL609" s="10">
        <v>2.3132349688429102E-2</v>
      </c>
      <c r="BM609" s="10">
        <v>4.8082019968963927E-2</v>
      </c>
      <c r="BN609" s="39">
        <v>4.0318582573474114E-2</v>
      </c>
    </row>
    <row r="610" spans="1:66" x14ac:dyDescent="0.15">
      <c r="A610" s="47" t="s">
        <v>110</v>
      </c>
      <c r="B610" s="9"/>
      <c r="C610" s="9"/>
      <c r="D610" s="9"/>
      <c r="E610" s="9"/>
      <c r="F610" s="9"/>
      <c r="G610" s="9"/>
      <c r="H610" s="49"/>
      <c r="I610" s="9"/>
      <c r="J610" s="9"/>
      <c r="K610" s="9"/>
      <c r="L610" s="9"/>
      <c r="M610" s="49"/>
      <c r="N610" s="9"/>
      <c r="O610" s="9"/>
      <c r="P610" s="9"/>
      <c r="Q610" s="9"/>
      <c r="R610" s="9"/>
      <c r="S610" s="9"/>
      <c r="T610" s="9"/>
      <c r="U610" s="49"/>
      <c r="V610" s="9"/>
      <c r="W610" s="9"/>
      <c r="X610" s="9"/>
      <c r="Y610" s="9"/>
      <c r="Z610" s="9"/>
      <c r="AA610" s="9"/>
      <c r="AB610" s="49"/>
      <c r="AC610" s="9"/>
      <c r="AD610" s="9"/>
      <c r="AE610" s="9"/>
      <c r="AF610" s="9"/>
      <c r="AG610" s="49"/>
      <c r="AH610" s="9"/>
      <c r="AI610" s="9"/>
      <c r="AJ610" s="9"/>
      <c r="AK610" s="9"/>
      <c r="AL610" s="9"/>
      <c r="AM610" s="9"/>
      <c r="AN610" s="9"/>
      <c r="AO610" s="9"/>
      <c r="AP610" s="9"/>
      <c r="AQ610" s="9"/>
      <c r="AR610" s="49"/>
      <c r="AS610" s="9"/>
      <c r="AT610" s="9"/>
      <c r="AU610" s="9"/>
      <c r="AV610" s="9"/>
      <c r="AW610" s="49"/>
      <c r="AX610" s="9"/>
      <c r="AY610" s="9"/>
      <c r="AZ610" s="9"/>
      <c r="BA610" s="11"/>
      <c r="BB610" s="11"/>
      <c r="BC610" s="49"/>
      <c r="BD610" s="9"/>
      <c r="BE610" s="9"/>
      <c r="BF610" s="9"/>
      <c r="BG610" s="9"/>
      <c r="BH610" s="9"/>
      <c r="BI610" s="9"/>
      <c r="BJ610" s="49"/>
      <c r="BK610" s="9"/>
      <c r="BL610" s="9"/>
      <c r="BM610" s="9"/>
      <c r="BN610" s="38"/>
    </row>
    <row r="611" spans="1:66" x14ac:dyDescent="0.15">
      <c r="A611" s="50" t="s">
        <v>51</v>
      </c>
      <c r="B611" s="10">
        <v>2.4303997363333545E-2</v>
      </c>
      <c r="C611" s="10">
        <v>1.5698550173398579E-2</v>
      </c>
      <c r="D611" s="10">
        <v>1.6814334477025517E-2</v>
      </c>
      <c r="E611" s="10">
        <v>4.020679677231255E-2</v>
      </c>
      <c r="F611" s="10">
        <v>2.0354789590851352E-2</v>
      </c>
      <c r="G611" s="10">
        <v>3.2400593957235498E-2</v>
      </c>
      <c r="H611" s="49"/>
      <c r="I611" s="10">
        <v>2.4303997363333545E-2</v>
      </c>
      <c r="J611" s="10">
        <v>1.9076548062529525E-2</v>
      </c>
      <c r="K611" s="10">
        <v>2.9972936431071431E-2</v>
      </c>
      <c r="L611" s="10">
        <v>0</v>
      </c>
      <c r="M611" s="49"/>
      <c r="N611" s="10">
        <v>2.4303997363333545E-2</v>
      </c>
      <c r="O611" s="10">
        <v>8.6485133404411753E-3</v>
      </c>
      <c r="P611" s="10">
        <v>3.6402511864887896E-2</v>
      </c>
      <c r="Q611" s="10">
        <v>0</v>
      </c>
      <c r="R611" s="10">
        <v>3.3737315592217258E-2</v>
      </c>
      <c r="S611" s="10">
        <v>1.8950340038217172E-2</v>
      </c>
      <c r="T611" s="13" t="s">
        <v>49</v>
      </c>
      <c r="U611" s="49"/>
      <c r="V611" s="10">
        <v>2.4303997363333545E-2</v>
      </c>
      <c r="W611" s="10">
        <v>2.9663542382972915E-2</v>
      </c>
      <c r="X611" s="10">
        <v>0</v>
      </c>
      <c r="Y611" s="10">
        <v>0</v>
      </c>
      <c r="Z611" s="10">
        <v>5.2269273306317567E-2</v>
      </c>
      <c r="AA611" s="10">
        <v>8.2766366340756958E-2</v>
      </c>
      <c r="AB611" s="49"/>
      <c r="AC611" s="10">
        <v>2.4303997363333545E-2</v>
      </c>
      <c r="AD611" s="10">
        <v>2.045315781724617E-2</v>
      </c>
      <c r="AE611" s="10">
        <v>2.9720623449422143E-2</v>
      </c>
      <c r="AF611" s="10">
        <v>1.7501564173722159E-2</v>
      </c>
      <c r="AG611" s="49"/>
      <c r="AH611" s="10">
        <v>2.4303997363333545E-2</v>
      </c>
      <c r="AI611" s="10">
        <v>2.4581254822251368E-2</v>
      </c>
      <c r="AJ611" s="10">
        <v>1.7163267096462688E-2</v>
      </c>
      <c r="AK611" s="10">
        <v>0</v>
      </c>
      <c r="AL611" s="10">
        <v>2.4656067616820446E-2</v>
      </c>
      <c r="AM611" s="10">
        <v>3.5346345506311126E-2</v>
      </c>
      <c r="AN611" s="13" t="s">
        <v>49</v>
      </c>
      <c r="AO611" s="10">
        <v>0</v>
      </c>
      <c r="AP611" s="10">
        <v>4.7135763760448667E-2</v>
      </c>
      <c r="AQ611" s="13" t="s">
        <v>49</v>
      </c>
      <c r="AR611" s="49"/>
      <c r="AS611" s="10">
        <v>2.4303997363333545E-2</v>
      </c>
      <c r="AT611" s="10">
        <v>8.2968860739446888E-3</v>
      </c>
      <c r="AU611" s="10">
        <v>1.4895411757467782E-2</v>
      </c>
      <c r="AV611" s="10">
        <v>4.5482317072211016E-2</v>
      </c>
      <c r="AW611" s="49"/>
      <c r="AX611" s="10">
        <v>2.4303997363333545E-2</v>
      </c>
      <c r="AY611" s="10">
        <v>8.7644711870279671E-3</v>
      </c>
      <c r="AZ611" s="10">
        <v>2.3500861451334697E-2</v>
      </c>
      <c r="BA611" s="12">
        <v>0</v>
      </c>
      <c r="BB611" s="12">
        <v>6.555341654678308E-2</v>
      </c>
      <c r="BC611" s="49"/>
      <c r="BD611" s="10">
        <v>2.4303997363333545E-2</v>
      </c>
      <c r="BE611" s="10">
        <v>3.5445955976485692E-2</v>
      </c>
      <c r="BF611" s="10">
        <v>2.9102982114558782E-2</v>
      </c>
      <c r="BG611" s="10">
        <v>0</v>
      </c>
      <c r="BH611" s="10">
        <v>2.866658848515459E-2</v>
      </c>
      <c r="BI611" s="10">
        <v>0</v>
      </c>
      <c r="BJ611" s="49"/>
      <c r="BK611" s="10">
        <v>2.4303997363333545E-2</v>
      </c>
      <c r="BL611" s="10">
        <v>1.721925680477537E-2</v>
      </c>
      <c r="BM611" s="10">
        <v>1.3372532408755361E-2</v>
      </c>
      <c r="BN611" s="39">
        <v>3.6828258956415921E-2</v>
      </c>
    </row>
    <row r="612" spans="1:66" x14ac:dyDescent="0.15">
      <c r="A612" s="47" t="s">
        <v>111</v>
      </c>
      <c r="B612" s="9"/>
      <c r="C612" s="9"/>
      <c r="D612" s="9"/>
      <c r="E612" s="9"/>
      <c r="F612" s="9"/>
      <c r="G612" s="9"/>
      <c r="H612" s="49"/>
      <c r="I612" s="9"/>
      <c r="J612" s="9"/>
      <c r="K612" s="9"/>
      <c r="L612" s="9"/>
      <c r="M612" s="49"/>
      <c r="N612" s="9"/>
      <c r="O612" s="9"/>
      <c r="P612" s="9"/>
      <c r="Q612" s="9"/>
      <c r="R612" s="9"/>
      <c r="S612" s="9"/>
      <c r="T612" s="9"/>
      <c r="U612" s="49"/>
      <c r="V612" s="9"/>
      <c r="W612" s="9"/>
      <c r="X612" s="9"/>
      <c r="Y612" s="9"/>
      <c r="Z612" s="9"/>
      <c r="AA612" s="9"/>
      <c r="AB612" s="49"/>
      <c r="AC612" s="9"/>
      <c r="AD612" s="9"/>
      <c r="AE612" s="9"/>
      <c r="AF612" s="9"/>
      <c r="AG612" s="49"/>
      <c r="AH612" s="9"/>
      <c r="AI612" s="9"/>
      <c r="AJ612" s="9"/>
      <c r="AK612" s="9"/>
      <c r="AL612" s="9"/>
      <c r="AM612" s="9"/>
      <c r="AN612" s="9"/>
      <c r="AO612" s="9"/>
      <c r="AP612" s="9"/>
      <c r="AQ612" s="9"/>
      <c r="AR612" s="49"/>
      <c r="AS612" s="9"/>
      <c r="AT612" s="9"/>
      <c r="AU612" s="9"/>
      <c r="AV612" s="9"/>
      <c r="AW612" s="49"/>
      <c r="AX612" s="9"/>
      <c r="AY612" s="9"/>
      <c r="AZ612" s="9"/>
      <c r="BA612" s="9"/>
      <c r="BB612" s="9"/>
      <c r="BC612" s="49"/>
      <c r="BD612" s="9"/>
      <c r="BE612" s="9"/>
      <c r="BF612" s="9"/>
      <c r="BG612" s="9"/>
      <c r="BH612" s="9"/>
      <c r="BI612" s="9"/>
      <c r="BJ612" s="49"/>
      <c r="BK612" s="9"/>
      <c r="BL612" s="9"/>
      <c r="BM612" s="9"/>
      <c r="BN612" s="38"/>
    </row>
    <row r="613" spans="1:66" x14ac:dyDescent="0.15">
      <c r="A613" s="50" t="s">
        <v>51</v>
      </c>
      <c r="B613" s="10">
        <v>5.3048469759610889E-2</v>
      </c>
      <c r="C613" s="10">
        <v>3.2538153152700394E-2</v>
      </c>
      <c r="D613" s="10">
        <v>7.3198200241731071E-2</v>
      </c>
      <c r="E613" s="10">
        <v>4.020679677231255E-2</v>
      </c>
      <c r="F613" s="10">
        <v>8.9947676526050138E-2</v>
      </c>
      <c r="G613" s="10">
        <v>4.6018427951637624E-2</v>
      </c>
      <c r="H613" s="49"/>
      <c r="I613" s="10">
        <v>5.3048469759610889E-2</v>
      </c>
      <c r="J613" s="10">
        <v>4.1156463446750474E-2</v>
      </c>
      <c r="K613" s="10">
        <v>6.5942030214131572E-2</v>
      </c>
      <c r="L613" s="10">
        <v>0</v>
      </c>
      <c r="M613" s="49"/>
      <c r="N613" s="10">
        <v>5.3048469759610889E-2</v>
      </c>
      <c r="O613" s="10">
        <v>3.4831013934662702E-2</v>
      </c>
      <c r="P613" s="10">
        <v>5.5273555394799015E-2</v>
      </c>
      <c r="Q613" s="10">
        <v>0</v>
      </c>
      <c r="R613" s="10">
        <v>5.0049408981450771E-2</v>
      </c>
      <c r="S613" s="10">
        <v>8.4231619203529409E-2</v>
      </c>
      <c r="T613" s="13" t="s">
        <v>49</v>
      </c>
      <c r="U613" s="49"/>
      <c r="V613" s="10">
        <v>5.3048469759610889E-2</v>
      </c>
      <c r="W613" s="10">
        <v>6.8888380221900553E-2</v>
      </c>
      <c r="X613" s="10">
        <v>0</v>
      </c>
      <c r="Y613" s="10">
        <v>2.9133505945491207E-2</v>
      </c>
      <c r="Z613" s="10">
        <v>5.9958036516409692E-2</v>
      </c>
      <c r="AA613" s="10">
        <v>0</v>
      </c>
      <c r="AB613" s="49"/>
      <c r="AC613" s="10">
        <v>5.3048469759610889E-2</v>
      </c>
      <c r="AD613" s="10">
        <v>6.0940766122560858E-2</v>
      </c>
      <c r="AE613" s="10">
        <v>3.9751116911270673E-2</v>
      </c>
      <c r="AF613" s="10">
        <v>7.2596971309649719E-2</v>
      </c>
      <c r="AG613" s="49"/>
      <c r="AH613" s="10">
        <v>5.3048469759610889E-2</v>
      </c>
      <c r="AI613" s="10">
        <v>6.8180049502233026E-2</v>
      </c>
      <c r="AJ613" s="10">
        <v>5.5251959376376163E-2</v>
      </c>
      <c r="AK613" s="10">
        <v>0</v>
      </c>
      <c r="AL613" s="10">
        <v>2.2393690692145769E-2</v>
      </c>
      <c r="AM613" s="10">
        <v>5.9031792010787128E-2</v>
      </c>
      <c r="AN613" s="13" t="s">
        <v>49</v>
      </c>
      <c r="AO613" s="10">
        <v>4.6145277083048677E-2</v>
      </c>
      <c r="AP613" s="10">
        <v>0.11738581294330842</v>
      </c>
      <c r="AQ613" s="13" t="s">
        <v>49</v>
      </c>
      <c r="AR613" s="49"/>
      <c r="AS613" s="10">
        <v>5.3048469759610889E-2</v>
      </c>
      <c r="AT613" s="10">
        <v>5.1861090694763301E-2</v>
      </c>
      <c r="AU613" s="10">
        <v>4.9580976653319619E-2</v>
      </c>
      <c r="AV613" s="10">
        <v>5.689227315275637E-2</v>
      </c>
      <c r="AW613" s="49"/>
      <c r="AX613" s="10">
        <v>5.3048469759610889E-2</v>
      </c>
      <c r="AY613" s="10">
        <v>2.1301078759239287E-2</v>
      </c>
      <c r="AZ613" s="10">
        <v>7.2082767761929192E-2</v>
      </c>
      <c r="BA613" s="10">
        <v>3.7895873900157973E-2</v>
      </c>
      <c r="BB613" s="10">
        <v>7.2959656141259155E-2</v>
      </c>
      <c r="BC613" s="49"/>
      <c r="BD613" s="10">
        <v>5.3048469759610889E-2</v>
      </c>
      <c r="BE613" s="10">
        <v>9.1326005926268217E-2</v>
      </c>
      <c r="BF613" s="10">
        <v>5.3040428604683977E-2</v>
      </c>
      <c r="BG613" s="10">
        <v>0</v>
      </c>
      <c r="BH613" s="10">
        <v>8.0320913903405636E-2</v>
      </c>
      <c r="BI613" s="10">
        <v>0</v>
      </c>
      <c r="BJ613" s="49"/>
      <c r="BK613" s="10">
        <v>5.3048469759610889E-2</v>
      </c>
      <c r="BL613" s="10">
        <v>5.4776991636109343E-2</v>
      </c>
      <c r="BM613" s="10">
        <v>8.0520650853130982E-2</v>
      </c>
      <c r="BN613" s="39">
        <v>3.4826575720912412E-2</v>
      </c>
    </row>
    <row r="614" spans="1:66" x14ac:dyDescent="0.15">
      <c r="A614" s="47" t="s">
        <v>112</v>
      </c>
      <c r="B614" s="9"/>
      <c r="C614" s="11"/>
      <c r="D614" s="11"/>
      <c r="E614" s="9"/>
      <c r="F614" s="11"/>
      <c r="G614" s="9"/>
      <c r="H614" s="49"/>
      <c r="I614" s="9"/>
      <c r="J614" s="9"/>
      <c r="K614" s="9"/>
      <c r="L614" s="9"/>
      <c r="M614" s="49"/>
      <c r="N614" s="9"/>
      <c r="O614" s="11"/>
      <c r="P614" s="9"/>
      <c r="Q614" s="9"/>
      <c r="R614" s="11"/>
      <c r="S614" s="9"/>
      <c r="T614" s="9"/>
      <c r="U614" s="49"/>
      <c r="V614" s="9"/>
      <c r="W614" s="9"/>
      <c r="X614" s="9"/>
      <c r="Y614" s="9"/>
      <c r="Z614" s="9"/>
      <c r="AA614" s="9"/>
      <c r="AB614" s="49"/>
      <c r="AC614" s="9"/>
      <c r="AD614" s="9"/>
      <c r="AE614" s="9"/>
      <c r="AF614" s="9"/>
      <c r="AG614" s="49"/>
      <c r="AH614" s="9"/>
      <c r="AI614" s="9"/>
      <c r="AJ614" s="9"/>
      <c r="AK614" s="9"/>
      <c r="AL614" s="9"/>
      <c r="AM614" s="9"/>
      <c r="AN614" s="9"/>
      <c r="AO614" s="9"/>
      <c r="AP614" s="9"/>
      <c r="AQ614" s="9"/>
      <c r="AR614" s="49"/>
      <c r="AS614" s="9"/>
      <c r="AT614" s="9"/>
      <c r="AU614" s="9"/>
      <c r="AV614" s="9"/>
      <c r="AW614" s="49"/>
      <c r="AX614" s="9"/>
      <c r="AY614" s="9"/>
      <c r="AZ614" s="9"/>
      <c r="BA614" s="9"/>
      <c r="BB614" s="9"/>
      <c r="BC614" s="49"/>
      <c r="BD614" s="9"/>
      <c r="BE614" s="9"/>
      <c r="BF614" s="9"/>
      <c r="BG614" s="11"/>
      <c r="BH614" s="9"/>
      <c r="BI614" s="11"/>
      <c r="BJ614" s="49"/>
      <c r="BK614" s="9"/>
      <c r="BL614" s="9"/>
      <c r="BM614" s="9"/>
      <c r="BN614" s="38"/>
    </row>
    <row r="615" spans="1:66" x14ac:dyDescent="0.15">
      <c r="A615" s="50" t="s">
        <v>51</v>
      </c>
      <c r="B615" s="10">
        <v>6.2566772987628499E-2</v>
      </c>
      <c r="C615" s="12">
        <v>0</v>
      </c>
      <c r="D615" s="12">
        <v>7.6901836807259691E-2</v>
      </c>
      <c r="E615" s="10">
        <v>6.0080106675098069E-2</v>
      </c>
      <c r="F615" s="12">
        <v>0.16922396379184951</v>
      </c>
      <c r="G615" s="10">
        <v>5.224745608647681E-2</v>
      </c>
      <c r="H615" s="49"/>
      <c r="I615" s="10">
        <v>6.2566772987628499E-2</v>
      </c>
      <c r="J615" s="10">
        <v>6.1688503501745803E-2</v>
      </c>
      <c r="K615" s="10">
        <v>6.3592230676505379E-2</v>
      </c>
      <c r="L615" s="10">
        <v>0</v>
      </c>
      <c r="M615" s="49"/>
      <c r="N615" s="10">
        <v>6.2566772987628499E-2</v>
      </c>
      <c r="O615" s="12">
        <v>2.8170510464982836E-2</v>
      </c>
      <c r="P615" s="10">
        <v>4.3387552960370696E-2</v>
      </c>
      <c r="Q615" s="10">
        <v>0</v>
      </c>
      <c r="R615" s="12">
        <v>0.10881142906439342</v>
      </c>
      <c r="S615" s="10">
        <v>9.8230288819709313E-2</v>
      </c>
      <c r="T615" s="13" t="s">
        <v>49</v>
      </c>
      <c r="U615" s="49"/>
      <c r="V615" s="10">
        <v>6.2566772987628499E-2</v>
      </c>
      <c r="W615" s="10">
        <v>7.5641636107657395E-2</v>
      </c>
      <c r="X615" s="10">
        <v>6.3094066755089398E-2</v>
      </c>
      <c r="Y615" s="10">
        <v>0</v>
      </c>
      <c r="Z615" s="10">
        <v>5.2269273306317567E-2</v>
      </c>
      <c r="AA615" s="10">
        <v>8.6632506721462943E-2</v>
      </c>
      <c r="AB615" s="49"/>
      <c r="AC615" s="10">
        <v>6.2566772987628499E-2</v>
      </c>
      <c r="AD615" s="10">
        <v>3.831545791346358E-2</v>
      </c>
      <c r="AE615" s="10">
        <v>9.3042695072986847E-2</v>
      </c>
      <c r="AF615" s="10">
        <v>2.9011481770266846E-2</v>
      </c>
      <c r="AG615" s="49"/>
      <c r="AH615" s="10">
        <v>6.2566772987628499E-2</v>
      </c>
      <c r="AI615" s="10">
        <v>2.3300664883365178E-2</v>
      </c>
      <c r="AJ615" s="10">
        <v>5.0643587002616897E-2</v>
      </c>
      <c r="AK615" s="10">
        <v>0</v>
      </c>
      <c r="AL615" s="10">
        <v>9.2298418803217458E-2</v>
      </c>
      <c r="AM615" s="10">
        <v>9.3869439128271434E-2</v>
      </c>
      <c r="AN615" s="13" t="s">
        <v>49</v>
      </c>
      <c r="AO615" s="10">
        <v>4.6145277083048677E-2</v>
      </c>
      <c r="AP615" s="10">
        <v>0</v>
      </c>
      <c r="AQ615" s="13" t="s">
        <v>49</v>
      </c>
      <c r="AR615" s="49"/>
      <c r="AS615" s="10">
        <v>6.2566772987628499E-2</v>
      </c>
      <c r="AT615" s="10">
        <v>3.2126299961869997E-2</v>
      </c>
      <c r="AU615" s="10">
        <v>8.6413011858168451E-2</v>
      </c>
      <c r="AV615" s="10">
        <v>6.8588986638932412E-2</v>
      </c>
      <c r="AW615" s="49"/>
      <c r="AX615" s="10">
        <v>6.2566772987628499E-2</v>
      </c>
      <c r="AY615" s="10">
        <v>6.3028180216483862E-2</v>
      </c>
      <c r="AZ615" s="10">
        <v>7.3804459890833243E-2</v>
      </c>
      <c r="BA615" s="10">
        <v>3.8506816563773603E-2</v>
      </c>
      <c r="BB615" s="10">
        <v>8.2578549918223332E-2</v>
      </c>
      <c r="BC615" s="49"/>
      <c r="BD615" s="10">
        <v>6.2566772987628499E-2</v>
      </c>
      <c r="BE615" s="10">
        <v>2.4883953067396384E-2</v>
      </c>
      <c r="BF615" s="10">
        <v>5.4511211278092969E-2</v>
      </c>
      <c r="BG615" s="12">
        <v>0</v>
      </c>
      <c r="BH615" s="10">
        <v>9.7387949895862941E-2</v>
      </c>
      <c r="BI615" s="12">
        <v>0.17123922361827887</v>
      </c>
      <c r="BJ615" s="49"/>
      <c r="BK615" s="10">
        <v>6.2566772987628499E-2</v>
      </c>
      <c r="BL615" s="10">
        <v>3.9478308618040407E-2</v>
      </c>
      <c r="BM615" s="10">
        <v>0.10367311551902902</v>
      </c>
      <c r="BN615" s="39">
        <v>5.646763638058034E-2</v>
      </c>
    </row>
    <row r="616" spans="1:66" x14ac:dyDescent="0.15">
      <c r="A616" s="47" t="s">
        <v>113</v>
      </c>
      <c r="B616" s="9"/>
      <c r="C616" s="9"/>
      <c r="D616" s="9"/>
      <c r="E616" s="9"/>
      <c r="F616" s="9"/>
      <c r="G616" s="9"/>
      <c r="H616" s="49"/>
      <c r="I616" s="9"/>
      <c r="J616" s="9"/>
      <c r="K616" s="9"/>
      <c r="L616" s="9"/>
      <c r="M616" s="49"/>
      <c r="N616" s="9"/>
      <c r="O616" s="9"/>
      <c r="P616" s="9"/>
      <c r="Q616" s="9"/>
      <c r="R616" s="9"/>
      <c r="S616" s="9"/>
      <c r="T616" s="9"/>
      <c r="U616" s="49"/>
      <c r="V616" s="9"/>
      <c r="W616" s="11"/>
      <c r="X616" s="11"/>
      <c r="Y616" s="11"/>
      <c r="Z616" s="9"/>
      <c r="AA616" s="9"/>
      <c r="AB616" s="49"/>
      <c r="AC616" s="9"/>
      <c r="AD616" s="11"/>
      <c r="AE616" s="9"/>
      <c r="AF616" s="11"/>
      <c r="AG616" s="49"/>
      <c r="AH616" s="9"/>
      <c r="AI616" s="9"/>
      <c r="AJ616" s="9"/>
      <c r="AK616" s="9"/>
      <c r="AL616" s="9"/>
      <c r="AM616" s="9"/>
      <c r="AN616" s="9"/>
      <c r="AO616" s="9"/>
      <c r="AP616" s="9"/>
      <c r="AQ616" s="9"/>
      <c r="AR616" s="49"/>
      <c r="AS616" s="9"/>
      <c r="AT616" s="9"/>
      <c r="AU616" s="9"/>
      <c r="AV616" s="9"/>
      <c r="AW616" s="49"/>
      <c r="AX616" s="9"/>
      <c r="AY616" s="9"/>
      <c r="AZ616" s="9"/>
      <c r="BA616" s="9"/>
      <c r="BB616" s="9"/>
      <c r="BC616" s="49"/>
      <c r="BD616" s="9"/>
      <c r="BE616" s="9"/>
      <c r="BF616" s="9"/>
      <c r="BG616" s="9"/>
      <c r="BH616" s="9"/>
      <c r="BI616" s="9"/>
      <c r="BJ616" s="49"/>
      <c r="BK616" s="9"/>
      <c r="BL616" s="9"/>
      <c r="BM616" s="9"/>
      <c r="BN616" s="38"/>
    </row>
    <row r="617" spans="1:66" x14ac:dyDescent="0.15">
      <c r="A617" s="50" t="s">
        <v>51</v>
      </c>
      <c r="B617" s="10">
        <v>8.1721449990614994E-2</v>
      </c>
      <c r="C617" s="10">
        <v>6.9704396140436581E-2</v>
      </c>
      <c r="D617" s="10">
        <v>9.0929804392474986E-2</v>
      </c>
      <c r="E617" s="10">
        <v>4.2463122531364951E-2</v>
      </c>
      <c r="F617" s="10">
        <v>0.11271417919306664</v>
      </c>
      <c r="G617" s="10">
        <v>9.5480139882229406E-2</v>
      </c>
      <c r="H617" s="49"/>
      <c r="I617" s="10">
        <v>8.1721449990614994E-2</v>
      </c>
      <c r="J617" s="10">
        <v>8.2856364873106339E-2</v>
      </c>
      <c r="K617" s="10">
        <v>8.0599296421973596E-2</v>
      </c>
      <c r="L617" s="10">
        <v>0</v>
      </c>
      <c r="M617" s="49"/>
      <c r="N617" s="10">
        <v>8.1721449990614994E-2</v>
      </c>
      <c r="O617" s="10">
        <v>6.98752327906903E-2</v>
      </c>
      <c r="P617" s="10">
        <v>6.6045819178648907E-2</v>
      </c>
      <c r="Q617" s="10">
        <v>0</v>
      </c>
      <c r="R617" s="10">
        <v>0.10110653039368675</v>
      </c>
      <c r="S617" s="10">
        <v>0.10554917179353265</v>
      </c>
      <c r="T617" s="13" t="s">
        <v>49</v>
      </c>
      <c r="U617" s="49"/>
      <c r="V617" s="10">
        <v>8.1721449990614994E-2</v>
      </c>
      <c r="W617" s="12">
        <v>7.0072501177578558E-2</v>
      </c>
      <c r="X617" s="12">
        <v>2.4377095564543982E-2</v>
      </c>
      <c r="Y617" s="12">
        <v>0.18876338642550711</v>
      </c>
      <c r="Z617" s="10">
        <v>0.11222730982272727</v>
      </c>
      <c r="AA617" s="10">
        <v>0</v>
      </c>
      <c r="AB617" s="49"/>
      <c r="AC617" s="10">
        <v>8.1721449990614994E-2</v>
      </c>
      <c r="AD617" s="12">
        <v>5.2665056434980859E-2</v>
      </c>
      <c r="AE617" s="10">
        <v>7.6327794313089156E-2</v>
      </c>
      <c r="AF617" s="12">
        <v>0.14851985733170359</v>
      </c>
      <c r="AG617" s="49"/>
      <c r="AH617" s="10">
        <v>8.1721449990614994E-2</v>
      </c>
      <c r="AI617" s="10">
        <v>6.2350510973551508E-2</v>
      </c>
      <c r="AJ617" s="10">
        <v>4.4961250359597985E-2</v>
      </c>
      <c r="AK617" s="10">
        <v>0</v>
      </c>
      <c r="AL617" s="10">
        <v>6.3453454082502511E-2</v>
      </c>
      <c r="AM617" s="10">
        <v>9.0628645601344759E-2</v>
      </c>
      <c r="AN617" s="13" t="s">
        <v>49</v>
      </c>
      <c r="AO617" s="10">
        <v>0.15096654497993856</v>
      </c>
      <c r="AP617" s="10">
        <v>0.14437704875902543</v>
      </c>
      <c r="AQ617" s="13" t="s">
        <v>49</v>
      </c>
      <c r="AR617" s="49"/>
      <c r="AS617" s="10">
        <v>8.1721449990614994E-2</v>
      </c>
      <c r="AT617" s="10">
        <v>6.2718626361144184E-2</v>
      </c>
      <c r="AU617" s="10">
        <v>6.3131054040028431E-2</v>
      </c>
      <c r="AV617" s="10">
        <v>0.11295325250119076</v>
      </c>
      <c r="AW617" s="49"/>
      <c r="AX617" s="10">
        <v>8.1721449990614994E-2</v>
      </c>
      <c r="AY617" s="10">
        <v>0.11554031575873761</v>
      </c>
      <c r="AZ617" s="10">
        <v>5.5179686976762149E-2</v>
      </c>
      <c r="BA617" s="10">
        <v>8.5442899950171042E-2</v>
      </c>
      <c r="BB617" s="10">
        <v>8.2551607839260605E-2</v>
      </c>
      <c r="BC617" s="49"/>
      <c r="BD617" s="10">
        <v>8.1721449990614994E-2</v>
      </c>
      <c r="BE617" s="10">
        <v>2.4710127694933217E-2</v>
      </c>
      <c r="BF617" s="10">
        <v>0.10219400905821005</v>
      </c>
      <c r="BG617" s="10">
        <v>0.11882019012035815</v>
      </c>
      <c r="BH617" s="10">
        <v>6.4610876357323127E-2</v>
      </c>
      <c r="BI617" s="10">
        <v>0</v>
      </c>
      <c r="BJ617" s="49"/>
      <c r="BK617" s="10">
        <v>8.1721449990614994E-2</v>
      </c>
      <c r="BL617" s="10">
        <v>8.2422758843114188E-2</v>
      </c>
      <c r="BM617" s="10">
        <v>9.9644639963073642E-2</v>
      </c>
      <c r="BN617" s="39">
        <v>7.0184781801477872E-2</v>
      </c>
    </row>
    <row r="618" spans="1:66" x14ac:dyDescent="0.15">
      <c r="A618" s="47" t="s">
        <v>114</v>
      </c>
      <c r="B618" s="9"/>
      <c r="C618" s="11"/>
      <c r="D618" s="11"/>
      <c r="E618" s="11"/>
      <c r="F618" s="11"/>
      <c r="G618" s="9"/>
      <c r="H618" s="49"/>
      <c r="I618" s="9"/>
      <c r="J618" s="9"/>
      <c r="K618" s="9"/>
      <c r="L618" s="9"/>
      <c r="M618" s="49"/>
      <c r="N618" s="9"/>
      <c r="O618" s="9"/>
      <c r="P618" s="9"/>
      <c r="Q618" s="9"/>
      <c r="R618" s="9"/>
      <c r="S618" s="9"/>
      <c r="T618" s="9"/>
      <c r="U618" s="49"/>
      <c r="V618" s="9"/>
      <c r="W618" s="9"/>
      <c r="X618" s="9"/>
      <c r="Y618" s="9"/>
      <c r="Z618" s="9"/>
      <c r="AA618" s="9"/>
      <c r="AB618" s="49"/>
      <c r="AC618" s="9"/>
      <c r="AD618" s="9"/>
      <c r="AE618" s="9"/>
      <c r="AF618" s="9"/>
      <c r="AG618" s="49"/>
      <c r="AH618" s="9"/>
      <c r="AI618" s="9"/>
      <c r="AJ618" s="9"/>
      <c r="AK618" s="9"/>
      <c r="AL618" s="9"/>
      <c r="AM618" s="9"/>
      <c r="AN618" s="9"/>
      <c r="AO618" s="9"/>
      <c r="AP618" s="9"/>
      <c r="AQ618" s="9"/>
      <c r="AR618" s="49"/>
      <c r="AS618" s="9"/>
      <c r="AT618" s="9"/>
      <c r="AU618" s="9"/>
      <c r="AV618" s="9"/>
      <c r="AW618" s="49"/>
      <c r="AX618" s="9"/>
      <c r="AY618" s="9"/>
      <c r="AZ618" s="9"/>
      <c r="BA618" s="9"/>
      <c r="BB618" s="9"/>
      <c r="BC618" s="49"/>
      <c r="BD618" s="9"/>
      <c r="BE618" s="9"/>
      <c r="BF618" s="9"/>
      <c r="BG618" s="11"/>
      <c r="BH618" s="9"/>
      <c r="BI618" s="11"/>
      <c r="BJ618" s="49"/>
      <c r="BK618" s="9"/>
      <c r="BL618" s="9"/>
      <c r="BM618" s="9"/>
      <c r="BN618" s="38"/>
    </row>
    <row r="619" spans="1:66" x14ac:dyDescent="0.15">
      <c r="A619" s="50" t="s">
        <v>51</v>
      </c>
      <c r="B619" s="10">
        <v>7.4417806175950257E-2</v>
      </c>
      <c r="C619" s="12">
        <v>8.6247440492491556E-2</v>
      </c>
      <c r="D619" s="12">
        <v>9.3926026152400185E-2</v>
      </c>
      <c r="E619" s="12">
        <v>9.9086235136386563E-2</v>
      </c>
      <c r="F619" s="12">
        <v>1.8300782315284366E-2</v>
      </c>
      <c r="G619" s="10">
        <v>7.1205780234879071E-2</v>
      </c>
      <c r="H619" s="49"/>
      <c r="I619" s="10">
        <v>7.4417806175950257E-2</v>
      </c>
      <c r="J619" s="10">
        <v>8.146621079500839E-2</v>
      </c>
      <c r="K619" s="10">
        <v>6.6907938779333348E-2</v>
      </c>
      <c r="L619" s="10">
        <v>0</v>
      </c>
      <c r="M619" s="49"/>
      <c r="N619" s="10">
        <v>7.4417806175950257E-2</v>
      </c>
      <c r="O619" s="10">
        <v>0.11477343027833571</v>
      </c>
      <c r="P619" s="10">
        <v>6.8734830027486385E-2</v>
      </c>
      <c r="Q619" s="10">
        <v>0</v>
      </c>
      <c r="R619" s="10">
        <v>3.4639611640037447E-2</v>
      </c>
      <c r="S619" s="10">
        <v>6.3775992496206038E-2</v>
      </c>
      <c r="T619" s="13" t="s">
        <v>49</v>
      </c>
      <c r="U619" s="49"/>
      <c r="V619" s="10">
        <v>7.4417806175950257E-2</v>
      </c>
      <c r="W619" s="10">
        <v>7.2668228638907609E-2</v>
      </c>
      <c r="X619" s="10">
        <v>8.7135969673331162E-2</v>
      </c>
      <c r="Y619" s="10">
        <v>5.5327141994134681E-2</v>
      </c>
      <c r="Z619" s="10">
        <v>8.2065946901454481E-2</v>
      </c>
      <c r="AA619" s="10">
        <v>0.1693988730622199</v>
      </c>
      <c r="AB619" s="49"/>
      <c r="AC619" s="10">
        <v>7.4417806175950257E-2</v>
      </c>
      <c r="AD619" s="10">
        <v>6.9237372603414421E-2</v>
      </c>
      <c r="AE619" s="10">
        <v>6.6285888002996646E-2</v>
      </c>
      <c r="AF619" s="10">
        <v>0.1046348813553163</v>
      </c>
      <c r="AG619" s="49"/>
      <c r="AH619" s="10">
        <v>7.4417806175950257E-2</v>
      </c>
      <c r="AI619" s="10">
        <v>8.351221018878674E-2</v>
      </c>
      <c r="AJ619" s="10">
        <v>5.785624403764162E-2</v>
      </c>
      <c r="AK619" s="10">
        <v>0</v>
      </c>
      <c r="AL619" s="10">
        <v>6.4461586297747633E-2</v>
      </c>
      <c r="AM619" s="10">
        <v>6.83123271776966E-2</v>
      </c>
      <c r="AN619" s="13" t="s">
        <v>49</v>
      </c>
      <c r="AO619" s="10">
        <v>0.11514999990261335</v>
      </c>
      <c r="AP619" s="10">
        <v>8.6830351507832484E-2</v>
      </c>
      <c r="AQ619" s="13" t="s">
        <v>49</v>
      </c>
      <c r="AR619" s="49"/>
      <c r="AS619" s="10">
        <v>7.4417806175950257E-2</v>
      </c>
      <c r="AT619" s="10">
        <v>8.3004281519312537E-2</v>
      </c>
      <c r="AU619" s="10">
        <v>5.121844641331838E-2</v>
      </c>
      <c r="AV619" s="10">
        <v>8.6237480835879357E-2</v>
      </c>
      <c r="AW619" s="49"/>
      <c r="AX619" s="10">
        <v>7.4417806175950257E-2</v>
      </c>
      <c r="AY619" s="10">
        <v>9.3979293609361969E-2</v>
      </c>
      <c r="AZ619" s="10">
        <v>8.5665248408578351E-2</v>
      </c>
      <c r="BA619" s="10">
        <v>5.339896723342645E-2</v>
      </c>
      <c r="BB619" s="10">
        <v>7.9302102994819726E-2</v>
      </c>
      <c r="BC619" s="49"/>
      <c r="BD619" s="10">
        <v>7.4417806175950257E-2</v>
      </c>
      <c r="BE619" s="10">
        <v>5.4223790623869401E-2</v>
      </c>
      <c r="BF619" s="10">
        <v>7.64046502041002E-2</v>
      </c>
      <c r="BG619" s="12">
        <v>0</v>
      </c>
      <c r="BH619" s="10">
        <v>8.5005440409762184E-2</v>
      </c>
      <c r="BI619" s="12">
        <v>0.18397137210369666</v>
      </c>
      <c r="BJ619" s="49"/>
      <c r="BK619" s="10">
        <v>7.4417806175950257E-2</v>
      </c>
      <c r="BL619" s="10">
        <v>0.11522740668941918</v>
      </c>
      <c r="BM619" s="10">
        <v>4.7201824339648736E-2</v>
      </c>
      <c r="BN619" s="39">
        <v>5.7415020096504323E-2</v>
      </c>
    </row>
    <row r="620" spans="1:66" x14ac:dyDescent="0.15">
      <c r="A620" s="47" t="s">
        <v>115</v>
      </c>
      <c r="B620" s="9"/>
      <c r="C620" s="9"/>
      <c r="D620" s="9"/>
      <c r="E620" s="11"/>
      <c r="F620" s="11"/>
      <c r="G620" s="11"/>
      <c r="H620" s="49"/>
      <c r="I620" s="9"/>
      <c r="J620" s="9"/>
      <c r="K620" s="9"/>
      <c r="L620" s="9"/>
      <c r="M620" s="49"/>
      <c r="N620" s="9"/>
      <c r="O620" s="9"/>
      <c r="P620" s="11"/>
      <c r="Q620" s="9"/>
      <c r="R620" s="11"/>
      <c r="S620" s="11"/>
      <c r="T620" s="9"/>
      <c r="U620" s="49"/>
      <c r="V620" s="9"/>
      <c r="W620" s="9"/>
      <c r="X620" s="9"/>
      <c r="Y620" s="9"/>
      <c r="Z620" s="9"/>
      <c r="AA620" s="9"/>
      <c r="AB620" s="49"/>
      <c r="AC620" s="9"/>
      <c r="AD620" s="9"/>
      <c r="AE620" s="9"/>
      <c r="AF620" s="9"/>
      <c r="AG620" s="49"/>
      <c r="AH620" s="9"/>
      <c r="AI620" s="9"/>
      <c r="AJ620" s="9"/>
      <c r="AK620" s="9"/>
      <c r="AL620" s="9"/>
      <c r="AM620" s="11"/>
      <c r="AN620" s="9"/>
      <c r="AO620" s="11"/>
      <c r="AP620" s="9"/>
      <c r="AQ620" s="9"/>
      <c r="AR620" s="49"/>
      <c r="AS620" s="9"/>
      <c r="AT620" s="9"/>
      <c r="AU620" s="9"/>
      <c r="AV620" s="9"/>
      <c r="AW620" s="49"/>
      <c r="AX620" s="9"/>
      <c r="AY620" s="11"/>
      <c r="AZ620" s="9"/>
      <c r="BA620" s="11"/>
      <c r="BB620" s="9"/>
      <c r="BC620" s="49"/>
      <c r="BD620" s="9"/>
      <c r="BE620" s="9"/>
      <c r="BF620" s="9"/>
      <c r="BG620" s="9"/>
      <c r="BH620" s="9"/>
      <c r="BI620" s="9"/>
      <c r="BJ620" s="49"/>
      <c r="BK620" s="9"/>
      <c r="BL620" s="9"/>
      <c r="BM620" s="9"/>
      <c r="BN620" s="38"/>
    </row>
    <row r="621" spans="1:66" x14ac:dyDescent="0.15">
      <c r="A621" s="50" t="s">
        <v>51</v>
      </c>
      <c r="B621" s="10">
        <v>0.14097034048944035</v>
      </c>
      <c r="C621" s="10">
        <v>0.12048709474199533</v>
      </c>
      <c r="D621" s="10">
        <v>9.9505253880895275E-2</v>
      </c>
      <c r="E621" s="12">
        <v>0.20307819229002413</v>
      </c>
      <c r="F621" s="12">
        <v>5.5790637647691869E-2</v>
      </c>
      <c r="G621" s="12">
        <v>0.21934657076940547</v>
      </c>
      <c r="H621" s="49"/>
      <c r="I621" s="10">
        <v>0.14097034048944035</v>
      </c>
      <c r="J621" s="10">
        <v>0.10744506863934709</v>
      </c>
      <c r="K621" s="10">
        <v>0.17730842440825459</v>
      </c>
      <c r="L621" s="10">
        <v>0</v>
      </c>
      <c r="M621" s="49"/>
      <c r="N621" s="10">
        <v>0.14097034048944035</v>
      </c>
      <c r="O621" s="10">
        <v>0.14691137188054237</v>
      </c>
      <c r="P621" s="12">
        <v>0.12760990094139321</v>
      </c>
      <c r="Q621" s="10">
        <v>0</v>
      </c>
      <c r="R621" s="12">
        <v>5.1959417460056181E-2</v>
      </c>
      <c r="S621" s="12">
        <v>0.26250950356735625</v>
      </c>
      <c r="T621" s="13" t="s">
        <v>49</v>
      </c>
      <c r="U621" s="49"/>
      <c r="V621" s="10">
        <v>0.14097034048944035</v>
      </c>
      <c r="W621" s="10">
        <v>0.14373456754566225</v>
      </c>
      <c r="X621" s="10">
        <v>0.10542015700441913</v>
      </c>
      <c r="Y621" s="10">
        <v>0.15731185424752492</v>
      </c>
      <c r="Z621" s="10">
        <v>0.14329324579614702</v>
      </c>
      <c r="AA621" s="10">
        <v>0.16675310861505183</v>
      </c>
      <c r="AB621" s="49"/>
      <c r="AC621" s="10">
        <v>0.14097034048944035</v>
      </c>
      <c r="AD621" s="10">
        <v>0.13889615811638623</v>
      </c>
      <c r="AE621" s="10">
        <v>0.15328331865861711</v>
      </c>
      <c r="AF621" s="10">
        <v>0.11331734205938961</v>
      </c>
      <c r="AG621" s="49"/>
      <c r="AH621" s="10">
        <v>0.14097034048944035</v>
      </c>
      <c r="AI621" s="10">
        <v>0.14737981725765212</v>
      </c>
      <c r="AJ621" s="10">
        <v>0.13244627105701604</v>
      </c>
      <c r="AK621" s="10">
        <v>0</v>
      </c>
      <c r="AL621" s="10">
        <v>0.1040104713721957</v>
      </c>
      <c r="AM621" s="12">
        <v>0.2080157281624426</v>
      </c>
      <c r="AN621" s="13" t="s">
        <v>49</v>
      </c>
      <c r="AO621" s="12">
        <v>6.2899684067561634E-2</v>
      </c>
      <c r="AP621" s="10">
        <v>0.19868610823335556</v>
      </c>
      <c r="AQ621" s="13" t="s">
        <v>49</v>
      </c>
      <c r="AR621" s="49"/>
      <c r="AS621" s="10">
        <v>0.14097034048944035</v>
      </c>
      <c r="AT621" s="10">
        <v>0.11840660013840136</v>
      </c>
      <c r="AU621" s="10">
        <v>0.15965636098199254</v>
      </c>
      <c r="AV621" s="10">
        <v>0.14460524288745433</v>
      </c>
      <c r="AW621" s="49"/>
      <c r="AX621" s="10">
        <v>0.14097034048944035</v>
      </c>
      <c r="AY621" s="12">
        <v>4.3944217832794938E-2</v>
      </c>
      <c r="AZ621" s="10">
        <v>0.14738539399701173</v>
      </c>
      <c r="BA621" s="12">
        <v>0.1824132439466109</v>
      </c>
      <c r="BB621" s="10">
        <v>0.13817768850412751</v>
      </c>
      <c r="BC621" s="49"/>
      <c r="BD621" s="10">
        <v>0.14097034048944035</v>
      </c>
      <c r="BE621" s="10">
        <v>0.2013870182936312</v>
      </c>
      <c r="BF621" s="10">
        <v>0.14533701386822367</v>
      </c>
      <c r="BG621" s="10">
        <v>0.14170677240093543</v>
      </c>
      <c r="BH621" s="10">
        <v>0.11890873364503324</v>
      </c>
      <c r="BI621" s="10">
        <v>9.3854653886795508E-2</v>
      </c>
      <c r="BJ621" s="49"/>
      <c r="BK621" s="10">
        <v>0.14097034048944035</v>
      </c>
      <c r="BL621" s="10">
        <v>0.1226785706526161</v>
      </c>
      <c r="BM621" s="10">
        <v>0.16096356150401606</v>
      </c>
      <c r="BN621" s="39">
        <v>0.14382574226546627</v>
      </c>
    </row>
    <row r="622" spans="1:66" x14ac:dyDescent="0.15">
      <c r="A622" s="47" t="s">
        <v>116</v>
      </c>
      <c r="B622" s="9"/>
      <c r="C622" s="11"/>
      <c r="D622" s="11"/>
      <c r="E622" s="9"/>
      <c r="F622" s="11"/>
      <c r="G622" s="11"/>
      <c r="H622" s="49"/>
      <c r="I622" s="9"/>
      <c r="J622" s="9"/>
      <c r="K622" s="9"/>
      <c r="L622" s="9"/>
      <c r="M622" s="49"/>
      <c r="N622" s="9"/>
      <c r="O622" s="11"/>
      <c r="P622" s="11"/>
      <c r="Q622" s="9"/>
      <c r="R622" s="11"/>
      <c r="S622" s="11"/>
      <c r="T622" s="9"/>
      <c r="U622" s="49"/>
      <c r="V622" s="9"/>
      <c r="W622" s="11"/>
      <c r="X622" s="9"/>
      <c r="Y622" s="11"/>
      <c r="Z622" s="9"/>
      <c r="AA622" s="9"/>
      <c r="AB622" s="49"/>
      <c r="AC622" s="9"/>
      <c r="AD622" s="9"/>
      <c r="AE622" s="9"/>
      <c r="AF622" s="9"/>
      <c r="AG622" s="49"/>
      <c r="AH622" s="9"/>
      <c r="AI622" s="9"/>
      <c r="AJ622" s="11"/>
      <c r="AK622" s="9"/>
      <c r="AL622" s="9"/>
      <c r="AM622" s="11"/>
      <c r="AN622" s="9"/>
      <c r="AO622" s="9"/>
      <c r="AP622" s="9"/>
      <c r="AQ622" s="9"/>
      <c r="AR622" s="49"/>
      <c r="AS622" s="9"/>
      <c r="AT622" s="9"/>
      <c r="AU622" s="9"/>
      <c r="AV622" s="9"/>
      <c r="AW622" s="49"/>
      <c r="AX622" s="9"/>
      <c r="AY622" s="11"/>
      <c r="AZ622" s="11"/>
      <c r="BA622" s="11"/>
      <c r="BB622" s="9"/>
      <c r="BC622" s="49"/>
      <c r="BD622" s="9"/>
      <c r="BE622" s="9"/>
      <c r="BF622" s="9"/>
      <c r="BG622" s="9"/>
      <c r="BH622" s="9"/>
      <c r="BI622" s="9"/>
      <c r="BJ622" s="49"/>
      <c r="BK622" s="9"/>
      <c r="BL622" s="9"/>
      <c r="BM622" s="9"/>
      <c r="BN622" s="38"/>
    </row>
    <row r="623" spans="1:66" x14ac:dyDescent="0.15">
      <c r="A623" s="50" t="s">
        <v>51</v>
      </c>
      <c r="B623" s="10">
        <v>0.27941724208542396</v>
      </c>
      <c r="C623" s="12">
        <v>0.35863841914630817</v>
      </c>
      <c r="D623" s="12">
        <v>0.36164510598200877</v>
      </c>
      <c r="E623" s="10">
        <v>0.29563230133591845</v>
      </c>
      <c r="F623" s="12">
        <v>0.1447125473969344</v>
      </c>
      <c r="G623" s="12">
        <v>0.21104250873887623</v>
      </c>
      <c r="H623" s="49"/>
      <c r="I623" s="10">
        <v>0.27941724208542396</v>
      </c>
      <c r="J623" s="10">
        <v>0.25676920794741909</v>
      </c>
      <c r="K623" s="10">
        <v>0.30294697833676254</v>
      </c>
      <c r="L623" s="10">
        <v>1</v>
      </c>
      <c r="M623" s="49"/>
      <c r="N623" s="10">
        <v>0.27941724208542396</v>
      </c>
      <c r="O623" s="12">
        <v>0.28310782028460768</v>
      </c>
      <c r="P623" s="12">
        <v>0.40070635775850083</v>
      </c>
      <c r="Q623" s="10">
        <v>1</v>
      </c>
      <c r="R623" s="12">
        <v>0.21973976924482511</v>
      </c>
      <c r="S623" s="12">
        <v>0.13535236900777523</v>
      </c>
      <c r="T623" s="13" t="s">
        <v>49</v>
      </c>
      <c r="U623" s="49"/>
      <c r="V623" s="10">
        <v>0.27941724208542396</v>
      </c>
      <c r="W623" s="12">
        <v>0.24209361359533405</v>
      </c>
      <c r="X623" s="10">
        <v>0.33709939148461288</v>
      </c>
      <c r="Y623" s="12">
        <v>0.3955021565562859</v>
      </c>
      <c r="Z623" s="10">
        <v>0.29352547494823206</v>
      </c>
      <c r="AA623" s="10">
        <v>0.31962704364889288</v>
      </c>
      <c r="AB623" s="49"/>
      <c r="AC623" s="10">
        <v>0.27941724208542396</v>
      </c>
      <c r="AD623" s="10">
        <v>0.33506702592709836</v>
      </c>
      <c r="AE623" s="10">
        <v>0.25744389279243612</v>
      </c>
      <c r="AF623" s="10">
        <v>0.23396202173225938</v>
      </c>
      <c r="AG623" s="49"/>
      <c r="AH623" s="10">
        <v>0.27941724208542396</v>
      </c>
      <c r="AI623" s="10">
        <v>0.2353266164935274</v>
      </c>
      <c r="AJ623" s="12">
        <v>0.41400667859649942</v>
      </c>
      <c r="AK623" s="10">
        <v>1</v>
      </c>
      <c r="AL623" s="10">
        <v>0.27498007212896503</v>
      </c>
      <c r="AM623" s="12">
        <v>0.23796465825581259</v>
      </c>
      <c r="AN623" s="13" t="s">
        <v>49</v>
      </c>
      <c r="AO623" s="10">
        <v>0.24570874364878759</v>
      </c>
      <c r="AP623" s="10">
        <v>0.21407210227655535</v>
      </c>
      <c r="AQ623" s="13" t="s">
        <v>49</v>
      </c>
      <c r="AR623" s="49"/>
      <c r="AS623" s="10">
        <v>0.27941724208542396</v>
      </c>
      <c r="AT623" s="10">
        <v>0.28774744639906163</v>
      </c>
      <c r="AU623" s="10">
        <v>0.29008789223071307</v>
      </c>
      <c r="AV623" s="10">
        <v>0.26365722647259154</v>
      </c>
      <c r="AW623" s="49"/>
      <c r="AX623" s="10">
        <v>0.27941724208542396</v>
      </c>
      <c r="AY623" s="12">
        <v>0.43173873559822057</v>
      </c>
      <c r="AZ623" s="12">
        <v>0.25254512922564376</v>
      </c>
      <c r="BA623" s="12">
        <v>0.23936689445831968</v>
      </c>
      <c r="BB623" s="10">
        <v>0.26762657587236904</v>
      </c>
      <c r="BC623" s="49"/>
      <c r="BD623" s="10">
        <v>0.27941724208542396</v>
      </c>
      <c r="BE623" s="10">
        <v>0.22083971961819138</v>
      </c>
      <c r="BF623" s="10">
        <v>0.2551374274063839</v>
      </c>
      <c r="BG623" s="10">
        <v>0.3011665676651234</v>
      </c>
      <c r="BH623" s="10">
        <v>0.30034898762275047</v>
      </c>
      <c r="BI623" s="10">
        <v>0.43948104205455696</v>
      </c>
      <c r="BJ623" s="49"/>
      <c r="BK623" s="10">
        <v>0.27941724208542396</v>
      </c>
      <c r="BL623" s="10">
        <v>0.33504950784132981</v>
      </c>
      <c r="BM623" s="10">
        <v>0.21706833958369609</v>
      </c>
      <c r="BN623" s="39">
        <v>0.27167559866602353</v>
      </c>
    </row>
    <row r="624" spans="1:66" x14ac:dyDescent="0.15">
      <c r="A624" s="47" t="s">
        <v>117</v>
      </c>
      <c r="B624" s="9"/>
      <c r="C624" s="11"/>
      <c r="D624" s="9"/>
      <c r="E624" s="9"/>
      <c r="F624" s="9"/>
      <c r="G624" s="11"/>
      <c r="H624" s="49"/>
      <c r="I624" s="9"/>
      <c r="J624" s="11"/>
      <c r="K624" s="11"/>
      <c r="L624" s="9"/>
      <c r="M624" s="49"/>
      <c r="N624" s="9"/>
      <c r="O624" s="11"/>
      <c r="P624" s="9"/>
      <c r="Q624" s="9"/>
      <c r="R624" s="9"/>
      <c r="S624" s="11"/>
      <c r="T624" s="9"/>
      <c r="U624" s="49"/>
      <c r="V624" s="9"/>
      <c r="W624" s="9"/>
      <c r="X624" s="9"/>
      <c r="Y624" s="9"/>
      <c r="Z624" s="9"/>
      <c r="AA624" s="9"/>
      <c r="AB624" s="49"/>
      <c r="AC624" s="9"/>
      <c r="AD624" s="9"/>
      <c r="AE624" s="9"/>
      <c r="AF624" s="9"/>
      <c r="AG624" s="49"/>
      <c r="AH624" s="9"/>
      <c r="AI624" s="11"/>
      <c r="AJ624" s="9"/>
      <c r="AK624" s="9"/>
      <c r="AL624" s="11"/>
      <c r="AM624" s="11"/>
      <c r="AN624" s="9"/>
      <c r="AO624" s="9"/>
      <c r="AP624" s="9"/>
      <c r="AQ624" s="9"/>
      <c r="AR624" s="49"/>
      <c r="AS624" s="9"/>
      <c r="AT624" s="9"/>
      <c r="AU624" s="9"/>
      <c r="AV624" s="9"/>
      <c r="AW624" s="49"/>
      <c r="AX624" s="9"/>
      <c r="AY624" s="9"/>
      <c r="AZ624" s="9"/>
      <c r="BA624" s="9"/>
      <c r="BB624" s="9"/>
      <c r="BC624" s="49"/>
      <c r="BD624" s="9"/>
      <c r="BE624" s="9"/>
      <c r="BF624" s="9"/>
      <c r="BG624" s="9"/>
      <c r="BH624" s="9"/>
      <c r="BI624" s="9"/>
      <c r="BJ624" s="49"/>
      <c r="BK624" s="9"/>
      <c r="BL624" s="9"/>
      <c r="BM624" s="9"/>
      <c r="BN624" s="38"/>
    </row>
    <row r="625" spans="1:66" x14ac:dyDescent="0.15">
      <c r="A625" s="50" t="s">
        <v>51</v>
      </c>
      <c r="B625" s="10">
        <v>0.18317168289860805</v>
      </c>
      <c r="C625" s="12">
        <v>0.24481852215245448</v>
      </c>
      <c r="D625" s="10">
        <v>0.1418996763441919</v>
      </c>
      <c r="E625" s="10">
        <v>0.14675352373334696</v>
      </c>
      <c r="F625" s="10">
        <v>0.24079274712890611</v>
      </c>
      <c r="G625" s="12">
        <v>0.11215275876812789</v>
      </c>
      <c r="H625" s="49"/>
      <c r="I625" s="10">
        <v>0.18317168289860805</v>
      </c>
      <c r="J625" s="12">
        <v>0.23583514666114763</v>
      </c>
      <c r="K625" s="12">
        <v>0.12659482770767769</v>
      </c>
      <c r="L625" s="10">
        <v>0</v>
      </c>
      <c r="M625" s="49"/>
      <c r="N625" s="10">
        <v>0.18317168289860805</v>
      </c>
      <c r="O625" s="12">
        <v>0.24969203334619378</v>
      </c>
      <c r="P625" s="10">
        <v>0.13533431285233385</v>
      </c>
      <c r="Q625" s="10">
        <v>0</v>
      </c>
      <c r="R625" s="10">
        <v>0.21635375828943648</v>
      </c>
      <c r="S625" s="12">
        <v>0.11161221829240728</v>
      </c>
      <c r="T625" s="13" t="s">
        <v>49</v>
      </c>
      <c r="U625" s="49"/>
      <c r="V625" s="10">
        <v>0.18317168289860805</v>
      </c>
      <c r="W625" s="10">
        <v>0.18333559177917608</v>
      </c>
      <c r="X625" s="10">
        <v>0.26034298182657722</v>
      </c>
      <c r="Y625" s="10">
        <v>0.14482844888556504</v>
      </c>
      <c r="Z625" s="10">
        <v>0.13475868396862117</v>
      </c>
      <c r="AA625" s="10">
        <v>8.2766366340756958E-2</v>
      </c>
      <c r="AB625" s="49"/>
      <c r="AC625" s="10">
        <v>0.18317168289860805</v>
      </c>
      <c r="AD625" s="10">
        <v>0.21884836959667148</v>
      </c>
      <c r="AE625" s="10">
        <v>0.18898749570015291</v>
      </c>
      <c r="AF625" s="10">
        <v>0.10321357758231892</v>
      </c>
      <c r="AG625" s="49"/>
      <c r="AH625" s="10">
        <v>0.18317168289860805</v>
      </c>
      <c r="AI625" s="12">
        <v>0.27845327041022327</v>
      </c>
      <c r="AJ625" s="10">
        <v>0.17110052380085111</v>
      </c>
      <c r="AK625" s="10">
        <v>0</v>
      </c>
      <c r="AL625" s="12">
        <v>0.25689437411076854</v>
      </c>
      <c r="AM625" s="12">
        <v>0.113556354980981</v>
      </c>
      <c r="AN625" s="13" t="s">
        <v>49</v>
      </c>
      <c r="AO625" s="10">
        <v>0.13545543901647994</v>
      </c>
      <c r="AP625" s="10">
        <v>4.862064249928838E-2</v>
      </c>
      <c r="AQ625" s="13" t="s">
        <v>49</v>
      </c>
      <c r="AR625" s="49"/>
      <c r="AS625" s="10">
        <v>0.18317168289860805</v>
      </c>
      <c r="AT625" s="10">
        <v>0.23197629740688347</v>
      </c>
      <c r="AU625" s="10">
        <v>0.19243331402778266</v>
      </c>
      <c r="AV625" s="10">
        <v>0.13454096659357487</v>
      </c>
      <c r="AW625" s="49"/>
      <c r="AX625" s="10">
        <v>0.18317168289860805</v>
      </c>
      <c r="AY625" s="10">
        <v>0.17189943045379197</v>
      </c>
      <c r="AZ625" s="10">
        <v>0.20428818567628443</v>
      </c>
      <c r="BA625" s="10">
        <v>0.21900141561576913</v>
      </c>
      <c r="BB625" s="10">
        <v>0.12327647218796239</v>
      </c>
      <c r="BC625" s="49"/>
      <c r="BD625" s="10">
        <v>0.18317168289860805</v>
      </c>
      <c r="BE625" s="10">
        <v>0.16638102323967768</v>
      </c>
      <c r="BF625" s="10">
        <v>0.19371191817775996</v>
      </c>
      <c r="BG625" s="10">
        <v>0.26684809575665086</v>
      </c>
      <c r="BH625" s="10">
        <v>0.14393652464034037</v>
      </c>
      <c r="BI625" s="10">
        <v>0.11145370833667205</v>
      </c>
      <c r="BJ625" s="49"/>
      <c r="BK625" s="10">
        <v>0.18317168289860805</v>
      </c>
      <c r="BL625" s="10">
        <v>0.18607001278964225</v>
      </c>
      <c r="BM625" s="10">
        <v>0.1552949424801924</v>
      </c>
      <c r="BN625" s="39">
        <v>0.1978265968263917</v>
      </c>
    </row>
    <row r="626" spans="1:66" ht="24" x14ac:dyDescent="0.15">
      <c r="A626" s="32" t="s">
        <v>126</v>
      </c>
      <c r="B626" s="14"/>
      <c r="C626" s="14"/>
      <c r="D626" s="14"/>
      <c r="E626" s="14"/>
      <c r="F626" s="14"/>
      <c r="G626" s="16"/>
      <c r="H626" s="26"/>
      <c r="I626" s="15"/>
      <c r="J626" s="14"/>
      <c r="K626" s="14"/>
      <c r="L626" s="16"/>
      <c r="M626" s="26"/>
      <c r="N626" s="15"/>
      <c r="O626" s="14"/>
      <c r="P626" s="14"/>
      <c r="Q626" s="14"/>
      <c r="R626" s="14"/>
      <c r="S626" s="14"/>
      <c r="T626" s="16"/>
      <c r="U626" s="26"/>
      <c r="V626" s="15"/>
      <c r="W626" s="14"/>
      <c r="X626" s="14"/>
      <c r="Y626" s="14"/>
      <c r="Z626" s="14"/>
      <c r="AA626" s="16"/>
      <c r="AB626" s="26"/>
      <c r="AC626" s="15"/>
      <c r="AD626" s="14"/>
      <c r="AE626" s="14"/>
      <c r="AF626" s="16"/>
      <c r="AG626" s="26"/>
      <c r="AH626" s="15"/>
      <c r="AI626" s="14"/>
      <c r="AJ626" s="14"/>
      <c r="AK626" s="14"/>
      <c r="AL626" s="14"/>
      <c r="AM626" s="14"/>
      <c r="AN626" s="14"/>
      <c r="AO626" s="14"/>
      <c r="AP626" s="14"/>
      <c r="AQ626" s="16"/>
      <c r="AR626" s="26"/>
      <c r="AS626" s="15"/>
      <c r="AT626" s="14"/>
      <c r="AU626" s="14"/>
      <c r="AV626" s="16"/>
      <c r="AW626" s="26"/>
      <c r="AX626" s="15"/>
      <c r="AY626" s="14"/>
      <c r="AZ626" s="14"/>
      <c r="BA626" s="14"/>
      <c r="BB626" s="16"/>
      <c r="BC626" s="26"/>
      <c r="BD626" s="15"/>
      <c r="BE626" s="14"/>
      <c r="BF626" s="14"/>
      <c r="BG626" s="14"/>
      <c r="BH626" s="14"/>
      <c r="BI626" s="16"/>
      <c r="BJ626" s="26"/>
      <c r="BK626" s="15"/>
      <c r="BL626" s="14"/>
      <c r="BM626" s="14"/>
      <c r="BN626" s="40"/>
    </row>
    <row r="627" spans="1:66" x14ac:dyDescent="0.15">
      <c r="A627" s="48" t="s">
        <v>48</v>
      </c>
      <c r="B627" s="7">
        <v>300.42000000000013</v>
      </c>
      <c r="C627" s="7">
        <v>86.992122302158123</v>
      </c>
      <c r="D627" s="7">
        <v>46.828057553956803</v>
      </c>
      <c r="E627" s="7">
        <v>48.629136690647492</v>
      </c>
      <c r="F627" s="7">
        <v>52.23129496402877</v>
      </c>
      <c r="G627" s="7">
        <v>65.739388489208665</v>
      </c>
      <c r="H627" s="49"/>
      <c r="I627" s="7">
        <v>300.42000000000013</v>
      </c>
      <c r="J627" s="7">
        <v>155.80004801920751</v>
      </c>
      <c r="K627" s="7">
        <v>144.43962785114047</v>
      </c>
      <c r="L627" s="7">
        <v>0.18032412965186126</v>
      </c>
      <c r="M627" s="49"/>
      <c r="N627" s="7">
        <v>300.42000000000013</v>
      </c>
      <c r="O627" s="7">
        <v>91.042540102211987</v>
      </c>
      <c r="P627" s="7">
        <v>91.226452314898609</v>
      </c>
      <c r="Q627" s="7">
        <v>0.18032412965186126</v>
      </c>
      <c r="R627" s="7">
        <v>64.757507916995621</v>
      </c>
      <c r="S627" s="7">
        <v>53.213175536241799</v>
      </c>
      <c r="T627" s="8" t="s">
        <v>49</v>
      </c>
      <c r="U627" s="49"/>
      <c r="V627" s="7">
        <v>300.42000000000013</v>
      </c>
      <c r="W627" s="7">
        <v>196.73999999999992</v>
      </c>
      <c r="X627" s="7">
        <v>38.519999999999996</v>
      </c>
      <c r="Y627" s="7">
        <v>39.96</v>
      </c>
      <c r="Z627" s="7">
        <v>20.340000000000003</v>
      </c>
      <c r="AA627" s="7">
        <v>4.8599999999999994</v>
      </c>
      <c r="AB627" s="49"/>
      <c r="AC627" s="7">
        <v>300.42000000000013</v>
      </c>
      <c r="AD627" s="7">
        <v>101.93991252477367</v>
      </c>
      <c r="AE627" s="7">
        <v>142.62159972161288</v>
      </c>
      <c r="AF627" s="7">
        <v>55.858487753613261</v>
      </c>
      <c r="AG627" s="49"/>
      <c r="AH627" s="7">
        <v>300.42000000000013</v>
      </c>
      <c r="AI627" s="7">
        <v>45.627754588647342</v>
      </c>
      <c r="AJ627" s="7">
        <v>56.131833806474518</v>
      </c>
      <c r="AK627" s="7">
        <v>0.18032412965186126</v>
      </c>
      <c r="AL627" s="7">
        <v>75.054127463930485</v>
      </c>
      <c r="AM627" s="7">
        <v>67.567472257682468</v>
      </c>
      <c r="AN627" s="8" t="s">
        <v>49</v>
      </c>
      <c r="AO627" s="7">
        <v>35.11816596662986</v>
      </c>
      <c r="AP627" s="7">
        <v>20.740321786983394</v>
      </c>
      <c r="AQ627" s="8" t="s">
        <v>49</v>
      </c>
      <c r="AR627" s="49"/>
      <c r="AS627" s="7">
        <v>300.42000000000013</v>
      </c>
      <c r="AT627" s="7">
        <v>94.90098039242767</v>
      </c>
      <c r="AU627" s="7">
        <v>92.636274240034155</v>
      </c>
      <c r="AV627" s="7">
        <v>112.88274536753799</v>
      </c>
      <c r="AW627" s="49"/>
      <c r="AX627" s="7">
        <v>300.42000000000013</v>
      </c>
      <c r="AY627" s="7">
        <v>45.894901338877006</v>
      </c>
      <c r="AZ627" s="7">
        <v>75.10335458738372</v>
      </c>
      <c r="BA627" s="7">
        <v>101.10135915339013</v>
      </c>
      <c r="BB627" s="7">
        <v>78.320384920348943</v>
      </c>
      <c r="BC627" s="49"/>
      <c r="BD627" s="7">
        <v>300.42000000000013</v>
      </c>
      <c r="BE627" s="7">
        <v>28.449162764691238</v>
      </c>
      <c r="BF627" s="7">
        <v>150.63848146482945</v>
      </c>
      <c r="BG627" s="7">
        <v>34.933855230933275</v>
      </c>
      <c r="BH627" s="7">
        <v>66.592161328192518</v>
      </c>
      <c r="BI627" s="7">
        <v>19.806339211353354</v>
      </c>
      <c r="BJ627" s="49"/>
      <c r="BK627" s="7">
        <v>300.42000000000013</v>
      </c>
      <c r="BL627" s="7">
        <v>101.67618142328104</v>
      </c>
      <c r="BM627" s="7">
        <v>75.408885923872546</v>
      </c>
      <c r="BN627" s="35">
        <v>123.33493265284623</v>
      </c>
    </row>
    <row r="628" spans="1:66" x14ac:dyDescent="0.15">
      <c r="A628" s="47" t="s">
        <v>107</v>
      </c>
      <c r="B628" s="9"/>
      <c r="C628" s="11"/>
      <c r="D628" s="9"/>
      <c r="E628" s="9"/>
      <c r="F628" s="11"/>
      <c r="G628" s="9"/>
      <c r="H628" s="49"/>
      <c r="I628" s="9"/>
      <c r="J628" s="11"/>
      <c r="K628" s="11"/>
      <c r="L628" s="9"/>
      <c r="M628" s="49"/>
      <c r="N628" s="9"/>
      <c r="O628" s="11"/>
      <c r="P628" s="11"/>
      <c r="Q628" s="9"/>
      <c r="R628" s="11"/>
      <c r="S628" s="11"/>
      <c r="T628" s="9"/>
      <c r="U628" s="49"/>
      <c r="V628" s="9"/>
      <c r="W628" s="9"/>
      <c r="X628" s="9"/>
      <c r="Y628" s="11"/>
      <c r="Z628" s="11"/>
      <c r="AA628" s="9"/>
      <c r="AB628" s="49"/>
      <c r="AC628" s="9"/>
      <c r="AD628" s="9"/>
      <c r="AE628" s="9"/>
      <c r="AF628" s="9"/>
      <c r="AG628" s="49"/>
      <c r="AH628" s="9"/>
      <c r="AI628" s="9"/>
      <c r="AJ628" s="9"/>
      <c r="AK628" s="9"/>
      <c r="AL628" s="9"/>
      <c r="AM628" s="9"/>
      <c r="AN628" s="9"/>
      <c r="AO628" s="9"/>
      <c r="AP628" s="9"/>
      <c r="AQ628" s="9"/>
      <c r="AR628" s="49"/>
      <c r="AS628" s="9"/>
      <c r="AT628" s="11"/>
      <c r="AU628" s="11"/>
      <c r="AV628" s="11"/>
      <c r="AW628" s="49"/>
      <c r="AX628" s="9"/>
      <c r="AY628" s="9"/>
      <c r="AZ628" s="11"/>
      <c r="BA628" s="11"/>
      <c r="BB628" s="9"/>
      <c r="BC628" s="49"/>
      <c r="BD628" s="9"/>
      <c r="BE628" s="9"/>
      <c r="BF628" s="9"/>
      <c r="BG628" s="9"/>
      <c r="BH628" s="9"/>
      <c r="BI628" s="9"/>
      <c r="BJ628" s="49"/>
      <c r="BK628" s="9"/>
      <c r="BL628" s="9"/>
      <c r="BM628" s="9"/>
      <c r="BN628" s="38"/>
    </row>
    <row r="629" spans="1:66" x14ac:dyDescent="0.15">
      <c r="A629" s="50" t="s">
        <v>51</v>
      </c>
      <c r="B629" s="10">
        <v>5.9963608289950579E-2</v>
      </c>
      <c r="C629" s="12">
        <v>1.231760371476558E-2</v>
      </c>
      <c r="D629" s="10">
        <v>2.7845413812723173E-2</v>
      </c>
      <c r="E629" s="10">
        <v>9.2087169375858619E-2</v>
      </c>
      <c r="F629" s="12">
        <v>0.12995075791612049</v>
      </c>
      <c r="G629" s="10">
        <v>6.6522829903948075E-2</v>
      </c>
      <c r="H629" s="49"/>
      <c r="I629" s="10">
        <v>5.9963608289950579E-2</v>
      </c>
      <c r="J629" s="12">
        <v>9.1103559118643707E-2</v>
      </c>
      <c r="K629" s="12">
        <v>2.6449308779712393E-2</v>
      </c>
      <c r="L629" s="10">
        <v>0</v>
      </c>
      <c r="M629" s="49"/>
      <c r="N629" s="10">
        <v>5.9963608289950579E-2</v>
      </c>
      <c r="O629" s="12">
        <v>4.4393314661693509E-2</v>
      </c>
      <c r="P629" s="12">
        <v>3.0823521849015403E-2</v>
      </c>
      <c r="Q629" s="10">
        <v>0</v>
      </c>
      <c r="R629" s="12">
        <v>0.15677346274753093</v>
      </c>
      <c r="S629" s="12">
        <v>1.8950340038217172E-2</v>
      </c>
      <c r="T629" s="13" t="s">
        <v>49</v>
      </c>
      <c r="U629" s="49"/>
      <c r="V629" s="10">
        <v>5.9963608289950579E-2</v>
      </c>
      <c r="W629" s="10">
        <v>5.8088767329441654E-2</v>
      </c>
      <c r="X629" s="10">
        <v>8.3843646447658793E-2</v>
      </c>
      <c r="Y629" s="12">
        <v>0</v>
      </c>
      <c r="Z629" s="12">
        <v>0.16500618765529979</v>
      </c>
      <c r="AA629" s="10">
        <v>0</v>
      </c>
      <c r="AB629" s="49"/>
      <c r="AC629" s="10">
        <v>5.9963608289950579E-2</v>
      </c>
      <c r="AD629" s="10">
        <v>5.8046020225316346E-2</v>
      </c>
      <c r="AE629" s="10">
        <v>6.9442069408025525E-2</v>
      </c>
      <c r="AF629" s="10">
        <v>3.9262107506539676E-2</v>
      </c>
      <c r="AG629" s="49"/>
      <c r="AH629" s="10">
        <v>5.9963608289950579E-2</v>
      </c>
      <c r="AI629" s="10">
        <v>0.10758360777359467</v>
      </c>
      <c r="AJ629" s="10">
        <v>1.7964988893856643E-2</v>
      </c>
      <c r="AK629" s="10">
        <v>0</v>
      </c>
      <c r="AL629" s="10">
        <v>9.4492051542717878E-2</v>
      </c>
      <c r="AM629" s="10">
        <v>4.1616482786459748E-2</v>
      </c>
      <c r="AN629" s="13" t="s">
        <v>49</v>
      </c>
      <c r="AO629" s="10">
        <v>6.2449786057137836E-2</v>
      </c>
      <c r="AP629" s="10">
        <v>0</v>
      </c>
      <c r="AQ629" s="13" t="s">
        <v>49</v>
      </c>
      <c r="AR629" s="49"/>
      <c r="AS629" s="10">
        <v>5.9963608289950579E-2</v>
      </c>
      <c r="AT629" s="12">
        <v>9.8512927186251334E-2</v>
      </c>
      <c r="AU629" s="12">
        <v>7.7005234358313752E-3</v>
      </c>
      <c r="AV629" s="12">
        <v>7.0444300450697106E-2</v>
      </c>
      <c r="AW629" s="49"/>
      <c r="AX629" s="10">
        <v>5.9963608289950579E-2</v>
      </c>
      <c r="AY629" s="10">
        <v>4.651260696940715E-2</v>
      </c>
      <c r="AZ629" s="12">
        <v>1.4933919645436182E-2</v>
      </c>
      <c r="BA629" s="12">
        <v>0.10033328622508089</v>
      </c>
      <c r="BB629" s="10">
        <v>5.8913865542056826E-2</v>
      </c>
      <c r="BC629" s="49"/>
      <c r="BD629" s="10">
        <v>5.9963608289950579E-2</v>
      </c>
      <c r="BE629" s="10">
        <v>7.8848539184619634E-2</v>
      </c>
      <c r="BF629" s="10">
        <v>5.4513412415095205E-2</v>
      </c>
      <c r="BG629" s="10">
        <v>0.1074600156843198</v>
      </c>
      <c r="BH629" s="10">
        <v>4.1177894019313141E-2</v>
      </c>
      <c r="BI629" s="10">
        <v>5.3677613399707835E-2</v>
      </c>
      <c r="BJ629" s="49"/>
      <c r="BK629" s="10">
        <v>5.9963608289950579E-2</v>
      </c>
      <c r="BL629" s="10">
        <v>4.2025836955257058E-2</v>
      </c>
      <c r="BM629" s="10">
        <v>3.6522429607185554E-2</v>
      </c>
      <c r="BN629" s="39">
        <v>8.9083640907753336E-2</v>
      </c>
    </row>
    <row r="630" spans="1:66" x14ac:dyDescent="0.15">
      <c r="A630" s="47" t="s">
        <v>108</v>
      </c>
      <c r="B630" s="9"/>
      <c r="C630" s="9"/>
      <c r="D630" s="9"/>
      <c r="E630" s="9"/>
      <c r="F630" s="9"/>
      <c r="G630" s="9"/>
      <c r="H630" s="49"/>
      <c r="I630" s="9"/>
      <c r="J630" s="9"/>
      <c r="K630" s="9"/>
      <c r="L630" s="9"/>
      <c r="M630" s="49"/>
      <c r="N630" s="9"/>
      <c r="O630" s="9"/>
      <c r="P630" s="9"/>
      <c r="Q630" s="9"/>
      <c r="R630" s="9"/>
      <c r="S630" s="9"/>
      <c r="T630" s="9"/>
      <c r="U630" s="49"/>
      <c r="V630" s="9"/>
      <c r="W630" s="9"/>
      <c r="X630" s="9"/>
      <c r="Y630" s="9"/>
      <c r="Z630" s="9"/>
      <c r="AA630" s="9"/>
      <c r="AB630" s="49"/>
      <c r="AC630" s="9"/>
      <c r="AD630" s="9"/>
      <c r="AE630" s="9"/>
      <c r="AF630" s="9"/>
      <c r="AG630" s="49"/>
      <c r="AH630" s="9"/>
      <c r="AI630" s="9"/>
      <c r="AJ630" s="9"/>
      <c r="AK630" s="9"/>
      <c r="AL630" s="9"/>
      <c r="AM630" s="9"/>
      <c r="AN630" s="9"/>
      <c r="AO630" s="9"/>
      <c r="AP630" s="9"/>
      <c r="AQ630" s="9"/>
      <c r="AR630" s="49"/>
      <c r="AS630" s="9"/>
      <c r="AT630" s="9"/>
      <c r="AU630" s="9"/>
      <c r="AV630" s="9"/>
      <c r="AW630" s="49"/>
      <c r="AX630" s="9"/>
      <c r="AY630" s="9"/>
      <c r="AZ630" s="9"/>
      <c r="BA630" s="9"/>
      <c r="BB630" s="9"/>
      <c r="BC630" s="49"/>
      <c r="BD630" s="9"/>
      <c r="BE630" s="9"/>
      <c r="BF630" s="9"/>
      <c r="BG630" s="9"/>
      <c r="BH630" s="9"/>
      <c r="BI630" s="9"/>
      <c r="BJ630" s="49"/>
      <c r="BK630" s="9"/>
      <c r="BL630" s="9"/>
      <c r="BM630" s="9"/>
      <c r="BN630" s="38"/>
    </row>
    <row r="631" spans="1:66" x14ac:dyDescent="0.15">
      <c r="A631" s="50" t="s">
        <v>51</v>
      </c>
      <c r="B631" s="10">
        <v>8.9199822189041812E-3</v>
      </c>
      <c r="C631" s="10">
        <v>1.1074631021053679E-2</v>
      </c>
      <c r="D631" s="10">
        <v>1.5117595476335963E-2</v>
      </c>
      <c r="E631" s="10">
        <v>0</v>
      </c>
      <c r="F631" s="10">
        <v>0</v>
      </c>
      <c r="G631" s="10">
        <v>1.5339475983879209E-2</v>
      </c>
      <c r="H631" s="49"/>
      <c r="I631" s="10">
        <v>8.9199822189041812E-3</v>
      </c>
      <c r="J631" s="10">
        <v>0</v>
      </c>
      <c r="K631" s="10">
        <v>1.8552672130704582E-2</v>
      </c>
      <c r="L631" s="10">
        <v>0</v>
      </c>
      <c r="M631" s="49"/>
      <c r="N631" s="10">
        <v>8.9199822189041812E-3</v>
      </c>
      <c r="O631" s="10">
        <v>0</v>
      </c>
      <c r="P631" s="10">
        <v>1.8320709014408538E-2</v>
      </c>
      <c r="Q631" s="10">
        <v>0</v>
      </c>
      <c r="R631" s="10">
        <v>0</v>
      </c>
      <c r="S631" s="10">
        <v>1.8950340038217172E-2</v>
      </c>
      <c r="T631" s="13" t="s">
        <v>49</v>
      </c>
      <c r="U631" s="49"/>
      <c r="V631" s="10">
        <v>8.9199822189041812E-3</v>
      </c>
      <c r="W631" s="10">
        <v>1.3620723077173916E-2</v>
      </c>
      <c r="X631" s="10">
        <v>0</v>
      </c>
      <c r="Y631" s="10">
        <v>0</v>
      </c>
      <c r="Z631" s="10">
        <v>0</v>
      </c>
      <c r="AA631" s="10">
        <v>0</v>
      </c>
      <c r="AB631" s="49"/>
      <c r="AC631" s="10">
        <v>8.9199822189041812E-3</v>
      </c>
      <c r="AD631" s="10">
        <v>1.6395278805756305E-2</v>
      </c>
      <c r="AE631" s="10">
        <v>7.0705122708864653E-3</v>
      </c>
      <c r="AF631" s="10">
        <v>0</v>
      </c>
      <c r="AG631" s="49"/>
      <c r="AH631" s="10">
        <v>8.9199822189041812E-3</v>
      </c>
      <c r="AI631" s="10">
        <v>0</v>
      </c>
      <c r="AJ631" s="10">
        <v>2.9775141375931562E-2</v>
      </c>
      <c r="AK631" s="10">
        <v>0</v>
      </c>
      <c r="AL631" s="10">
        <v>0</v>
      </c>
      <c r="AM631" s="10">
        <v>1.4924456061925048E-2</v>
      </c>
      <c r="AN631" s="13" t="s">
        <v>49</v>
      </c>
      <c r="AO631" s="10">
        <v>0</v>
      </c>
      <c r="AP631" s="10">
        <v>0</v>
      </c>
      <c r="AQ631" s="13" t="s">
        <v>49</v>
      </c>
      <c r="AR631" s="49"/>
      <c r="AS631" s="10">
        <v>8.9199822189041812E-3</v>
      </c>
      <c r="AT631" s="10">
        <v>0</v>
      </c>
      <c r="AU631" s="10">
        <v>7.642013205420517E-3</v>
      </c>
      <c r="AV631" s="10">
        <v>1.7467801839331751E-2</v>
      </c>
      <c r="AW631" s="49"/>
      <c r="AX631" s="10">
        <v>8.9199822189041812E-3</v>
      </c>
      <c r="AY631" s="10">
        <v>0</v>
      </c>
      <c r="AZ631" s="10">
        <v>0</v>
      </c>
      <c r="BA631" s="10">
        <v>0</v>
      </c>
      <c r="BB631" s="10">
        <v>3.421511603816127E-2</v>
      </c>
      <c r="BC631" s="49"/>
      <c r="BD631" s="10">
        <v>8.9199822189041812E-3</v>
      </c>
      <c r="BE631" s="10">
        <v>3.5445955976485692E-2</v>
      </c>
      <c r="BF631" s="10">
        <v>1.1094995588283932E-2</v>
      </c>
      <c r="BG631" s="10">
        <v>0</v>
      </c>
      <c r="BH631" s="10">
        <v>0</v>
      </c>
      <c r="BI631" s="10">
        <v>0</v>
      </c>
      <c r="BJ631" s="49"/>
      <c r="BK631" s="10">
        <v>8.9199822189041812E-3</v>
      </c>
      <c r="BL631" s="10">
        <v>1.6437805431738846E-2</v>
      </c>
      <c r="BM631" s="10">
        <v>1.3372532408755361E-2</v>
      </c>
      <c r="BN631" s="39">
        <v>0</v>
      </c>
    </row>
    <row r="632" spans="1:66" x14ac:dyDescent="0.15">
      <c r="A632" s="47" t="s">
        <v>109</v>
      </c>
      <c r="B632" s="9"/>
      <c r="C632" s="9"/>
      <c r="D632" s="9"/>
      <c r="E632" s="9"/>
      <c r="F632" s="9"/>
      <c r="G632" s="9"/>
      <c r="H632" s="49"/>
      <c r="I632" s="9"/>
      <c r="J632" s="9"/>
      <c r="K632" s="9"/>
      <c r="L632" s="9"/>
      <c r="M632" s="49"/>
      <c r="N632" s="9"/>
      <c r="O632" s="9"/>
      <c r="P632" s="9"/>
      <c r="Q632" s="9"/>
      <c r="R632" s="9"/>
      <c r="S632" s="9"/>
      <c r="T632" s="9"/>
      <c r="U632" s="49"/>
      <c r="V632" s="9"/>
      <c r="W632" s="9"/>
      <c r="X632" s="9"/>
      <c r="Y632" s="9"/>
      <c r="Z632" s="9"/>
      <c r="AA632" s="9"/>
      <c r="AB632" s="49"/>
      <c r="AC632" s="9"/>
      <c r="AD632" s="9"/>
      <c r="AE632" s="9"/>
      <c r="AF632" s="9"/>
      <c r="AG632" s="49"/>
      <c r="AH632" s="9"/>
      <c r="AI632" s="9"/>
      <c r="AJ632" s="9"/>
      <c r="AK632" s="9"/>
      <c r="AL632" s="9"/>
      <c r="AM632" s="9"/>
      <c r="AN632" s="9"/>
      <c r="AO632" s="9"/>
      <c r="AP632" s="9"/>
      <c r="AQ632" s="9"/>
      <c r="AR632" s="49"/>
      <c r="AS632" s="9"/>
      <c r="AT632" s="9"/>
      <c r="AU632" s="9"/>
      <c r="AV632" s="9"/>
      <c r="AW632" s="49"/>
      <c r="AX632" s="9"/>
      <c r="AY632" s="9"/>
      <c r="AZ632" s="9"/>
      <c r="BA632" s="9"/>
      <c r="BB632" s="9"/>
      <c r="BC632" s="49"/>
      <c r="BD632" s="9"/>
      <c r="BE632" s="9"/>
      <c r="BF632" s="9"/>
      <c r="BG632" s="9"/>
      <c r="BH632" s="9"/>
      <c r="BI632" s="9"/>
      <c r="BJ632" s="49"/>
      <c r="BK632" s="9"/>
      <c r="BL632" s="9"/>
      <c r="BM632" s="9"/>
      <c r="BN632" s="38"/>
    </row>
    <row r="633" spans="1:66" x14ac:dyDescent="0.15">
      <c r="A633" s="50" t="s">
        <v>51</v>
      </c>
      <c r="B633" s="10">
        <v>4.4382018385973387E-2</v>
      </c>
      <c r="C633" s="10">
        <v>4.3737555241454659E-2</v>
      </c>
      <c r="D633" s="10">
        <v>3.1931929953361478E-2</v>
      </c>
      <c r="E633" s="10">
        <v>4.2463122531364951E-2</v>
      </c>
      <c r="F633" s="10">
        <v>3.10261788511021E-2</v>
      </c>
      <c r="G633" s="10">
        <v>6.6134330816490255E-2</v>
      </c>
      <c r="H633" s="49"/>
      <c r="I633" s="10">
        <v>4.4382018385973387E-2</v>
      </c>
      <c r="J633" s="10">
        <v>6.2393408959257345E-2</v>
      </c>
      <c r="K633" s="10">
        <v>2.5009409850478666E-2</v>
      </c>
      <c r="L633" s="10">
        <v>0</v>
      </c>
      <c r="M633" s="49"/>
      <c r="N633" s="10">
        <v>4.4382018385973387E-2</v>
      </c>
      <c r="O633" s="10">
        <v>4.1219501812268154E-2</v>
      </c>
      <c r="P633" s="10">
        <v>3.9597614068237051E-2</v>
      </c>
      <c r="Q633" s="10">
        <v>0</v>
      </c>
      <c r="R633" s="10">
        <v>9.2161791847326105E-2</v>
      </c>
      <c r="S633" s="10">
        <v>0</v>
      </c>
      <c r="T633" s="13" t="s">
        <v>49</v>
      </c>
      <c r="U633" s="49"/>
      <c r="V633" s="10">
        <v>4.4382018385973387E-2</v>
      </c>
      <c r="W633" s="10">
        <v>5.3229472617335766E-2</v>
      </c>
      <c r="X633" s="10">
        <v>7.4269977174961019E-2</v>
      </c>
      <c r="Y633" s="10">
        <v>0</v>
      </c>
      <c r="Z633" s="10">
        <v>0</v>
      </c>
      <c r="AA633" s="10">
        <v>0</v>
      </c>
      <c r="AB633" s="49"/>
      <c r="AC633" s="10">
        <v>4.4382018385973387E-2</v>
      </c>
      <c r="AD633" s="10">
        <v>6.1634358234190834E-2</v>
      </c>
      <c r="AE633" s="10">
        <v>3.1216144525406841E-2</v>
      </c>
      <c r="AF633" s="10">
        <v>4.6513045943989008E-2</v>
      </c>
      <c r="AG633" s="49"/>
      <c r="AH633" s="10">
        <v>4.4382018385973387E-2</v>
      </c>
      <c r="AI633" s="10">
        <v>7.9957082619815226E-2</v>
      </c>
      <c r="AJ633" s="10">
        <v>4.693840847239425E-2</v>
      </c>
      <c r="AK633" s="10">
        <v>0</v>
      </c>
      <c r="AL633" s="10">
        <v>5.9318476142357135E-2</v>
      </c>
      <c r="AM633" s="10">
        <v>0</v>
      </c>
      <c r="AN633" s="13" t="s">
        <v>49</v>
      </c>
      <c r="AO633" s="10">
        <v>4.6145277083048677E-2</v>
      </c>
      <c r="AP633" s="10">
        <v>4.7135763760448667E-2</v>
      </c>
      <c r="AQ633" s="13" t="s">
        <v>49</v>
      </c>
      <c r="AR633" s="49"/>
      <c r="AS633" s="10">
        <v>4.4382018385973387E-2</v>
      </c>
      <c r="AT633" s="10">
        <v>3.9251365210064448E-2</v>
      </c>
      <c r="AU633" s="10">
        <v>4.4904564527885903E-2</v>
      </c>
      <c r="AV633" s="10">
        <v>4.8266556162887823E-2</v>
      </c>
      <c r="AW633" s="49"/>
      <c r="AX633" s="10">
        <v>4.4382018385973387E-2</v>
      </c>
      <c r="AY633" s="10">
        <v>2.4438171339102685E-2</v>
      </c>
      <c r="AZ633" s="10">
        <v>2.802079284686489E-2</v>
      </c>
      <c r="BA633" s="10">
        <v>4.5698064226536765E-2</v>
      </c>
      <c r="BB633" s="10">
        <v>7.005923887636957E-2</v>
      </c>
      <c r="BC633" s="49"/>
      <c r="BD633" s="10">
        <v>4.4382018385973387E-2</v>
      </c>
      <c r="BE633" s="10">
        <v>3.4548225078415477E-2</v>
      </c>
      <c r="BF633" s="10">
        <v>5.9650199670878687E-2</v>
      </c>
      <c r="BG633" s="10">
        <v>0</v>
      </c>
      <c r="BH633" s="10">
        <v>5.0527904792715593E-2</v>
      </c>
      <c r="BI633" s="10">
        <v>0</v>
      </c>
      <c r="BJ633" s="49"/>
      <c r="BK633" s="10">
        <v>4.4382018385973387E-2</v>
      </c>
      <c r="BL633" s="10">
        <v>4.2892319776695872E-2</v>
      </c>
      <c r="BM633" s="10">
        <v>2.9292589557193348E-2</v>
      </c>
      <c r="BN633" s="39">
        <v>5.4836022418212484E-2</v>
      </c>
    </row>
    <row r="634" spans="1:66" x14ac:dyDescent="0.15">
      <c r="A634" s="47" t="s">
        <v>110</v>
      </c>
      <c r="B634" s="9"/>
      <c r="C634" s="9"/>
      <c r="D634" s="9"/>
      <c r="E634" s="9"/>
      <c r="F634" s="9"/>
      <c r="G634" s="9"/>
      <c r="H634" s="49"/>
      <c r="I634" s="9"/>
      <c r="J634" s="9"/>
      <c r="K634" s="9"/>
      <c r="L634" s="9"/>
      <c r="M634" s="49"/>
      <c r="N634" s="9"/>
      <c r="O634" s="9"/>
      <c r="P634" s="9"/>
      <c r="Q634" s="9"/>
      <c r="R634" s="9"/>
      <c r="S634" s="9"/>
      <c r="T634" s="9"/>
      <c r="U634" s="49"/>
      <c r="V634" s="9"/>
      <c r="W634" s="9"/>
      <c r="X634" s="9"/>
      <c r="Y634" s="9"/>
      <c r="Z634" s="9"/>
      <c r="AA634" s="9"/>
      <c r="AB634" s="49"/>
      <c r="AC634" s="9"/>
      <c r="AD634" s="9"/>
      <c r="AE634" s="9"/>
      <c r="AF634" s="9"/>
      <c r="AG634" s="49"/>
      <c r="AH634" s="9"/>
      <c r="AI634" s="9"/>
      <c r="AJ634" s="9"/>
      <c r="AK634" s="9"/>
      <c r="AL634" s="9"/>
      <c r="AM634" s="9"/>
      <c r="AN634" s="9"/>
      <c r="AO634" s="9"/>
      <c r="AP634" s="9"/>
      <c r="AQ634" s="9"/>
      <c r="AR634" s="49"/>
      <c r="AS634" s="9"/>
      <c r="AT634" s="9"/>
      <c r="AU634" s="9"/>
      <c r="AV634" s="9"/>
      <c r="AW634" s="49"/>
      <c r="AX634" s="9"/>
      <c r="AY634" s="9"/>
      <c r="AZ634" s="9"/>
      <c r="BA634" s="9"/>
      <c r="BB634" s="9"/>
      <c r="BC634" s="49"/>
      <c r="BD634" s="9"/>
      <c r="BE634" s="9"/>
      <c r="BF634" s="11"/>
      <c r="BG634" s="9"/>
      <c r="BH634" s="11"/>
      <c r="BI634" s="9"/>
      <c r="BJ634" s="49"/>
      <c r="BK634" s="9"/>
      <c r="BL634" s="9"/>
      <c r="BM634" s="9"/>
      <c r="BN634" s="38"/>
    </row>
    <row r="635" spans="1:66" x14ac:dyDescent="0.15">
      <c r="A635" s="50" t="s">
        <v>51</v>
      </c>
      <c r="B635" s="10">
        <v>4.4427395096184367E-2</v>
      </c>
      <c r="C635" s="10">
        <v>2.1304868921784126E-2</v>
      </c>
      <c r="D635" s="10">
        <v>4.0883390713259915E-2</v>
      </c>
      <c r="E635" s="10">
        <v>5.5651999130544874E-2</v>
      </c>
      <c r="F635" s="10">
        <v>3.10261788511021E-2</v>
      </c>
      <c r="G635" s="10">
        <v>7.9894055106026082E-2</v>
      </c>
      <c r="H635" s="49"/>
      <c r="I635" s="10">
        <v>4.4427395096184367E-2</v>
      </c>
      <c r="J635" s="10">
        <v>4.4841736686667071E-2</v>
      </c>
      <c r="K635" s="10">
        <v>4.4035929754011063E-2</v>
      </c>
      <c r="L635" s="10">
        <v>0</v>
      </c>
      <c r="M635" s="49"/>
      <c r="N635" s="10">
        <v>4.4427395096184367E-2</v>
      </c>
      <c r="O635" s="10">
        <v>4.5552902877269298E-2</v>
      </c>
      <c r="P635" s="10">
        <v>2.550688054837159E-2</v>
      </c>
      <c r="Q635" s="10">
        <v>0</v>
      </c>
      <c r="R635" s="10">
        <v>4.3841908581635093E-2</v>
      </c>
      <c r="S635" s="10">
        <v>7.5801360152868688E-2</v>
      </c>
      <c r="T635" s="13" t="s">
        <v>49</v>
      </c>
      <c r="U635" s="49"/>
      <c r="V635" s="10">
        <v>4.4427395096184367E-2</v>
      </c>
      <c r="W635" s="10">
        <v>4.2833390280633682E-2</v>
      </c>
      <c r="X635" s="10">
        <v>1.7912723890545882E-2</v>
      </c>
      <c r="Y635" s="10">
        <v>3.0494375447767955E-2</v>
      </c>
      <c r="Z635" s="10">
        <v>0.12605174977437736</v>
      </c>
      <c r="AA635" s="10">
        <v>9.2055735270858627E-2</v>
      </c>
      <c r="AB635" s="49"/>
      <c r="AC635" s="10">
        <v>4.4427395096184367E-2</v>
      </c>
      <c r="AD635" s="10">
        <v>6.0633815182572215E-2</v>
      </c>
      <c r="AE635" s="10">
        <v>3.2026872652608833E-2</v>
      </c>
      <c r="AF635" s="10">
        <v>4.6513045943989008E-2</v>
      </c>
      <c r="AG635" s="49"/>
      <c r="AH635" s="10">
        <v>4.4427395096184367E-2</v>
      </c>
      <c r="AI635" s="10">
        <v>7.5749128442124072E-2</v>
      </c>
      <c r="AJ635" s="10">
        <v>4.8541852067182159E-2</v>
      </c>
      <c r="AK635" s="10">
        <v>0</v>
      </c>
      <c r="AL635" s="10">
        <v>2.5442232846225411E-2</v>
      </c>
      <c r="AM635" s="10">
        <v>3.9341108020888096E-2</v>
      </c>
      <c r="AN635" s="13" t="s">
        <v>49</v>
      </c>
      <c r="AO635" s="10">
        <v>4.6145277083048677E-2</v>
      </c>
      <c r="AP635" s="10">
        <v>4.7135763760448667E-2</v>
      </c>
      <c r="AQ635" s="13" t="s">
        <v>49</v>
      </c>
      <c r="AR635" s="49"/>
      <c r="AS635" s="10">
        <v>4.4427395096184367E-2</v>
      </c>
      <c r="AT635" s="10">
        <v>3.9499293999817255E-2</v>
      </c>
      <c r="AU635" s="10">
        <v>5.0814626378825355E-2</v>
      </c>
      <c r="AV635" s="10">
        <v>4.3328842055050866E-2</v>
      </c>
      <c r="AW635" s="49"/>
      <c r="AX635" s="10">
        <v>4.4427395096184367E-2</v>
      </c>
      <c r="AY635" s="10">
        <v>2.1301078759239287E-2</v>
      </c>
      <c r="AZ635" s="10">
        <v>5.5439204389973809E-2</v>
      </c>
      <c r="BA635" s="10">
        <v>4.2326204201032225E-2</v>
      </c>
      <c r="BB635" s="10">
        <v>5.0132033095226916E-2</v>
      </c>
      <c r="BC635" s="49"/>
      <c r="BD635" s="10">
        <v>4.4427395096184367E-2</v>
      </c>
      <c r="BE635" s="10">
        <v>3.4363433333801513E-2</v>
      </c>
      <c r="BF635" s="12">
        <v>3.1821622268189034E-2</v>
      </c>
      <c r="BG635" s="10">
        <v>0</v>
      </c>
      <c r="BH635" s="12">
        <v>0.11376273302146331</v>
      </c>
      <c r="BI635" s="10">
        <v>0</v>
      </c>
      <c r="BJ635" s="49"/>
      <c r="BK635" s="10">
        <v>4.4427395096184367E-2</v>
      </c>
      <c r="BL635" s="10">
        <v>2.5264892335310308E-2</v>
      </c>
      <c r="BM635" s="10">
        <v>5.4128376009431538E-2</v>
      </c>
      <c r="BN635" s="39">
        <v>5.4293455895253237E-2</v>
      </c>
    </row>
    <row r="636" spans="1:66" x14ac:dyDescent="0.15">
      <c r="A636" s="47" t="s">
        <v>111</v>
      </c>
      <c r="B636" s="9"/>
      <c r="C636" s="9"/>
      <c r="D636" s="9"/>
      <c r="E636" s="9"/>
      <c r="F636" s="9"/>
      <c r="G636" s="9"/>
      <c r="H636" s="49"/>
      <c r="I636" s="9"/>
      <c r="J636" s="9"/>
      <c r="K636" s="9"/>
      <c r="L636" s="9"/>
      <c r="M636" s="49"/>
      <c r="N636" s="9"/>
      <c r="O636" s="9"/>
      <c r="P636" s="9"/>
      <c r="Q636" s="9"/>
      <c r="R636" s="9"/>
      <c r="S636" s="9"/>
      <c r="T636" s="9"/>
      <c r="U636" s="49"/>
      <c r="V636" s="9"/>
      <c r="W636" s="9"/>
      <c r="X636" s="9"/>
      <c r="Y636" s="9"/>
      <c r="Z636" s="9"/>
      <c r="AA636" s="9"/>
      <c r="AB636" s="49"/>
      <c r="AC636" s="9"/>
      <c r="AD636" s="9"/>
      <c r="AE636" s="9"/>
      <c r="AF636" s="9"/>
      <c r="AG636" s="49"/>
      <c r="AH636" s="9"/>
      <c r="AI636" s="9"/>
      <c r="AJ636" s="9"/>
      <c r="AK636" s="9"/>
      <c r="AL636" s="9"/>
      <c r="AM636" s="9"/>
      <c r="AN636" s="9"/>
      <c r="AO636" s="9"/>
      <c r="AP636" s="9"/>
      <c r="AQ636" s="9"/>
      <c r="AR636" s="49"/>
      <c r="AS636" s="9"/>
      <c r="AT636" s="9"/>
      <c r="AU636" s="9"/>
      <c r="AV636" s="9"/>
      <c r="AW636" s="49"/>
      <c r="AX636" s="9"/>
      <c r="AY636" s="9"/>
      <c r="AZ636" s="9"/>
      <c r="BA636" s="9"/>
      <c r="BB636" s="9"/>
      <c r="BC636" s="49"/>
      <c r="BD636" s="9"/>
      <c r="BE636" s="9"/>
      <c r="BF636" s="9"/>
      <c r="BG636" s="9"/>
      <c r="BH636" s="9"/>
      <c r="BI636" s="9"/>
      <c r="BJ636" s="49"/>
      <c r="BK636" s="9"/>
      <c r="BL636" s="9"/>
      <c r="BM636" s="9"/>
      <c r="BN636" s="38"/>
    </row>
    <row r="637" spans="1:66" x14ac:dyDescent="0.15">
      <c r="A637" s="50" t="s">
        <v>51</v>
      </c>
      <c r="B637" s="10">
        <v>4.9439618993423327E-2</v>
      </c>
      <c r="C637" s="10">
        <v>3.3781125846412297E-2</v>
      </c>
      <c r="D637" s="10">
        <v>1.3247831768651701E-2</v>
      </c>
      <c r="E637" s="10">
        <v>9.2863227896900866E-2</v>
      </c>
      <c r="F637" s="10">
        <v>8.6816816498793969E-2</v>
      </c>
      <c r="G637" s="10">
        <v>3.4122235946712577E-2</v>
      </c>
      <c r="H637" s="49"/>
      <c r="I637" s="10">
        <v>4.9439618993423327E-2</v>
      </c>
      <c r="J637" s="10">
        <v>5.6756012913241151E-2</v>
      </c>
      <c r="K637" s="10">
        <v>4.1609500731589241E-2</v>
      </c>
      <c r="L637" s="10">
        <v>0</v>
      </c>
      <c r="M637" s="49"/>
      <c r="N637" s="10">
        <v>4.9439618993423327E-2</v>
      </c>
      <c r="O637" s="10">
        <v>5.4687370403681893E-2</v>
      </c>
      <c r="P637" s="10">
        <v>3.3938002311518542E-2</v>
      </c>
      <c r="Q637" s="10">
        <v>0</v>
      </c>
      <c r="R637" s="10">
        <v>5.9664316130762833E-2</v>
      </c>
      <c r="S637" s="10">
        <v>5.4761198177755772E-2</v>
      </c>
      <c r="T637" s="13" t="s">
        <v>49</v>
      </c>
      <c r="U637" s="49"/>
      <c r="V637" s="10">
        <v>4.9439618993423327E-2</v>
      </c>
      <c r="W637" s="10">
        <v>5.0392442584739829E-2</v>
      </c>
      <c r="X637" s="10">
        <v>6.3082039424549305E-2</v>
      </c>
      <c r="Y637" s="10">
        <v>2.9133505945491207E-2</v>
      </c>
      <c r="Z637" s="10">
        <v>6.609371325796766E-2</v>
      </c>
      <c r="AA637" s="10">
        <v>0</v>
      </c>
      <c r="AB637" s="49"/>
      <c r="AC637" s="10">
        <v>4.9439618993423327E-2</v>
      </c>
      <c r="AD637" s="10">
        <v>5.853829074245661E-2</v>
      </c>
      <c r="AE637" s="10">
        <v>2.8055717653151527E-2</v>
      </c>
      <c r="AF637" s="10">
        <v>8.7433637460444108E-2</v>
      </c>
      <c r="AG637" s="49"/>
      <c r="AH637" s="10">
        <v>4.9439618993423327E-2</v>
      </c>
      <c r="AI637" s="10">
        <v>8.4355577671265156E-2</v>
      </c>
      <c r="AJ637" s="10">
        <v>3.7740307020280875E-2</v>
      </c>
      <c r="AK637" s="10">
        <v>0</v>
      </c>
      <c r="AL637" s="10">
        <v>1.4487332256911184E-2</v>
      </c>
      <c r="AM637" s="10">
        <v>4.3127516152959483E-2</v>
      </c>
      <c r="AN637" s="13" t="s">
        <v>49</v>
      </c>
      <c r="AO637" s="10">
        <v>0.11123302575034826</v>
      </c>
      <c r="AP637" s="10">
        <v>4.7135763760448667E-2</v>
      </c>
      <c r="AQ637" s="13" t="s">
        <v>49</v>
      </c>
      <c r="AR637" s="49"/>
      <c r="AS637" s="10">
        <v>4.9439618993423327E-2</v>
      </c>
      <c r="AT637" s="10">
        <v>6.4745987466955784E-2</v>
      </c>
      <c r="AU637" s="10">
        <v>3.2005644129892791E-2</v>
      </c>
      <c r="AV637" s="10">
        <v>5.0878537772702286E-2</v>
      </c>
      <c r="AW637" s="49"/>
      <c r="AX637" s="10">
        <v>4.9439618993423327E-2</v>
      </c>
      <c r="AY637" s="10">
        <v>7.3151848047944223E-2</v>
      </c>
      <c r="AZ637" s="10">
        <v>3.4594305694063E-2</v>
      </c>
      <c r="BA637" s="10">
        <v>6.4429239749221337E-2</v>
      </c>
      <c r="BB637" s="10">
        <v>3.0430409355108066E-2</v>
      </c>
      <c r="BC637" s="49"/>
      <c r="BD637" s="10">
        <v>4.9439618993423327E-2</v>
      </c>
      <c r="BE637" s="10">
        <v>0</v>
      </c>
      <c r="BF637" s="10">
        <v>5.685277767799387E-2</v>
      </c>
      <c r="BG637" s="10">
        <v>3.3325119426010949E-2</v>
      </c>
      <c r="BH637" s="10">
        <v>6.0858887507105025E-2</v>
      </c>
      <c r="BI637" s="10">
        <v>5.4100582515025364E-2</v>
      </c>
      <c r="BJ637" s="49"/>
      <c r="BK637" s="10">
        <v>4.9439618993423327E-2</v>
      </c>
      <c r="BL637" s="10">
        <v>5.4885947468987749E-2</v>
      </c>
      <c r="BM637" s="10">
        <v>3.6363419616854825E-2</v>
      </c>
      <c r="BN637" s="39">
        <v>5.2944706608381659E-2</v>
      </c>
    </row>
    <row r="638" spans="1:66" x14ac:dyDescent="0.15">
      <c r="A638" s="47" t="s">
        <v>112</v>
      </c>
      <c r="B638" s="9"/>
      <c r="C638" s="9"/>
      <c r="D638" s="9"/>
      <c r="E638" s="9"/>
      <c r="F638" s="9"/>
      <c r="G638" s="9"/>
      <c r="H638" s="49"/>
      <c r="I638" s="9"/>
      <c r="J638" s="9"/>
      <c r="K638" s="9"/>
      <c r="L638" s="9"/>
      <c r="M638" s="49"/>
      <c r="N638" s="9"/>
      <c r="O638" s="9"/>
      <c r="P638" s="9"/>
      <c r="Q638" s="9"/>
      <c r="R638" s="9"/>
      <c r="S638" s="9"/>
      <c r="T638" s="9"/>
      <c r="U638" s="49"/>
      <c r="V638" s="9"/>
      <c r="W638" s="9"/>
      <c r="X638" s="9"/>
      <c r="Y638" s="9"/>
      <c r="Z638" s="9"/>
      <c r="AA638" s="9"/>
      <c r="AB638" s="49"/>
      <c r="AC638" s="9"/>
      <c r="AD638" s="9"/>
      <c r="AE638" s="9"/>
      <c r="AF638" s="9"/>
      <c r="AG638" s="49"/>
      <c r="AH638" s="9"/>
      <c r="AI638" s="9"/>
      <c r="AJ638" s="9"/>
      <c r="AK638" s="9"/>
      <c r="AL638" s="9"/>
      <c r="AM638" s="9"/>
      <c r="AN638" s="9"/>
      <c r="AO638" s="9"/>
      <c r="AP638" s="9"/>
      <c r="AQ638" s="9"/>
      <c r="AR638" s="49"/>
      <c r="AS638" s="9"/>
      <c r="AT638" s="11"/>
      <c r="AU638" s="11"/>
      <c r="AV638" s="11"/>
      <c r="AW638" s="49"/>
      <c r="AX638" s="9"/>
      <c r="AY638" s="9"/>
      <c r="AZ638" s="9"/>
      <c r="BA638" s="11"/>
      <c r="BB638" s="11"/>
      <c r="BC638" s="49"/>
      <c r="BD638" s="9"/>
      <c r="BE638" s="9"/>
      <c r="BF638" s="9"/>
      <c r="BG638" s="9"/>
      <c r="BH638" s="9"/>
      <c r="BI638" s="9"/>
      <c r="BJ638" s="49"/>
      <c r="BK638" s="9"/>
      <c r="BL638" s="9"/>
      <c r="BM638" s="9"/>
      <c r="BN638" s="38"/>
    </row>
    <row r="639" spans="1:66" x14ac:dyDescent="0.15">
      <c r="A639" s="50" t="s">
        <v>51</v>
      </c>
      <c r="B639" s="10">
        <v>5.2972656221393417E-2</v>
      </c>
      <c r="C639" s="10">
        <v>6.505147423781471E-2</v>
      </c>
      <c r="D639" s="10">
        <v>3.1931929953361478E-2</v>
      </c>
      <c r="E639" s="10">
        <v>7.9944851892815555E-2</v>
      </c>
      <c r="F639" s="10">
        <v>3.10261788511021E-2</v>
      </c>
      <c r="G639" s="10">
        <v>4.9461711930591783E-2</v>
      </c>
      <c r="H639" s="49"/>
      <c r="I639" s="10">
        <v>5.2972656221393417E-2</v>
      </c>
      <c r="J639" s="10">
        <v>7.015399574741471E-2</v>
      </c>
      <c r="K639" s="10">
        <v>3.4506108538171307E-2</v>
      </c>
      <c r="L639" s="10">
        <v>0</v>
      </c>
      <c r="M639" s="49"/>
      <c r="N639" s="10">
        <v>5.2972656221393417E-2</v>
      </c>
      <c r="O639" s="10">
        <v>7.7615183781705607E-2</v>
      </c>
      <c r="P639" s="10">
        <v>4.3579922314595176E-2</v>
      </c>
      <c r="Q639" s="10">
        <v>0</v>
      </c>
      <c r="R639" s="10">
        <v>5.9664316130762833E-2</v>
      </c>
      <c r="S639" s="10">
        <v>1.8950340038217172E-2</v>
      </c>
      <c r="T639" s="13" t="s">
        <v>49</v>
      </c>
      <c r="U639" s="49"/>
      <c r="V639" s="10">
        <v>5.2972656221393417E-2</v>
      </c>
      <c r="W639" s="10">
        <v>5.3753402543094075E-2</v>
      </c>
      <c r="X639" s="10">
        <v>2.1917196314626426E-2</v>
      </c>
      <c r="Y639" s="10">
        <v>5.8696580459561144E-2</v>
      </c>
      <c r="Z639" s="10">
        <v>6.609371325796766E-2</v>
      </c>
      <c r="AA639" s="10">
        <v>0.16553273268151392</v>
      </c>
      <c r="AB639" s="49"/>
      <c r="AC639" s="10">
        <v>5.2972656221393417E-2</v>
      </c>
      <c r="AD639" s="10">
        <v>4.8835181328715935E-2</v>
      </c>
      <c r="AE639" s="10">
        <v>6.8812885466830995E-2</v>
      </c>
      <c r="AF639" s="10">
        <v>2.0079087487257268E-2</v>
      </c>
      <c r="AG639" s="49"/>
      <c r="AH639" s="10">
        <v>5.2972656221393417E-2</v>
      </c>
      <c r="AI639" s="10">
        <v>6.1031107532372827E-2</v>
      </c>
      <c r="AJ639" s="10">
        <v>3.9078390411811131E-2</v>
      </c>
      <c r="AK639" s="10">
        <v>0</v>
      </c>
      <c r="AL639" s="10">
        <v>9.358174272681799E-2</v>
      </c>
      <c r="AM639" s="10">
        <v>4.1299573102010372E-2</v>
      </c>
      <c r="AN639" s="13" t="s">
        <v>49</v>
      </c>
      <c r="AO639" s="10">
        <v>3.1937529527494381E-2</v>
      </c>
      <c r="AP639" s="10">
        <v>0</v>
      </c>
      <c r="AQ639" s="13" t="s">
        <v>49</v>
      </c>
      <c r="AR639" s="49"/>
      <c r="AS639" s="10">
        <v>5.2972656221393417E-2</v>
      </c>
      <c r="AT639" s="12">
        <v>6.6790703100631885E-2</v>
      </c>
      <c r="AU639" s="12">
        <v>8.3981699900583906E-2</v>
      </c>
      <c r="AV639" s="12">
        <v>1.5908457822316334E-2</v>
      </c>
      <c r="AW639" s="49"/>
      <c r="AX639" s="10">
        <v>5.2972656221393417E-2</v>
      </c>
      <c r="AY639" s="10">
        <v>3.320264252613065E-2</v>
      </c>
      <c r="AZ639" s="10">
        <v>6.6279787040720975E-2</v>
      </c>
      <c r="BA639" s="12">
        <v>8.6096284687519217E-2</v>
      </c>
      <c r="BB639" s="12">
        <v>9.0388681281795644E-3</v>
      </c>
      <c r="BC639" s="49"/>
      <c r="BD639" s="10">
        <v>5.2972656221393417E-2</v>
      </c>
      <c r="BE639" s="10">
        <v>0.12109696987970973</v>
      </c>
      <c r="BF639" s="10">
        <v>5.1631872284420913E-2</v>
      </c>
      <c r="BG639" s="10">
        <v>1.1514461766587351E-2</v>
      </c>
      <c r="BH639" s="10">
        <v>4.6666245388661196E-2</v>
      </c>
      <c r="BI639" s="10">
        <v>5.9644563539791785E-2</v>
      </c>
      <c r="BJ639" s="49"/>
      <c r="BK639" s="10">
        <v>5.2972656221393417E-2</v>
      </c>
      <c r="BL639" s="10">
        <v>3.0812506271683679E-2</v>
      </c>
      <c r="BM639" s="10">
        <v>6.4609364472559272E-2</v>
      </c>
      <c r="BN639" s="39">
        <v>6.41264160850675E-2</v>
      </c>
    </row>
    <row r="640" spans="1:66" x14ac:dyDescent="0.15">
      <c r="A640" s="47" t="s">
        <v>113</v>
      </c>
      <c r="B640" s="9"/>
      <c r="C640" s="9"/>
      <c r="D640" s="9"/>
      <c r="E640" s="9"/>
      <c r="F640" s="9"/>
      <c r="G640" s="9"/>
      <c r="H640" s="49"/>
      <c r="I640" s="9"/>
      <c r="J640" s="9"/>
      <c r="K640" s="9"/>
      <c r="L640" s="9"/>
      <c r="M640" s="49"/>
      <c r="N640" s="9"/>
      <c r="O640" s="9"/>
      <c r="P640" s="9"/>
      <c r="Q640" s="9"/>
      <c r="R640" s="9"/>
      <c r="S640" s="9"/>
      <c r="T640" s="9"/>
      <c r="U640" s="49"/>
      <c r="V640" s="9"/>
      <c r="W640" s="9"/>
      <c r="X640" s="9"/>
      <c r="Y640" s="9"/>
      <c r="Z640" s="9"/>
      <c r="AA640" s="9"/>
      <c r="AB640" s="49"/>
      <c r="AC640" s="9"/>
      <c r="AD640" s="9"/>
      <c r="AE640" s="9"/>
      <c r="AF640" s="9"/>
      <c r="AG640" s="49"/>
      <c r="AH640" s="9"/>
      <c r="AI640" s="9"/>
      <c r="AJ640" s="9"/>
      <c r="AK640" s="9"/>
      <c r="AL640" s="9"/>
      <c r="AM640" s="9"/>
      <c r="AN640" s="9"/>
      <c r="AO640" s="9"/>
      <c r="AP640" s="9"/>
      <c r="AQ640" s="9"/>
      <c r="AR640" s="49"/>
      <c r="AS640" s="9"/>
      <c r="AT640" s="9"/>
      <c r="AU640" s="9"/>
      <c r="AV640" s="9"/>
      <c r="AW640" s="49"/>
      <c r="AX640" s="9"/>
      <c r="AY640" s="11"/>
      <c r="AZ640" s="9"/>
      <c r="BA640" s="9"/>
      <c r="BB640" s="11"/>
      <c r="BC640" s="49"/>
      <c r="BD640" s="9"/>
      <c r="BE640" s="9"/>
      <c r="BF640" s="9"/>
      <c r="BG640" s="9"/>
      <c r="BH640" s="9"/>
      <c r="BI640" s="9"/>
      <c r="BJ640" s="49"/>
      <c r="BK640" s="9"/>
      <c r="BL640" s="9"/>
      <c r="BM640" s="9"/>
      <c r="BN640" s="38"/>
    </row>
    <row r="641" spans="1:66" x14ac:dyDescent="0.15">
      <c r="A641" s="50" t="s">
        <v>51</v>
      </c>
      <c r="B641" s="10">
        <v>6.7050488505684264E-2</v>
      </c>
      <c r="C641" s="10">
        <v>6.4431892759243214E-2</v>
      </c>
      <c r="D641" s="10">
        <v>5.9914477623239475E-2</v>
      </c>
      <c r="E641" s="10">
        <v>3.9697643008779149E-2</v>
      </c>
      <c r="F641" s="10">
        <v>0.13882617185867061</v>
      </c>
      <c r="G641" s="10">
        <v>3.8805186277643587E-2</v>
      </c>
      <c r="H641" s="49"/>
      <c r="I641" s="10">
        <v>6.7050488505684264E-2</v>
      </c>
      <c r="J641" s="10">
        <v>6.4281584995065255E-2</v>
      </c>
      <c r="K641" s="10">
        <v>7.0120879419143231E-2</v>
      </c>
      <c r="L641" s="10">
        <v>0</v>
      </c>
      <c r="M641" s="49"/>
      <c r="N641" s="10">
        <v>6.7050488505684264E-2</v>
      </c>
      <c r="O641" s="10">
        <v>6.054649441453893E-2</v>
      </c>
      <c r="P641" s="10">
        <v>5.293312456397848E-2</v>
      </c>
      <c r="Q641" s="10">
        <v>0</v>
      </c>
      <c r="R641" s="10">
        <v>6.9532746519051433E-2</v>
      </c>
      <c r="S641" s="10">
        <v>9.9586850635744656E-2</v>
      </c>
      <c r="T641" s="13" t="s">
        <v>49</v>
      </c>
      <c r="U641" s="49"/>
      <c r="V641" s="10">
        <v>6.7050488505684264E-2</v>
      </c>
      <c r="W641" s="10">
        <v>5.7337298582916321E-2</v>
      </c>
      <c r="X641" s="10">
        <v>0.10504869356387703</v>
      </c>
      <c r="Y641" s="10">
        <v>7.0253756707017029E-2</v>
      </c>
      <c r="Z641" s="10">
        <v>7.8068724528784383E-2</v>
      </c>
      <c r="AA641" s="10">
        <v>8.6632506721462943E-2</v>
      </c>
      <c r="AB641" s="49"/>
      <c r="AC641" s="10">
        <v>6.7050488505684264E-2</v>
      </c>
      <c r="AD641" s="10">
        <v>6.2843762101021439E-2</v>
      </c>
      <c r="AE641" s="10">
        <v>7.6109020532235949E-2</v>
      </c>
      <c r="AF641" s="10">
        <v>5.1598781133004402E-2</v>
      </c>
      <c r="AG641" s="49"/>
      <c r="AH641" s="10">
        <v>6.7050488505684264E-2</v>
      </c>
      <c r="AI641" s="10">
        <v>5.6585187432299511E-2</v>
      </c>
      <c r="AJ641" s="10">
        <v>6.8133041563860491E-2</v>
      </c>
      <c r="AK641" s="10">
        <v>0</v>
      </c>
      <c r="AL641" s="10">
        <v>6.0636093619717051E-2</v>
      </c>
      <c r="AM641" s="10">
        <v>9.3296388801739724E-2</v>
      </c>
      <c r="AN641" s="13" t="s">
        <v>49</v>
      </c>
      <c r="AO641" s="10">
        <v>8.2072335063228044E-2</v>
      </c>
      <c r="AP641" s="10">
        <v>0</v>
      </c>
      <c r="AQ641" s="13" t="s">
        <v>49</v>
      </c>
      <c r="AR641" s="49"/>
      <c r="AS641" s="10">
        <v>6.7050488505684264E-2</v>
      </c>
      <c r="AT641" s="10">
        <v>6.0654672338657331E-2</v>
      </c>
      <c r="AU641" s="10">
        <v>8.1491206115103465E-2</v>
      </c>
      <c r="AV641" s="10">
        <v>6.0576823733897327E-2</v>
      </c>
      <c r="AW641" s="49"/>
      <c r="AX641" s="10">
        <v>6.7050488505684264E-2</v>
      </c>
      <c r="AY641" s="12">
        <v>2.0827445561417742E-2</v>
      </c>
      <c r="AZ641" s="10">
        <v>5.1270486619147251E-2</v>
      </c>
      <c r="BA641" s="10">
        <v>6.39863285708413E-2</v>
      </c>
      <c r="BB641" s="12">
        <v>0.113223956758397</v>
      </c>
      <c r="BC641" s="49"/>
      <c r="BD641" s="10">
        <v>6.7050488505684264E-2</v>
      </c>
      <c r="BE641" s="10">
        <v>9.0638733710468003E-2</v>
      </c>
      <c r="BF641" s="10">
        <v>6.5443685188245754E-2</v>
      </c>
      <c r="BG641" s="10">
        <v>3.7844160435707049E-2</v>
      </c>
      <c r="BH641" s="10">
        <v>7.3417374318070439E-2</v>
      </c>
      <c r="BI641" s="10">
        <v>7.5496548741717476E-2</v>
      </c>
      <c r="BJ641" s="49"/>
      <c r="BK641" s="10">
        <v>6.7050488505684264E-2</v>
      </c>
      <c r="BL641" s="10">
        <v>6.4119214023901624E-2</v>
      </c>
      <c r="BM641" s="10">
        <v>7.4640743884837088E-2</v>
      </c>
      <c r="BN641" s="39">
        <v>6.4826204597567397E-2</v>
      </c>
    </row>
    <row r="642" spans="1:66" x14ac:dyDescent="0.15">
      <c r="A642" s="47" t="s">
        <v>114</v>
      </c>
      <c r="B642" s="9"/>
      <c r="C642" s="11"/>
      <c r="D642" s="11"/>
      <c r="E642" s="11"/>
      <c r="F642" s="11"/>
      <c r="G642" s="9"/>
      <c r="H642" s="49"/>
      <c r="I642" s="9"/>
      <c r="J642" s="9"/>
      <c r="K642" s="9"/>
      <c r="L642" s="9"/>
      <c r="M642" s="49"/>
      <c r="N642" s="9"/>
      <c r="O642" s="9"/>
      <c r="P642" s="9"/>
      <c r="Q642" s="9"/>
      <c r="R642" s="9"/>
      <c r="S642" s="9"/>
      <c r="T642" s="9"/>
      <c r="U642" s="49"/>
      <c r="V642" s="9"/>
      <c r="W642" s="9"/>
      <c r="X642" s="9"/>
      <c r="Y642" s="9"/>
      <c r="Z642" s="9"/>
      <c r="AA642" s="9"/>
      <c r="AB642" s="49"/>
      <c r="AC642" s="9"/>
      <c r="AD642" s="9"/>
      <c r="AE642" s="9"/>
      <c r="AF642" s="9"/>
      <c r="AG642" s="49"/>
      <c r="AH642" s="9"/>
      <c r="AI642" s="9"/>
      <c r="AJ642" s="9"/>
      <c r="AK642" s="9"/>
      <c r="AL642" s="9"/>
      <c r="AM642" s="9"/>
      <c r="AN642" s="9"/>
      <c r="AO642" s="9"/>
      <c r="AP642" s="9"/>
      <c r="AQ642" s="9"/>
      <c r="AR642" s="49"/>
      <c r="AS642" s="9"/>
      <c r="AT642" s="9"/>
      <c r="AU642" s="9"/>
      <c r="AV642" s="9"/>
      <c r="AW642" s="49"/>
      <c r="AX642" s="9"/>
      <c r="AY642" s="9"/>
      <c r="AZ642" s="9"/>
      <c r="BA642" s="9"/>
      <c r="BB642" s="9"/>
      <c r="BC642" s="49"/>
      <c r="BD642" s="9"/>
      <c r="BE642" s="11"/>
      <c r="BF642" s="9"/>
      <c r="BG642" s="11"/>
      <c r="BH642" s="11"/>
      <c r="BI642" s="9"/>
      <c r="BJ642" s="49"/>
      <c r="BK642" s="9"/>
      <c r="BL642" s="11"/>
      <c r="BM642" s="11"/>
      <c r="BN642" s="36"/>
    </row>
    <row r="643" spans="1:66" x14ac:dyDescent="0.15">
      <c r="A643" s="50" t="s">
        <v>51</v>
      </c>
      <c r="B643" s="10">
        <v>9.092262919339586E-2</v>
      </c>
      <c r="C643" s="12">
        <v>7.0270386785407105E-2</v>
      </c>
      <c r="D643" s="12">
        <v>6.3084390579751792E-2</v>
      </c>
      <c r="E643" s="12">
        <v>4.020679677231255E-2</v>
      </c>
      <c r="F643" s="12">
        <v>0.19609351583888787</v>
      </c>
      <c r="G643" s="10">
        <v>9.2036855903275233E-2</v>
      </c>
      <c r="H643" s="49"/>
      <c r="I643" s="10">
        <v>9.092262919339586E-2</v>
      </c>
      <c r="J643" s="10">
        <v>8.3878543310392031E-2</v>
      </c>
      <c r="K643" s="10">
        <v>9.8634255700398146E-2</v>
      </c>
      <c r="L643" s="10">
        <v>0</v>
      </c>
      <c r="M643" s="49"/>
      <c r="N643" s="10">
        <v>9.092262919339586E-2</v>
      </c>
      <c r="O643" s="10">
        <v>4.5065380690293783E-2</v>
      </c>
      <c r="P643" s="10">
        <v>7.5849103698701015E-2</v>
      </c>
      <c r="Q643" s="10">
        <v>0</v>
      </c>
      <c r="R643" s="10">
        <v>0.13844594449672704</v>
      </c>
      <c r="S643" s="10">
        <v>0.13769617150647276</v>
      </c>
      <c r="T643" s="13" t="s">
        <v>49</v>
      </c>
      <c r="U643" s="49"/>
      <c r="V643" s="10">
        <v>9.092262919339586E-2</v>
      </c>
      <c r="W643" s="10">
        <v>9.1179291682143351E-2</v>
      </c>
      <c r="X643" s="10">
        <v>7.001327234032706E-2</v>
      </c>
      <c r="Y643" s="10">
        <v>0.12295574830845253</v>
      </c>
      <c r="Z643" s="10">
        <v>8.6830848760076643E-2</v>
      </c>
      <c r="AA643" s="10">
        <v>0</v>
      </c>
      <c r="AB643" s="49"/>
      <c r="AC643" s="10">
        <v>9.092262919339586E-2</v>
      </c>
      <c r="AD643" s="10">
        <v>7.249592653354682E-2</v>
      </c>
      <c r="AE643" s="10">
        <v>8.8912469489897381E-2</v>
      </c>
      <c r="AF643" s="10">
        <v>0.12968323186892886</v>
      </c>
      <c r="AG643" s="49"/>
      <c r="AH643" s="10">
        <v>9.092262919339586E-2</v>
      </c>
      <c r="AI643" s="10">
        <v>9.5529556549292571E-2</v>
      </c>
      <c r="AJ643" s="10">
        <v>5.4005526658726273E-2</v>
      </c>
      <c r="AK643" s="10">
        <v>0</v>
      </c>
      <c r="AL643" s="10">
        <v>7.2859509526875588E-2</v>
      </c>
      <c r="AM643" s="10">
        <v>0.10674414001093001</v>
      </c>
      <c r="AN643" s="13" t="s">
        <v>49</v>
      </c>
      <c r="AO643" s="10">
        <v>9.2290554166097355E-2</v>
      </c>
      <c r="AP643" s="10">
        <v>0.19299769125831384</v>
      </c>
      <c r="AQ643" s="13" t="s">
        <v>49</v>
      </c>
      <c r="AR643" s="49"/>
      <c r="AS643" s="10">
        <v>9.092262919339586E-2</v>
      </c>
      <c r="AT643" s="10">
        <v>8.6552090156193043E-2</v>
      </c>
      <c r="AU643" s="10">
        <v>7.2115210949361103E-2</v>
      </c>
      <c r="AV643" s="10">
        <v>0.11003110840917224</v>
      </c>
      <c r="AW643" s="49"/>
      <c r="AX643" s="10">
        <v>9.092262919339586E-2</v>
      </c>
      <c r="AY643" s="10">
        <v>9.4007911191634555E-2</v>
      </c>
      <c r="AZ643" s="10">
        <v>0.13660321677743434</v>
      </c>
      <c r="BA643" s="10">
        <v>7.8582768118182642E-2</v>
      </c>
      <c r="BB643" s="10">
        <v>6.1239586191346729E-2</v>
      </c>
      <c r="BC643" s="49"/>
      <c r="BD643" s="10">
        <v>9.092262919339586E-2</v>
      </c>
      <c r="BE643" s="12">
        <v>0.21209004291630962</v>
      </c>
      <c r="BF643" s="10">
        <v>0.10429295299469506</v>
      </c>
      <c r="BG643" s="12">
        <v>5.0883014901839399E-2</v>
      </c>
      <c r="BH643" s="12">
        <v>5.6960460390999758E-2</v>
      </c>
      <c r="BI643" s="10">
        <v>0</v>
      </c>
      <c r="BJ643" s="49"/>
      <c r="BK643" s="10">
        <v>9.092262919339586E-2</v>
      </c>
      <c r="BL643" s="12">
        <v>2.8868703629378559E-2</v>
      </c>
      <c r="BM643" s="12">
        <v>0.13300629950354101</v>
      </c>
      <c r="BN643" s="37">
        <v>0.1163487062386154</v>
      </c>
    </row>
    <row r="644" spans="1:66" x14ac:dyDescent="0.15">
      <c r="A644" s="47" t="s">
        <v>115</v>
      </c>
      <c r="B644" s="9"/>
      <c r="C644" s="9"/>
      <c r="D644" s="9"/>
      <c r="E644" s="9"/>
      <c r="F644" s="9"/>
      <c r="G644" s="9"/>
      <c r="H644" s="49"/>
      <c r="I644" s="9"/>
      <c r="J644" s="9"/>
      <c r="K644" s="9"/>
      <c r="L644" s="9"/>
      <c r="M644" s="49"/>
      <c r="N644" s="9"/>
      <c r="O644" s="9"/>
      <c r="P644" s="9"/>
      <c r="Q644" s="9"/>
      <c r="R644" s="9"/>
      <c r="S644" s="9"/>
      <c r="T644" s="9"/>
      <c r="U644" s="49"/>
      <c r="V644" s="9"/>
      <c r="W644" s="9"/>
      <c r="X644" s="9"/>
      <c r="Y644" s="9"/>
      <c r="Z644" s="9"/>
      <c r="AA644" s="9"/>
      <c r="AB644" s="49"/>
      <c r="AC644" s="9"/>
      <c r="AD644" s="9"/>
      <c r="AE644" s="9"/>
      <c r="AF644" s="9"/>
      <c r="AG644" s="49"/>
      <c r="AH644" s="9"/>
      <c r="AI644" s="9"/>
      <c r="AJ644" s="9"/>
      <c r="AK644" s="9"/>
      <c r="AL644" s="9"/>
      <c r="AM644" s="9"/>
      <c r="AN644" s="9"/>
      <c r="AO644" s="9"/>
      <c r="AP644" s="9"/>
      <c r="AQ644" s="9"/>
      <c r="AR644" s="49"/>
      <c r="AS644" s="9"/>
      <c r="AT644" s="9"/>
      <c r="AU644" s="9"/>
      <c r="AV644" s="9"/>
      <c r="AW644" s="49"/>
      <c r="AX644" s="9"/>
      <c r="AY644" s="9"/>
      <c r="AZ644" s="9"/>
      <c r="BA644" s="9"/>
      <c r="BB644" s="9"/>
      <c r="BC644" s="49"/>
      <c r="BD644" s="9"/>
      <c r="BE644" s="9"/>
      <c r="BF644" s="9"/>
      <c r="BG644" s="9"/>
      <c r="BH644" s="9"/>
      <c r="BI644" s="9"/>
      <c r="BJ644" s="49"/>
      <c r="BK644" s="9"/>
      <c r="BL644" s="9"/>
      <c r="BM644" s="9"/>
      <c r="BN644" s="38"/>
    </row>
    <row r="645" spans="1:66" x14ac:dyDescent="0.15">
      <c r="A645" s="50" t="s">
        <v>51</v>
      </c>
      <c r="B645" s="10">
        <v>7.283481805979275E-2</v>
      </c>
      <c r="C645" s="10">
        <v>6.8913800279431087E-2</v>
      </c>
      <c r="D645" s="10">
        <v>4.3483022721323629E-2</v>
      </c>
      <c r="E645" s="10">
        <v>9.5576212889698628E-2</v>
      </c>
      <c r="F645" s="10">
        <v>3.10261788511021E-2</v>
      </c>
      <c r="G645" s="10">
        <v>0.11532700201147071</v>
      </c>
      <c r="H645" s="49"/>
      <c r="I645" s="10">
        <v>7.283481805979275E-2</v>
      </c>
      <c r="J645" s="10">
        <v>7.003060622835601E-2</v>
      </c>
      <c r="K645" s="10">
        <v>7.59505157382213E-2</v>
      </c>
      <c r="L645" s="10">
        <v>0</v>
      </c>
      <c r="M645" s="49"/>
      <c r="N645" s="10">
        <v>7.283481805979275E-2</v>
      </c>
      <c r="O645" s="10">
        <v>7.7404028721962892E-2</v>
      </c>
      <c r="P645" s="10">
        <v>6.1735521023924038E-2</v>
      </c>
      <c r="Q645" s="10">
        <v>0</v>
      </c>
      <c r="R645" s="10">
        <v>5.9664316130762833E-2</v>
      </c>
      <c r="S645" s="10">
        <v>0.10032011075660506</v>
      </c>
      <c r="T645" s="13" t="s">
        <v>49</v>
      </c>
      <c r="U645" s="49"/>
      <c r="V645" s="10">
        <v>7.283481805979275E-2</v>
      </c>
      <c r="W645" s="10">
        <v>8.4676662383883217E-2</v>
      </c>
      <c r="X645" s="10">
        <v>8.5340419232940071E-2</v>
      </c>
      <c r="Y645" s="10">
        <v>0</v>
      </c>
      <c r="Z645" s="10">
        <v>3.4561575453759083E-2</v>
      </c>
      <c r="AA645" s="10">
        <v>0.25338561533651477</v>
      </c>
      <c r="AB645" s="49"/>
      <c r="AC645" s="10">
        <v>7.283481805979275E-2</v>
      </c>
      <c r="AD645" s="10">
        <v>4.4022162828823125E-2</v>
      </c>
      <c r="AE645" s="10">
        <v>8.2790011096867858E-2</v>
      </c>
      <c r="AF645" s="10">
        <v>9.9998711290473108E-2</v>
      </c>
      <c r="AG645" s="49"/>
      <c r="AH645" s="10">
        <v>7.283481805979275E-2</v>
      </c>
      <c r="AI645" s="10">
        <v>2.3484269574181794E-2</v>
      </c>
      <c r="AJ645" s="10">
        <v>6.0858174540934749E-2</v>
      </c>
      <c r="AK645" s="10">
        <v>0</v>
      </c>
      <c r="AL645" s="10">
        <v>8.9153125683913065E-2</v>
      </c>
      <c r="AM645" s="10">
        <v>7.5721846530013098E-2</v>
      </c>
      <c r="AN645" s="13" t="s">
        <v>49</v>
      </c>
      <c r="AO645" s="10">
        <v>8.9638145353908433E-2</v>
      </c>
      <c r="AP645" s="10">
        <v>0.11754154779057212</v>
      </c>
      <c r="AQ645" s="13" t="s">
        <v>49</v>
      </c>
      <c r="AR645" s="49"/>
      <c r="AS645" s="10">
        <v>7.283481805979275E-2</v>
      </c>
      <c r="AT645" s="10">
        <v>8.7380090180420839E-2</v>
      </c>
      <c r="AU645" s="10">
        <v>6.4502640099034503E-2</v>
      </c>
      <c r="AV645" s="10">
        <v>6.7444280650807639E-2</v>
      </c>
      <c r="AW645" s="49"/>
      <c r="AX645" s="10">
        <v>7.283481805979275E-2</v>
      </c>
      <c r="AY645" s="10">
        <v>5.9001577561020785E-2</v>
      </c>
      <c r="AZ645" s="10">
        <v>9.55558083339106E-2</v>
      </c>
      <c r="BA645" s="10">
        <v>6.7192516173585501E-2</v>
      </c>
      <c r="BB645" s="10">
        <v>6.6436700988409911E-2</v>
      </c>
      <c r="BC645" s="49"/>
      <c r="BD645" s="10">
        <v>7.283481805979275E-2</v>
      </c>
      <c r="BE645" s="10">
        <v>8.9669746600355094E-2</v>
      </c>
      <c r="BF645" s="10">
        <v>7.1677836490683169E-2</v>
      </c>
      <c r="BG645" s="10">
        <v>0.15765059517759614</v>
      </c>
      <c r="BH645" s="10">
        <v>4.5429120371478365E-2</v>
      </c>
      <c r="BI645" s="10">
        <v>0</v>
      </c>
      <c r="BJ645" s="49"/>
      <c r="BK645" s="10">
        <v>7.283481805979275E-2</v>
      </c>
      <c r="BL645" s="10">
        <v>3.803491776795348E-2</v>
      </c>
      <c r="BM645" s="10">
        <v>0.10087946442398822</v>
      </c>
      <c r="BN645" s="39">
        <v>8.4376604368939873E-2</v>
      </c>
    </row>
    <row r="646" spans="1:66" x14ac:dyDescent="0.15">
      <c r="A646" s="47" t="s">
        <v>116</v>
      </c>
      <c r="B646" s="9"/>
      <c r="C646" s="9"/>
      <c r="D646" s="9"/>
      <c r="E646" s="9"/>
      <c r="F646" s="9"/>
      <c r="G646" s="9"/>
      <c r="H646" s="49"/>
      <c r="I646" s="9"/>
      <c r="J646" s="9"/>
      <c r="K646" s="9"/>
      <c r="L646" s="9"/>
      <c r="M646" s="49"/>
      <c r="N646" s="9"/>
      <c r="O646" s="9"/>
      <c r="P646" s="9"/>
      <c r="Q646" s="9"/>
      <c r="R646" s="9"/>
      <c r="S646" s="9"/>
      <c r="T646" s="9"/>
      <c r="U646" s="49"/>
      <c r="V646" s="9"/>
      <c r="W646" s="9"/>
      <c r="X646" s="9"/>
      <c r="Y646" s="9"/>
      <c r="Z646" s="9"/>
      <c r="AA646" s="9"/>
      <c r="AB646" s="49"/>
      <c r="AC646" s="9"/>
      <c r="AD646" s="9"/>
      <c r="AE646" s="9"/>
      <c r="AF646" s="9"/>
      <c r="AG646" s="49"/>
      <c r="AH646" s="9"/>
      <c r="AI646" s="9"/>
      <c r="AJ646" s="9"/>
      <c r="AK646" s="9"/>
      <c r="AL646" s="9"/>
      <c r="AM646" s="9"/>
      <c r="AN646" s="9"/>
      <c r="AO646" s="9"/>
      <c r="AP646" s="9"/>
      <c r="AQ646" s="9"/>
      <c r="AR646" s="49"/>
      <c r="AS646" s="9"/>
      <c r="AT646" s="9"/>
      <c r="AU646" s="9"/>
      <c r="AV646" s="9"/>
      <c r="AW646" s="49"/>
      <c r="AX646" s="9"/>
      <c r="AY646" s="9"/>
      <c r="AZ646" s="9"/>
      <c r="BA646" s="9"/>
      <c r="BB646" s="9"/>
      <c r="BC646" s="49"/>
      <c r="BD646" s="9"/>
      <c r="BE646" s="9"/>
      <c r="BF646" s="11"/>
      <c r="BG646" s="11"/>
      <c r="BH646" s="9"/>
      <c r="BI646" s="9"/>
      <c r="BJ646" s="49"/>
      <c r="BK646" s="9"/>
      <c r="BL646" s="9"/>
      <c r="BM646" s="9"/>
      <c r="BN646" s="38"/>
    </row>
    <row r="647" spans="1:66" x14ac:dyDescent="0.15">
      <c r="A647" s="50" t="s">
        <v>51</v>
      </c>
      <c r="B647" s="10">
        <v>0.16547456923269618</v>
      </c>
      <c r="C647" s="10">
        <v>0.18981230208089206</v>
      </c>
      <c r="D647" s="10">
        <v>0.18187333217695742</v>
      </c>
      <c r="E647" s="10">
        <v>0.1474474695876889</v>
      </c>
      <c r="F647" s="10">
        <v>0.11713649755826373</v>
      </c>
      <c r="G647" s="10">
        <v>0.17332814281776787</v>
      </c>
      <c r="H647" s="49"/>
      <c r="I647" s="10">
        <v>0.16547456923269618</v>
      </c>
      <c r="J647" s="10">
        <v>0.15946282464592759</v>
      </c>
      <c r="K647" s="10">
        <v>0.17216573264368379</v>
      </c>
      <c r="L647" s="10">
        <v>0</v>
      </c>
      <c r="M647" s="49"/>
      <c r="N647" s="10">
        <v>0.16547456923269618</v>
      </c>
      <c r="O647" s="10">
        <v>0.18473090712633039</v>
      </c>
      <c r="P647" s="10">
        <v>0.16860046189013733</v>
      </c>
      <c r="Q647" s="10">
        <v>0</v>
      </c>
      <c r="R647" s="10">
        <v>0.12393844320313387</v>
      </c>
      <c r="S647" s="10">
        <v>0.17827788436382691</v>
      </c>
      <c r="T647" s="13" t="s">
        <v>49</v>
      </c>
      <c r="U647" s="49"/>
      <c r="V647" s="10">
        <v>0.16547456923269618</v>
      </c>
      <c r="W647" s="10">
        <v>0.16690007066224494</v>
      </c>
      <c r="X647" s="10">
        <v>0.146255111776984</v>
      </c>
      <c r="Y647" s="10">
        <v>0.20236681979144325</v>
      </c>
      <c r="Z647" s="10">
        <v>0.11530015016774391</v>
      </c>
      <c r="AA647" s="10">
        <v>0.16675310861505183</v>
      </c>
      <c r="AB647" s="49"/>
      <c r="AC647" s="10">
        <v>0.16547456923269618</v>
      </c>
      <c r="AD647" s="10">
        <v>0.16425174513003232</v>
      </c>
      <c r="AE647" s="10">
        <v>0.17441868073231387</v>
      </c>
      <c r="AF647" s="10">
        <v>0.14486948387517684</v>
      </c>
      <c r="AG647" s="49"/>
      <c r="AH647" s="10">
        <v>0.16547456923269618</v>
      </c>
      <c r="AI647" s="10">
        <v>0.15471586450112829</v>
      </c>
      <c r="AJ647" s="10">
        <v>0.17253081500166426</v>
      </c>
      <c r="AK647" s="10">
        <v>0</v>
      </c>
      <c r="AL647" s="10">
        <v>0.20202300482471347</v>
      </c>
      <c r="AM647" s="10">
        <v>0.14375572428656569</v>
      </c>
      <c r="AN647" s="13" t="s">
        <v>49</v>
      </c>
      <c r="AO647" s="10">
        <v>7.4671265248236376E-2</v>
      </c>
      <c r="AP647" s="10">
        <v>0.26373131821035295</v>
      </c>
      <c r="AQ647" s="13" t="s">
        <v>49</v>
      </c>
      <c r="AR647" s="49"/>
      <c r="AS647" s="10">
        <v>0.16547456923269618</v>
      </c>
      <c r="AT647" s="10">
        <v>0.18634247480582361</v>
      </c>
      <c r="AU647" s="10">
        <v>0.19937481099672447</v>
      </c>
      <c r="AV647" s="10">
        <v>0.12011088877108586</v>
      </c>
      <c r="AW647" s="49"/>
      <c r="AX647" s="10">
        <v>0.16547456923269618</v>
      </c>
      <c r="AY647" s="10">
        <v>0.16023606705440793</v>
      </c>
      <c r="AZ647" s="10">
        <v>0.17505573694108817</v>
      </c>
      <c r="BA647" s="10">
        <v>0.18918286819985275</v>
      </c>
      <c r="BB647" s="10">
        <v>0.12875234746568279</v>
      </c>
      <c r="BC647" s="49"/>
      <c r="BD647" s="10">
        <v>0.16547456923269618</v>
      </c>
      <c r="BE647" s="10">
        <v>0.14181023900511924</v>
      </c>
      <c r="BF647" s="12">
        <v>0.12300978501355728</v>
      </c>
      <c r="BG647" s="12">
        <v>0.26119523184633658</v>
      </c>
      <c r="BH647" s="10">
        <v>0.21069374170328356</v>
      </c>
      <c r="BI647" s="10">
        <v>0.20157042655357316</v>
      </c>
      <c r="BJ647" s="49"/>
      <c r="BK647" s="10">
        <v>0.16547456923269618</v>
      </c>
      <c r="BL647" s="10">
        <v>0.18637081812160083</v>
      </c>
      <c r="BM647" s="10">
        <v>0.15675514855789999</v>
      </c>
      <c r="BN647" s="39">
        <v>0.15357908299413114</v>
      </c>
    </row>
    <row r="648" spans="1:66" x14ac:dyDescent="0.15">
      <c r="A648" s="47" t="s">
        <v>117</v>
      </c>
      <c r="B648" s="9"/>
      <c r="C648" s="11"/>
      <c r="D648" s="11"/>
      <c r="E648" s="9"/>
      <c r="F648" s="11"/>
      <c r="G648" s="11"/>
      <c r="H648" s="49"/>
      <c r="I648" s="9"/>
      <c r="J648" s="9"/>
      <c r="K648" s="9"/>
      <c r="L648" s="9"/>
      <c r="M648" s="49"/>
      <c r="N648" s="9"/>
      <c r="O648" s="11"/>
      <c r="P648" s="11"/>
      <c r="Q648" s="9"/>
      <c r="R648" s="11"/>
      <c r="S648" s="9"/>
      <c r="T648" s="9"/>
      <c r="U648" s="49"/>
      <c r="V648" s="9"/>
      <c r="W648" s="9"/>
      <c r="X648" s="9"/>
      <c r="Y648" s="9"/>
      <c r="Z648" s="9"/>
      <c r="AA648" s="9"/>
      <c r="AB648" s="49"/>
      <c r="AC648" s="9"/>
      <c r="AD648" s="9"/>
      <c r="AE648" s="9"/>
      <c r="AF648" s="9"/>
      <c r="AG648" s="49"/>
      <c r="AH648" s="9"/>
      <c r="AI648" s="9"/>
      <c r="AJ648" s="9"/>
      <c r="AK648" s="9"/>
      <c r="AL648" s="9"/>
      <c r="AM648" s="9"/>
      <c r="AN648" s="9"/>
      <c r="AO648" s="9"/>
      <c r="AP648" s="9"/>
      <c r="AQ648" s="9"/>
      <c r="AR648" s="49"/>
      <c r="AS648" s="9"/>
      <c r="AT648" s="9"/>
      <c r="AU648" s="9"/>
      <c r="AV648" s="9"/>
      <c r="AW648" s="49"/>
      <c r="AX648" s="9"/>
      <c r="AY648" s="11"/>
      <c r="AZ648" s="9"/>
      <c r="BA648" s="11"/>
      <c r="BB648" s="9"/>
      <c r="BC648" s="49"/>
      <c r="BD648" s="9"/>
      <c r="BE648" s="11"/>
      <c r="BF648" s="11"/>
      <c r="BG648" s="9"/>
      <c r="BH648" s="11"/>
      <c r="BI648" s="11"/>
      <c r="BJ648" s="49"/>
      <c r="BK648" s="9"/>
      <c r="BL648" s="11"/>
      <c r="BM648" s="11"/>
      <c r="BN648" s="36"/>
    </row>
    <row r="649" spans="1:66" x14ac:dyDescent="0.15">
      <c r="A649" s="50" t="s">
        <v>51</v>
      </c>
      <c r="B649" s="10">
        <v>0.34361221580260098</v>
      </c>
      <c r="C649" s="12">
        <v>0.41930435911174269</v>
      </c>
      <c r="D649" s="12">
        <v>0.49068668522103454</v>
      </c>
      <c r="E649" s="10">
        <v>0.31406150691403595</v>
      </c>
      <c r="F649" s="12">
        <v>0.20707152492485517</v>
      </c>
      <c r="G649" s="12">
        <v>0.26902817330219414</v>
      </c>
      <c r="H649" s="49"/>
      <c r="I649" s="10">
        <v>0.34361221580260098</v>
      </c>
      <c r="J649" s="10">
        <v>0.29709772739503637</v>
      </c>
      <c r="K649" s="10">
        <v>0.39296568671388565</v>
      </c>
      <c r="L649" s="10">
        <v>1</v>
      </c>
      <c r="M649" s="49"/>
      <c r="N649" s="10">
        <v>0.34361221580260098</v>
      </c>
      <c r="O649" s="12">
        <v>0.36878491551025638</v>
      </c>
      <c r="P649" s="12">
        <v>0.44911513871711278</v>
      </c>
      <c r="Q649" s="10">
        <v>1</v>
      </c>
      <c r="R649" s="12">
        <v>0.19631275421230721</v>
      </c>
      <c r="S649" s="10">
        <v>0.29670540429207426</v>
      </c>
      <c r="T649" s="13" t="s">
        <v>49</v>
      </c>
      <c r="U649" s="49"/>
      <c r="V649" s="10">
        <v>0.34361221580260098</v>
      </c>
      <c r="W649" s="10">
        <v>0.32798847825639332</v>
      </c>
      <c r="X649" s="10">
        <v>0.33231691983353062</v>
      </c>
      <c r="Y649" s="10">
        <v>0.48609921334026701</v>
      </c>
      <c r="Z649" s="10">
        <v>0.26199333714402351</v>
      </c>
      <c r="AA649" s="10">
        <v>0.23564030137459802</v>
      </c>
      <c r="AB649" s="49"/>
      <c r="AC649" s="10">
        <v>0.34361221580260098</v>
      </c>
      <c r="AD649" s="10">
        <v>0.35230345888756853</v>
      </c>
      <c r="AE649" s="10">
        <v>0.34114561617177547</v>
      </c>
      <c r="AF649" s="10">
        <v>0.33404886749019763</v>
      </c>
      <c r="AG649" s="49"/>
      <c r="AH649" s="10">
        <v>0.34361221580260098</v>
      </c>
      <c r="AI649" s="10">
        <v>0.26100861790392582</v>
      </c>
      <c r="AJ649" s="10">
        <v>0.42443335399335758</v>
      </c>
      <c r="AK649" s="10">
        <v>1</v>
      </c>
      <c r="AL649" s="10">
        <v>0.28800643082975147</v>
      </c>
      <c r="AM649" s="10">
        <v>0.40017276424650894</v>
      </c>
      <c r="AN649" s="13" t="s">
        <v>49</v>
      </c>
      <c r="AO649" s="10">
        <v>0.36341680466745208</v>
      </c>
      <c r="AP649" s="10">
        <v>0.28432215145941514</v>
      </c>
      <c r="AQ649" s="13" t="s">
        <v>49</v>
      </c>
      <c r="AR649" s="49"/>
      <c r="AS649" s="10">
        <v>0.34361221580260098</v>
      </c>
      <c r="AT649" s="10">
        <v>0.27027039555518523</v>
      </c>
      <c r="AU649" s="10">
        <v>0.35546706026133712</v>
      </c>
      <c r="AV649" s="10">
        <v>0.3955424023320509</v>
      </c>
      <c r="AW649" s="49"/>
      <c r="AX649" s="10">
        <v>0.34361221580260098</v>
      </c>
      <c r="AY649" s="12">
        <v>0.46732065098969516</v>
      </c>
      <c r="AZ649" s="10">
        <v>0.34224674171136105</v>
      </c>
      <c r="BA649" s="12">
        <v>0.26217243984814831</v>
      </c>
      <c r="BB649" s="10">
        <v>0.37755787756106168</v>
      </c>
      <c r="BC649" s="49"/>
      <c r="BD649" s="10">
        <v>0.34361221580260098</v>
      </c>
      <c r="BE649" s="12">
        <v>0.16148811431471621</v>
      </c>
      <c r="BF649" s="12">
        <v>0.37001086040795766</v>
      </c>
      <c r="BG649" s="10">
        <v>0.34012740076160286</v>
      </c>
      <c r="BH649" s="12">
        <v>0.30050563848691009</v>
      </c>
      <c r="BI649" s="12">
        <v>0.55551026525018443</v>
      </c>
      <c r="BJ649" s="49"/>
      <c r="BK649" s="10">
        <v>0.34361221580260098</v>
      </c>
      <c r="BL649" s="12">
        <v>0.47028703821749229</v>
      </c>
      <c r="BM649" s="12">
        <v>0.30042963195775368</v>
      </c>
      <c r="BN649" s="37">
        <v>0.26558515988607889</v>
      </c>
    </row>
    <row r="650" spans="1:66" ht="24" x14ac:dyDescent="0.15">
      <c r="A650" s="31" t="s">
        <v>127</v>
      </c>
      <c r="B650" s="4"/>
      <c r="C650" s="4"/>
      <c r="D650" s="4"/>
      <c r="E650" s="4"/>
      <c r="F650" s="4"/>
      <c r="G650" s="6"/>
      <c r="H650" s="26"/>
      <c r="I650" s="15"/>
      <c r="J650" s="14"/>
      <c r="K650" s="14"/>
      <c r="L650" s="16"/>
      <c r="M650" s="26"/>
      <c r="N650" s="5"/>
      <c r="O650" s="4"/>
      <c r="P650" s="4"/>
      <c r="Q650" s="4"/>
      <c r="R650" s="4"/>
      <c r="S650" s="4"/>
      <c r="T650" s="6"/>
      <c r="U650" s="26"/>
      <c r="V650" s="5"/>
      <c r="W650" s="4"/>
      <c r="X650" s="4"/>
      <c r="Y650" s="4"/>
      <c r="Z650" s="4"/>
      <c r="AA650" s="6"/>
      <c r="AB650" s="26"/>
      <c r="AC650" s="5"/>
      <c r="AD650" s="4"/>
      <c r="AE650" s="4"/>
      <c r="AF650" s="6"/>
      <c r="AG650" s="26"/>
      <c r="AH650" s="5"/>
      <c r="AI650" s="4"/>
      <c r="AJ650" s="4"/>
      <c r="AK650" s="4"/>
      <c r="AL650" s="4"/>
      <c r="AM650" s="4"/>
      <c r="AN650" s="4"/>
      <c r="AO650" s="4"/>
      <c r="AP650" s="4"/>
      <c r="AQ650" s="6"/>
      <c r="AR650" s="26"/>
      <c r="AS650" s="15"/>
      <c r="AT650" s="14"/>
      <c r="AU650" s="14"/>
      <c r="AV650" s="16"/>
      <c r="AW650" s="26"/>
      <c r="AX650" s="15"/>
      <c r="AY650" s="14"/>
      <c r="AZ650" s="14"/>
      <c r="BA650" s="14"/>
      <c r="BB650" s="16"/>
      <c r="BC650" s="26"/>
      <c r="BD650" s="5"/>
      <c r="BE650" s="4"/>
      <c r="BF650" s="4"/>
      <c r="BG650" s="4"/>
      <c r="BH650" s="4"/>
      <c r="BI650" s="6"/>
      <c r="BJ650" s="26"/>
      <c r="BK650" s="5"/>
      <c r="BL650" s="4"/>
      <c r="BM650" s="4"/>
      <c r="BN650" s="34"/>
    </row>
    <row r="651" spans="1:66" x14ac:dyDescent="0.15">
      <c r="A651" s="48" t="s">
        <v>48</v>
      </c>
      <c r="B651" s="7">
        <v>300.42000000000013</v>
      </c>
      <c r="C651" s="7">
        <v>86.992122302158123</v>
      </c>
      <c r="D651" s="7">
        <v>46.828057553956803</v>
      </c>
      <c r="E651" s="7">
        <v>48.629136690647492</v>
      </c>
      <c r="F651" s="7">
        <v>52.23129496402877</v>
      </c>
      <c r="G651" s="7">
        <v>65.739388489208665</v>
      </c>
      <c r="H651" s="49"/>
      <c r="I651" s="7">
        <v>300.42000000000013</v>
      </c>
      <c r="J651" s="7">
        <v>155.80004801920751</v>
      </c>
      <c r="K651" s="7">
        <v>144.43962785114047</v>
      </c>
      <c r="L651" s="7">
        <v>0.18032412965186126</v>
      </c>
      <c r="M651" s="49"/>
      <c r="N651" s="7">
        <v>300.42000000000013</v>
      </c>
      <c r="O651" s="7">
        <v>91.042540102211987</v>
      </c>
      <c r="P651" s="7">
        <v>91.226452314898609</v>
      </c>
      <c r="Q651" s="7">
        <v>0.18032412965186126</v>
      </c>
      <c r="R651" s="7">
        <v>64.757507916995621</v>
      </c>
      <c r="S651" s="7">
        <v>53.213175536241799</v>
      </c>
      <c r="T651" s="8" t="s">
        <v>49</v>
      </c>
      <c r="U651" s="49"/>
      <c r="V651" s="7">
        <v>300.42000000000013</v>
      </c>
      <c r="W651" s="7">
        <v>196.73999999999992</v>
      </c>
      <c r="X651" s="7">
        <v>38.519999999999996</v>
      </c>
      <c r="Y651" s="7">
        <v>39.96</v>
      </c>
      <c r="Z651" s="7">
        <v>20.340000000000003</v>
      </c>
      <c r="AA651" s="7">
        <v>4.8599999999999994</v>
      </c>
      <c r="AB651" s="49"/>
      <c r="AC651" s="7">
        <v>300.42000000000013</v>
      </c>
      <c r="AD651" s="7">
        <v>101.93991252477367</v>
      </c>
      <c r="AE651" s="7">
        <v>142.62159972161288</v>
      </c>
      <c r="AF651" s="7">
        <v>55.858487753613261</v>
      </c>
      <c r="AG651" s="49"/>
      <c r="AH651" s="7">
        <v>300.42000000000013</v>
      </c>
      <c r="AI651" s="7">
        <v>45.627754588647342</v>
      </c>
      <c r="AJ651" s="7">
        <v>56.131833806474518</v>
      </c>
      <c r="AK651" s="7">
        <v>0.18032412965186126</v>
      </c>
      <c r="AL651" s="7">
        <v>75.054127463930485</v>
      </c>
      <c r="AM651" s="7">
        <v>67.567472257682468</v>
      </c>
      <c r="AN651" s="8" t="s">
        <v>49</v>
      </c>
      <c r="AO651" s="7">
        <v>35.11816596662986</v>
      </c>
      <c r="AP651" s="7">
        <v>20.740321786983394</v>
      </c>
      <c r="AQ651" s="8" t="s">
        <v>49</v>
      </c>
      <c r="AR651" s="49"/>
      <c r="AS651" s="7">
        <v>300.42000000000013</v>
      </c>
      <c r="AT651" s="7">
        <v>94.90098039242767</v>
      </c>
      <c r="AU651" s="7">
        <v>92.636274240034155</v>
      </c>
      <c r="AV651" s="7">
        <v>112.88274536753799</v>
      </c>
      <c r="AW651" s="49"/>
      <c r="AX651" s="7">
        <v>300.42000000000013</v>
      </c>
      <c r="AY651" s="7">
        <v>45.894901338877006</v>
      </c>
      <c r="AZ651" s="7">
        <v>75.10335458738372</v>
      </c>
      <c r="BA651" s="7">
        <v>101.10135915339013</v>
      </c>
      <c r="BB651" s="7">
        <v>78.320384920348943</v>
      </c>
      <c r="BC651" s="49"/>
      <c r="BD651" s="7">
        <v>300.42000000000013</v>
      </c>
      <c r="BE651" s="7">
        <v>28.449162764691238</v>
      </c>
      <c r="BF651" s="7">
        <v>150.63848146482945</v>
      </c>
      <c r="BG651" s="7">
        <v>34.933855230933275</v>
      </c>
      <c r="BH651" s="7">
        <v>66.592161328192518</v>
      </c>
      <c r="BI651" s="7">
        <v>19.806339211353354</v>
      </c>
      <c r="BJ651" s="49"/>
      <c r="BK651" s="7">
        <v>300.42000000000013</v>
      </c>
      <c r="BL651" s="7">
        <v>101.67618142328104</v>
      </c>
      <c r="BM651" s="7">
        <v>75.408885923872546</v>
      </c>
      <c r="BN651" s="35">
        <v>123.33493265284623</v>
      </c>
    </row>
    <row r="652" spans="1:66" x14ac:dyDescent="0.15">
      <c r="A652" s="47" t="s">
        <v>128</v>
      </c>
      <c r="B652" s="9"/>
      <c r="C652" s="11"/>
      <c r="D652" s="11"/>
      <c r="E652" s="11"/>
      <c r="F652" s="11"/>
      <c r="G652" s="11"/>
      <c r="H652" s="49"/>
      <c r="I652" s="9"/>
      <c r="J652" s="11"/>
      <c r="K652" s="11"/>
      <c r="L652" s="9"/>
      <c r="M652" s="49"/>
      <c r="N652" s="9"/>
      <c r="O652" s="11"/>
      <c r="P652" s="11"/>
      <c r="Q652" s="9"/>
      <c r="R652" s="11"/>
      <c r="S652" s="11"/>
      <c r="T652" s="9"/>
      <c r="U652" s="49"/>
      <c r="V652" s="9"/>
      <c r="W652" s="11"/>
      <c r="X652" s="9"/>
      <c r="Y652" s="11"/>
      <c r="Z652" s="9"/>
      <c r="AA652" s="9"/>
      <c r="AB652" s="49"/>
      <c r="AC652" s="9"/>
      <c r="AD652" s="11"/>
      <c r="AE652" s="11"/>
      <c r="AF652" s="11"/>
      <c r="AG652" s="49"/>
      <c r="AH652" s="9"/>
      <c r="AI652" s="9"/>
      <c r="AJ652" s="11"/>
      <c r="AK652" s="9"/>
      <c r="AL652" s="11"/>
      <c r="AM652" s="9"/>
      <c r="AN652" s="9"/>
      <c r="AO652" s="11"/>
      <c r="AP652" s="11"/>
      <c r="AQ652" s="9"/>
      <c r="AR652" s="49"/>
      <c r="AS652" s="9"/>
      <c r="AT652" s="11"/>
      <c r="AU652" s="9"/>
      <c r="AV652" s="11"/>
      <c r="AW652" s="49"/>
      <c r="AX652" s="9"/>
      <c r="AY652" s="9"/>
      <c r="AZ652" s="9"/>
      <c r="BA652" s="11"/>
      <c r="BB652" s="11"/>
      <c r="BC652" s="49"/>
      <c r="BD652" s="9"/>
      <c r="BE652" s="11"/>
      <c r="BF652" s="11"/>
      <c r="BG652" s="11"/>
      <c r="BH652" s="11"/>
      <c r="BI652" s="9"/>
      <c r="BJ652" s="49"/>
      <c r="BK652" s="9"/>
      <c r="BL652" s="11"/>
      <c r="BM652" s="11"/>
      <c r="BN652" s="36"/>
    </row>
    <row r="653" spans="1:66" x14ac:dyDescent="0.15">
      <c r="A653" s="50" t="s">
        <v>51</v>
      </c>
      <c r="B653" s="10">
        <v>0.23241846840125358</v>
      </c>
      <c r="C653" s="12">
        <v>0.35482119078798147</v>
      </c>
      <c r="D653" s="12">
        <v>0.44784168667051283</v>
      </c>
      <c r="E653" s="12">
        <v>0.26037484828975666</v>
      </c>
      <c r="F653" s="12">
        <v>2.0354789590851352E-2</v>
      </c>
      <c r="G653" s="12">
        <v>6.4801187914470995E-2</v>
      </c>
      <c r="H653" s="49"/>
      <c r="I653" s="10">
        <v>0.23241846840125358</v>
      </c>
      <c r="J653" s="12">
        <v>0.17388612791985561</v>
      </c>
      <c r="K653" s="12">
        <v>0.2958446364965463</v>
      </c>
      <c r="L653" s="10">
        <v>0</v>
      </c>
      <c r="M653" s="49"/>
      <c r="N653" s="10">
        <v>0.23241846840125358</v>
      </c>
      <c r="O653" s="12">
        <v>0.26125298249601225</v>
      </c>
      <c r="P653" s="12">
        <v>0.44630556842138092</v>
      </c>
      <c r="Q653" s="10">
        <v>0</v>
      </c>
      <c r="R653" s="12">
        <v>5.1057121412235985E-2</v>
      </c>
      <c r="S653" s="12">
        <v>3.7900680076434344E-2</v>
      </c>
      <c r="T653" s="13" t="s">
        <v>49</v>
      </c>
      <c r="U653" s="49"/>
      <c r="V653" s="10">
        <v>0.23241846840125358</v>
      </c>
      <c r="W653" s="12">
        <v>0.2025663912438023</v>
      </c>
      <c r="X653" s="10">
        <v>0.31635510768054614</v>
      </c>
      <c r="Y653" s="12">
        <v>0.36057199657255679</v>
      </c>
      <c r="Z653" s="10">
        <v>0.10966454612706204</v>
      </c>
      <c r="AA653" s="10">
        <v>0.23564030137459802</v>
      </c>
      <c r="AB653" s="49"/>
      <c r="AC653" s="10">
        <v>0.23241846840125358</v>
      </c>
      <c r="AD653" s="12">
        <v>0.33812302910928677</v>
      </c>
      <c r="AE653" s="12">
        <v>0.20141957687707743</v>
      </c>
      <c r="AF653" s="12">
        <v>0.11865953168781446</v>
      </c>
      <c r="AG653" s="49"/>
      <c r="AH653" s="10">
        <v>0.23241846840125358</v>
      </c>
      <c r="AI653" s="10">
        <v>0.24707500381687161</v>
      </c>
      <c r="AJ653" s="12">
        <v>0.41321925185689334</v>
      </c>
      <c r="AK653" s="10">
        <v>0</v>
      </c>
      <c r="AL653" s="12">
        <v>0.14890408428732876</v>
      </c>
      <c r="AM653" s="10">
        <v>0.25975392538770903</v>
      </c>
      <c r="AN653" s="13" t="s">
        <v>49</v>
      </c>
      <c r="AO653" s="12">
        <v>0.13218581297930734</v>
      </c>
      <c r="AP653" s="12">
        <v>9.5756406259737054E-2</v>
      </c>
      <c r="AQ653" s="13" t="s">
        <v>49</v>
      </c>
      <c r="AR653" s="49"/>
      <c r="AS653" s="10">
        <v>0.23241846840125358</v>
      </c>
      <c r="AT653" s="12">
        <v>0.13197386486266202</v>
      </c>
      <c r="AU653" s="10">
        <v>0.22104974346239523</v>
      </c>
      <c r="AV653" s="12">
        <v>0.32619230104211711</v>
      </c>
      <c r="AW653" s="49"/>
      <c r="AX653" s="10">
        <v>0.23241846840125358</v>
      </c>
      <c r="AY653" s="10">
        <v>0.2408567302496421</v>
      </c>
      <c r="AZ653" s="10">
        <v>0.21444009134891848</v>
      </c>
      <c r="BA653" s="12">
        <v>0.17831522770837571</v>
      </c>
      <c r="BB653" s="12">
        <v>0.31455384614306386</v>
      </c>
      <c r="BC653" s="49"/>
      <c r="BD653" s="10">
        <v>0.23241846840125358</v>
      </c>
      <c r="BE653" s="12">
        <v>5.2517839708608433E-2</v>
      </c>
      <c r="BF653" s="12">
        <v>0.3515380083139043</v>
      </c>
      <c r="BG653" s="12">
        <v>0.15851578716736597</v>
      </c>
      <c r="BH653" s="12">
        <v>0.10098228518208137</v>
      </c>
      <c r="BI653" s="10">
        <v>0.15710726437355702</v>
      </c>
      <c r="BJ653" s="49"/>
      <c r="BK653" s="10">
        <v>0.23241846840125358</v>
      </c>
      <c r="BL653" s="12">
        <v>0.45383680425428624</v>
      </c>
      <c r="BM653" s="12">
        <v>8.5251132946737168E-2</v>
      </c>
      <c r="BN653" s="37">
        <v>0.13986361934032543</v>
      </c>
    </row>
    <row r="654" spans="1:66" x14ac:dyDescent="0.15">
      <c r="A654" s="47" t="s">
        <v>129</v>
      </c>
      <c r="B654" s="9"/>
      <c r="C654" s="11"/>
      <c r="D654" s="11"/>
      <c r="E654" s="11"/>
      <c r="F654" s="9"/>
      <c r="G654" s="11"/>
      <c r="H654" s="49"/>
      <c r="I654" s="9"/>
      <c r="J654" s="9"/>
      <c r="K654" s="9"/>
      <c r="L654" s="9"/>
      <c r="M654" s="49"/>
      <c r="N654" s="9"/>
      <c r="O654" s="11"/>
      <c r="P654" s="11"/>
      <c r="Q654" s="9"/>
      <c r="R654" s="11"/>
      <c r="S654" s="9"/>
      <c r="T654" s="9"/>
      <c r="U654" s="49"/>
      <c r="V654" s="9"/>
      <c r="W654" s="9"/>
      <c r="X654" s="9"/>
      <c r="Y654" s="9"/>
      <c r="Z654" s="9"/>
      <c r="AA654" s="9"/>
      <c r="AB654" s="49"/>
      <c r="AC654" s="9"/>
      <c r="AD654" s="11"/>
      <c r="AE654" s="9"/>
      <c r="AF654" s="11"/>
      <c r="AG654" s="49"/>
      <c r="AH654" s="9"/>
      <c r="AI654" s="11"/>
      <c r="AJ654" s="11"/>
      <c r="AK654" s="9"/>
      <c r="AL654" s="11"/>
      <c r="AM654" s="9"/>
      <c r="AN654" s="9"/>
      <c r="AO654" s="11"/>
      <c r="AP654" s="9"/>
      <c r="AQ654" s="9"/>
      <c r="AR654" s="49"/>
      <c r="AS654" s="9"/>
      <c r="AT654" s="9"/>
      <c r="AU654" s="9"/>
      <c r="AV654" s="9"/>
      <c r="AW654" s="49"/>
      <c r="AX654" s="9"/>
      <c r="AY654" s="9"/>
      <c r="AZ654" s="9"/>
      <c r="BA654" s="9"/>
      <c r="BB654" s="9"/>
      <c r="BC654" s="49"/>
      <c r="BD654" s="9"/>
      <c r="BE654" s="9"/>
      <c r="BF654" s="9"/>
      <c r="BG654" s="9"/>
      <c r="BH654" s="9"/>
      <c r="BI654" s="9"/>
      <c r="BJ654" s="49"/>
      <c r="BK654" s="9"/>
      <c r="BL654" s="11"/>
      <c r="BM654" s="11"/>
      <c r="BN654" s="36"/>
    </row>
    <row r="655" spans="1:66" x14ac:dyDescent="0.15">
      <c r="A655" s="50" t="s">
        <v>51</v>
      </c>
      <c r="B655" s="10">
        <v>0.18172730924391106</v>
      </c>
      <c r="C655" s="12">
        <v>0.24740112368759817</v>
      </c>
      <c r="D655" s="12">
        <v>0.23116423442190506</v>
      </c>
      <c r="E655" s="12">
        <v>0.21073490359884101</v>
      </c>
      <c r="F655" s="10">
        <v>0.14228818516131059</v>
      </c>
      <c r="G655" s="12">
        <v>6.9484138245402005E-2</v>
      </c>
      <c r="H655" s="49"/>
      <c r="I655" s="10">
        <v>0.18172730924391106</v>
      </c>
      <c r="J655" s="10">
        <v>0.17415787069766844</v>
      </c>
      <c r="K655" s="10">
        <v>0.19011897243142403</v>
      </c>
      <c r="L655" s="10">
        <v>0</v>
      </c>
      <c r="M655" s="49"/>
      <c r="N655" s="10">
        <v>0.18172730924391106</v>
      </c>
      <c r="O655" s="12">
        <v>0.25011540902952556</v>
      </c>
      <c r="P655" s="12">
        <v>0.21730139292128825</v>
      </c>
      <c r="Q655" s="10">
        <v>0</v>
      </c>
      <c r="R655" s="12">
        <v>6.7369214801469499E-2</v>
      </c>
      <c r="S655" s="10">
        <v>0.1435185626337937</v>
      </c>
      <c r="T655" s="13" t="s">
        <v>49</v>
      </c>
      <c r="U655" s="49"/>
      <c r="V655" s="10">
        <v>0.18172730924391106</v>
      </c>
      <c r="W655" s="10">
        <v>0.14398353877790643</v>
      </c>
      <c r="X655" s="10">
        <v>0.24255531405213063</v>
      </c>
      <c r="Y655" s="10">
        <v>0.24537812338605167</v>
      </c>
      <c r="Z655" s="10">
        <v>0.3095072661265198</v>
      </c>
      <c r="AA655" s="10">
        <v>0.1693988730622199</v>
      </c>
      <c r="AB655" s="49"/>
      <c r="AC655" s="10">
        <v>0.18172730924391106</v>
      </c>
      <c r="AD655" s="12">
        <v>0.25207260315412972</v>
      </c>
      <c r="AE655" s="10">
        <v>0.16564232956615293</v>
      </c>
      <c r="AF655" s="12">
        <v>9.4418687569129925E-2</v>
      </c>
      <c r="AG655" s="49"/>
      <c r="AH655" s="10">
        <v>0.18172730924391106</v>
      </c>
      <c r="AI655" s="12">
        <v>0.2600765220918646</v>
      </c>
      <c r="AJ655" s="12">
        <v>0.2463762619768943</v>
      </c>
      <c r="AK655" s="10">
        <v>0</v>
      </c>
      <c r="AL655" s="12">
        <v>0.18182290375333182</v>
      </c>
      <c r="AM655" s="10">
        <v>0.14766890482632122</v>
      </c>
      <c r="AN655" s="13" t="s">
        <v>49</v>
      </c>
      <c r="AO655" s="12">
        <v>4.6145277083048677E-2</v>
      </c>
      <c r="AP655" s="10">
        <v>0.17615674634357983</v>
      </c>
      <c r="AQ655" s="13" t="s">
        <v>49</v>
      </c>
      <c r="AR655" s="49"/>
      <c r="AS655" s="10">
        <v>0.18172730924391106</v>
      </c>
      <c r="AT655" s="10">
        <v>0.16163890016329477</v>
      </c>
      <c r="AU655" s="10">
        <v>0.20148546649444807</v>
      </c>
      <c r="AV655" s="10">
        <v>0.18240135063516624</v>
      </c>
      <c r="AW655" s="49"/>
      <c r="AX655" s="10">
        <v>0.18172730924391106</v>
      </c>
      <c r="AY655" s="10">
        <v>0.10401030222656407</v>
      </c>
      <c r="AZ655" s="10">
        <v>0.22263995687800356</v>
      </c>
      <c r="BA655" s="10">
        <v>0.21037105461714278</v>
      </c>
      <c r="BB655" s="10">
        <v>0.15106116397562797</v>
      </c>
      <c r="BC655" s="49"/>
      <c r="BD655" s="10">
        <v>0.18172730924391106</v>
      </c>
      <c r="BE655" s="10">
        <v>0.11983579784090542</v>
      </c>
      <c r="BF655" s="10">
        <v>0.21082640501739597</v>
      </c>
      <c r="BG655" s="10">
        <v>0.19794289393249032</v>
      </c>
      <c r="BH655" s="10">
        <v>0.11789701663539956</v>
      </c>
      <c r="BI655" s="10">
        <v>0.23531835027521103</v>
      </c>
      <c r="BJ655" s="49"/>
      <c r="BK655" s="10">
        <v>0.18172730924391106</v>
      </c>
      <c r="BL655" s="12">
        <v>0.23664472107086221</v>
      </c>
      <c r="BM655" s="12">
        <v>6.8237596172849649E-2</v>
      </c>
      <c r="BN655" s="37">
        <v>0.20584326758854804</v>
      </c>
    </row>
    <row r="656" spans="1:66" x14ac:dyDescent="0.15">
      <c r="A656" s="47" t="s">
        <v>130</v>
      </c>
      <c r="B656" s="9"/>
      <c r="C656" s="9"/>
      <c r="D656" s="9"/>
      <c r="E656" s="9"/>
      <c r="F656" s="9"/>
      <c r="G656" s="9"/>
      <c r="H656" s="49"/>
      <c r="I656" s="9"/>
      <c r="J656" s="9"/>
      <c r="K656" s="9"/>
      <c r="L656" s="9"/>
      <c r="M656" s="49"/>
      <c r="N656" s="9"/>
      <c r="O656" s="9"/>
      <c r="P656" s="9"/>
      <c r="Q656" s="9"/>
      <c r="R656" s="9"/>
      <c r="S656" s="9"/>
      <c r="T656" s="9"/>
      <c r="U656" s="49"/>
      <c r="V656" s="9"/>
      <c r="W656" s="9"/>
      <c r="X656" s="9"/>
      <c r="Y656" s="9"/>
      <c r="Z656" s="9"/>
      <c r="AA656" s="9"/>
      <c r="AB656" s="49"/>
      <c r="AC656" s="9"/>
      <c r="AD656" s="9"/>
      <c r="AE656" s="9"/>
      <c r="AF656" s="9"/>
      <c r="AG656" s="49"/>
      <c r="AH656" s="9"/>
      <c r="AI656" s="9"/>
      <c r="AJ656" s="9"/>
      <c r="AK656" s="9"/>
      <c r="AL656" s="9"/>
      <c r="AM656" s="9"/>
      <c r="AN656" s="9"/>
      <c r="AO656" s="11"/>
      <c r="AP656" s="11"/>
      <c r="AQ656" s="9"/>
      <c r="AR656" s="49"/>
      <c r="AS656" s="9"/>
      <c r="AT656" s="9"/>
      <c r="AU656" s="9"/>
      <c r="AV656" s="9"/>
      <c r="AW656" s="49"/>
      <c r="AX656" s="9"/>
      <c r="AY656" s="11"/>
      <c r="AZ656" s="9"/>
      <c r="BA656" s="11"/>
      <c r="BB656" s="9"/>
      <c r="BC656" s="49"/>
      <c r="BD656" s="9"/>
      <c r="BE656" s="9"/>
      <c r="BF656" s="11"/>
      <c r="BG656" s="11"/>
      <c r="BH656" s="11"/>
      <c r="BI656" s="9"/>
      <c r="BJ656" s="49"/>
      <c r="BK656" s="9"/>
      <c r="BL656" s="9"/>
      <c r="BM656" s="9"/>
      <c r="BN656" s="38"/>
    </row>
    <row r="657" spans="1:66" x14ac:dyDescent="0.15">
      <c r="A657" s="50" t="s">
        <v>51</v>
      </c>
      <c r="B657" s="10">
        <v>0.12157320367184961</v>
      </c>
      <c r="C657" s="10">
        <v>0.1281208503853192</v>
      </c>
      <c r="D657" s="10">
        <v>0.10328119694396734</v>
      </c>
      <c r="E657" s="10">
        <v>0.12291596365697942</v>
      </c>
      <c r="F657" s="10">
        <v>6.4734751895694359E-2</v>
      </c>
      <c r="G657" s="10">
        <v>0.17010474944101053</v>
      </c>
      <c r="H657" s="49"/>
      <c r="I657" s="10">
        <v>0.12157320367184961</v>
      </c>
      <c r="J657" s="10">
        <v>0.13923403019172825</v>
      </c>
      <c r="K657" s="10">
        <v>0.10267510016435517</v>
      </c>
      <c r="L657" s="10">
        <v>0</v>
      </c>
      <c r="M657" s="49"/>
      <c r="N657" s="10">
        <v>0.12157320367184961</v>
      </c>
      <c r="O657" s="10">
        <v>0.16417299280950748</v>
      </c>
      <c r="P657" s="10">
        <v>7.6869518210375035E-2</v>
      </c>
      <c r="Q657" s="10">
        <v>0</v>
      </c>
      <c r="R657" s="10">
        <v>0.10417235815908887</v>
      </c>
      <c r="S657" s="10">
        <v>0.14691511530834231</v>
      </c>
      <c r="T657" s="13" t="s">
        <v>49</v>
      </c>
      <c r="U657" s="49"/>
      <c r="V657" s="10">
        <v>0.12157320367184961</v>
      </c>
      <c r="W657" s="10">
        <v>0.11680075421767172</v>
      </c>
      <c r="X657" s="10">
        <v>0.10246935027208331</v>
      </c>
      <c r="Y657" s="10">
        <v>0.17434817552019471</v>
      </c>
      <c r="Z657" s="10">
        <v>8.9437015151207999E-2</v>
      </c>
      <c r="AA657" s="10">
        <v>0.16675310861505183</v>
      </c>
      <c r="AB657" s="49"/>
      <c r="AC657" s="10">
        <v>0.12157320367184961</v>
      </c>
      <c r="AD657" s="10">
        <v>0.11589366839577452</v>
      </c>
      <c r="AE657" s="10">
        <v>0.11290055357755036</v>
      </c>
      <c r="AF657" s="10">
        <v>0.15408175577424335</v>
      </c>
      <c r="AG657" s="49"/>
      <c r="AH657" s="10">
        <v>0.12157320367184961</v>
      </c>
      <c r="AI657" s="10">
        <v>0.15931841640994149</v>
      </c>
      <c r="AJ657" s="10">
        <v>8.0967403073003152E-2</v>
      </c>
      <c r="AK657" s="10">
        <v>0</v>
      </c>
      <c r="AL657" s="10">
        <v>9.0523522876681015E-2</v>
      </c>
      <c r="AM657" s="10">
        <v>0.13775701865415185</v>
      </c>
      <c r="AN657" s="13" t="s">
        <v>49</v>
      </c>
      <c r="AO657" s="12">
        <v>0.21724263639374797</v>
      </c>
      <c r="AP657" s="12">
        <v>4.7135763760448667E-2</v>
      </c>
      <c r="AQ657" s="13" t="s">
        <v>49</v>
      </c>
      <c r="AR657" s="49"/>
      <c r="AS657" s="10">
        <v>0.12157320367184961</v>
      </c>
      <c r="AT657" s="10">
        <v>0.12814723186346408</v>
      </c>
      <c r="AU657" s="10">
        <v>0.10912264068596608</v>
      </c>
      <c r="AV657" s="10">
        <v>0.12626384124420406</v>
      </c>
      <c r="AW657" s="49"/>
      <c r="AX657" s="10">
        <v>0.12157320367184961</v>
      </c>
      <c r="AY657" s="12">
        <v>0.19238861764183648</v>
      </c>
      <c r="AZ657" s="10">
        <v>0.14071808328883079</v>
      </c>
      <c r="BA657" s="12">
        <v>6.0434262558497424E-2</v>
      </c>
      <c r="BB657" s="10">
        <v>0.14064000122968248</v>
      </c>
      <c r="BC657" s="49"/>
      <c r="BD657" s="10">
        <v>0.12157320367184961</v>
      </c>
      <c r="BE657" s="10">
        <v>3.5445955976485692E-2</v>
      </c>
      <c r="BF657" s="12">
        <v>8.084594446728019E-2</v>
      </c>
      <c r="BG657" s="12">
        <v>0.19857637717114138</v>
      </c>
      <c r="BH657" s="12">
        <v>0.17521479467020823</v>
      </c>
      <c r="BI657" s="10">
        <v>0.23886965846644073</v>
      </c>
      <c r="BJ657" s="49"/>
      <c r="BK657" s="10">
        <v>0.12157320367184961</v>
      </c>
      <c r="BL657" s="10">
        <v>9.4023223516968915E-2</v>
      </c>
      <c r="BM657" s="10">
        <v>0.18229253841247509</v>
      </c>
      <c r="BN657" s="39">
        <v>0.1071604126793963</v>
      </c>
    </row>
    <row r="658" spans="1:66" x14ac:dyDescent="0.15">
      <c r="A658" s="47" t="s">
        <v>131</v>
      </c>
      <c r="B658" s="9"/>
      <c r="C658" s="9"/>
      <c r="D658" s="9"/>
      <c r="E658" s="9"/>
      <c r="F658" s="11"/>
      <c r="G658" s="11"/>
      <c r="H658" s="49"/>
      <c r="I658" s="9"/>
      <c r="J658" s="9"/>
      <c r="K658" s="9"/>
      <c r="L658" s="9"/>
      <c r="M658" s="49"/>
      <c r="N658" s="9"/>
      <c r="O658" s="9"/>
      <c r="P658" s="9"/>
      <c r="Q658" s="9"/>
      <c r="R658" s="11"/>
      <c r="S658" s="11"/>
      <c r="T658" s="9"/>
      <c r="U658" s="49"/>
      <c r="V658" s="9"/>
      <c r="W658" s="9"/>
      <c r="X658" s="11"/>
      <c r="Y658" s="11"/>
      <c r="Z658" s="11"/>
      <c r="AA658" s="9"/>
      <c r="AB658" s="49"/>
      <c r="AC658" s="9"/>
      <c r="AD658" s="9"/>
      <c r="AE658" s="9"/>
      <c r="AF658" s="9"/>
      <c r="AG658" s="49"/>
      <c r="AH658" s="9"/>
      <c r="AI658" s="9"/>
      <c r="AJ658" s="9"/>
      <c r="AK658" s="9"/>
      <c r="AL658" s="11"/>
      <c r="AM658" s="11"/>
      <c r="AN658" s="9"/>
      <c r="AO658" s="9"/>
      <c r="AP658" s="9"/>
      <c r="AQ658" s="9"/>
      <c r="AR658" s="49"/>
      <c r="AS658" s="9"/>
      <c r="AT658" s="9"/>
      <c r="AU658" s="9"/>
      <c r="AV658" s="9"/>
      <c r="AW658" s="49"/>
      <c r="AX658" s="9"/>
      <c r="AY658" s="9"/>
      <c r="AZ658" s="9"/>
      <c r="BA658" s="9"/>
      <c r="BB658" s="9"/>
      <c r="BC658" s="49"/>
      <c r="BD658" s="9"/>
      <c r="BE658" s="9"/>
      <c r="BF658" s="9"/>
      <c r="BG658" s="9"/>
      <c r="BH658" s="9"/>
      <c r="BI658" s="9"/>
      <c r="BJ658" s="49"/>
      <c r="BK658" s="9"/>
      <c r="BL658" s="9"/>
      <c r="BM658" s="9"/>
      <c r="BN658" s="38"/>
    </row>
    <row r="659" spans="1:66" x14ac:dyDescent="0.15">
      <c r="A659" s="50" t="s">
        <v>51</v>
      </c>
      <c r="B659" s="10">
        <v>0.12306696904529095</v>
      </c>
      <c r="C659" s="10">
        <v>0.1241921892803069</v>
      </c>
      <c r="D659" s="10">
        <v>8.5926018578118268E-2</v>
      </c>
      <c r="E659" s="10">
        <v>0.12886848787503485</v>
      </c>
      <c r="F659" s="12">
        <v>0.22481264501274831</v>
      </c>
      <c r="G659" s="12">
        <v>6.2903981739425005E-2</v>
      </c>
      <c r="H659" s="49"/>
      <c r="I659" s="10">
        <v>0.12306696904529095</v>
      </c>
      <c r="J659" s="10">
        <v>0.15758446331603232</v>
      </c>
      <c r="K659" s="10">
        <v>8.4739817883149882E-2</v>
      </c>
      <c r="L659" s="10">
        <v>1</v>
      </c>
      <c r="M659" s="49"/>
      <c r="N659" s="10">
        <v>0.12306696904529095</v>
      </c>
      <c r="O659" s="10">
        <v>0.12655743128036154</v>
      </c>
      <c r="P659" s="10">
        <v>0.10295062006302416</v>
      </c>
      <c r="Q659" s="10">
        <v>1</v>
      </c>
      <c r="R659" s="12">
        <v>0.20120534835658827</v>
      </c>
      <c r="S659" s="12">
        <v>5.3519976933291802E-2</v>
      </c>
      <c r="T659" s="13" t="s">
        <v>49</v>
      </c>
      <c r="U659" s="49"/>
      <c r="V659" s="10">
        <v>0.12306696904529095</v>
      </c>
      <c r="W659" s="10">
        <v>0.13325169363780978</v>
      </c>
      <c r="X659" s="12">
        <v>4.731807679869892E-2</v>
      </c>
      <c r="Y659" s="12">
        <v>5.5327141994134681E-2</v>
      </c>
      <c r="Z659" s="12">
        <v>0.29065170177202476</v>
      </c>
      <c r="AA659" s="10">
        <v>0.16675310861505183</v>
      </c>
      <c r="AB659" s="49"/>
      <c r="AC659" s="10">
        <v>0.12306696904529095</v>
      </c>
      <c r="AD659" s="10">
        <v>0.10069757409892958</v>
      </c>
      <c r="AE659" s="10">
        <v>0.14647991092344187</v>
      </c>
      <c r="AF659" s="10">
        <v>0.10411090518875916</v>
      </c>
      <c r="AG659" s="49"/>
      <c r="AH659" s="10">
        <v>0.12306696904529095</v>
      </c>
      <c r="AI659" s="10">
        <v>9.1480714385598197E-2</v>
      </c>
      <c r="AJ659" s="10">
        <v>0.10530064277336951</v>
      </c>
      <c r="AK659" s="10">
        <v>1</v>
      </c>
      <c r="AL659" s="12">
        <v>0.22048285526441619</v>
      </c>
      <c r="AM659" s="12">
        <v>6.4277243993836122E-2</v>
      </c>
      <c r="AN659" s="13" t="s">
        <v>49</v>
      </c>
      <c r="AO659" s="10">
        <v>0.10904496115061031</v>
      </c>
      <c r="AP659" s="10">
        <v>9.5756406259737054E-2</v>
      </c>
      <c r="AQ659" s="13" t="s">
        <v>49</v>
      </c>
      <c r="AR659" s="49"/>
      <c r="AS659" s="10">
        <v>0.12306696904529095</v>
      </c>
      <c r="AT659" s="10">
        <v>0.15091679511413147</v>
      </c>
      <c r="AU659" s="10">
        <v>0.15203918930902011</v>
      </c>
      <c r="AV659" s="10">
        <v>7.5877699134808615E-2</v>
      </c>
      <c r="AW659" s="49"/>
      <c r="AX659" s="10">
        <v>0.12306696904529095</v>
      </c>
      <c r="AY659" s="10">
        <v>9.3796757651564658E-2</v>
      </c>
      <c r="AZ659" s="10">
        <v>0.10655244494880832</v>
      </c>
      <c r="BA659" s="10">
        <v>0.16619912709958826</v>
      </c>
      <c r="BB659" s="10">
        <v>0.10037721616457736</v>
      </c>
      <c r="BC659" s="49"/>
      <c r="BD659" s="10">
        <v>0.12306696904529095</v>
      </c>
      <c r="BE659" s="10">
        <v>0.1533494147772432</v>
      </c>
      <c r="BF659" s="10">
        <v>9.7522982986858589E-2</v>
      </c>
      <c r="BG659" s="10">
        <v>0.11895056890398174</v>
      </c>
      <c r="BH659" s="10">
        <v>0.15574473038263595</v>
      </c>
      <c r="BI659" s="10">
        <v>0.17123922361827887</v>
      </c>
      <c r="BJ659" s="49"/>
      <c r="BK659" s="10">
        <v>0.12306696904529095</v>
      </c>
      <c r="BL659" s="10">
        <v>0.10745110932216589</v>
      </c>
      <c r="BM659" s="10">
        <v>0.17865487499393412</v>
      </c>
      <c r="BN659" s="39">
        <v>0.10195323414368858</v>
      </c>
    </row>
    <row r="660" spans="1:66" x14ac:dyDescent="0.15">
      <c r="A660" s="47" t="s">
        <v>132</v>
      </c>
      <c r="B660" s="9"/>
      <c r="C660" s="11"/>
      <c r="D660" s="11"/>
      <c r="E660" s="11"/>
      <c r="F660" s="11"/>
      <c r="G660" s="11"/>
      <c r="H660" s="49"/>
      <c r="I660" s="9"/>
      <c r="J660" s="9"/>
      <c r="K660" s="9"/>
      <c r="L660" s="9"/>
      <c r="M660" s="49"/>
      <c r="N660" s="9"/>
      <c r="O660" s="11"/>
      <c r="P660" s="11"/>
      <c r="Q660" s="9"/>
      <c r="R660" s="11"/>
      <c r="S660" s="11"/>
      <c r="T660" s="9"/>
      <c r="U660" s="49"/>
      <c r="V660" s="9"/>
      <c r="W660" s="11"/>
      <c r="X660" s="9"/>
      <c r="Y660" s="11"/>
      <c r="Z660" s="9"/>
      <c r="AA660" s="9"/>
      <c r="AB660" s="49"/>
      <c r="AC660" s="9"/>
      <c r="AD660" s="11"/>
      <c r="AE660" s="11"/>
      <c r="AF660" s="11"/>
      <c r="AG660" s="49"/>
      <c r="AH660" s="9"/>
      <c r="AI660" s="11"/>
      <c r="AJ660" s="11"/>
      <c r="AK660" s="9"/>
      <c r="AL660" s="11"/>
      <c r="AM660" s="11"/>
      <c r="AN660" s="9"/>
      <c r="AO660" s="11"/>
      <c r="AP660" s="11"/>
      <c r="AQ660" s="9"/>
      <c r="AR660" s="49"/>
      <c r="AS660" s="9"/>
      <c r="AT660" s="11"/>
      <c r="AU660" s="9"/>
      <c r="AV660" s="11"/>
      <c r="AW660" s="49"/>
      <c r="AX660" s="9"/>
      <c r="AY660" s="9"/>
      <c r="AZ660" s="9"/>
      <c r="BA660" s="9"/>
      <c r="BB660" s="9"/>
      <c r="BC660" s="49"/>
      <c r="BD660" s="9"/>
      <c r="BE660" s="11"/>
      <c r="BF660" s="11"/>
      <c r="BG660" s="11"/>
      <c r="BH660" s="11"/>
      <c r="BI660" s="11"/>
      <c r="BJ660" s="49"/>
      <c r="BK660" s="9"/>
      <c r="BL660" s="11"/>
      <c r="BM660" s="11"/>
      <c r="BN660" s="36"/>
    </row>
    <row r="661" spans="1:66" x14ac:dyDescent="0.15">
      <c r="A661" s="50" t="s">
        <v>51</v>
      </c>
      <c r="B661" s="10">
        <v>0.34121404963769392</v>
      </c>
      <c r="C661" s="12">
        <v>0.14546464585879529</v>
      </c>
      <c r="D661" s="12">
        <v>0.13178686338549694</v>
      </c>
      <c r="E661" s="12">
        <v>0.27710579657938811</v>
      </c>
      <c r="F661" s="12">
        <v>0.5478096283393955</v>
      </c>
      <c r="G661" s="12">
        <v>0.63270594265969093</v>
      </c>
      <c r="H661" s="49"/>
      <c r="I661" s="10">
        <v>0.34121404963769392</v>
      </c>
      <c r="J661" s="10">
        <v>0.35513750787471671</v>
      </c>
      <c r="K661" s="10">
        <v>0.32662147302452399</v>
      </c>
      <c r="L661" s="10">
        <v>0</v>
      </c>
      <c r="M661" s="49"/>
      <c r="N661" s="10">
        <v>0.34121404963769392</v>
      </c>
      <c r="O661" s="12">
        <v>0.19790118438459406</v>
      </c>
      <c r="P661" s="12">
        <v>0.15657290038393157</v>
      </c>
      <c r="Q661" s="10">
        <v>0</v>
      </c>
      <c r="R661" s="12">
        <v>0.57619595727061745</v>
      </c>
      <c r="S661" s="12">
        <v>0.61814566504813739</v>
      </c>
      <c r="T661" s="13" t="s">
        <v>49</v>
      </c>
      <c r="U661" s="49"/>
      <c r="V661" s="10">
        <v>0.34121404963769392</v>
      </c>
      <c r="W661" s="12">
        <v>0.40339762212280983</v>
      </c>
      <c r="X661" s="10">
        <v>0.29130215119654118</v>
      </c>
      <c r="Y661" s="12">
        <v>0.16437456252706217</v>
      </c>
      <c r="Z661" s="10">
        <v>0.2007394708231853</v>
      </c>
      <c r="AA661" s="10">
        <v>0.26145460833307854</v>
      </c>
      <c r="AB661" s="49"/>
      <c r="AC661" s="10">
        <v>0.34121404963769392</v>
      </c>
      <c r="AD661" s="12">
        <v>0.19321312524187978</v>
      </c>
      <c r="AE661" s="12">
        <v>0.37355762905577805</v>
      </c>
      <c r="AF661" s="12">
        <v>0.52872911978005288</v>
      </c>
      <c r="AG661" s="49"/>
      <c r="AH661" s="10">
        <v>0.34121404963769392</v>
      </c>
      <c r="AI661" s="12">
        <v>0.24204934329572397</v>
      </c>
      <c r="AJ661" s="12">
        <v>0.15413644031983978</v>
      </c>
      <c r="AK661" s="10">
        <v>0</v>
      </c>
      <c r="AL661" s="12">
        <v>0.35826663381824236</v>
      </c>
      <c r="AM661" s="12">
        <v>0.3905429071379819</v>
      </c>
      <c r="AN661" s="13" t="s">
        <v>49</v>
      </c>
      <c r="AO661" s="12">
        <v>0.49538131239328576</v>
      </c>
      <c r="AP661" s="12">
        <v>0.58519467737649744</v>
      </c>
      <c r="AQ661" s="13" t="s">
        <v>49</v>
      </c>
      <c r="AR661" s="49"/>
      <c r="AS661" s="10">
        <v>0.34121404963769392</v>
      </c>
      <c r="AT661" s="12">
        <v>0.42732320799644835</v>
      </c>
      <c r="AU661" s="10">
        <v>0.31630296004817099</v>
      </c>
      <c r="AV661" s="12">
        <v>0.28926480794370413</v>
      </c>
      <c r="AW661" s="49"/>
      <c r="AX661" s="10">
        <v>0.34121404963769392</v>
      </c>
      <c r="AY661" s="10">
        <v>0.36894759223039286</v>
      </c>
      <c r="AZ661" s="10">
        <v>0.31564942353543912</v>
      </c>
      <c r="BA661" s="10">
        <v>0.38468032801639668</v>
      </c>
      <c r="BB661" s="10">
        <v>0.29336777248704859</v>
      </c>
      <c r="BC661" s="49"/>
      <c r="BD661" s="10">
        <v>0.34121404963769392</v>
      </c>
      <c r="BE661" s="12">
        <v>0.63885099169675741</v>
      </c>
      <c r="BF661" s="12">
        <v>0.25926665921456149</v>
      </c>
      <c r="BG661" s="12">
        <v>0.32601437282502066</v>
      </c>
      <c r="BH661" s="12">
        <v>0.45016117312967524</v>
      </c>
      <c r="BI661" s="12">
        <v>0.19746550326651238</v>
      </c>
      <c r="BJ661" s="49"/>
      <c r="BK661" s="10">
        <v>0.34121404963769392</v>
      </c>
      <c r="BL661" s="12">
        <v>0.10804414183571708</v>
      </c>
      <c r="BM661" s="12">
        <v>0.48556385747400377</v>
      </c>
      <c r="BN661" s="37">
        <v>0.44517946624804261</v>
      </c>
    </row>
    <row r="662" spans="1:66" x14ac:dyDescent="0.15">
      <c r="A662" s="31" t="s">
        <v>133</v>
      </c>
      <c r="B662" s="4"/>
      <c r="C662" s="4"/>
      <c r="D662" s="4"/>
      <c r="E662" s="4"/>
      <c r="F662" s="4"/>
      <c r="G662" s="6"/>
      <c r="H662" s="26"/>
      <c r="I662" s="15"/>
      <c r="J662" s="14"/>
      <c r="K662" s="14"/>
      <c r="L662" s="16"/>
      <c r="M662" s="26"/>
      <c r="N662" s="5"/>
      <c r="O662" s="4"/>
      <c r="P662" s="4"/>
      <c r="Q662" s="4"/>
      <c r="R662" s="4"/>
      <c r="S662" s="4"/>
      <c r="T662" s="6"/>
      <c r="U662" s="26"/>
      <c r="V662" s="5"/>
      <c r="W662" s="4"/>
      <c r="X662" s="4"/>
      <c r="Y662" s="4"/>
      <c r="Z662" s="4"/>
      <c r="AA662" s="6"/>
      <c r="AB662" s="26"/>
      <c r="AC662" s="5"/>
      <c r="AD662" s="4"/>
      <c r="AE662" s="4"/>
      <c r="AF662" s="6"/>
      <c r="AG662" s="26"/>
      <c r="AH662" s="5"/>
      <c r="AI662" s="4"/>
      <c r="AJ662" s="4"/>
      <c r="AK662" s="4"/>
      <c r="AL662" s="4"/>
      <c r="AM662" s="4"/>
      <c r="AN662" s="4"/>
      <c r="AO662" s="4"/>
      <c r="AP662" s="4"/>
      <c r="AQ662" s="6"/>
      <c r="AR662" s="26"/>
      <c r="AS662" s="5"/>
      <c r="AT662" s="4"/>
      <c r="AU662" s="4"/>
      <c r="AV662" s="6"/>
      <c r="AW662" s="26"/>
      <c r="AX662" s="15"/>
      <c r="AY662" s="14"/>
      <c r="AZ662" s="14"/>
      <c r="BA662" s="14"/>
      <c r="BB662" s="16"/>
      <c r="BC662" s="26"/>
      <c r="BD662" s="5"/>
      <c r="BE662" s="4"/>
      <c r="BF662" s="4"/>
      <c r="BG662" s="4"/>
      <c r="BH662" s="4"/>
      <c r="BI662" s="6"/>
      <c r="BJ662" s="26"/>
      <c r="BK662" s="5"/>
      <c r="BL662" s="4"/>
      <c r="BM662" s="4"/>
      <c r="BN662" s="34"/>
    </row>
    <row r="663" spans="1:66" x14ac:dyDescent="0.15">
      <c r="A663" s="48" t="s">
        <v>48</v>
      </c>
      <c r="B663" s="7">
        <v>300.42000000000013</v>
      </c>
      <c r="C663" s="7">
        <v>86.992122302158123</v>
      </c>
      <c r="D663" s="7">
        <v>46.828057553956803</v>
      </c>
      <c r="E663" s="7">
        <v>48.629136690647492</v>
      </c>
      <c r="F663" s="7">
        <v>52.23129496402877</v>
      </c>
      <c r="G663" s="7">
        <v>65.739388489208665</v>
      </c>
      <c r="H663" s="49"/>
      <c r="I663" s="7">
        <v>300.42000000000013</v>
      </c>
      <c r="J663" s="7">
        <v>155.80004801920751</v>
      </c>
      <c r="K663" s="7">
        <v>144.43962785114047</v>
      </c>
      <c r="L663" s="7">
        <v>0.18032412965186126</v>
      </c>
      <c r="M663" s="49"/>
      <c r="N663" s="7">
        <v>300.42000000000013</v>
      </c>
      <c r="O663" s="7">
        <v>91.042540102211987</v>
      </c>
      <c r="P663" s="7">
        <v>91.226452314898609</v>
      </c>
      <c r="Q663" s="7">
        <v>0.18032412965186126</v>
      </c>
      <c r="R663" s="7">
        <v>64.757507916995621</v>
      </c>
      <c r="S663" s="7">
        <v>53.213175536241799</v>
      </c>
      <c r="T663" s="8" t="s">
        <v>49</v>
      </c>
      <c r="U663" s="49"/>
      <c r="V663" s="7">
        <v>300.42000000000013</v>
      </c>
      <c r="W663" s="7">
        <v>196.73999999999992</v>
      </c>
      <c r="X663" s="7">
        <v>38.519999999999996</v>
      </c>
      <c r="Y663" s="7">
        <v>39.96</v>
      </c>
      <c r="Z663" s="7">
        <v>20.340000000000003</v>
      </c>
      <c r="AA663" s="7">
        <v>4.8599999999999994</v>
      </c>
      <c r="AB663" s="49"/>
      <c r="AC663" s="7">
        <v>300.42000000000013</v>
      </c>
      <c r="AD663" s="7">
        <v>101.93991252477367</v>
      </c>
      <c r="AE663" s="7">
        <v>142.62159972161288</v>
      </c>
      <c r="AF663" s="7">
        <v>55.858487753613261</v>
      </c>
      <c r="AG663" s="49"/>
      <c r="AH663" s="7">
        <v>300.42000000000013</v>
      </c>
      <c r="AI663" s="7">
        <v>45.627754588647342</v>
      </c>
      <c r="AJ663" s="7">
        <v>56.131833806474518</v>
      </c>
      <c r="AK663" s="7">
        <v>0.18032412965186126</v>
      </c>
      <c r="AL663" s="7">
        <v>75.054127463930485</v>
      </c>
      <c r="AM663" s="7">
        <v>67.567472257682468</v>
      </c>
      <c r="AN663" s="8" t="s">
        <v>49</v>
      </c>
      <c r="AO663" s="7">
        <v>35.11816596662986</v>
      </c>
      <c r="AP663" s="7">
        <v>20.740321786983394</v>
      </c>
      <c r="AQ663" s="8" t="s">
        <v>49</v>
      </c>
      <c r="AR663" s="49"/>
      <c r="AS663" s="7">
        <v>300.42000000000013</v>
      </c>
      <c r="AT663" s="7">
        <v>94.90098039242767</v>
      </c>
      <c r="AU663" s="7">
        <v>92.636274240034155</v>
      </c>
      <c r="AV663" s="7">
        <v>112.88274536753799</v>
      </c>
      <c r="AW663" s="49"/>
      <c r="AX663" s="7">
        <v>300.42000000000013</v>
      </c>
      <c r="AY663" s="7">
        <v>45.894901338877006</v>
      </c>
      <c r="AZ663" s="7">
        <v>75.10335458738372</v>
      </c>
      <c r="BA663" s="7">
        <v>101.10135915339013</v>
      </c>
      <c r="BB663" s="7">
        <v>78.320384920348943</v>
      </c>
      <c r="BC663" s="49"/>
      <c r="BD663" s="7">
        <v>300.42000000000013</v>
      </c>
      <c r="BE663" s="7">
        <v>28.449162764691238</v>
      </c>
      <c r="BF663" s="7">
        <v>150.63848146482945</v>
      </c>
      <c r="BG663" s="7">
        <v>34.933855230933275</v>
      </c>
      <c r="BH663" s="7">
        <v>66.592161328192518</v>
      </c>
      <c r="BI663" s="7">
        <v>19.806339211353354</v>
      </c>
      <c r="BJ663" s="49"/>
      <c r="BK663" s="7">
        <v>300.42000000000013</v>
      </c>
      <c r="BL663" s="7">
        <v>101.67618142328104</v>
      </c>
      <c r="BM663" s="7">
        <v>75.408885923872546</v>
      </c>
      <c r="BN663" s="35">
        <v>123.33493265284623</v>
      </c>
    </row>
    <row r="664" spans="1:66" x14ac:dyDescent="0.15">
      <c r="A664" s="47" t="s">
        <v>134</v>
      </c>
      <c r="B664" s="9"/>
      <c r="C664" s="11"/>
      <c r="D664" s="11"/>
      <c r="E664" s="11"/>
      <c r="F664" s="11"/>
      <c r="G664" s="11"/>
      <c r="H664" s="49"/>
      <c r="I664" s="9"/>
      <c r="J664" s="11"/>
      <c r="K664" s="11"/>
      <c r="L664" s="9"/>
      <c r="M664" s="49"/>
      <c r="N664" s="9"/>
      <c r="O664" s="11"/>
      <c r="P664" s="11"/>
      <c r="Q664" s="9"/>
      <c r="R664" s="11"/>
      <c r="S664" s="11"/>
      <c r="T664" s="9"/>
      <c r="U664" s="49"/>
      <c r="V664" s="9"/>
      <c r="W664" s="11"/>
      <c r="X664" s="11"/>
      <c r="Y664" s="11"/>
      <c r="Z664" s="9"/>
      <c r="AA664" s="9"/>
      <c r="AB664" s="49"/>
      <c r="AC664" s="9"/>
      <c r="AD664" s="11"/>
      <c r="AE664" s="11"/>
      <c r="AF664" s="11"/>
      <c r="AG664" s="49"/>
      <c r="AH664" s="9"/>
      <c r="AI664" s="11"/>
      <c r="AJ664" s="11"/>
      <c r="AK664" s="9"/>
      <c r="AL664" s="11"/>
      <c r="AM664" s="11"/>
      <c r="AN664" s="9"/>
      <c r="AO664" s="11"/>
      <c r="AP664" s="11"/>
      <c r="AQ664" s="9"/>
      <c r="AR664" s="49"/>
      <c r="AS664" s="9"/>
      <c r="AT664" s="11"/>
      <c r="AU664" s="9"/>
      <c r="AV664" s="11"/>
      <c r="AW664" s="49"/>
      <c r="AX664" s="9"/>
      <c r="AY664" s="9"/>
      <c r="AZ664" s="9"/>
      <c r="BA664" s="9"/>
      <c r="BB664" s="9"/>
      <c r="BC664" s="49"/>
      <c r="BD664" s="9"/>
      <c r="BE664" s="11"/>
      <c r="BF664" s="11"/>
      <c r="BG664" s="11"/>
      <c r="BH664" s="11"/>
      <c r="BI664" s="9"/>
      <c r="BJ664" s="49"/>
      <c r="BK664" s="9"/>
      <c r="BL664" s="11"/>
      <c r="BM664" s="11"/>
      <c r="BN664" s="36"/>
    </row>
    <row r="665" spans="1:66" x14ac:dyDescent="0.15">
      <c r="A665" s="50" t="s">
        <v>51</v>
      </c>
      <c r="B665" s="10">
        <v>0.41414577764516458</v>
      </c>
      <c r="C665" s="12">
        <v>0.6022223144755795</v>
      </c>
      <c r="D665" s="12">
        <v>0.67900592109241786</v>
      </c>
      <c r="E665" s="12">
        <v>0.47110975188859766</v>
      </c>
      <c r="F665" s="12">
        <v>0.16264297475216191</v>
      </c>
      <c r="G665" s="12">
        <v>0.13428532615987299</v>
      </c>
      <c r="H665" s="49"/>
      <c r="I665" s="10">
        <v>0.41414577764516458</v>
      </c>
      <c r="J665" s="12">
        <v>0.34804399861752394</v>
      </c>
      <c r="K665" s="12">
        <v>0.48596360892797008</v>
      </c>
      <c r="L665" s="10">
        <v>0</v>
      </c>
      <c r="M665" s="49"/>
      <c r="N665" s="10">
        <v>0.41414577764516458</v>
      </c>
      <c r="O665" s="12">
        <v>0.51136839152553781</v>
      </c>
      <c r="P665" s="12">
        <v>0.66360696134266917</v>
      </c>
      <c r="Q665" s="10">
        <v>0</v>
      </c>
      <c r="R665" s="12">
        <v>0.11842633621370549</v>
      </c>
      <c r="S665" s="12">
        <v>0.18141924271022805</v>
      </c>
      <c r="T665" s="13" t="s">
        <v>49</v>
      </c>
      <c r="U665" s="49"/>
      <c r="V665" s="10">
        <v>0.41414577764516458</v>
      </c>
      <c r="W665" s="12">
        <v>0.34654993002170853</v>
      </c>
      <c r="X665" s="12">
        <v>0.55891042173267669</v>
      </c>
      <c r="Y665" s="12">
        <v>0.60595011995860837</v>
      </c>
      <c r="Z665" s="10">
        <v>0.41917181225358185</v>
      </c>
      <c r="AA665" s="10">
        <v>0.40503917443681792</v>
      </c>
      <c r="AB665" s="49"/>
      <c r="AC665" s="10">
        <v>0.41414577764516458</v>
      </c>
      <c r="AD665" s="12">
        <v>0.59019563226341643</v>
      </c>
      <c r="AE665" s="12">
        <v>0.36706190644323045</v>
      </c>
      <c r="AF665" s="12">
        <v>0.21307821925694437</v>
      </c>
      <c r="AG665" s="49"/>
      <c r="AH665" s="10">
        <v>0.41414577764516458</v>
      </c>
      <c r="AI665" s="12">
        <v>0.50715152590873624</v>
      </c>
      <c r="AJ665" s="12">
        <v>0.65959551383378745</v>
      </c>
      <c r="AK665" s="10">
        <v>0</v>
      </c>
      <c r="AL665" s="12">
        <v>0.33072698804066064</v>
      </c>
      <c r="AM665" s="12">
        <v>0.4074228302140302</v>
      </c>
      <c r="AN665" s="13" t="s">
        <v>49</v>
      </c>
      <c r="AO665" s="12">
        <v>0.17833109006235603</v>
      </c>
      <c r="AP665" s="12">
        <v>0.27191315260331683</v>
      </c>
      <c r="AQ665" s="13" t="s">
        <v>49</v>
      </c>
      <c r="AR665" s="49"/>
      <c r="AS665" s="10">
        <v>0.41414577764516458</v>
      </c>
      <c r="AT665" s="12">
        <v>0.29361276502595679</v>
      </c>
      <c r="AU665" s="10">
        <v>0.42253520995684329</v>
      </c>
      <c r="AV665" s="12">
        <v>0.50859365167728332</v>
      </c>
      <c r="AW665" s="49"/>
      <c r="AX665" s="10">
        <v>0.41414577764516458</v>
      </c>
      <c r="AY665" s="10">
        <v>0.3448670324762062</v>
      </c>
      <c r="AZ665" s="10">
        <v>0.43708004822692204</v>
      </c>
      <c r="BA665" s="10">
        <v>0.38868628232551861</v>
      </c>
      <c r="BB665" s="10">
        <v>0.46561501011869189</v>
      </c>
      <c r="BC665" s="49"/>
      <c r="BD665" s="10">
        <v>0.41414577764516458</v>
      </c>
      <c r="BE665" s="12">
        <v>0.17235363754951386</v>
      </c>
      <c r="BF665" s="12">
        <v>0.56236441333130005</v>
      </c>
      <c r="BG665" s="12">
        <v>0.35645868109985629</v>
      </c>
      <c r="BH665" s="12">
        <v>0.21887930181748094</v>
      </c>
      <c r="BI665" s="10">
        <v>0.39242561464876807</v>
      </c>
      <c r="BJ665" s="49"/>
      <c r="BK665" s="10">
        <v>0.41414577764516458</v>
      </c>
      <c r="BL665" s="12">
        <v>0.69048152532514817</v>
      </c>
      <c r="BM665" s="12">
        <v>0.15348872911958683</v>
      </c>
      <c r="BN665" s="37">
        <v>0.34570688692887347</v>
      </c>
    </row>
    <row r="666" spans="1:66" x14ac:dyDescent="0.15">
      <c r="A666" s="47" t="s">
        <v>135</v>
      </c>
      <c r="B666" s="9"/>
      <c r="C666" s="11"/>
      <c r="D666" s="11"/>
      <c r="E666" s="11"/>
      <c r="F666" s="11"/>
      <c r="G666" s="11"/>
      <c r="H666" s="49"/>
      <c r="I666" s="9"/>
      <c r="J666" s="9"/>
      <c r="K666" s="9"/>
      <c r="L666" s="9"/>
      <c r="M666" s="49"/>
      <c r="N666" s="9"/>
      <c r="O666" s="11"/>
      <c r="P666" s="11"/>
      <c r="Q666" s="9"/>
      <c r="R666" s="11"/>
      <c r="S666" s="11"/>
      <c r="T666" s="9"/>
      <c r="U666" s="49"/>
      <c r="V666" s="9"/>
      <c r="W666" s="11"/>
      <c r="X666" s="11"/>
      <c r="Y666" s="11"/>
      <c r="Z666" s="11"/>
      <c r="AA666" s="9"/>
      <c r="AB666" s="49"/>
      <c r="AC666" s="9"/>
      <c r="AD666" s="11"/>
      <c r="AE666" s="11"/>
      <c r="AF666" s="11"/>
      <c r="AG666" s="49"/>
      <c r="AH666" s="9"/>
      <c r="AI666" s="11"/>
      <c r="AJ666" s="11"/>
      <c r="AK666" s="9"/>
      <c r="AL666" s="11"/>
      <c r="AM666" s="11"/>
      <c r="AN666" s="9"/>
      <c r="AO666" s="11"/>
      <c r="AP666" s="11"/>
      <c r="AQ666" s="9"/>
      <c r="AR666" s="49"/>
      <c r="AS666" s="9"/>
      <c r="AT666" s="11"/>
      <c r="AU666" s="9"/>
      <c r="AV666" s="11"/>
      <c r="AW666" s="49"/>
      <c r="AX666" s="9"/>
      <c r="AY666" s="9"/>
      <c r="AZ666" s="9"/>
      <c r="BA666" s="11"/>
      <c r="BB666" s="11"/>
      <c r="BC666" s="49"/>
      <c r="BD666" s="9"/>
      <c r="BE666" s="11"/>
      <c r="BF666" s="11"/>
      <c r="BG666" s="11"/>
      <c r="BH666" s="11"/>
      <c r="BI666" s="11"/>
      <c r="BJ666" s="49"/>
      <c r="BK666" s="9"/>
      <c r="BL666" s="11"/>
      <c r="BM666" s="11"/>
      <c r="BN666" s="36"/>
    </row>
    <row r="667" spans="1:66" x14ac:dyDescent="0.15">
      <c r="A667" s="50" t="s">
        <v>51</v>
      </c>
      <c r="B667" s="10">
        <v>0.46428101868298471</v>
      </c>
      <c r="C667" s="12">
        <v>0.26965683513910221</v>
      </c>
      <c r="D667" s="12">
        <v>0.21771288196361524</v>
      </c>
      <c r="E667" s="12">
        <v>0.40597428445442291</v>
      </c>
      <c r="F667" s="12">
        <v>0.77262227335214373</v>
      </c>
      <c r="G667" s="12">
        <v>0.69560992439911595</v>
      </c>
      <c r="H667" s="49"/>
      <c r="I667" s="10">
        <v>0.46428101868298471</v>
      </c>
      <c r="J667" s="10">
        <v>0.51272197119074869</v>
      </c>
      <c r="K667" s="10">
        <v>0.41136129090767393</v>
      </c>
      <c r="L667" s="10">
        <v>1</v>
      </c>
      <c r="M667" s="49"/>
      <c r="N667" s="10">
        <v>0.46428101868298471</v>
      </c>
      <c r="O667" s="12">
        <v>0.3244586156649556</v>
      </c>
      <c r="P667" s="12">
        <v>0.2595235204469557</v>
      </c>
      <c r="Q667" s="10">
        <v>1</v>
      </c>
      <c r="R667" s="12">
        <v>0.77740130562720566</v>
      </c>
      <c r="S667" s="12">
        <v>0.67166564198142908</v>
      </c>
      <c r="T667" s="13" t="s">
        <v>49</v>
      </c>
      <c r="U667" s="49"/>
      <c r="V667" s="10">
        <v>0.46428101868298471</v>
      </c>
      <c r="W667" s="12">
        <v>0.53664931576061925</v>
      </c>
      <c r="X667" s="12">
        <v>0.33862022799524016</v>
      </c>
      <c r="Y667" s="12">
        <v>0.21970170452119683</v>
      </c>
      <c r="Z667" s="12">
        <v>0.4913911725952102</v>
      </c>
      <c r="AA667" s="10">
        <v>0.42820771694813031</v>
      </c>
      <c r="AB667" s="49"/>
      <c r="AC667" s="10">
        <v>0.46428101868298471</v>
      </c>
      <c r="AD667" s="12">
        <v>0.29391069934080943</v>
      </c>
      <c r="AE667" s="12">
        <v>0.52003753997921964</v>
      </c>
      <c r="AF667" s="12">
        <v>0.63284002496881209</v>
      </c>
      <c r="AG667" s="49"/>
      <c r="AH667" s="10">
        <v>0.46428101868298471</v>
      </c>
      <c r="AI667" s="12">
        <v>0.33353005768132216</v>
      </c>
      <c r="AJ667" s="12">
        <v>0.25943708309320929</v>
      </c>
      <c r="AK667" s="10">
        <v>1</v>
      </c>
      <c r="AL667" s="12">
        <v>0.57874948908265866</v>
      </c>
      <c r="AM667" s="12">
        <v>0.45482015113181806</v>
      </c>
      <c r="AN667" s="13" t="s">
        <v>49</v>
      </c>
      <c r="AO667" s="12">
        <v>0.60442627354389589</v>
      </c>
      <c r="AP667" s="12">
        <v>0.68095108363623447</v>
      </c>
      <c r="AQ667" s="13" t="s">
        <v>49</v>
      </c>
      <c r="AR667" s="49"/>
      <c r="AS667" s="10">
        <v>0.46428101868298471</v>
      </c>
      <c r="AT667" s="12">
        <v>0.57824000311057988</v>
      </c>
      <c r="AU667" s="10">
        <v>0.4683421493571911</v>
      </c>
      <c r="AV667" s="12">
        <v>0.3651425070785127</v>
      </c>
      <c r="AW667" s="49"/>
      <c r="AX667" s="10">
        <v>0.46428101868298471</v>
      </c>
      <c r="AY667" s="10">
        <v>0.46274434988195745</v>
      </c>
      <c r="AZ667" s="10">
        <v>0.42220186848424746</v>
      </c>
      <c r="BA667" s="12">
        <v>0.55087945511598491</v>
      </c>
      <c r="BB667" s="12">
        <v>0.39374498865162594</v>
      </c>
      <c r="BC667" s="49"/>
      <c r="BD667" s="10">
        <v>0.46428101868298471</v>
      </c>
      <c r="BE667" s="12">
        <v>0.79220040647400058</v>
      </c>
      <c r="BF667" s="12">
        <v>0.35678964220142018</v>
      </c>
      <c r="BG667" s="12">
        <v>0.44496494172900247</v>
      </c>
      <c r="BH667" s="12">
        <v>0.60590590351231133</v>
      </c>
      <c r="BI667" s="12">
        <v>0.36870472688479122</v>
      </c>
      <c r="BJ667" s="49"/>
      <c r="BK667" s="10">
        <v>0.46428101868298471</v>
      </c>
      <c r="BL667" s="12">
        <v>0.21549525115788301</v>
      </c>
      <c r="BM667" s="12">
        <v>0.66421873246793794</v>
      </c>
      <c r="BN667" s="37">
        <v>0.54713270039173123</v>
      </c>
    </row>
    <row r="668" spans="1:66" x14ac:dyDescent="0.15">
      <c r="A668" s="47" t="s">
        <v>81</v>
      </c>
      <c r="B668" s="9"/>
      <c r="C668" s="9"/>
      <c r="D668" s="9"/>
      <c r="E668" s="9"/>
      <c r="F668" s="9"/>
      <c r="G668" s="9"/>
      <c r="H668" s="49"/>
      <c r="I668" s="9"/>
      <c r="J668" s="9"/>
      <c r="K668" s="9"/>
      <c r="L668" s="9"/>
      <c r="M668" s="49"/>
      <c r="N668" s="9"/>
      <c r="O668" s="9"/>
      <c r="P668" s="9"/>
      <c r="Q668" s="9"/>
      <c r="R668" s="9"/>
      <c r="S668" s="9"/>
      <c r="T668" s="9"/>
      <c r="U668" s="49"/>
      <c r="V668" s="9"/>
      <c r="W668" s="9"/>
      <c r="X668" s="9"/>
      <c r="Y668" s="9"/>
      <c r="Z668" s="9"/>
      <c r="AA668" s="9"/>
      <c r="AB668" s="49"/>
      <c r="AC668" s="9"/>
      <c r="AD668" s="9"/>
      <c r="AE668" s="9"/>
      <c r="AF668" s="9"/>
      <c r="AG668" s="49"/>
      <c r="AH668" s="9"/>
      <c r="AI668" s="9"/>
      <c r="AJ668" s="9"/>
      <c r="AK668" s="9"/>
      <c r="AL668" s="9"/>
      <c r="AM668" s="9"/>
      <c r="AN668" s="9"/>
      <c r="AO668" s="11"/>
      <c r="AP668" s="11"/>
      <c r="AQ668" s="9"/>
      <c r="AR668" s="49"/>
      <c r="AS668" s="9"/>
      <c r="AT668" s="9"/>
      <c r="AU668" s="9"/>
      <c r="AV668" s="9"/>
      <c r="AW668" s="49"/>
      <c r="AX668" s="9"/>
      <c r="AY668" s="11"/>
      <c r="AZ668" s="9"/>
      <c r="BA668" s="11"/>
      <c r="BB668" s="9"/>
      <c r="BC668" s="49"/>
      <c r="BD668" s="9"/>
      <c r="BE668" s="9"/>
      <c r="BF668" s="11"/>
      <c r="BG668" s="11"/>
      <c r="BH668" s="11"/>
      <c r="BI668" s="9"/>
      <c r="BJ668" s="49"/>
      <c r="BK668" s="9"/>
      <c r="BL668" s="9"/>
      <c r="BM668" s="9"/>
      <c r="BN668" s="38"/>
    </row>
    <row r="669" spans="1:66" x14ac:dyDescent="0.15">
      <c r="A669" s="50" t="s">
        <v>51</v>
      </c>
      <c r="B669" s="10">
        <v>0.12157320367184961</v>
      </c>
      <c r="C669" s="10">
        <v>0.1281208503853192</v>
      </c>
      <c r="D669" s="10">
        <v>0.10328119694396734</v>
      </c>
      <c r="E669" s="10">
        <v>0.12291596365697942</v>
      </c>
      <c r="F669" s="10">
        <v>6.4734751895694359E-2</v>
      </c>
      <c r="G669" s="10">
        <v>0.17010474944101053</v>
      </c>
      <c r="H669" s="49"/>
      <c r="I669" s="10">
        <v>0.12157320367184961</v>
      </c>
      <c r="J669" s="10">
        <v>0.13923403019172825</v>
      </c>
      <c r="K669" s="10">
        <v>0.10267510016435517</v>
      </c>
      <c r="L669" s="10">
        <v>0</v>
      </c>
      <c r="M669" s="49"/>
      <c r="N669" s="10">
        <v>0.12157320367184961</v>
      </c>
      <c r="O669" s="10">
        <v>0.16417299280950748</v>
      </c>
      <c r="P669" s="10">
        <v>7.6869518210375035E-2</v>
      </c>
      <c r="Q669" s="10">
        <v>0</v>
      </c>
      <c r="R669" s="10">
        <v>0.10417235815908887</v>
      </c>
      <c r="S669" s="10">
        <v>0.14691511530834231</v>
      </c>
      <c r="T669" s="13" t="s">
        <v>49</v>
      </c>
      <c r="U669" s="49"/>
      <c r="V669" s="10">
        <v>0.12157320367184961</v>
      </c>
      <c r="W669" s="10">
        <v>0.11680075421767172</v>
      </c>
      <c r="X669" s="10">
        <v>0.10246935027208331</v>
      </c>
      <c r="Y669" s="10">
        <v>0.17434817552019471</v>
      </c>
      <c r="Z669" s="10">
        <v>8.9437015151207999E-2</v>
      </c>
      <c r="AA669" s="10">
        <v>0.16675310861505183</v>
      </c>
      <c r="AB669" s="49"/>
      <c r="AC669" s="10">
        <v>0.12157320367184961</v>
      </c>
      <c r="AD669" s="10">
        <v>0.11589366839577452</v>
      </c>
      <c r="AE669" s="10">
        <v>0.11290055357755036</v>
      </c>
      <c r="AF669" s="10">
        <v>0.15408175577424335</v>
      </c>
      <c r="AG669" s="49"/>
      <c r="AH669" s="10">
        <v>0.12157320367184961</v>
      </c>
      <c r="AI669" s="10">
        <v>0.15931841640994149</v>
      </c>
      <c r="AJ669" s="10">
        <v>8.0967403073003152E-2</v>
      </c>
      <c r="AK669" s="10">
        <v>0</v>
      </c>
      <c r="AL669" s="10">
        <v>9.0523522876681015E-2</v>
      </c>
      <c r="AM669" s="10">
        <v>0.13775701865415185</v>
      </c>
      <c r="AN669" s="13" t="s">
        <v>49</v>
      </c>
      <c r="AO669" s="12">
        <v>0.21724263639374797</v>
      </c>
      <c r="AP669" s="12">
        <v>4.7135763760448667E-2</v>
      </c>
      <c r="AQ669" s="13" t="s">
        <v>49</v>
      </c>
      <c r="AR669" s="49"/>
      <c r="AS669" s="10">
        <v>0.12157320367184961</v>
      </c>
      <c r="AT669" s="10">
        <v>0.12814723186346408</v>
      </c>
      <c r="AU669" s="10">
        <v>0.10912264068596608</v>
      </c>
      <c r="AV669" s="10">
        <v>0.12626384124420406</v>
      </c>
      <c r="AW669" s="49"/>
      <c r="AX669" s="10">
        <v>0.12157320367184961</v>
      </c>
      <c r="AY669" s="12">
        <v>0.19238861764183648</v>
      </c>
      <c r="AZ669" s="10">
        <v>0.14071808328883079</v>
      </c>
      <c r="BA669" s="12">
        <v>6.0434262558497424E-2</v>
      </c>
      <c r="BB669" s="10">
        <v>0.14064000122968248</v>
      </c>
      <c r="BC669" s="49"/>
      <c r="BD669" s="10">
        <v>0.12157320367184961</v>
      </c>
      <c r="BE669" s="10">
        <v>3.5445955976485692E-2</v>
      </c>
      <c r="BF669" s="12">
        <v>8.084594446728019E-2</v>
      </c>
      <c r="BG669" s="12">
        <v>0.19857637717114138</v>
      </c>
      <c r="BH669" s="12">
        <v>0.17521479467020823</v>
      </c>
      <c r="BI669" s="10">
        <v>0.23886965846644073</v>
      </c>
      <c r="BJ669" s="49"/>
      <c r="BK669" s="10">
        <v>0.12157320367184961</v>
      </c>
      <c r="BL669" s="10">
        <v>9.4023223516968915E-2</v>
      </c>
      <c r="BM669" s="10">
        <v>0.18229253841247509</v>
      </c>
      <c r="BN669" s="39">
        <v>0.1071604126793963</v>
      </c>
    </row>
    <row r="670" spans="1:66" x14ac:dyDescent="0.15">
      <c r="A670" s="31" t="s">
        <v>136</v>
      </c>
      <c r="B670" s="4"/>
      <c r="C670" s="4"/>
      <c r="D670" s="4"/>
      <c r="E670" s="4"/>
      <c r="F670" s="4"/>
      <c r="G670" s="6"/>
      <c r="H670" s="26"/>
      <c r="I670" s="15"/>
      <c r="J670" s="14"/>
      <c r="K670" s="14"/>
      <c r="L670" s="16"/>
      <c r="M670" s="26"/>
      <c r="N670" s="5"/>
      <c r="O670" s="4"/>
      <c r="P670" s="4"/>
      <c r="Q670" s="4"/>
      <c r="R670" s="4"/>
      <c r="S670" s="4"/>
      <c r="T670" s="6"/>
      <c r="U670" s="26"/>
      <c r="V670" s="15"/>
      <c r="W670" s="14"/>
      <c r="X670" s="14"/>
      <c r="Y670" s="14"/>
      <c r="Z670" s="14"/>
      <c r="AA670" s="16"/>
      <c r="AB670" s="26"/>
      <c r="AC670" s="5"/>
      <c r="AD670" s="4"/>
      <c r="AE670" s="4"/>
      <c r="AF670" s="6"/>
      <c r="AG670" s="26"/>
      <c r="AH670" s="5"/>
      <c r="AI670" s="4"/>
      <c r="AJ670" s="4"/>
      <c r="AK670" s="4"/>
      <c r="AL670" s="4"/>
      <c r="AM670" s="4"/>
      <c r="AN670" s="4"/>
      <c r="AO670" s="4"/>
      <c r="AP670" s="4"/>
      <c r="AQ670" s="6"/>
      <c r="AR670" s="26"/>
      <c r="AS670" s="5"/>
      <c r="AT670" s="4"/>
      <c r="AU670" s="4"/>
      <c r="AV670" s="6"/>
      <c r="AW670" s="26"/>
      <c r="AX670" s="15"/>
      <c r="AY670" s="14"/>
      <c r="AZ670" s="14"/>
      <c r="BA670" s="14"/>
      <c r="BB670" s="16"/>
      <c r="BC670" s="26"/>
      <c r="BD670" s="5"/>
      <c r="BE670" s="4"/>
      <c r="BF670" s="4"/>
      <c r="BG670" s="4"/>
      <c r="BH670" s="4"/>
      <c r="BI670" s="6"/>
      <c r="BJ670" s="26"/>
      <c r="BK670" s="5"/>
      <c r="BL670" s="4"/>
      <c r="BM670" s="4"/>
      <c r="BN670" s="34"/>
    </row>
    <row r="671" spans="1:66" x14ac:dyDescent="0.15">
      <c r="A671" s="48" t="s">
        <v>48</v>
      </c>
      <c r="B671" s="7">
        <v>300.42000000000013</v>
      </c>
      <c r="C671" s="7">
        <v>86.992122302158123</v>
      </c>
      <c r="D671" s="7">
        <v>46.828057553956803</v>
      </c>
      <c r="E671" s="7">
        <v>48.629136690647492</v>
      </c>
      <c r="F671" s="7">
        <v>52.23129496402877</v>
      </c>
      <c r="G671" s="7">
        <v>65.739388489208665</v>
      </c>
      <c r="H671" s="49"/>
      <c r="I671" s="7">
        <v>300.42000000000013</v>
      </c>
      <c r="J671" s="7">
        <v>155.80004801920751</v>
      </c>
      <c r="K671" s="7">
        <v>144.43962785114047</v>
      </c>
      <c r="L671" s="7">
        <v>0.18032412965186126</v>
      </c>
      <c r="M671" s="49"/>
      <c r="N671" s="7">
        <v>300.42000000000013</v>
      </c>
      <c r="O671" s="7">
        <v>91.042540102211987</v>
      </c>
      <c r="P671" s="7">
        <v>91.226452314898609</v>
      </c>
      <c r="Q671" s="7">
        <v>0.18032412965186126</v>
      </c>
      <c r="R671" s="7">
        <v>64.757507916995621</v>
      </c>
      <c r="S671" s="7">
        <v>53.213175536241799</v>
      </c>
      <c r="T671" s="8" t="s">
        <v>49</v>
      </c>
      <c r="U671" s="49"/>
      <c r="V671" s="7">
        <v>300.42000000000013</v>
      </c>
      <c r="W671" s="7">
        <v>196.73999999999992</v>
      </c>
      <c r="X671" s="7">
        <v>38.519999999999996</v>
      </c>
      <c r="Y671" s="7">
        <v>39.96</v>
      </c>
      <c r="Z671" s="7">
        <v>20.340000000000003</v>
      </c>
      <c r="AA671" s="7">
        <v>4.8599999999999994</v>
      </c>
      <c r="AB671" s="49"/>
      <c r="AC671" s="7">
        <v>300.42000000000013</v>
      </c>
      <c r="AD671" s="7">
        <v>101.93991252477367</v>
      </c>
      <c r="AE671" s="7">
        <v>142.62159972161288</v>
      </c>
      <c r="AF671" s="7">
        <v>55.858487753613261</v>
      </c>
      <c r="AG671" s="49"/>
      <c r="AH671" s="7">
        <v>300.42000000000013</v>
      </c>
      <c r="AI671" s="7">
        <v>45.627754588647342</v>
      </c>
      <c r="AJ671" s="7">
        <v>56.131833806474518</v>
      </c>
      <c r="AK671" s="7">
        <v>0.18032412965186126</v>
      </c>
      <c r="AL671" s="7">
        <v>75.054127463930485</v>
      </c>
      <c r="AM671" s="7">
        <v>67.567472257682468</v>
      </c>
      <c r="AN671" s="8" t="s">
        <v>49</v>
      </c>
      <c r="AO671" s="7">
        <v>35.11816596662986</v>
      </c>
      <c r="AP671" s="7">
        <v>20.740321786983394</v>
      </c>
      <c r="AQ671" s="8" t="s">
        <v>49</v>
      </c>
      <c r="AR671" s="49"/>
      <c r="AS671" s="7">
        <v>300.42000000000013</v>
      </c>
      <c r="AT671" s="7">
        <v>94.90098039242767</v>
      </c>
      <c r="AU671" s="7">
        <v>92.636274240034155</v>
      </c>
      <c r="AV671" s="7">
        <v>112.88274536753799</v>
      </c>
      <c r="AW671" s="49"/>
      <c r="AX671" s="7">
        <v>300.42000000000013</v>
      </c>
      <c r="AY671" s="7">
        <v>45.894901338877006</v>
      </c>
      <c r="AZ671" s="7">
        <v>75.10335458738372</v>
      </c>
      <c r="BA671" s="7">
        <v>101.10135915339013</v>
      </c>
      <c r="BB671" s="7">
        <v>78.320384920348943</v>
      </c>
      <c r="BC671" s="49"/>
      <c r="BD671" s="7">
        <v>300.42000000000013</v>
      </c>
      <c r="BE671" s="7">
        <v>28.449162764691238</v>
      </c>
      <c r="BF671" s="7">
        <v>150.63848146482945</v>
      </c>
      <c r="BG671" s="7">
        <v>34.933855230933275</v>
      </c>
      <c r="BH671" s="7">
        <v>66.592161328192518</v>
      </c>
      <c r="BI671" s="7">
        <v>19.806339211353354</v>
      </c>
      <c r="BJ671" s="49"/>
      <c r="BK671" s="7">
        <v>300.42000000000013</v>
      </c>
      <c r="BL671" s="7">
        <v>101.67618142328104</v>
      </c>
      <c r="BM671" s="7">
        <v>75.408885923872546</v>
      </c>
      <c r="BN671" s="35">
        <v>123.33493265284623</v>
      </c>
    </row>
    <row r="672" spans="1:66" x14ac:dyDescent="0.15">
      <c r="A672" s="47" t="s">
        <v>128</v>
      </c>
      <c r="B672" s="9"/>
      <c r="C672" s="11"/>
      <c r="D672" s="11"/>
      <c r="E672" s="11"/>
      <c r="F672" s="11"/>
      <c r="G672" s="11"/>
      <c r="H672" s="49"/>
      <c r="I672" s="9"/>
      <c r="J672" s="9"/>
      <c r="K672" s="9"/>
      <c r="L672" s="9"/>
      <c r="M672" s="49"/>
      <c r="N672" s="9"/>
      <c r="O672" s="11"/>
      <c r="P672" s="11"/>
      <c r="Q672" s="9"/>
      <c r="R672" s="11"/>
      <c r="S672" s="11"/>
      <c r="T672" s="9"/>
      <c r="U672" s="49"/>
      <c r="V672" s="9"/>
      <c r="W672" s="11"/>
      <c r="X672" s="9"/>
      <c r="Y672" s="11"/>
      <c r="Z672" s="9"/>
      <c r="AA672" s="9"/>
      <c r="AB672" s="49"/>
      <c r="AC672" s="9"/>
      <c r="AD672" s="11"/>
      <c r="AE672" s="9"/>
      <c r="AF672" s="11"/>
      <c r="AG672" s="49"/>
      <c r="AH672" s="9"/>
      <c r="AI672" s="9"/>
      <c r="AJ672" s="9"/>
      <c r="AK672" s="9"/>
      <c r="AL672" s="9"/>
      <c r="AM672" s="9"/>
      <c r="AN672" s="9"/>
      <c r="AO672" s="9"/>
      <c r="AP672" s="9"/>
      <c r="AQ672" s="9"/>
      <c r="AR672" s="49"/>
      <c r="AS672" s="9"/>
      <c r="AT672" s="9"/>
      <c r="AU672" s="9"/>
      <c r="AV672" s="9"/>
      <c r="AW672" s="49"/>
      <c r="AX672" s="9"/>
      <c r="AY672" s="9"/>
      <c r="AZ672" s="9"/>
      <c r="BA672" s="9"/>
      <c r="BB672" s="9"/>
      <c r="BC672" s="49"/>
      <c r="BD672" s="9"/>
      <c r="BE672" s="11"/>
      <c r="BF672" s="11"/>
      <c r="BG672" s="9"/>
      <c r="BH672" s="11"/>
      <c r="BI672" s="11"/>
      <c r="BJ672" s="49"/>
      <c r="BK672" s="9"/>
      <c r="BL672" s="11"/>
      <c r="BM672" s="11"/>
      <c r="BN672" s="36"/>
    </row>
    <row r="673" spans="1:66" x14ac:dyDescent="0.15">
      <c r="A673" s="50" t="s">
        <v>51</v>
      </c>
      <c r="B673" s="10">
        <v>0.12686962704253546</v>
      </c>
      <c r="C673" s="12">
        <v>0.18580806249842452</v>
      </c>
      <c r="D673" s="12">
        <v>0.25582773243930584</v>
      </c>
      <c r="E673" s="12">
        <v>0.1198811480700335</v>
      </c>
      <c r="F673" s="12">
        <v>7.9276287265799397E-2</v>
      </c>
      <c r="G673" s="12">
        <v>0</v>
      </c>
      <c r="H673" s="49"/>
      <c r="I673" s="10">
        <v>0.12686962704253546</v>
      </c>
      <c r="J673" s="10">
        <v>0.10721161784291251</v>
      </c>
      <c r="K673" s="10">
        <v>0.14823216084467894</v>
      </c>
      <c r="L673" s="10">
        <v>0</v>
      </c>
      <c r="M673" s="49"/>
      <c r="N673" s="10">
        <v>0.12686962704253546</v>
      </c>
      <c r="O673" s="12">
        <v>0.15399263546660363</v>
      </c>
      <c r="P673" s="12">
        <v>0.2187259179332702</v>
      </c>
      <c r="Q673" s="10">
        <v>0</v>
      </c>
      <c r="R673" s="12">
        <v>4.1442214262923917E-2</v>
      </c>
      <c r="S673" s="12">
        <v>2.7380599088877886E-2</v>
      </c>
      <c r="T673" s="13" t="s">
        <v>49</v>
      </c>
      <c r="U673" s="49"/>
      <c r="V673" s="10">
        <v>0.12686962704253546</v>
      </c>
      <c r="W673" s="12">
        <v>0.10141237632787362</v>
      </c>
      <c r="X673" s="10">
        <v>0.10691643205380215</v>
      </c>
      <c r="Y673" s="12">
        <v>0.26274353824221308</v>
      </c>
      <c r="Z673" s="10">
        <v>0.13249824349404743</v>
      </c>
      <c r="AA673" s="10">
        <v>0.1748221016116156</v>
      </c>
      <c r="AB673" s="49"/>
      <c r="AC673" s="10">
        <v>0.12686962704253546</v>
      </c>
      <c r="AD673" s="12">
        <v>0.17109615909502252</v>
      </c>
      <c r="AE673" s="10">
        <v>0.12228542260438129</v>
      </c>
      <c r="AF673" s="12">
        <v>5.7862348233151999E-2</v>
      </c>
      <c r="AG673" s="49"/>
      <c r="AH673" s="10">
        <v>0.12686962704253546</v>
      </c>
      <c r="AI673" s="10">
        <v>0.16097740715448203</v>
      </c>
      <c r="AJ673" s="10">
        <v>0.17987101398325073</v>
      </c>
      <c r="AK673" s="10">
        <v>0</v>
      </c>
      <c r="AL673" s="10">
        <v>8.1626880719499958E-2</v>
      </c>
      <c r="AM673" s="10">
        <v>0.1674490388114159</v>
      </c>
      <c r="AN673" s="13" t="s">
        <v>49</v>
      </c>
      <c r="AO673" s="10">
        <v>9.2035081594182624E-2</v>
      </c>
      <c r="AP673" s="10">
        <v>0</v>
      </c>
      <c r="AQ673" s="13" t="s">
        <v>49</v>
      </c>
      <c r="AR673" s="49"/>
      <c r="AS673" s="10">
        <v>0.12686962704253546</v>
      </c>
      <c r="AT673" s="10">
        <v>8.7599813984277422E-2</v>
      </c>
      <c r="AU673" s="10">
        <v>0.11875652225976352</v>
      </c>
      <c r="AV673" s="10">
        <v>0.16654186874847574</v>
      </c>
      <c r="AW673" s="49"/>
      <c r="AX673" s="10">
        <v>0.12686962704253546</v>
      </c>
      <c r="AY673" s="10">
        <v>0.12688139151751748</v>
      </c>
      <c r="AZ673" s="10">
        <v>0.12529499845028919</v>
      </c>
      <c r="BA673" s="10">
        <v>0.10512802647889133</v>
      </c>
      <c r="BB673" s="10">
        <v>0.15643824228361286</v>
      </c>
      <c r="BC673" s="49"/>
      <c r="BD673" s="10">
        <v>0.12686962704253546</v>
      </c>
      <c r="BE673" s="12">
        <v>1.5725976792949341E-2</v>
      </c>
      <c r="BF673" s="12">
        <v>0.2046288428759018</v>
      </c>
      <c r="BG673" s="10">
        <v>0.11108215233027674</v>
      </c>
      <c r="BH673" s="12">
        <v>3.0160085805338618E-2</v>
      </c>
      <c r="BI673" s="12">
        <v>4.8108395495787562E-2</v>
      </c>
      <c r="BJ673" s="49"/>
      <c r="BK673" s="10">
        <v>0.12686962704253546</v>
      </c>
      <c r="BL673" s="12">
        <v>0.23097342448370775</v>
      </c>
      <c r="BM673" s="12">
        <v>1.1195635523533726E-2</v>
      </c>
      <c r="BN673" s="37">
        <v>0.11177228418423277</v>
      </c>
    </row>
    <row r="674" spans="1:66" x14ac:dyDescent="0.15">
      <c r="A674" s="47" t="s">
        <v>129</v>
      </c>
      <c r="B674" s="9"/>
      <c r="C674" s="11"/>
      <c r="D674" s="11"/>
      <c r="E674" s="11"/>
      <c r="F674" s="11"/>
      <c r="G674" s="11"/>
      <c r="H674" s="49"/>
      <c r="I674" s="9"/>
      <c r="J674" s="9"/>
      <c r="K674" s="9"/>
      <c r="L674" s="9"/>
      <c r="M674" s="49"/>
      <c r="N674" s="9"/>
      <c r="O674" s="11"/>
      <c r="P674" s="11"/>
      <c r="Q674" s="9"/>
      <c r="R674" s="11"/>
      <c r="S674" s="11"/>
      <c r="T674" s="9"/>
      <c r="U674" s="49"/>
      <c r="V674" s="9"/>
      <c r="W674" s="11"/>
      <c r="X674" s="11"/>
      <c r="Y674" s="9"/>
      <c r="Z674" s="9"/>
      <c r="AA674" s="9"/>
      <c r="AB674" s="49"/>
      <c r="AC674" s="9"/>
      <c r="AD674" s="11"/>
      <c r="AE674" s="11"/>
      <c r="AF674" s="11"/>
      <c r="AG674" s="49"/>
      <c r="AH674" s="9"/>
      <c r="AI674" s="11"/>
      <c r="AJ674" s="11"/>
      <c r="AK674" s="9"/>
      <c r="AL674" s="11"/>
      <c r="AM674" s="9"/>
      <c r="AN674" s="9"/>
      <c r="AO674" s="11"/>
      <c r="AP674" s="11"/>
      <c r="AQ674" s="9"/>
      <c r="AR674" s="49"/>
      <c r="AS674" s="9"/>
      <c r="AT674" s="11"/>
      <c r="AU674" s="11"/>
      <c r="AV674" s="9"/>
      <c r="AW674" s="49"/>
      <c r="AX674" s="9"/>
      <c r="AY674" s="9"/>
      <c r="AZ674" s="9"/>
      <c r="BA674" s="9"/>
      <c r="BB674" s="9"/>
      <c r="BC674" s="49"/>
      <c r="BD674" s="9"/>
      <c r="BE674" s="9"/>
      <c r="BF674" s="9"/>
      <c r="BG674" s="9"/>
      <c r="BH674" s="9"/>
      <c r="BI674" s="9"/>
      <c r="BJ674" s="49"/>
      <c r="BK674" s="9"/>
      <c r="BL674" s="11"/>
      <c r="BM674" s="11"/>
      <c r="BN674" s="36"/>
    </row>
    <row r="675" spans="1:66" x14ac:dyDescent="0.15">
      <c r="A675" s="50" t="s">
        <v>51</v>
      </c>
      <c r="B675" s="10">
        <v>0.21600856164266705</v>
      </c>
      <c r="C675" s="12">
        <v>0.293334181377848</v>
      </c>
      <c r="D675" s="12">
        <v>0.32588324663021162</v>
      </c>
      <c r="E675" s="12">
        <v>0.27061993774684029</v>
      </c>
      <c r="F675" s="12">
        <v>0.11126200631020848</v>
      </c>
      <c r="G675" s="12">
        <v>7.8243457723304211E-2</v>
      </c>
      <c r="H675" s="49"/>
      <c r="I675" s="10">
        <v>0.21600856164266705</v>
      </c>
      <c r="J675" s="10">
        <v>0.17743097937182581</v>
      </c>
      <c r="K675" s="10">
        <v>0.25664156993686144</v>
      </c>
      <c r="L675" s="10">
        <v>1</v>
      </c>
      <c r="M675" s="49"/>
      <c r="N675" s="10">
        <v>0.21600856164266705</v>
      </c>
      <c r="O675" s="12">
        <v>0.26119704761453283</v>
      </c>
      <c r="P675" s="12">
        <v>0.32860961686468515</v>
      </c>
      <c r="Q675" s="10">
        <v>1</v>
      </c>
      <c r="R675" s="12">
        <v>5.9664316130762833E-2</v>
      </c>
      <c r="S675" s="12">
        <v>0.13326254707087948</v>
      </c>
      <c r="T675" s="13" t="s">
        <v>49</v>
      </c>
      <c r="U675" s="49"/>
      <c r="V675" s="10">
        <v>0.21600856164266705</v>
      </c>
      <c r="W675" s="12">
        <v>0.18345630868236859</v>
      </c>
      <c r="X675" s="12">
        <v>0.35479288881852616</v>
      </c>
      <c r="Y675" s="10">
        <v>0.31402972789146399</v>
      </c>
      <c r="Z675" s="10">
        <v>0.11255021946117209</v>
      </c>
      <c r="AA675" s="10">
        <v>6.081819976298241E-2</v>
      </c>
      <c r="AB675" s="49"/>
      <c r="AC675" s="10">
        <v>0.21600856164266705</v>
      </c>
      <c r="AD675" s="12">
        <v>0.34343090376422386</v>
      </c>
      <c r="AE675" s="12">
        <v>0.1587127312773576</v>
      </c>
      <c r="AF675" s="12">
        <v>0.12975847469535268</v>
      </c>
      <c r="AG675" s="49"/>
      <c r="AH675" s="10">
        <v>0.21600856164266705</v>
      </c>
      <c r="AI675" s="12">
        <v>0.31703674333845355</v>
      </c>
      <c r="AJ675" s="12">
        <v>0.36277662881908823</v>
      </c>
      <c r="AK675" s="10">
        <v>1</v>
      </c>
      <c r="AL675" s="12">
        <v>0.11671892796486266</v>
      </c>
      <c r="AM675" s="10">
        <v>0.20535955942110024</v>
      </c>
      <c r="AN675" s="13" t="s">
        <v>49</v>
      </c>
      <c r="AO675" s="12">
        <v>0.12579936813512327</v>
      </c>
      <c r="AP675" s="12">
        <v>0.13646215859619601</v>
      </c>
      <c r="AQ675" s="13" t="s">
        <v>49</v>
      </c>
      <c r="AR675" s="49"/>
      <c r="AS675" s="10">
        <v>0.21600856164266705</v>
      </c>
      <c r="AT675" s="12">
        <v>0.13372895113988259</v>
      </c>
      <c r="AU675" s="12">
        <v>0.30264349865449913</v>
      </c>
      <c r="AV675" s="10">
        <v>0.21408513144908126</v>
      </c>
      <c r="AW675" s="49"/>
      <c r="AX675" s="10">
        <v>0.21600856164266705</v>
      </c>
      <c r="AY675" s="10">
        <v>0.15160853089246806</v>
      </c>
      <c r="AZ675" s="10">
        <v>0.16925342860481932</v>
      </c>
      <c r="BA675" s="10">
        <v>0.22330093656992001</v>
      </c>
      <c r="BB675" s="10">
        <v>0.28916743824993429</v>
      </c>
      <c r="BC675" s="49"/>
      <c r="BD675" s="10">
        <v>0.21600856164266705</v>
      </c>
      <c r="BE675" s="10">
        <v>0.10638218374851924</v>
      </c>
      <c r="BF675" s="10">
        <v>0.25978510844504898</v>
      </c>
      <c r="BG675" s="10">
        <v>0.16381878940714481</v>
      </c>
      <c r="BH675" s="10">
        <v>0.17172718080616164</v>
      </c>
      <c r="BI675" s="10">
        <v>0.2814587654590846</v>
      </c>
      <c r="BJ675" s="49"/>
      <c r="BK675" s="10">
        <v>0.21600856164266705</v>
      </c>
      <c r="BL675" s="12">
        <v>0.39843740189204757</v>
      </c>
      <c r="BM675" s="12">
        <v>8.4100481825265555E-2</v>
      </c>
      <c r="BN675" s="37">
        <v>0.14626654833279307</v>
      </c>
    </row>
    <row r="676" spans="1:66" x14ac:dyDescent="0.15">
      <c r="A676" s="47" t="s">
        <v>130</v>
      </c>
      <c r="B676" s="9"/>
      <c r="C676" s="9"/>
      <c r="D676" s="9"/>
      <c r="E676" s="9"/>
      <c r="F676" s="9"/>
      <c r="G676" s="9"/>
      <c r="H676" s="49"/>
      <c r="I676" s="9"/>
      <c r="J676" s="9"/>
      <c r="K676" s="9"/>
      <c r="L676" s="9"/>
      <c r="M676" s="49"/>
      <c r="N676" s="9"/>
      <c r="O676" s="9"/>
      <c r="P676" s="9"/>
      <c r="Q676" s="9"/>
      <c r="R676" s="9"/>
      <c r="S676" s="9"/>
      <c r="T676" s="9"/>
      <c r="U676" s="49"/>
      <c r="V676" s="9"/>
      <c r="W676" s="9"/>
      <c r="X676" s="9"/>
      <c r="Y676" s="9"/>
      <c r="Z676" s="9"/>
      <c r="AA676" s="9"/>
      <c r="AB676" s="49"/>
      <c r="AC676" s="9"/>
      <c r="AD676" s="9"/>
      <c r="AE676" s="9"/>
      <c r="AF676" s="9"/>
      <c r="AG676" s="49"/>
      <c r="AH676" s="9"/>
      <c r="AI676" s="9"/>
      <c r="AJ676" s="9"/>
      <c r="AK676" s="9"/>
      <c r="AL676" s="9"/>
      <c r="AM676" s="9"/>
      <c r="AN676" s="9"/>
      <c r="AO676" s="9"/>
      <c r="AP676" s="9"/>
      <c r="AQ676" s="9"/>
      <c r="AR676" s="49"/>
      <c r="AS676" s="9"/>
      <c r="AT676" s="9"/>
      <c r="AU676" s="9"/>
      <c r="AV676" s="9"/>
      <c r="AW676" s="49"/>
      <c r="AX676" s="9"/>
      <c r="AY676" s="9"/>
      <c r="AZ676" s="9"/>
      <c r="BA676" s="9"/>
      <c r="BB676" s="9"/>
      <c r="BC676" s="49"/>
      <c r="BD676" s="9"/>
      <c r="BE676" s="9"/>
      <c r="BF676" s="9"/>
      <c r="BG676" s="9"/>
      <c r="BH676" s="9"/>
      <c r="BI676" s="9"/>
      <c r="BJ676" s="49"/>
      <c r="BK676" s="9"/>
      <c r="BL676" s="9"/>
      <c r="BM676" s="9"/>
      <c r="BN676" s="38"/>
    </row>
    <row r="677" spans="1:66" x14ac:dyDescent="0.15">
      <c r="A677" s="50" t="s">
        <v>51</v>
      </c>
      <c r="B677" s="10">
        <v>0.13870074513066724</v>
      </c>
      <c r="C677" s="10">
        <v>0.16354032738229168</v>
      </c>
      <c r="D677" s="10">
        <v>9.0644283425877242E-2</v>
      </c>
      <c r="E677" s="10">
        <v>0.10992215958489833</v>
      </c>
      <c r="F677" s="10">
        <v>9.5760930746796466E-2</v>
      </c>
      <c r="G677" s="10">
        <v>0.1954676659098209</v>
      </c>
      <c r="H677" s="49"/>
      <c r="I677" s="10">
        <v>0.13870074513066724</v>
      </c>
      <c r="J677" s="10">
        <v>0.15978596272156526</v>
      </c>
      <c r="K677" s="10">
        <v>0.11613029912142252</v>
      </c>
      <c r="L677" s="10">
        <v>0</v>
      </c>
      <c r="M677" s="49"/>
      <c r="N677" s="10">
        <v>0.13870074513066724</v>
      </c>
      <c r="O677" s="10">
        <v>0.16922411630442011</v>
      </c>
      <c r="P677" s="10">
        <v>9.2190828401693445E-2</v>
      </c>
      <c r="Q677" s="10">
        <v>0</v>
      </c>
      <c r="R677" s="10">
        <v>0.14651686846983297</v>
      </c>
      <c r="S677" s="10">
        <v>0.15717113087125656</v>
      </c>
      <c r="T677" s="13" t="s">
        <v>49</v>
      </c>
      <c r="U677" s="49"/>
      <c r="V677" s="10">
        <v>0.13870074513066724</v>
      </c>
      <c r="W677" s="10">
        <v>0.13924983112590422</v>
      </c>
      <c r="X677" s="10">
        <v>0.12044936349233086</v>
      </c>
      <c r="Y677" s="10">
        <v>9.9816831221086977E-2</v>
      </c>
      <c r="Z677" s="10">
        <v>0.19716702990038906</v>
      </c>
      <c r="AA677" s="10">
        <v>0.33615198167727173</v>
      </c>
      <c r="AB677" s="49"/>
      <c r="AC677" s="10">
        <v>0.13870074513066724</v>
      </c>
      <c r="AD677" s="10">
        <v>0.12065374916273441</v>
      </c>
      <c r="AE677" s="10">
        <v>0.14486813529697776</v>
      </c>
      <c r="AF677" s="10">
        <v>0.15588893223151468</v>
      </c>
      <c r="AG677" s="49"/>
      <c r="AH677" s="10">
        <v>0.13870074513066724</v>
      </c>
      <c r="AI677" s="10">
        <v>0.14641775550503708</v>
      </c>
      <c r="AJ677" s="10">
        <v>0.10009862209744232</v>
      </c>
      <c r="AK677" s="10">
        <v>0</v>
      </c>
      <c r="AL677" s="10">
        <v>0.15106315820790991</v>
      </c>
      <c r="AM677" s="10">
        <v>0.13798668740995523</v>
      </c>
      <c r="AN677" s="13" t="s">
        <v>49</v>
      </c>
      <c r="AO677" s="10">
        <v>0.19579706196799046</v>
      </c>
      <c r="AP677" s="10">
        <v>8.8315230246672205E-2</v>
      </c>
      <c r="AQ677" s="13" t="s">
        <v>49</v>
      </c>
      <c r="AR677" s="49"/>
      <c r="AS677" s="10">
        <v>0.13870074513066724</v>
      </c>
      <c r="AT677" s="10">
        <v>0.15347169744911551</v>
      </c>
      <c r="AU677" s="10">
        <v>0.10662106858241326</v>
      </c>
      <c r="AV677" s="10">
        <v>0.15260866217142885</v>
      </c>
      <c r="AW677" s="49"/>
      <c r="AX677" s="10">
        <v>0.13870074513066724</v>
      </c>
      <c r="AY677" s="10">
        <v>0.1810971824141473</v>
      </c>
      <c r="AZ677" s="10">
        <v>0.14974708710333889</v>
      </c>
      <c r="BA677" s="10">
        <v>8.8761482643780532E-2</v>
      </c>
      <c r="BB677" s="10">
        <v>0.1677293265216051</v>
      </c>
      <c r="BC677" s="49"/>
      <c r="BD677" s="10">
        <v>0.13870074513066724</v>
      </c>
      <c r="BE677" s="10">
        <v>0.14265400557699767</v>
      </c>
      <c r="BF677" s="10">
        <v>0.12068868853027845</v>
      </c>
      <c r="BG677" s="10">
        <v>0.15233310827892488</v>
      </c>
      <c r="BH677" s="10">
        <v>0.13940090339441633</v>
      </c>
      <c r="BI677" s="10">
        <v>0.24361593564348846</v>
      </c>
      <c r="BJ677" s="49"/>
      <c r="BK677" s="10">
        <v>0.13870074513066724</v>
      </c>
      <c r="BL677" s="10">
        <v>0.11202649427121962</v>
      </c>
      <c r="BM677" s="10">
        <v>0.21050787991556622</v>
      </c>
      <c r="BN677" s="39">
        <v>0.11678675849553632</v>
      </c>
    </row>
    <row r="678" spans="1:66" x14ac:dyDescent="0.15">
      <c r="A678" s="47" t="s">
        <v>131</v>
      </c>
      <c r="B678" s="9"/>
      <c r="C678" s="9"/>
      <c r="D678" s="9"/>
      <c r="E678" s="9"/>
      <c r="F678" s="9"/>
      <c r="G678" s="9"/>
      <c r="H678" s="49"/>
      <c r="I678" s="9"/>
      <c r="J678" s="9"/>
      <c r="K678" s="9"/>
      <c r="L678" s="9"/>
      <c r="M678" s="49"/>
      <c r="N678" s="9"/>
      <c r="O678" s="9"/>
      <c r="P678" s="9"/>
      <c r="Q678" s="9"/>
      <c r="R678" s="9"/>
      <c r="S678" s="9"/>
      <c r="T678" s="9"/>
      <c r="U678" s="49"/>
      <c r="V678" s="9"/>
      <c r="W678" s="9"/>
      <c r="X678" s="9"/>
      <c r="Y678" s="9"/>
      <c r="Z678" s="9"/>
      <c r="AA678" s="9"/>
      <c r="AB678" s="49"/>
      <c r="AC678" s="9"/>
      <c r="AD678" s="9"/>
      <c r="AE678" s="9"/>
      <c r="AF678" s="9"/>
      <c r="AG678" s="49"/>
      <c r="AH678" s="9"/>
      <c r="AI678" s="11"/>
      <c r="AJ678" s="9"/>
      <c r="AK678" s="9"/>
      <c r="AL678" s="11"/>
      <c r="AM678" s="9"/>
      <c r="AN678" s="9"/>
      <c r="AO678" s="9"/>
      <c r="AP678" s="9"/>
      <c r="AQ678" s="9"/>
      <c r="AR678" s="49"/>
      <c r="AS678" s="9"/>
      <c r="AT678" s="9"/>
      <c r="AU678" s="9"/>
      <c r="AV678" s="9"/>
      <c r="AW678" s="49"/>
      <c r="AX678" s="9"/>
      <c r="AY678" s="9"/>
      <c r="AZ678" s="9"/>
      <c r="BA678" s="9"/>
      <c r="BB678" s="9"/>
      <c r="BC678" s="49"/>
      <c r="BD678" s="9"/>
      <c r="BE678" s="9"/>
      <c r="BF678" s="11"/>
      <c r="BG678" s="11"/>
      <c r="BH678" s="11"/>
      <c r="BI678" s="9"/>
      <c r="BJ678" s="49"/>
      <c r="BK678" s="9"/>
      <c r="BL678" s="9"/>
      <c r="BM678" s="9"/>
      <c r="BN678" s="38"/>
    </row>
    <row r="679" spans="1:66" x14ac:dyDescent="0.15">
      <c r="A679" s="50" t="s">
        <v>51</v>
      </c>
      <c r="B679" s="10">
        <v>0.12539232696810171</v>
      </c>
      <c r="C679" s="10">
        <v>0.13151942087417035</v>
      </c>
      <c r="D679" s="10">
        <v>8.6987277197367402E-2</v>
      </c>
      <c r="E679" s="10">
        <v>0.11342328551680253</v>
      </c>
      <c r="F679" s="10">
        <v>0.17343167657079486</v>
      </c>
      <c r="G679" s="10">
        <v>0.11532700201147071</v>
      </c>
      <c r="H679" s="49"/>
      <c r="I679" s="10">
        <v>0.12539232696810171</v>
      </c>
      <c r="J679" s="10">
        <v>0.13446291342435057</v>
      </c>
      <c r="K679" s="10">
        <v>0.11576486832736418</v>
      </c>
      <c r="L679" s="10">
        <v>0</v>
      </c>
      <c r="M679" s="49"/>
      <c r="N679" s="10">
        <v>0.12539232696810171</v>
      </c>
      <c r="O679" s="10">
        <v>0.11646715848983918</v>
      </c>
      <c r="P679" s="10">
        <v>0.11429589786919034</v>
      </c>
      <c r="Q679" s="10">
        <v>0</v>
      </c>
      <c r="R679" s="10">
        <v>0.15976313409366438</v>
      </c>
      <c r="S679" s="10">
        <v>0.11828321011216004</v>
      </c>
      <c r="T679" s="13" t="s">
        <v>49</v>
      </c>
      <c r="U679" s="49"/>
      <c r="V679" s="10">
        <v>0.12539232696810171</v>
      </c>
      <c r="W679" s="10">
        <v>0.11829176993177004</v>
      </c>
      <c r="X679" s="10">
        <v>0.14308306332865825</v>
      </c>
      <c r="Y679" s="10">
        <v>0.10370819812403921</v>
      </c>
      <c r="Z679" s="10">
        <v>0.17258833649895317</v>
      </c>
      <c r="AA679" s="10">
        <v>0.25338561533651477</v>
      </c>
      <c r="AB679" s="49"/>
      <c r="AC679" s="10">
        <v>0.12539232696810171</v>
      </c>
      <c r="AD679" s="10">
        <v>0.10094116501521021</v>
      </c>
      <c r="AE679" s="10">
        <v>0.15458727750252704</v>
      </c>
      <c r="AF679" s="10">
        <v>9.5472411381090083E-2</v>
      </c>
      <c r="AG679" s="49"/>
      <c r="AH679" s="10">
        <v>0.12539232696810171</v>
      </c>
      <c r="AI679" s="12">
        <v>5.4359778892843852E-2</v>
      </c>
      <c r="AJ679" s="10">
        <v>0.13912994376611054</v>
      </c>
      <c r="AK679" s="10">
        <v>0</v>
      </c>
      <c r="AL679" s="12">
        <v>0.20148242855559725</v>
      </c>
      <c r="AM679" s="10">
        <v>0.10249601928356607</v>
      </c>
      <c r="AN679" s="13" t="s">
        <v>49</v>
      </c>
      <c r="AO679" s="10">
        <v>9.5304687782580125E-2</v>
      </c>
      <c r="AP679" s="10">
        <v>9.5756406259737054E-2</v>
      </c>
      <c r="AQ679" s="13" t="s">
        <v>49</v>
      </c>
      <c r="AR679" s="49"/>
      <c r="AS679" s="10">
        <v>0.12539232696810171</v>
      </c>
      <c r="AT679" s="10">
        <v>0.12973493340242567</v>
      </c>
      <c r="AU679" s="10">
        <v>7.6076311719853323E-2</v>
      </c>
      <c r="AV679" s="10">
        <v>0.16221225273579937</v>
      </c>
      <c r="AW679" s="49"/>
      <c r="AX679" s="10">
        <v>0.12539232696810171</v>
      </c>
      <c r="AY679" s="10">
        <v>0.11059433815800504</v>
      </c>
      <c r="AZ679" s="10">
        <v>0.12742143459098698</v>
      </c>
      <c r="BA679" s="10">
        <v>0.155811017697885</v>
      </c>
      <c r="BB679" s="10">
        <v>9.2851481671134328E-2</v>
      </c>
      <c r="BC679" s="49"/>
      <c r="BD679" s="10">
        <v>0.12539232696810171</v>
      </c>
      <c r="BE679" s="10">
        <v>3.9424269592309817E-2</v>
      </c>
      <c r="BF679" s="12">
        <v>9.0355595045558734E-2</v>
      </c>
      <c r="BG679" s="12">
        <v>0.22018274829535903</v>
      </c>
      <c r="BH679" s="12">
        <v>0.19278535408037498</v>
      </c>
      <c r="BI679" s="10">
        <v>0.12157320422039386</v>
      </c>
      <c r="BJ679" s="49"/>
      <c r="BK679" s="10">
        <v>0.12539232696810171</v>
      </c>
      <c r="BL679" s="10">
        <v>9.5588969712528282E-2</v>
      </c>
      <c r="BM679" s="10">
        <v>0.17123273691197877</v>
      </c>
      <c r="BN679" s="39">
        <v>0.12193440409379946</v>
      </c>
    </row>
    <row r="680" spans="1:66" x14ac:dyDescent="0.15">
      <c r="A680" s="47" t="s">
        <v>132</v>
      </c>
      <c r="B680" s="9"/>
      <c r="C680" s="11"/>
      <c r="D680" s="11"/>
      <c r="E680" s="11"/>
      <c r="F680" s="11"/>
      <c r="G680" s="11"/>
      <c r="H680" s="49"/>
      <c r="I680" s="9"/>
      <c r="J680" s="9"/>
      <c r="K680" s="9"/>
      <c r="L680" s="9"/>
      <c r="M680" s="49"/>
      <c r="N680" s="9"/>
      <c r="O680" s="11"/>
      <c r="P680" s="11"/>
      <c r="Q680" s="9"/>
      <c r="R680" s="11"/>
      <c r="S680" s="11"/>
      <c r="T680" s="9"/>
      <c r="U680" s="49"/>
      <c r="V680" s="9"/>
      <c r="W680" s="11"/>
      <c r="X680" s="11"/>
      <c r="Y680" s="11"/>
      <c r="Z680" s="9"/>
      <c r="AA680" s="9"/>
      <c r="AB680" s="49"/>
      <c r="AC680" s="9"/>
      <c r="AD680" s="11"/>
      <c r="AE680" s="11"/>
      <c r="AF680" s="11"/>
      <c r="AG680" s="49"/>
      <c r="AH680" s="9"/>
      <c r="AI680" s="11"/>
      <c r="AJ680" s="11"/>
      <c r="AK680" s="9"/>
      <c r="AL680" s="11"/>
      <c r="AM680" s="11"/>
      <c r="AN680" s="9"/>
      <c r="AO680" s="11"/>
      <c r="AP680" s="11"/>
      <c r="AQ680" s="9"/>
      <c r="AR680" s="49"/>
      <c r="AS680" s="9"/>
      <c r="AT680" s="11"/>
      <c r="AU680" s="9"/>
      <c r="AV680" s="11"/>
      <c r="AW680" s="49"/>
      <c r="AX680" s="9"/>
      <c r="AY680" s="9"/>
      <c r="AZ680" s="9"/>
      <c r="BA680" s="9"/>
      <c r="BB680" s="9"/>
      <c r="BC680" s="49"/>
      <c r="BD680" s="9"/>
      <c r="BE680" s="11"/>
      <c r="BF680" s="11"/>
      <c r="BG680" s="11"/>
      <c r="BH680" s="11"/>
      <c r="BI680" s="11"/>
      <c r="BJ680" s="49"/>
      <c r="BK680" s="9"/>
      <c r="BL680" s="11"/>
      <c r="BM680" s="11"/>
      <c r="BN680" s="36"/>
    </row>
    <row r="681" spans="1:66" x14ac:dyDescent="0.15">
      <c r="A681" s="50" t="s">
        <v>51</v>
      </c>
      <c r="B681" s="10">
        <v>0.39302873921602782</v>
      </c>
      <c r="C681" s="12">
        <v>0.22579800786726645</v>
      </c>
      <c r="D681" s="12">
        <v>0.24065746030723842</v>
      </c>
      <c r="E681" s="12">
        <v>0.38615346908142545</v>
      </c>
      <c r="F681" s="12">
        <v>0.54026909910640097</v>
      </c>
      <c r="G681" s="12">
        <v>0.61096187435540361</v>
      </c>
      <c r="H681" s="49"/>
      <c r="I681" s="10">
        <v>0.39302873921602782</v>
      </c>
      <c r="J681" s="10">
        <v>0.42110852663934695</v>
      </c>
      <c r="K681" s="10">
        <v>0.36323110176967238</v>
      </c>
      <c r="L681" s="10">
        <v>0</v>
      </c>
      <c r="M681" s="49"/>
      <c r="N681" s="10">
        <v>0.39302873921602782</v>
      </c>
      <c r="O681" s="12">
        <v>0.29911904212460516</v>
      </c>
      <c r="P681" s="12">
        <v>0.24617773893116079</v>
      </c>
      <c r="Q681" s="10">
        <v>0</v>
      </c>
      <c r="R681" s="12">
        <v>0.59261346704281603</v>
      </c>
      <c r="S681" s="12">
        <v>0.56390251285682558</v>
      </c>
      <c r="T681" s="13" t="s">
        <v>49</v>
      </c>
      <c r="U681" s="49"/>
      <c r="V681" s="10">
        <v>0.39302873921602782</v>
      </c>
      <c r="W681" s="12">
        <v>0.45758971393208336</v>
      </c>
      <c r="X681" s="12">
        <v>0.27475825230668272</v>
      </c>
      <c r="Y681" s="12">
        <v>0.21970170452119683</v>
      </c>
      <c r="Z681" s="10">
        <v>0.38519617064543815</v>
      </c>
      <c r="AA681" s="10">
        <v>0.1748221016116156</v>
      </c>
      <c r="AB681" s="49"/>
      <c r="AC681" s="10">
        <v>0.39302873921602782</v>
      </c>
      <c r="AD681" s="12">
        <v>0.26387802296280943</v>
      </c>
      <c r="AE681" s="12">
        <v>0.41954643331875696</v>
      </c>
      <c r="AF681" s="12">
        <v>0.56101783345889034</v>
      </c>
      <c r="AG681" s="49"/>
      <c r="AH681" s="10">
        <v>0.39302873921602782</v>
      </c>
      <c r="AI681" s="12">
        <v>0.3212083151091833</v>
      </c>
      <c r="AJ681" s="12">
        <v>0.21812379133410822</v>
      </c>
      <c r="AK681" s="10">
        <v>0</v>
      </c>
      <c r="AL681" s="12">
        <v>0.44910860455213042</v>
      </c>
      <c r="AM681" s="12">
        <v>0.38670869507396261</v>
      </c>
      <c r="AN681" s="13" t="s">
        <v>49</v>
      </c>
      <c r="AO681" s="12">
        <v>0.49106380052012366</v>
      </c>
      <c r="AP681" s="12">
        <v>0.67946620489739473</v>
      </c>
      <c r="AQ681" s="13" t="s">
        <v>49</v>
      </c>
      <c r="AR681" s="49"/>
      <c r="AS681" s="10">
        <v>0.39302873921602782</v>
      </c>
      <c r="AT681" s="12">
        <v>0.49546460402429954</v>
      </c>
      <c r="AU681" s="10">
        <v>0.39590259878347106</v>
      </c>
      <c r="AV681" s="12">
        <v>0.30455208489521496</v>
      </c>
      <c r="AW681" s="49"/>
      <c r="AX681" s="10">
        <v>0.39302873921602782</v>
      </c>
      <c r="AY681" s="10">
        <v>0.4298185570178622</v>
      </c>
      <c r="AZ681" s="10">
        <v>0.42828305125056593</v>
      </c>
      <c r="BA681" s="10">
        <v>0.42699853660952397</v>
      </c>
      <c r="BB681" s="10">
        <v>0.2938135112737138</v>
      </c>
      <c r="BC681" s="49"/>
      <c r="BD681" s="10">
        <v>0.39302873921602782</v>
      </c>
      <c r="BE681" s="12">
        <v>0.69581356428922414</v>
      </c>
      <c r="BF681" s="12">
        <v>0.32454176510321253</v>
      </c>
      <c r="BG681" s="12">
        <v>0.3525832016882946</v>
      </c>
      <c r="BH681" s="12">
        <v>0.46592647591370878</v>
      </c>
      <c r="BI681" s="12">
        <v>0.30524369918124555</v>
      </c>
      <c r="BJ681" s="49"/>
      <c r="BK681" s="10">
        <v>0.39302873921602782</v>
      </c>
      <c r="BL681" s="12">
        <v>0.16297370964049698</v>
      </c>
      <c r="BM681" s="12">
        <v>0.5229632658236556</v>
      </c>
      <c r="BN681" s="37">
        <v>0.50324000489363929</v>
      </c>
    </row>
    <row r="682" spans="1:66" x14ac:dyDescent="0.15">
      <c r="A682" s="31" t="s">
        <v>137</v>
      </c>
      <c r="B682" s="4"/>
      <c r="C682" s="4"/>
      <c r="D682" s="4"/>
      <c r="E682" s="4"/>
      <c r="F682" s="4"/>
      <c r="G682" s="6"/>
      <c r="H682" s="26"/>
      <c r="I682" s="15"/>
      <c r="J682" s="14"/>
      <c r="K682" s="14"/>
      <c r="L682" s="16"/>
      <c r="M682" s="26"/>
      <c r="N682" s="5"/>
      <c r="O682" s="4"/>
      <c r="P682" s="4"/>
      <c r="Q682" s="4"/>
      <c r="R682" s="4"/>
      <c r="S682" s="4"/>
      <c r="T682" s="6"/>
      <c r="U682" s="26"/>
      <c r="V682" s="5"/>
      <c r="W682" s="4"/>
      <c r="X682" s="4"/>
      <c r="Y682" s="4"/>
      <c r="Z682" s="4"/>
      <c r="AA682" s="6"/>
      <c r="AB682" s="26"/>
      <c r="AC682" s="5"/>
      <c r="AD682" s="4"/>
      <c r="AE682" s="4"/>
      <c r="AF682" s="6"/>
      <c r="AG682" s="26"/>
      <c r="AH682" s="5"/>
      <c r="AI682" s="4"/>
      <c r="AJ682" s="4"/>
      <c r="AK682" s="4"/>
      <c r="AL682" s="4"/>
      <c r="AM682" s="4"/>
      <c r="AN682" s="4"/>
      <c r="AO682" s="4"/>
      <c r="AP682" s="4"/>
      <c r="AQ682" s="6"/>
      <c r="AR682" s="26"/>
      <c r="AS682" s="5"/>
      <c r="AT682" s="4"/>
      <c r="AU682" s="4"/>
      <c r="AV682" s="6"/>
      <c r="AW682" s="26"/>
      <c r="AX682" s="15"/>
      <c r="AY682" s="14"/>
      <c r="AZ682" s="14"/>
      <c r="BA682" s="14"/>
      <c r="BB682" s="16"/>
      <c r="BC682" s="26"/>
      <c r="BD682" s="5"/>
      <c r="BE682" s="4"/>
      <c r="BF682" s="4"/>
      <c r="BG682" s="4"/>
      <c r="BH682" s="4"/>
      <c r="BI682" s="6"/>
      <c r="BJ682" s="26"/>
      <c r="BK682" s="5"/>
      <c r="BL682" s="4"/>
      <c r="BM682" s="4"/>
      <c r="BN682" s="34"/>
    </row>
    <row r="683" spans="1:66" x14ac:dyDescent="0.15">
      <c r="A683" s="48" t="s">
        <v>48</v>
      </c>
      <c r="B683" s="7">
        <v>300.42000000000013</v>
      </c>
      <c r="C683" s="7">
        <v>86.992122302158123</v>
      </c>
      <c r="D683" s="7">
        <v>46.828057553956803</v>
      </c>
      <c r="E683" s="7">
        <v>48.629136690647492</v>
      </c>
      <c r="F683" s="7">
        <v>52.23129496402877</v>
      </c>
      <c r="G683" s="7">
        <v>65.739388489208665</v>
      </c>
      <c r="H683" s="49"/>
      <c r="I683" s="7">
        <v>300.42000000000013</v>
      </c>
      <c r="J683" s="7">
        <v>155.80004801920751</v>
      </c>
      <c r="K683" s="7">
        <v>144.43962785114047</v>
      </c>
      <c r="L683" s="7">
        <v>0.18032412965186126</v>
      </c>
      <c r="M683" s="49"/>
      <c r="N683" s="7">
        <v>300.42000000000013</v>
      </c>
      <c r="O683" s="7">
        <v>91.042540102211987</v>
      </c>
      <c r="P683" s="7">
        <v>91.226452314898609</v>
      </c>
      <c r="Q683" s="7">
        <v>0.18032412965186126</v>
      </c>
      <c r="R683" s="7">
        <v>64.757507916995621</v>
      </c>
      <c r="S683" s="7">
        <v>53.213175536241799</v>
      </c>
      <c r="T683" s="8" t="s">
        <v>49</v>
      </c>
      <c r="U683" s="49"/>
      <c r="V683" s="7">
        <v>300.42000000000013</v>
      </c>
      <c r="W683" s="7">
        <v>196.73999999999992</v>
      </c>
      <c r="X683" s="7">
        <v>38.519999999999996</v>
      </c>
      <c r="Y683" s="7">
        <v>39.96</v>
      </c>
      <c r="Z683" s="7">
        <v>20.340000000000003</v>
      </c>
      <c r="AA683" s="7">
        <v>4.8599999999999994</v>
      </c>
      <c r="AB683" s="49"/>
      <c r="AC683" s="7">
        <v>300.42000000000013</v>
      </c>
      <c r="AD683" s="7">
        <v>101.93991252477367</v>
      </c>
      <c r="AE683" s="7">
        <v>142.62159972161288</v>
      </c>
      <c r="AF683" s="7">
        <v>55.858487753613261</v>
      </c>
      <c r="AG683" s="49"/>
      <c r="AH683" s="7">
        <v>300.42000000000013</v>
      </c>
      <c r="AI683" s="7">
        <v>45.627754588647342</v>
      </c>
      <c r="AJ683" s="7">
        <v>56.131833806474518</v>
      </c>
      <c r="AK683" s="7">
        <v>0.18032412965186126</v>
      </c>
      <c r="AL683" s="7">
        <v>75.054127463930485</v>
      </c>
      <c r="AM683" s="7">
        <v>67.567472257682468</v>
      </c>
      <c r="AN683" s="8" t="s">
        <v>49</v>
      </c>
      <c r="AO683" s="7">
        <v>35.11816596662986</v>
      </c>
      <c r="AP683" s="7">
        <v>20.740321786983394</v>
      </c>
      <c r="AQ683" s="8" t="s">
        <v>49</v>
      </c>
      <c r="AR683" s="49"/>
      <c r="AS683" s="7">
        <v>300.42000000000013</v>
      </c>
      <c r="AT683" s="7">
        <v>94.90098039242767</v>
      </c>
      <c r="AU683" s="7">
        <v>92.636274240034155</v>
      </c>
      <c r="AV683" s="7">
        <v>112.88274536753799</v>
      </c>
      <c r="AW683" s="49"/>
      <c r="AX683" s="7">
        <v>300.42000000000013</v>
      </c>
      <c r="AY683" s="7">
        <v>45.894901338877006</v>
      </c>
      <c r="AZ683" s="7">
        <v>75.10335458738372</v>
      </c>
      <c r="BA683" s="7">
        <v>101.10135915339013</v>
      </c>
      <c r="BB683" s="7">
        <v>78.320384920348943</v>
      </c>
      <c r="BC683" s="49"/>
      <c r="BD683" s="7">
        <v>300.42000000000013</v>
      </c>
      <c r="BE683" s="7">
        <v>28.449162764691238</v>
      </c>
      <c r="BF683" s="7">
        <v>150.63848146482945</v>
      </c>
      <c r="BG683" s="7">
        <v>34.933855230933275</v>
      </c>
      <c r="BH683" s="7">
        <v>66.592161328192518</v>
      </c>
      <c r="BI683" s="7">
        <v>19.806339211353354</v>
      </c>
      <c r="BJ683" s="49"/>
      <c r="BK683" s="7">
        <v>300.42000000000013</v>
      </c>
      <c r="BL683" s="7">
        <v>101.67618142328104</v>
      </c>
      <c r="BM683" s="7">
        <v>75.408885923872546</v>
      </c>
      <c r="BN683" s="35">
        <v>123.33493265284623</v>
      </c>
    </row>
    <row r="684" spans="1:66" x14ac:dyDescent="0.15">
      <c r="A684" s="47" t="s">
        <v>134</v>
      </c>
      <c r="B684" s="9"/>
      <c r="C684" s="11"/>
      <c r="D684" s="11"/>
      <c r="E684" s="11"/>
      <c r="F684" s="11"/>
      <c r="G684" s="11"/>
      <c r="H684" s="49"/>
      <c r="I684" s="9"/>
      <c r="J684" s="11"/>
      <c r="K684" s="11"/>
      <c r="L684" s="9"/>
      <c r="M684" s="49"/>
      <c r="N684" s="9"/>
      <c r="O684" s="11"/>
      <c r="P684" s="11"/>
      <c r="Q684" s="9"/>
      <c r="R684" s="11"/>
      <c r="S684" s="11"/>
      <c r="T684" s="9"/>
      <c r="U684" s="49"/>
      <c r="V684" s="9"/>
      <c r="W684" s="11"/>
      <c r="X684" s="11"/>
      <c r="Y684" s="11"/>
      <c r="Z684" s="11"/>
      <c r="AA684" s="9"/>
      <c r="AB684" s="49"/>
      <c r="AC684" s="9"/>
      <c r="AD684" s="11"/>
      <c r="AE684" s="11"/>
      <c r="AF684" s="11"/>
      <c r="AG684" s="49"/>
      <c r="AH684" s="9"/>
      <c r="AI684" s="11"/>
      <c r="AJ684" s="11"/>
      <c r="AK684" s="9"/>
      <c r="AL684" s="11"/>
      <c r="AM684" s="11"/>
      <c r="AN684" s="9"/>
      <c r="AO684" s="11"/>
      <c r="AP684" s="11"/>
      <c r="AQ684" s="9"/>
      <c r="AR684" s="49"/>
      <c r="AS684" s="9"/>
      <c r="AT684" s="11"/>
      <c r="AU684" s="11"/>
      <c r="AV684" s="11"/>
      <c r="AW684" s="49"/>
      <c r="AX684" s="9"/>
      <c r="AY684" s="9"/>
      <c r="AZ684" s="9"/>
      <c r="BA684" s="9"/>
      <c r="BB684" s="9"/>
      <c r="BC684" s="49"/>
      <c r="BD684" s="9"/>
      <c r="BE684" s="11"/>
      <c r="BF684" s="11"/>
      <c r="BG684" s="11"/>
      <c r="BH684" s="11"/>
      <c r="BI684" s="9"/>
      <c r="BJ684" s="49"/>
      <c r="BK684" s="9"/>
      <c r="BL684" s="11"/>
      <c r="BM684" s="11"/>
      <c r="BN684" s="36"/>
    </row>
    <row r="685" spans="1:66" x14ac:dyDescent="0.15">
      <c r="A685" s="50" t="s">
        <v>51</v>
      </c>
      <c r="B685" s="10">
        <v>0.34287818868520231</v>
      </c>
      <c r="C685" s="12">
        <v>0.47914224387627258</v>
      </c>
      <c r="D685" s="12">
        <v>0.58171097906951741</v>
      </c>
      <c r="E685" s="12">
        <v>0.39050108581687376</v>
      </c>
      <c r="F685" s="12">
        <v>0.19053829357600785</v>
      </c>
      <c r="G685" s="12">
        <v>7.8243457723304211E-2</v>
      </c>
      <c r="H685" s="49"/>
      <c r="I685" s="10">
        <v>0.34287818868520231</v>
      </c>
      <c r="J685" s="12">
        <v>0.28464259721473839</v>
      </c>
      <c r="K685" s="12">
        <v>0.40487373078154026</v>
      </c>
      <c r="L685" s="10">
        <v>1</v>
      </c>
      <c r="M685" s="49"/>
      <c r="N685" s="10">
        <v>0.34287818868520231</v>
      </c>
      <c r="O685" s="12">
        <v>0.41518968308113646</v>
      </c>
      <c r="P685" s="12">
        <v>0.54733553479795527</v>
      </c>
      <c r="Q685" s="10">
        <v>1</v>
      </c>
      <c r="R685" s="12">
        <v>0.10110653039368676</v>
      </c>
      <c r="S685" s="12">
        <v>0.16064314615975736</v>
      </c>
      <c r="T685" s="13" t="s">
        <v>49</v>
      </c>
      <c r="U685" s="49"/>
      <c r="V685" s="10">
        <v>0.34287818868520231</v>
      </c>
      <c r="W685" s="12">
        <v>0.28486868501024226</v>
      </c>
      <c r="X685" s="12">
        <v>0.4617093208723283</v>
      </c>
      <c r="Y685" s="12">
        <v>0.57677326613367708</v>
      </c>
      <c r="Z685" s="12">
        <v>0.24504846295521954</v>
      </c>
      <c r="AA685" s="10">
        <v>0.23564030137459802</v>
      </c>
      <c r="AB685" s="49"/>
      <c r="AC685" s="10">
        <v>0.34287818868520231</v>
      </c>
      <c r="AD685" s="12">
        <v>0.51452706285924621</v>
      </c>
      <c r="AE685" s="12">
        <v>0.28099815388173893</v>
      </c>
      <c r="AF685" s="12">
        <v>0.18762082292850465</v>
      </c>
      <c r="AG685" s="49"/>
      <c r="AH685" s="10">
        <v>0.34287818868520231</v>
      </c>
      <c r="AI685" s="12">
        <v>0.47801415049293561</v>
      </c>
      <c r="AJ685" s="12">
        <v>0.5426476428023389</v>
      </c>
      <c r="AK685" s="10">
        <v>1</v>
      </c>
      <c r="AL685" s="12">
        <v>0.19834580868436263</v>
      </c>
      <c r="AM685" s="12">
        <v>0.37280859823251605</v>
      </c>
      <c r="AN685" s="13" t="s">
        <v>49</v>
      </c>
      <c r="AO685" s="12">
        <v>0.21783444972930585</v>
      </c>
      <c r="AP685" s="12">
        <v>0.13646215859619601</v>
      </c>
      <c r="AQ685" s="13" t="s">
        <v>49</v>
      </c>
      <c r="AR685" s="49"/>
      <c r="AS685" s="10">
        <v>0.34287818868520231</v>
      </c>
      <c r="AT685" s="12">
        <v>0.22132876512416</v>
      </c>
      <c r="AU685" s="12">
        <v>0.42140002091426265</v>
      </c>
      <c r="AV685" s="12">
        <v>0.38062700019755696</v>
      </c>
      <c r="AW685" s="49"/>
      <c r="AX685" s="10">
        <v>0.34287818868520231</v>
      </c>
      <c r="AY685" s="10">
        <v>0.2784899224099856</v>
      </c>
      <c r="AZ685" s="10">
        <v>0.29454842705510847</v>
      </c>
      <c r="BA685" s="10">
        <v>0.32842896304881125</v>
      </c>
      <c r="BB685" s="10">
        <v>0.44560568053354715</v>
      </c>
      <c r="BC685" s="49"/>
      <c r="BD685" s="10">
        <v>0.34287818868520231</v>
      </c>
      <c r="BE685" s="12">
        <v>0.12210816054146857</v>
      </c>
      <c r="BF685" s="12">
        <v>0.46441395132095059</v>
      </c>
      <c r="BG685" s="12">
        <v>0.27490094173742152</v>
      </c>
      <c r="BH685" s="12">
        <v>0.20188726661150028</v>
      </c>
      <c r="BI685" s="10">
        <v>0.32956716095487221</v>
      </c>
      <c r="BJ685" s="49"/>
      <c r="BK685" s="10">
        <v>0.34287818868520231</v>
      </c>
      <c r="BL685" s="12">
        <v>0.62941082637575529</v>
      </c>
      <c r="BM685" s="12">
        <v>9.5296117348799267E-2</v>
      </c>
      <c r="BN685" s="37">
        <v>0.25803883251702581</v>
      </c>
    </row>
    <row r="686" spans="1:66" x14ac:dyDescent="0.15">
      <c r="A686" s="47" t="s">
        <v>135</v>
      </c>
      <c r="B686" s="9"/>
      <c r="C686" s="11"/>
      <c r="D686" s="11"/>
      <c r="E686" s="11"/>
      <c r="F686" s="11"/>
      <c r="G686" s="11"/>
      <c r="H686" s="49"/>
      <c r="I686" s="9"/>
      <c r="J686" s="9"/>
      <c r="K686" s="9"/>
      <c r="L686" s="9"/>
      <c r="M686" s="49"/>
      <c r="N686" s="9"/>
      <c r="O686" s="11"/>
      <c r="P686" s="11"/>
      <c r="Q686" s="9"/>
      <c r="R686" s="11"/>
      <c r="S686" s="11"/>
      <c r="T686" s="9"/>
      <c r="U686" s="49"/>
      <c r="V686" s="9"/>
      <c r="W686" s="11"/>
      <c r="X686" s="9"/>
      <c r="Y686" s="11"/>
      <c r="Z686" s="9"/>
      <c r="AA686" s="9"/>
      <c r="AB686" s="49"/>
      <c r="AC686" s="9"/>
      <c r="AD686" s="11"/>
      <c r="AE686" s="11"/>
      <c r="AF686" s="11"/>
      <c r="AG686" s="49"/>
      <c r="AH686" s="9"/>
      <c r="AI686" s="11"/>
      <c r="AJ686" s="11"/>
      <c r="AK686" s="9"/>
      <c r="AL686" s="11"/>
      <c r="AM686" s="11"/>
      <c r="AN686" s="9"/>
      <c r="AO686" s="11"/>
      <c r="AP686" s="11"/>
      <c r="AQ686" s="9"/>
      <c r="AR686" s="49"/>
      <c r="AS686" s="9"/>
      <c r="AT686" s="11"/>
      <c r="AU686" s="11"/>
      <c r="AV686" s="11"/>
      <c r="AW686" s="49"/>
      <c r="AX686" s="9"/>
      <c r="AY686" s="9"/>
      <c r="AZ686" s="11"/>
      <c r="BA686" s="11"/>
      <c r="BB686" s="11"/>
      <c r="BC686" s="49"/>
      <c r="BD686" s="9"/>
      <c r="BE686" s="11"/>
      <c r="BF686" s="11"/>
      <c r="BG686" s="9"/>
      <c r="BH686" s="11"/>
      <c r="BI686" s="11"/>
      <c r="BJ686" s="49"/>
      <c r="BK686" s="9"/>
      <c r="BL686" s="11"/>
      <c r="BM686" s="11"/>
      <c r="BN686" s="36"/>
    </row>
    <row r="687" spans="1:66" x14ac:dyDescent="0.15">
      <c r="A687" s="50" t="s">
        <v>51</v>
      </c>
      <c r="B687" s="10">
        <v>0.51842106618412953</v>
      </c>
      <c r="C687" s="12">
        <v>0.35731742874143685</v>
      </c>
      <c r="D687" s="12">
        <v>0.32764473750460582</v>
      </c>
      <c r="E687" s="12">
        <v>0.49957675459822787</v>
      </c>
      <c r="F687" s="12">
        <v>0.7137007756771957</v>
      </c>
      <c r="G687" s="12">
        <v>0.72628887636687445</v>
      </c>
      <c r="H687" s="49"/>
      <c r="I687" s="10">
        <v>0.51842106618412953</v>
      </c>
      <c r="J687" s="10">
        <v>0.55557144006369719</v>
      </c>
      <c r="K687" s="10">
        <v>0.47899597009703654</v>
      </c>
      <c r="L687" s="10">
        <v>0</v>
      </c>
      <c r="M687" s="49"/>
      <c r="N687" s="10">
        <v>0.51842106618412953</v>
      </c>
      <c r="O687" s="12">
        <v>0.4155862006144444</v>
      </c>
      <c r="P687" s="12">
        <v>0.36047363680035116</v>
      </c>
      <c r="Q687" s="10">
        <v>0</v>
      </c>
      <c r="R687" s="12">
        <v>0.75237660113648031</v>
      </c>
      <c r="S687" s="12">
        <v>0.68218572296898561</v>
      </c>
      <c r="T687" s="13" t="s">
        <v>49</v>
      </c>
      <c r="U687" s="49"/>
      <c r="V687" s="10">
        <v>0.51842106618412953</v>
      </c>
      <c r="W687" s="12">
        <v>0.57588148386385329</v>
      </c>
      <c r="X687" s="10">
        <v>0.41784131563534099</v>
      </c>
      <c r="Y687" s="12">
        <v>0.32340990264523606</v>
      </c>
      <c r="Z687" s="10">
        <v>0.55778450714439143</v>
      </c>
      <c r="AA687" s="10">
        <v>0.42820771694813031</v>
      </c>
      <c r="AB687" s="49"/>
      <c r="AC687" s="10">
        <v>0.51842106618412953</v>
      </c>
      <c r="AD687" s="12">
        <v>0.36481918797801965</v>
      </c>
      <c r="AE687" s="12">
        <v>0.57413371082128384</v>
      </c>
      <c r="AF687" s="12">
        <v>0.65649024483998053</v>
      </c>
      <c r="AG687" s="49"/>
      <c r="AH687" s="10">
        <v>0.51842106618412953</v>
      </c>
      <c r="AI687" s="12">
        <v>0.37556809400202723</v>
      </c>
      <c r="AJ687" s="12">
        <v>0.35725373510021879</v>
      </c>
      <c r="AK687" s="10">
        <v>0</v>
      </c>
      <c r="AL687" s="12">
        <v>0.65059103310772759</v>
      </c>
      <c r="AM687" s="12">
        <v>0.48920471435752866</v>
      </c>
      <c r="AN687" s="13" t="s">
        <v>49</v>
      </c>
      <c r="AO687" s="12">
        <v>0.58636848830270372</v>
      </c>
      <c r="AP687" s="12">
        <v>0.77522261115713176</v>
      </c>
      <c r="AQ687" s="13" t="s">
        <v>49</v>
      </c>
      <c r="AR687" s="49"/>
      <c r="AS687" s="10">
        <v>0.51842106618412953</v>
      </c>
      <c r="AT687" s="12">
        <v>0.62519953742672518</v>
      </c>
      <c r="AU687" s="12">
        <v>0.47197891050332447</v>
      </c>
      <c r="AV687" s="12">
        <v>0.46676433763101421</v>
      </c>
      <c r="AW687" s="49"/>
      <c r="AX687" s="10">
        <v>0.51842106618412953</v>
      </c>
      <c r="AY687" s="10">
        <v>0.54041289517586721</v>
      </c>
      <c r="AZ687" s="12">
        <v>0.55570448584155296</v>
      </c>
      <c r="BA687" s="12">
        <v>0.58280955430740877</v>
      </c>
      <c r="BB687" s="12">
        <v>0.38666499294484813</v>
      </c>
      <c r="BC687" s="49"/>
      <c r="BD687" s="10">
        <v>0.51842106618412953</v>
      </c>
      <c r="BE687" s="12">
        <v>0.73523783388153396</v>
      </c>
      <c r="BF687" s="12">
        <v>0.41489736014877132</v>
      </c>
      <c r="BG687" s="10">
        <v>0.57276594998365393</v>
      </c>
      <c r="BH687" s="12">
        <v>0.65871182999408362</v>
      </c>
      <c r="BI687" s="12">
        <v>0.42681690340163941</v>
      </c>
      <c r="BJ687" s="49"/>
      <c r="BK687" s="10">
        <v>0.51842106618412953</v>
      </c>
      <c r="BL687" s="12">
        <v>0.25856267935302524</v>
      </c>
      <c r="BM687" s="12">
        <v>0.69419600273563442</v>
      </c>
      <c r="BN687" s="37">
        <v>0.6251744089874387</v>
      </c>
    </row>
    <row r="688" spans="1:66" x14ac:dyDescent="0.15">
      <c r="A688" s="47" t="s">
        <v>81</v>
      </c>
      <c r="B688" s="9"/>
      <c r="C688" s="9"/>
      <c r="D688" s="9"/>
      <c r="E688" s="9"/>
      <c r="F688" s="9"/>
      <c r="G688" s="9"/>
      <c r="H688" s="49"/>
      <c r="I688" s="9"/>
      <c r="J688" s="9"/>
      <c r="K688" s="9"/>
      <c r="L688" s="9"/>
      <c r="M688" s="49"/>
      <c r="N688" s="9"/>
      <c r="O688" s="9"/>
      <c r="P688" s="9"/>
      <c r="Q688" s="9"/>
      <c r="R688" s="9"/>
      <c r="S688" s="9"/>
      <c r="T688" s="9"/>
      <c r="U688" s="49"/>
      <c r="V688" s="9"/>
      <c r="W688" s="9"/>
      <c r="X688" s="9"/>
      <c r="Y688" s="9"/>
      <c r="Z688" s="9"/>
      <c r="AA688" s="9"/>
      <c r="AB688" s="49"/>
      <c r="AC688" s="9"/>
      <c r="AD688" s="9"/>
      <c r="AE688" s="9"/>
      <c r="AF688" s="9"/>
      <c r="AG688" s="49"/>
      <c r="AH688" s="9"/>
      <c r="AI688" s="9"/>
      <c r="AJ688" s="9"/>
      <c r="AK688" s="9"/>
      <c r="AL688" s="9"/>
      <c r="AM688" s="9"/>
      <c r="AN688" s="9"/>
      <c r="AO688" s="9"/>
      <c r="AP688" s="9"/>
      <c r="AQ688" s="9"/>
      <c r="AR688" s="49"/>
      <c r="AS688" s="9"/>
      <c r="AT688" s="9"/>
      <c r="AU688" s="9"/>
      <c r="AV688" s="9"/>
      <c r="AW688" s="49"/>
      <c r="AX688" s="9"/>
      <c r="AY688" s="9"/>
      <c r="AZ688" s="9"/>
      <c r="BA688" s="9"/>
      <c r="BB688" s="9"/>
      <c r="BC688" s="49"/>
      <c r="BD688" s="9"/>
      <c r="BE688" s="9"/>
      <c r="BF688" s="9"/>
      <c r="BG688" s="9"/>
      <c r="BH688" s="9"/>
      <c r="BI688" s="9"/>
      <c r="BJ688" s="49"/>
      <c r="BK688" s="9"/>
      <c r="BL688" s="9"/>
      <c r="BM688" s="9"/>
      <c r="BN688" s="38"/>
    </row>
    <row r="689" spans="1:66" x14ac:dyDescent="0.15">
      <c r="A689" s="50" t="s">
        <v>51</v>
      </c>
      <c r="B689" s="10">
        <v>0.13870074513066724</v>
      </c>
      <c r="C689" s="10">
        <v>0.16354032738229168</v>
      </c>
      <c r="D689" s="10">
        <v>9.0644283425877242E-2</v>
      </c>
      <c r="E689" s="10">
        <v>0.10992215958489833</v>
      </c>
      <c r="F689" s="10">
        <v>9.5760930746796466E-2</v>
      </c>
      <c r="G689" s="10">
        <v>0.1954676659098209</v>
      </c>
      <c r="H689" s="49"/>
      <c r="I689" s="10">
        <v>0.13870074513066724</v>
      </c>
      <c r="J689" s="10">
        <v>0.15978596272156526</v>
      </c>
      <c r="K689" s="10">
        <v>0.11613029912142252</v>
      </c>
      <c r="L689" s="10">
        <v>0</v>
      </c>
      <c r="M689" s="49"/>
      <c r="N689" s="10">
        <v>0.13870074513066724</v>
      </c>
      <c r="O689" s="10">
        <v>0.16922411630442011</v>
      </c>
      <c r="P689" s="10">
        <v>9.2190828401693445E-2</v>
      </c>
      <c r="Q689" s="10">
        <v>0</v>
      </c>
      <c r="R689" s="10">
        <v>0.14651686846983297</v>
      </c>
      <c r="S689" s="10">
        <v>0.15717113087125656</v>
      </c>
      <c r="T689" s="13" t="s">
        <v>49</v>
      </c>
      <c r="U689" s="49"/>
      <c r="V689" s="10">
        <v>0.13870074513066724</v>
      </c>
      <c r="W689" s="10">
        <v>0.13924983112590422</v>
      </c>
      <c r="X689" s="10">
        <v>0.12044936349233086</v>
      </c>
      <c r="Y689" s="10">
        <v>9.9816831221086977E-2</v>
      </c>
      <c r="Z689" s="10">
        <v>0.19716702990038906</v>
      </c>
      <c r="AA689" s="10">
        <v>0.33615198167727173</v>
      </c>
      <c r="AB689" s="49"/>
      <c r="AC689" s="10">
        <v>0.13870074513066724</v>
      </c>
      <c r="AD689" s="10">
        <v>0.12065374916273441</v>
      </c>
      <c r="AE689" s="10">
        <v>0.14486813529697776</v>
      </c>
      <c r="AF689" s="10">
        <v>0.15588893223151468</v>
      </c>
      <c r="AG689" s="49"/>
      <c r="AH689" s="10">
        <v>0.13870074513066724</v>
      </c>
      <c r="AI689" s="10">
        <v>0.14641775550503708</v>
      </c>
      <c r="AJ689" s="10">
        <v>0.10009862209744232</v>
      </c>
      <c r="AK689" s="10">
        <v>0</v>
      </c>
      <c r="AL689" s="10">
        <v>0.15106315820790991</v>
      </c>
      <c r="AM689" s="10">
        <v>0.13798668740995523</v>
      </c>
      <c r="AN689" s="13" t="s">
        <v>49</v>
      </c>
      <c r="AO689" s="10">
        <v>0.19579706196799046</v>
      </c>
      <c r="AP689" s="10">
        <v>8.8315230246672205E-2</v>
      </c>
      <c r="AQ689" s="13" t="s">
        <v>49</v>
      </c>
      <c r="AR689" s="49"/>
      <c r="AS689" s="10">
        <v>0.13870074513066724</v>
      </c>
      <c r="AT689" s="10">
        <v>0.15347169744911551</v>
      </c>
      <c r="AU689" s="10">
        <v>0.10662106858241326</v>
      </c>
      <c r="AV689" s="10">
        <v>0.15260866217142885</v>
      </c>
      <c r="AW689" s="49"/>
      <c r="AX689" s="10">
        <v>0.13870074513066724</v>
      </c>
      <c r="AY689" s="10">
        <v>0.1810971824141473</v>
      </c>
      <c r="AZ689" s="10">
        <v>0.14974708710333889</v>
      </c>
      <c r="BA689" s="10">
        <v>8.8761482643780532E-2</v>
      </c>
      <c r="BB689" s="10">
        <v>0.1677293265216051</v>
      </c>
      <c r="BC689" s="49"/>
      <c r="BD689" s="10">
        <v>0.13870074513066724</v>
      </c>
      <c r="BE689" s="10">
        <v>0.14265400557699767</v>
      </c>
      <c r="BF689" s="10">
        <v>0.12068868853027845</v>
      </c>
      <c r="BG689" s="10">
        <v>0.15233310827892488</v>
      </c>
      <c r="BH689" s="10">
        <v>0.13940090339441633</v>
      </c>
      <c r="BI689" s="10">
        <v>0.24361593564348846</v>
      </c>
      <c r="BJ689" s="49"/>
      <c r="BK689" s="10">
        <v>0.13870074513066724</v>
      </c>
      <c r="BL689" s="10">
        <v>0.11202649427121962</v>
      </c>
      <c r="BM689" s="10">
        <v>0.21050787991556622</v>
      </c>
      <c r="BN689" s="39">
        <v>0.11678675849553632</v>
      </c>
    </row>
    <row r="690" spans="1:66" ht="24" x14ac:dyDescent="0.15">
      <c r="A690" s="31" t="s">
        <v>138</v>
      </c>
      <c r="B690" s="4"/>
      <c r="C690" s="4"/>
      <c r="D690" s="4"/>
      <c r="E690" s="4"/>
      <c r="F690" s="4"/>
      <c r="G690" s="6"/>
      <c r="H690" s="26"/>
      <c r="I690" s="15"/>
      <c r="J690" s="14"/>
      <c r="K690" s="14"/>
      <c r="L690" s="16"/>
      <c r="M690" s="26"/>
      <c r="N690" s="5"/>
      <c r="O690" s="4"/>
      <c r="P690" s="4"/>
      <c r="Q690" s="4"/>
      <c r="R690" s="4"/>
      <c r="S690" s="4"/>
      <c r="T690" s="6"/>
      <c r="U690" s="26"/>
      <c r="V690" s="15"/>
      <c r="W690" s="14"/>
      <c r="X690" s="14"/>
      <c r="Y690" s="14"/>
      <c r="Z690" s="14"/>
      <c r="AA690" s="16"/>
      <c r="AB690" s="26"/>
      <c r="AC690" s="5"/>
      <c r="AD690" s="4"/>
      <c r="AE690" s="4"/>
      <c r="AF690" s="6"/>
      <c r="AG690" s="26"/>
      <c r="AH690" s="15"/>
      <c r="AI690" s="14"/>
      <c r="AJ690" s="14"/>
      <c r="AK690" s="14"/>
      <c r="AL690" s="14"/>
      <c r="AM690" s="14"/>
      <c r="AN690" s="14"/>
      <c r="AO690" s="14"/>
      <c r="AP690" s="14"/>
      <c r="AQ690" s="16"/>
      <c r="AR690" s="26"/>
      <c r="AS690" s="15"/>
      <c r="AT690" s="14"/>
      <c r="AU690" s="14"/>
      <c r="AV690" s="16"/>
      <c r="AW690" s="26"/>
      <c r="AX690" s="15"/>
      <c r="AY690" s="14"/>
      <c r="AZ690" s="14"/>
      <c r="BA690" s="14"/>
      <c r="BB690" s="16"/>
      <c r="BC690" s="26"/>
      <c r="BD690" s="5"/>
      <c r="BE690" s="4"/>
      <c r="BF690" s="4"/>
      <c r="BG690" s="4"/>
      <c r="BH690" s="4"/>
      <c r="BI690" s="6"/>
      <c r="BJ690" s="26"/>
      <c r="BK690" s="5"/>
      <c r="BL690" s="4"/>
      <c r="BM690" s="4"/>
      <c r="BN690" s="34"/>
    </row>
    <row r="691" spans="1:66" x14ac:dyDescent="0.15">
      <c r="A691" s="48" t="s">
        <v>48</v>
      </c>
      <c r="B691" s="7">
        <v>300.42000000000013</v>
      </c>
      <c r="C691" s="7">
        <v>86.992122302158123</v>
      </c>
      <c r="D691" s="7">
        <v>46.828057553956803</v>
      </c>
      <c r="E691" s="7">
        <v>48.629136690647492</v>
      </c>
      <c r="F691" s="7">
        <v>52.23129496402877</v>
      </c>
      <c r="G691" s="7">
        <v>65.739388489208665</v>
      </c>
      <c r="H691" s="49"/>
      <c r="I691" s="7">
        <v>300.42000000000013</v>
      </c>
      <c r="J691" s="7">
        <v>155.80004801920751</v>
      </c>
      <c r="K691" s="7">
        <v>144.43962785114047</v>
      </c>
      <c r="L691" s="7">
        <v>0.18032412965186126</v>
      </c>
      <c r="M691" s="49"/>
      <c r="N691" s="7">
        <v>300.42000000000013</v>
      </c>
      <c r="O691" s="7">
        <v>91.042540102211987</v>
      </c>
      <c r="P691" s="7">
        <v>91.226452314898609</v>
      </c>
      <c r="Q691" s="7">
        <v>0.18032412965186126</v>
      </c>
      <c r="R691" s="7">
        <v>64.757507916995621</v>
      </c>
      <c r="S691" s="7">
        <v>53.213175536241799</v>
      </c>
      <c r="T691" s="8" t="s">
        <v>49</v>
      </c>
      <c r="U691" s="49"/>
      <c r="V691" s="7">
        <v>300.42000000000013</v>
      </c>
      <c r="W691" s="7">
        <v>196.73999999999992</v>
      </c>
      <c r="X691" s="7">
        <v>38.519999999999996</v>
      </c>
      <c r="Y691" s="7">
        <v>39.96</v>
      </c>
      <c r="Z691" s="7">
        <v>20.340000000000003</v>
      </c>
      <c r="AA691" s="7">
        <v>4.8599999999999994</v>
      </c>
      <c r="AB691" s="49"/>
      <c r="AC691" s="7">
        <v>300.42000000000013</v>
      </c>
      <c r="AD691" s="7">
        <v>101.93991252477367</v>
      </c>
      <c r="AE691" s="7">
        <v>142.62159972161288</v>
      </c>
      <c r="AF691" s="7">
        <v>55.858487753613261</v>
      </c>
      <c r="AG691" s="49"/>
      <c r="AH691" s="7">
        <v>300.42000000000013</v>
      </c>
      <c r="AI691" s="7">
        <v>45.627754588647342</v>
      </c>
      <c r="AJ691" s="7">
        <v>56.131833806474518</v>
      </c>
      <c r="AK691" s="7">
        <v>0.18032412965186126</v>
      </c>
      <c r="AL691" s="7">
        <v>75.054127463930485</v>
      </c>
      <c r="AM691" s="7">
        <v>67.567472257682468</v>
      </c>
      <c r="AN691" s="8" t="s">
        <v>49</v>
      </c>
      <c r="AO691" s="7">
        <v>35.11816596662986</v>
      </c>
      <c r="AP691" s="7">
        <v>20.740321786983394</v>
      </c>
      <c r="AQ691" s="8" t="s">
        <v>49</v>
      </c>
      <c r="AR691" s="49"/>
      <c r="AS691" s="7">
        <v>300.42000000000013</v>
      </c>
      <c r="AT691" s="7">
        <v>94.90098039242767</v>
      </c>
      <c r="AU691" s="7">
        <v>92.636274240034155</v>
      </c>
      <c r="AV691" s="7">
        <v>112.88274536753799</v>
      </c>
      <c r="AW691" s="49"/>
      <c r="AX691" s="7">
        <v>300.42000000000013</v>
      </c>
      <c r="AY691" s="7">
        <v>45.894901338877006</v>
      </c>
      <c r="AZ691" s="7">
        <v>75.10335458738372</v>
      </c>
      <c r="BA691" s="7">
        <v>101.10135915339013</v>
      </c>
      <c r="BB691" s="7">
        <v>78.320384920348943</v>
      </c>
      <c r="BC691" s="49"/>
      <c r="BD691" s="7">
        <v>300.42000000000013</v>
      </c>
      <c r="BE691" s="7">
        <v>28.449162764691238</v>
      </c>
      <c r="BF691" s="7">
        <v>150.63848146482945</v>
      </c>
      <c r="BG691" s="7">
        <v>34.933855230933275</v>
      </c>
      <c r="BH691" s="7">
        <v>66.592161328192518</v>
      </c>
      <c r="BI691" s="7">
        <v>19.806339211353354</v>
      </c>
      <c r="BJ691" s="49"/>
      <c r="BK691" s="7">
        <v>300.42000000000013</v>
      </c>
      <c r="BL691" s="7">
        <v>101.67618142328104</v>
      </c>
      <c r="BM691" s="7">
        <v>75.408885923872546</v>
      </c>
      <c r="BN691" s="35">
        <v>123.33493265284623</v>
      </c>
    </row>
    <row r="692" spans="1:66" x14ac:dyDescent="0.15">
      <c r="A692" s="47" t="s">
        <v>128</v>
      </c>
      <c r="B692" s="9"/>
      <c r="C692" s="11"/>
      <c r="D692" s="11"/>
      <c r="E692" s="11"/>
      <c r="F692" s="11"/>
      <c r="G692" s="11"/>
      <c r="H692" s="49"/>
      <c r="I692" s="9"/>
      <c r="J692" s="9"/>
      <c r="K692" s="9"/>
      <c r="L692" s="9"/>
      <c r="M692" s="49"/>
      <c r="N692" s="9"/>
      <c r="O692" s="11"/>
      <c r="P692" s="11"/>
      <c r="Q692" s="9"/>
      <c r="R692" s="11"/>
      <c r="S692" s="11"/>
      <c r="T692" s="9"/>
      <c r="U692" s="49"/>
      <c r="V692" s="9"/>
      <c r="W692" s="9"/>
      <c r="X692" s="9"/>
      <c r="Y692" s="9"/>
      <c r="Z692" s="9"/>
      <c r="AA692" s="9"/>
      <c r="AB692" s="49"/>
      <c r="AC692" s="9"/>
      <c r="AD692" s="9"/>
      <c r="AE692" s="9"/>
      <c r="AF692" s="9"/>
      <c r="AG692" s="49"/>
      <c r="AH692" s="9"/>
      <c r="AI692" s="9"/>
      <c r="AJ692" s="11"/>
      <c r="AK692" s="9"/>
      <c r="AL692" s="11"/>
      <c r="AM692" s="9"/>
      <c r="AN692" s="9"/>
      <c r="AO692" s="9"/>
      <c r="AP692" s="11"/>
      <c r="AQ692" s="9"/>
      <c r="AR692" s="49"/>
      <c r="AS692" s="9"/>
      <c r="AT692" s="11"/>
      <c r="AU692" s="9"/>
      <c r="AV692" s="11"/>
      <c r="AW692" s="49"/>
      <c r="AX692" s="9"/>
      <c r="AY692" s="9"/>
      <c r="AZ692" s="9"/>
      <c r="BA692" s="9"/>
      <c r="BB692" s="9"/>
      <c r="BC692" s="49"/>
      <c r="BD692" s="9"/>
      <c r="BE692" s="11"/>
      <c r="BF692" s="11"/>
      <c r="BG692" s="9"/>
      <c r="BH692" s="11"/>
      <c r="BI692" s="9"/>
      <c r="BJ692" s="49"/>
      <c r="BK692" s="9"/>
      <c r="BL692" s="11"/>
      <c r="BM692" s="11"/>
      <c r="BN692" s="36"/>
    </row>
    <row r="693" spans="1:66" x14ac:dyDescent="0.15">
      <c r="A693" s="50" t="s">
        <v>51</v>
      </c>
      <c r="B693" s="10">
        <v>0.23325192229940139</v>
      </c>
      <c r="C693" s="12">
        <v>0.26390291939823973</v>
      </c>
      <c r="D693" s="12">
        <v>0.32761946109921819</v>
      </c>
      <c r="E693" s="12">
        <v>0.35771851581555875</v>
      </c>
      <c r="F693" s="12">
        <v>0.13819778494074744</v>
      </c>
      <c r="G693" s="12">
        <v>0.10892240969106261</v>
      </c>
      <c r="H693" s="49"/>
      <c r="I693" s="10">
        <v>0.23325192229940139</v>
      </c>
      <c r="J693" s="10">
        <v>0.20112699598560249</v>
      </c>
      <c r="K693" s="10">
        <v>0.26819472911266234</v>
      </c>
      <c r="L693" s="10">
        <v>0</v>
      </c>
      <c r="M693" s="49"/>
      <c r="N693" s="10">
        <v>0.23325192229940139</v>
      </c>
      <c r="O693" s="12">
        <v>0.27227039867579927</v>
      </c>
      <c r="P693" s="12">
        <v>0.33879002359905314</v>
      </c>
      <c r="Q693" s="10">
        <v>0</v>
      </c>
      <c r="R693" s="12">
        <v>0.10110653039368675</v>
      </c>
      <c r="S693" s="12">
        <v>0.14716909587014407</v>
      </c>
      <c r="T693" s="13" t="s">
        <v>49</v>
      </c>
      <c r="U693" s="49"/>
      <c r="V693" s="10">
        <v>0.23325192229940139</v>
      </c>
      <c r="W693" s="10">
        <v>0.20678794217418947</v>
      </c>
      <c r="X693" s="10">
        <v>0.34024768578469555</v>
      </c>
      <c r="Y693" s="10">
        <v>0.32289268546144739</v>
      </c>
      <c r="Z693" s="10">
        <v>0.14422612158082115</v>
      </c>
      <c r="AA693" s="10">
        <v>9.2055735270858627E-2</v>
      </c>
      <c r="AB693" s="49"/>
      <c r="AC693" s="10">
        <v>0.23325192229940139</v>
      </c>
      <c r="AD693" s="10">
        <v>0.28537018719297003</v>
      </c>
      <c r="AE693" s="10">
        <v>0.21659133678503595</v>
      </c>
      <c r="AF693" s="10">
        <v>0.18067670725259247</v>
      </c>
      <c r="AG693" s="49"/>
      <c r="AH693" s="10">
        <v>0.23325192229940139</v>
      </c>
      <c r="AI693" s="10">
        <v>0.19141121169625527</v>
      </c>
      <c r="AJ693" s="12">
        <v>0.36266315825386819</v>
      </c>
      <c r="AK693" s="10">
        <v>0</v>
      </c>
      <c r="AL693" s="12">
        <v>0.19313558586434476</v>
      </c>
      <c r="AM693" s="10">
        <v>0.24264604714403684</v>
      </c>
      <c r="AN693" s="13" t="s">
        <v>49</v>
      </c>
      <c r="AO693" s="10">
        <v>0.23082950767254937</v>
      </c>
      <c r="AP693" s="12">
        <v>9.5756406259737054E-2</v>
      </c>
      <c r="AQ693" s="13" t="s">
        <v>49</v>
      </c>
      <c r="AR693" s="49"/>
      <c r="AS693" s="10">
        <v>0.23325192229940139</v>
      </c>
      <c r="AT693" s="12">
        <v>0.16855324526721199</v>
      </c>
      <c r="AU693" s="10">
        <v>0.22881083945776565</v>
      </c>
      <c r="AV693" s="12">
        <v>0.29128889887325765</v>
      </c>
      <c r="AW693" s="49"/>
      <c r="AX693" s="10">
        <v>0.23325192229940139</v>
      </c>
      <c r="AY693" s="10">
        <v>0.17826365452798648</v>
      </c>
      <c r="AZ693" s="10">
        <v>0.21188549912859661</v>
      </c>
      <c r="BA693" s="10">
        <v>0.2088014709911945</v>
      </c>
      <c r="BB693" s="10">
        <v>0.31752557654295438</v>
      </c>
      <c r="BC693" s="49"/>
      <c r="BD693" s="10">
        <v>0.23325192229940139</v>
      </c>
      <c r="BE693" s="12">
        <v>5.1171932769435033E-2</v>
      </c>
      <c r="BF693" s="12">
        <v>0.3127177549825409</v>
      </c>
      <c r="BG693" s="10">
        <v>0.2080027025421575</v>
      </c>
      <c r="BH693" s="12">
        <v>0.12485977824696333</v>
      </c>
      <c r="BI693" s="10">
        <v>0.2993686646096913</v>
      </c>
      <c r="BJ693" s="49"/>
      <c r="BK693" s="10">
        <v>0.23325192229940139</v>
      </c>
      <c r="BL693" s="12">
        <v>0.40174917681123351</v>
      </c>
      <c r="BM693" s="12">
        <v>8.9903199495179956E-2</v>
      </c>
      <c r="BN693" s="37">
        <v>0.18198996595172862</v>
      </c>
    </row>
    <row r="694" spans="1:66" x14ac:dyDescent="0.15">
      <c r="A694" s="47" t="s">
        <v>129</v>
      </c>
      <c r="B694" s="9"/>
      <c r="C694" s="11"/>
      <c r="D694" s="11"/>
      <c r="E694" s="11"/>
      <c r="F694" s="11"/>
      <c r="G694" s="9"/>
      <c r="H694" s="49"/>
      <c r="I694" s="9"/>
      <c r="J694" s="9"/>
      <c r="K694" s="9"/>
      <c r="L694" s="9"/>
      <c r="M694" s="49"/>
      <c r="N694" s="9"/>
      <c r="O694" s="11"/>
      <c r="P694" s="11"/>
      <c r="Q694" s="9"/>
      <c r="R694" s="11"/>
      <c r="S694" s="9"/>
      <c r="T694" s="9"/>
      <c r="U694" s="49"/>
      <c r="V694" s="9"/>
      <c r="W694" s="9"/>
      <c r="X694" s="9"/>
      <c r="Y694" s="9"/>
      <c r="Z694" s="9"/>
      <c r="AA694" s="9"/>
      <c r="AB694" s="49"/>
      <c r="AC694" s="9"/>
      <c r="AD694" s="11"/>
      <c r="AE694" s="11"/>
      <c r="AF694" s="11"/>
      <c r="AG694" s="49"/>
      <c r="AH694" s="9"/>
      <c r="AI694" s="11"/>
      <c r="AJ694" s="11"/>
      <c r="AK694" s="9"/>
      <c r="AL694" s="9"/>
      <c r="AM694" s="11"/>
      <c r="AN694" s="9"/>
      <c r="AO694" s="11"/>
      <c r="AP694" s="11"/>
      <c r="AQ694" s="9"/>
      <c r="AR694" s="49"/>
      <c r="AS694" s="9"/>
      <c r="AT694" s="9"/>
      <c r="AU694" s="9"/>
      <c r="AV694" s="9"/>
      <c r="AW694" s="49"/>
      <c r="AX694" s="9"/>
      <c r="AY694" s="9"/>
      <c r="AZ694" s="9"/>
      <c r="BA694" s="9"/>
      <c r="BB694" s="9"/>
      <c r="BC694" s="49"/>
      <c r="BD694" s="9"/>
      <c r="BE694" s="9"/>
      <c r="BF694" s="11"/>
      <c r="BG694" s="9"/>
      <c r="BH694" s="11"/>
      <c r="BI694" s="9"/>
      <c r="BJ694" s="49"/>
      <c r="BK694" s="9"/>
      <c r="BL694" s="9"/>
      <c r="BM694" s="9"/>
      <c r="BN694" s="38"/>
    </row>
    <row r="695" spans="1:66" x14ac:dyDescent="0.15">
      <c r="A695" s="50" t="s">
        <v>51</v>
      </c>
      <c r="B695" s="10">
        <v>0.21284803979527847</v>
      </c>
      <c r="C695" s="12">
        <v>0.28815831355075694</v>
      </c>
      <c r="D695" s="12">
        <v>0.32687094778708081</v>
      </c>
      <c r="E695" s="12">
        <v>0.11987203216447768</v>
      </c>
      <c r="F695" s="12">
        <v>9.4126940568652326E-2</v>
      </c>
      <c r="G695" s="10">
        <v>0.19507221112205514</v>
      </c>
      <c r="H695" s="49"/>
      <c r="I695" s="10">
        <v>0.21284803979527847</v>
      </c>
      <c r="J695" s="10">
        <v>0.17355792707409667</v>
      </c>
      <c r="K695" s="10">
        <v>0.25424567454046776</v>
      </c>
      <c r="L695" s="10">
        <v>1</v>
      </c>
      <c r="M695" s="49"/>
      <c r="N695" s="10">
        <v>0.21284803979527847</v>
      </c>
      <c r="O695" s="12">
        <v>0.23057217475402098</v>
      </c>
      <c r="P695" s="12">
        <v>0.27438650760461458</v>
      </c>
      <c r="Q695" s="10">
        <v>1</v>
      </c>
      <c r="R695" s="12">
        <v>9.3401631722980077E-2</v>
      </c>
      <c r="S695" s="10">
        <v>0.21971706901010757</v>
      </c>
      <c r="T695" s="13" t="s">
        <v>49</v>
      </c>
      <c r="U695" s="49"/>
      <c r="V695" s="10">
        <v>0.21284803979527847</v>
      </c>
      <c r="W695" s="10">
        <v>0.19215618368826892</v>
      </c>
      <c r="X695" s="10">
        <v>0.26086938215543481</v>
      </c>
      <c r="Y695" s="10">
        <v>0.22934005698806195</v>
      </c>
      <c r="Z695" s="10">
        <v>0.26572191466325945</v>
      </c>
      <c r="AA695" s="10">
        <v>0.31298343916595928</v>
      </c>
      <c r="AB695" s="49"/>
      <c r="AC695" s="10">
        <v>0.21284803979527847</v>
      </c>
      <c r="AD695" s="12">
        <v>0.29967296184441072</v>
      </c>
      <c r="AE695" s="12">
        <v>0.18613475216500666</v>
      </c>
      <c r="AF695" s="12">
        <v>0.12260153750467993</v>
      </c>
      <c r="AG695" s="49"/>
      <c r="AH695" s="10">
        <v>0.21284803979527847</v>
      </c>
      <c r="AI695" s="12">
        <v>0.29969191242647947</v>
      </c>
      <c r="AJ695" s="12">
        <v>0.29740774926337499</v>
      </c>
      <c r="AK695" s="10">
        <v>1</v>
      </c>
      <c r="AL695" s="10">
        <v>0.16314195222953384</v>
      </c>
      <c r="AM695" s="12">
        <v>0.21167521534125644</v>
      </c>
      <c r="AN695" s="13" t="s">
        <v>49</v>
      </c>
      <c r="AO695" s="12">
        <v>3.1937529527494381E-2</v>
      </c>
      <c r="AP695" s="12">
        <v>0.2761166908395189</v>
      </c>
      <c r="AQ695" s="13" t="s">
        <v>49</v>
      </c>
      <c r="AR695" s="49"/>
      <c r="AS695" s="10">
        <v>0.21284803979527847</v>
      </c>
      <c r="AT695" s="10">
        <v>0.17141236563732176</v>
      </c>
      <c r="AU695" s="10">
        <v>0.2224627391068148</v>
      </c>
      <c r="AV695" s="10">
        <v>0.23979295656487962</v>
      </c>
      <c r="AW695" s="49"/>
      <c r="AX695" s="10">
        <v>0.21284803979527847</v>
      </c>
      <c r="AY695" s="10">
        <v>0.15068590894457826</v>
      </c>
      <c r="AZ695" s="10">
        <v>0.27983528587089262</v>
      </c>
      <c r="BA695" s="10">
        <v>0.18182958593593471</v>
      </c>
      <c r="BB695" s="10">
        <v>0.22507941241364277</v>
      </c>
      <c r="BC695" s="49"/>
      <c r="BD695" s="10">
        <v>0.21284803979527847</v>
      </c>
      <c r="BE695" s="10">
        <v>0.27636017874340124</v>
      </c>
      <c r="BF695" s="12">
        <v>0.25773206495328449</v>
      </c>
      <c r="BG695" s="10">
        <v>0.14256183675644851</v>
      </c>
      <c r="BH695" s="12">
        <v>0.12796944528398738</v>
      </c>
      <c r="BI695" s="10">
        <v>0.18959732876335691</v>
      </c>
      <c r="BJ695" s="49"/>
      <c r="BK695" s="10">
        <v>0.21284803979527847</v>
      </c>
      <c r="BL695" s="10">
        <v>0.24514162272090431</v>
      </c>
      <c r="BM695" s="10">
        <v>0.19541904704851776</v>
      </c>
      <c r="BN695" s="39">
        <v>0.19688186356126797</v>
      </c>
    </row>
    <row r="696" spans="1:66" x14ac:dyDescent="0.15">
      <c r="A696" s="47" t="s">
        <v>130</v>
      </c>
      <c r="B696" s="9"/>
      <c r="C696" s="9"/>
      <c r="D696" s="9"/>
      <c r="E696" s="9"/>
      <c r="F696" s="9"/>
      <c r="G696" s="9"/>
      <c r="H696" s="49"/>
      <c r="I696" s="9"/>
      <c r="J696" s="9"/>
      <c r="K696" s="9"/>
      <c r="L696" s="9"/>
      <c r="M696" s="49"/>
      <c r="N696" s="9"/>
      <c r="O696" s="9"/>
      <c r="P696" s="9"/>
      <c r="Q696" s="9"/>
      <c r="R696" s="9"/>
      <c r="S696" s="9"/>
      <c r="T696" s="9"/>
      <c r="U696" s="49"/>
      <c r="V696" s="9"/>
      <c r="W696" s="9"/>
      <c r="X696" s="9"/>
      <c r="Y696" s="9"/>
      <c r="Z696" s="9"/>
      <c r="AA696" s="9"/>
      <c r="AB696" s="49"/>
      <c r="AC696" s="9"/>
      <c r="AD696" s="9"/>
      <c r="AE696" s="9"/>
      <c r="AF696" s="9"/>
      <c r="AG696" s="49"/>
      <c r="AH696" s="9"/>
      <c r="AI696" s="9"/>
      <c r="AJ696" s="9"/>
      <c r="AK696" s="9"/>
      <c r="AL696" s="9"/>
      <c r="AM696" s="9"/>
      <c r="AN696" s="9"/>
      <c r="AO696" s="9"/>
      <c r="AP696" s="9"/>
      <c r="AQ696" s="9"/>
      <c r="AR696" s="49"/>
      <c r="AS696" s="9"/>
      <c r="AT696" s="9"/>
      <c r="AU696" s="9"/>
      <c r="AV696" s="9"/>
      <c r="AW696" s="49"/>
      <c r="AX696" s="9"/>
      <c r="AY696" s="9"/>
      <c r="AZ696" s="9"/>
      <c r="BA696" s="9"/>
      <c r="BB696" s="9"/>
      <c r="BC696" s="49"/>
      <c r="BD696" s="9"/>
      <c r="BE696" s="9"/>
      <c r="BF696" s="9"/>
      <c r="BG696" s="9"/>
      <c r="BH696" s="9"/>
      <c r="BI696" s="9"/>
      <c r="BJ696" s="49"/>
      <c r="BK696" s="9"/>
      <c r="BL696" s="9"/>
      <c r="BM696" s="9"/>
      <c r="BN696" s="38"/>
    </row>
    <row r="697" spans="1:66" x14ac:dyDescent="0.15">
      <c r="A697" s="50" t="s">
        <v>51</v>
      </c>
      <c r="B697" s="10">
        <v>0.15835211556483159</v>
      </c>
      <c r="C697" s="10">
        <v>0.20964490485556783</v>
      </c>
      <c r="D697" s="10">
        <v>0.10909178050881746</v>
      </c>
      <c r="E697" s="10">
        <v>0.17688240122734916</v>
      </c>
      <c r="F697" s="10">
        <v>0.1236562495706424</v>
      </c>
      <c r="G697" s="10">
        <v>0.13942579747325212</v>
      </c>
      <c r="H697" s="49"/>
      <c r="I697" s="10">
        <v>0.15835211556483159</v>
      </c>
      <c r="J697" s="10">
        <v>0.15879165333978587</v>
      </c>
      <c r="K697" s="10">
        <v>0.15807570043125427</v>
      </c>
      <c r="L697" s="10">
        <v>0</v>
      </c>
      <c r="M697" s="49"/>
      <c r="N697" s="10">
        <v>0.15835211556483159</v>
      </c>
      <c r="O697" s="10">
        <v>0.17984194410226323</v>
      </c>
      <c r="P697" s="10">
        <v>0.1707222197488821</v>
      </c>
      <c r="Q697" s="10">
        <v>0</v>
      </c>
      <c r="R697" s="10">
        <v>0.12919706264981426</v>
      </c>
      <c r="S697" s="10">
        <v>0.13639503432078587</v>
      </c>
      <c r="T697" s="13" t="s">
        <v>49</v>
      </c>
      <c r="U697" s="49"/>
      <c r="V697" s="10">
        <v>0.15835211556483159</v>
      </c>
      <c r="W697" s="10">
        <v>0.14511851548127189</v>
      </c>
      <c r="X697" s="10">
        <v>0.15489885766202757</v>
      </c>
      <c r="Y697" s="10">
        <v>0.17796817079843866</v>
      </c>
      <c r="Z697" s="10">
        <v>0.27241736379244458</v>
      </c>
      <c r="AA697" s="10">
        <v>8.2766366340756958E-2</v>
      </c>
      <c r="AB697" s="49"/>
      <c r="AC697" s="10">
        <v>0.15835211556483159</v>
      </c>
      <c r="AD697" s="10">
        <v>0.1561330908292021</v>
      </c>
      <c r="AE697" s="10">
        <v>0.16110097156311354</v>
      </c>
      <c r="AF697" s="10">
        <v>0.15538320145511927</v>
      </c>
      <c r="AG697" s="49"/>
      <c r="AH697" s="10">
        <v>0.15835211556483159</v>
      </c>
      <c r="AI697" s="10">
        <v>0.14309471013733169</v>
      </c>
      <c r="AJ697" s="10">
        <v>0.16723314860219035</v>
      </c>
      <c r="AK697" s="10">
        <v>0</v>
      </c>
      <c r="AL697" s="10">
        <v>0.15345198606481952</v>
      </c>
      <c r="AM697" s="10">
        <v>0.16959748495004778</v>
      </c>
      <c r="AN697" s="13" t="s">
        <v>49</v>
      </c>
      <c r="AO697" s="10">
        <v>0.19059799372684291</v>
      </c>
      <c r="AP697" s="10">
        <v>9.5756406259737054E-2</v>
      </c>
      <c r="AQ697" s="13" t="s">
        <v>49</v>
      </c>
      <c r="AR697" s="49"/>
      <c r="AS697" s="10">
        <v>0.15835211556483159</v>
      </c>
      <c r="AT697" s="10">
        <v>0.18134028235301777</v>
      </c>
      <c r="AU697" s="10">
        <v>0.13120123002056844</v>
      </c>
      <c r="AV697" s="10">
        <v>0.16130701635528139</v>
      </c>
      <c r="AW697" s="49"/>
      <c r="AX697" s="10">
        <v>0.15835211556483159</v>
      </c>
      <c r="AY697" s="10">
        <v>0.1927328362254454</v>
      </c>
      <c r="AZ697" s="10">
        <v>0.11869008560350733</v>
      </c>
      <c r="BA697" s="10">
        <v>0.19075362157094958</v>
      </c>
      <c r="BB697" s="10">
        <v>0.13441218497613952</v>
      </c>
      <c r="BC697" s="49"/>
      <c r="BD697" s="10">
        <v>0.15835211556483159</v>
      </c>
      <c r="BE697" s="10">
        <v>8.167270028739991E-2</v>
      </c>
      <c r="BF697" s="10">
        <v>0.16984395379196809</v>
      </c>
      <c r="BG697" s="10">
        <v>7.7061978135732637E-2</v>
      </c>
      <c r="BH697" s="10">
        <v>0.18950861568478522</v>
      </c>
      <c r="BI697" s="10">
        <v>0.21971384947364397</v>
      </c>
      <c r="BJ697" s="49"/>
      <c r="BK697" s="10">
        <v>0.15835211556483159</v>
      </c>
      <c r="BL697" s="10">
        <v>0.16105748456559973</v>
      </c>
      <c r="BM697" s="10">
        <v>0.15220169431263189</v>
      </c>
      <c r="BN697" s="39">
        <v>0.1598822970080982</v>
      </c>
    </row>
    <row r="698" spans="1:66" x14ac:dyDescent="0.15">
      <c r="A698" s="47" t="s">
        <v>131</v>
      </c>
      <c r="B698" s="9"/>
      <c r="C698" s="9"/>
      <c r="D698" s="9"/>
      <c r="E698" s="9"/>
      <c r="F698" s="9"/>
      <c r="G698" s="9"/>
      <c r="H698" s="49"/>
      <c r="I698" s="9"/>
      <c r="J698" s="9"/>
      <c r="K698" s="9"/>
      <c r="L698" s="9"/>
      <c r="M698" s="49"/>
      <c r="N698" s="9"/>
      <c r="O698" s="9"/>
      <c r="P698" s="9"/>
      <c r="Q698" s="9"/>
      <c r="R698" s="9"/>
      <c r="S698" s="9"/>
      <c r="T698" s="9"/>
      <c r="U698" s="49"/>
      <c r="V698" s="9"/>
      <c r="W698" s="9"/>
      <c r="X698" s="9"/>
      <c r="Y698" s="9"/>
      <c r="Z698" s="9"/>
      <c r="AA698" s="9"/>
      <c r="AB698" s="49"/>
      <c r="AC698" s="9"/>
      <c r="AD698" s="9"/>
      <c r="AE698" s="9"/>
      <c r="AF698" s="9"/>
      <c r="AG698" s="49"/>
      <c r="AH698" s="9"/>
      <c r="AI698" s="9"/>
      <c r="AJ698" s="9"/>
      <c r="AK698" s="9"/>
      <c r="AL698" s="9"/>
      <c r="AM698" s="9"/>
      <c r="AN698" s="9"/>
      <c r="AO698" s="9"/>
      <c r="AP698" s="9"/>
      <c r="AQ698" s="9"/>
      <c r="AR698" s="49"/>
      <c r="AS698" s="9"/>
      <c r="AT698" s="9"/>
      <c r="AU698" s="9"/>
      <c r="AV698" s="9"/>
      <c r="AW698" s="49"/>
      <c r="AX698" s="9"/>
      <c r="AY698" s="9"/>
      <c r="AZ698" s="9"/>
      <c r="BA698" s="9"/>
      <c r="BB698" s="9"/>
      <c r="BC698" s="49"/>
      <c r="BD698" s="9"/>
      <c r="BE698" s="11"/>
      <c r="BF698" s="11"/>
      <c r="BG698" s="9"/>
      <c r="BH698" s="11"/>
      <c r="BI698" s="9"/>
      <c r="BJ698" s="49"/>
      <c r="BK698" s="9"/>
      <c r="BL698" s="9"/>
      <c r="BM698" s="9"/>
      <c r="BN698" s="38"/>
    </row>
    <row r="699" spans="1:66" x14ac:dyDescent="0.15">
      <c r="A699" s="50" t="s">
        <v>51</v>
      </c>
      <c r="B699" s="10">
        <v>8.7331666499301047E-2</v>
      </c>
      <c r="C699" s="10">
        <v>7.2234378930438006E-2</v>
      </c>
      <c r="D699" s="10">
        <v>9.2973946631851004E-2</v>
      </c>
      <c r="E699" s="10">
        <v>9.3319887130646234E-2</v>
      </c>
      <c r="F699" s="10">
        <v>6.20523577022042E-2</v>
      </c>
      <c r="G699" s="10">
        <v>0.11894585017599378</v>
      </c>
      <c r="H699" s="49"/>
      <c r="I699" s="10">
        <v>8.7331666499301047E-2</v>
      </c>
      <c r="J699" s="10">
        <v>9.9758631894417596E-2</v>
      </c>
      <c r="K699" s="10">
        <v>7.4036327629286997E-2</v>
      </c>
      <c r="L699" s="10">
        <v>0</v>
      </c>
      <c r="M699" s="49"/>
      <c r="N699" s="10">
        <v>8.7331666499301047E-2</v>
      </c>
      <c r="O699" s="10">
        <v>9.8158094485923331E-2</v>
      </c>
      <c r="P699" s="10">
        <v>6.8391506910036773E-2</v>
      </c>
      <c r="Q699" s="10">
        <v>0</v>
      </c>
      <c r="R699" s="10">
        <v>0.10200882644150694</v>
      </c>
      <c r="S699" s="10">
        <v>8.3713573217085419E-2</v>
      </c>
      <c r="T699" s="13" t="s">
        <v>49</v>
      </c>
      <c r="U699" s="49"/>
      <c r="V699" s="10">
        <v>8.7331666499301047E-2</v>
      </c>
      <c r="W699" s="10">
        <v>9.3418033138513629E-2</v>
      </c>
      <c r="X699" s="10">
        <v>1.7912723890545882E-2</v>
      </c>
      <c r="Y699" s="10">
        <v>9.5982511111833743E-2</v>
      </c>
      <c r="Z699" s="10">
        <v>0.12303080588184748</v>
      </c>
      <c r="AA699" s="10">
        <v>0.17061924899575781</v>
      </c>
      <c r="AB699" s="49"/>
      <c r="AC699" s="10">
        <v>8.7331666499301047E-2</v>
      </c>
      <c r="AD699" s="10">
        <v>7.9934189421975874E-2</v>
      </c>
      <c r="AE699" s="10">
        <v>9.2442508448863453E-2</v>
      </c>
      <c r="AF699" s="10">
        <v>8.778247912256304E-2</v>
      </c>
      <c r="AG699" s="49"/>
      <c r="AH699" s="10">
        <v>8.7331666499301047E-2</v>
      </c>
      <c r="AI699" s="10">
        <v>8.8399954982157636E-2</v>
      </c>
      <c r="AJ699" s="10">
        <v>7.3309431507774928E-2</v>
      </c>
      <c r="AK699" s="10">
        <v>0</v>
      </c>
      <c r="AL699" s="10">
        <v>0.12790686438115692</v>
      </c>
      <c r="AM699" s="10">
        <v>5.304860777995217E-2</v>
      </c>
      <c r="AN699" s="13" t="s">
        <v>49</v>
      </c>
      <c r="AO699" s="10">
        <v>5.4358478940679029E-2</v>
      </c>
      <c r="AP699" s="10">
        <v>0.14437704875902543</v>
      </c>
      <c r="AQ699" s="13" t="s">
        <v>49</v>
      </c>
      <c r="AR699" s="49"/>
      <c r="AS699" s="10">
        <v>8.7331666499301047E-2</v>
      </c>
      <c r="AT699" s="10">
        <v>6.0413482639362102E-2</v>
      </c>
      <c r="AU699" s="10">
        <v>0.11770474336047548</v>
      </c>
      <c r="AV699" s="10">
        <v>8.5036482783756487E-2</v>
      </c>
      <c r="AW699" s="49"/>
      <c r="AX699" s="10">
        <v>8.7331666499301047E-2</v>
      </c>
      <c r="AY699" s="10">
        <v>6.4494425410633383E-2</v>
      </c>
      <c r="AZ699" s="10">
        <v>5.8738393135637508E-2</v>
      </c>
      <c r="BA699" s="10">
        <v>0.12703066608928604</v>
      </c>
      <c r="BB699" s="10">
        <v>7.6886631767314986E-2</v>
      </c>
      <c r="BC699" s="49"/>
      <c r="BD699" s="10">
        <v>8.7331666499301047E-2</v>
      </c>
      <c r="BE699" s="12">
        <v>0</v>
      </c>
      <c r="BF699" s="12">
        <v>6.0902801785944788E-2</v>
      </c>
      <c r="BG699" s="10">
        <v>0.11307433773594701</v>
      </c>
      <c r="BH699" s="12">
        <v>0.17324840719358067</v>
      </c>
      <c r="BI699" s="10">
        <v>7.9508142743540317E-2</v>
      </c>
      <c r="BJ699" s="49"/>
      <c r="BK699" s="10">
        <v>8.7331666499301047E-2</v>
      </c>
      <c r="BL699" s="10">
        <v>5.0867477357136759E-2</v>
      </c>
      <c r="BM699" s="10">
        <v>0.12927968338025547</v>
      </c>
      <c r="BN699" s="39">
        <v>9.1744741361838189E-2</v>
      </c>
    </row>
    <row r="700" spans="1:66" x14ac:dyDescent="0.15">
      <c r="A700" s="47" t="s">
        <v>132</v>
      </c>
      <c r="B700" s="9"/>
      <c r="C700" s="11"/>
      <c r="D700" s="11"/>
      <c r="E700" s="11"/>
      <c r="F700" s="11"/>
      <c r="G700" s="11"/>
      <c r="H700" s="49"/>
      <c r="I700" s="9"/>
      <c r="J700" s="11"/>
      <c r="K700" s="11"/>
      <c r="L700" s="9"/>
      <c r="M700" s="49"/>
      <c r="N700" s="9"/>
      <c r="O700" s="11"/>
      <c r="P700" s="11"/>
      <c r="Q700" s="9"/>
      <c r="R700" s="11"/>
      <c r="S700" s="11"/>
      <c r="T700" s="9"/>
      <c r="U700" s="49"/>
      <c r="V700" s="9"/>
      <c r="W700" s="11"/>
      <c r="X700" s="9"/>
      <c r="Y700" s="11"/>
      <c r="Z700" s="9"/>
      <c r="AA700" s="9"/>
      <c r="AB700" s="49"/>
      <c r="AC700" s="9"/>
      <c r="AD700" s="11"/>
      <c r="AE700" s="11"/>
      <c r="AF700" s="11"/>
      <c r="AG700" s="49"/>
      <c r="AH700" s="9"/>
      <c r="AI700" s="11"/>
      <c r="AJ700" s="11"/>
      <c r="AK700" s="9"/>
      <c r="AL700" s="11"/>
      <c r="AM700" s="11"/>
      <c r="AN700" s="9"/>
      <c r="AO700" s="11"/>
      <c r="AP700" s="11"/>
      <c r="AQ700" s="9"/>
      <c r="AR700" s="49"/>
      <c r="AS700" s="9"/>
      <c r="AT700" s="11"/>
      <c r="AU700" s="9"/>
      <c r="AV700" s="11"/>
      <c r="AW700" s="49"/>
      <c r="AX700" s="9"/>
      <c r="AY700" s="9"/>
      <c r="AZ700" s="9"/>
      <c r="BA700" s="9"/>
      <c r="BB700" s="9"/>
      <c r="BC700" s="49"/>
      <c r="BD700" s="9"/>
      <c r="BE700" s="11"/>
      <c r="BF700" s="11"/>
      <c r="BG700" s="11"/>
      <c r="BH700" s="11"/>
      <c r="BI700" s="11"/>
      <c r="BJ700" s="49"/>
      <c r="BK700" s="9"/>
      <c r="BL700" s="11"/>
      <c r="BM700" s="11"/>
      <c r="BN700" s="36"/>
    </row>
    <row r="701" spans="1:66" x14ac:dyDescent="0.15">
      <c r="A701" s="50" t="s">
        <v>51</v>
      </c>
      <c r="B701" s="10">
        <v>0.30821625584118667</v>
      </c>
      <c r="C701" s="12">
        <v>0.16605948326499864</v>
      </c>
      <c r="D701" s="12">
        <v>0.14344386397303308</v>
      </c>
      <c r="E701" s="12">
        <v>0.25220716366196827</v>
      </c>
      <c r="F701" s="12">
        <v>0.5819666672177537</v>
      </c>
      <c r="G701" s="12">
        <v>0.43763373153763574</v>
      </c>
      <c r="H701" s="49"/>
      <c r="I701" s="10">
        <v>0.30821625584118667</v>
      </c>
      <c r="J701" s="12">
        <v>0.36676479170609855</v>
      </c>
      <c r="K701" s="12">
        <v>0.24544756828632802</v>
      </c>
      <c r="L701" s="10">
        <v>0</v>
      </c>
      <c r="M701" s="49"/>
      <c r="N701" s="10">
        <v>0.30821625584118667</v>
      </c>
      <c r="O701" s="12">
        <v>0.21915738798199408</v>
      </c>
      <c r="P701" s="12">
        <v>0.14770974213741345</v>
      </c>
      <c r="Q701" s="10">
        <v>0</v>
      </c>
      <c r="R701" s="12">
        <v>0.57428594879201211</v>
      </c>
      <c r="S701" s="12">
        <v>0.41300522758187658</v>
      </c>
      <c r="T701" s="13" t="s">
        <v>49</v>
      </c>
      <c r="U701" s="49"/>
      <c r="V701" s="10">
        <v>0.30821625584118667</v>
      </c>
      <c r="W701" s="12">
        <v>0.36251932551775612</v>
      </c>
      <c r="X701" s="10">
        <v>0.2260713505072964</v>
      </c>
      <c r="Y701" s="12">
        <v>0.17381657564021827</v>
      </c>
      <c r="Z701" s="10">
        <v>0.19460379408162731</v>
      </c>
      <c r="AA701" s="10">
        <v>0.34157521022666743</v>
      </c>
      <c r="AB701" s="49"/>
      <c r="AC701" s="10">
        <v>0.30821625584118667</v>
      </c>
      <c r="AD701" s="12">
        <v>0.17888957071144176</v>
      </c>
      <c r="AE701" s="12">
        <v>0.34373043103798101</v>
      </c>
      <c r="AF701" s="12">
        <v>0.45355607466504511</v>
      </c>
      <c r="AG701" s="49"/>
      <c r="AH701" s="10">
        <v>0.30821625584118667</v>
      </c>
      <c r="AI701" s="12">
        <v>0.27740221075777582</v>
      </c>
      <c r="AJ701" s="12">
        <v>9.9386512372791641E-2</v>
      </c>
      <c r="AK701" s="10">
        <v>0</v>
      </c>
      <c r="AL701" s="12">
        <v>0.36236361146014506</v>
      </c>
      <c r="AM701" s="12">
        <v>0.32303264478470689</v>
      </c>
      <c r="AN701" s="13" t="s">
        <v>49</v>
      </c>
      <c r="AO701" s="12">
        <v>0.49227649013243441</v>
      </c>
      <c r="AP701" s="12">
        <v>0.38799344788198165</v>
      </c>
      <c r="AQ701" s="13" t="s">
        <v>49</v>
      </c>
      <c r="AR701" s="49"/>
      <c r="AS701" s="10">
        <v>0.30821625584118667</v>
      </c>
      <c r="AT701" s="12">
        <v>0.41828062410308714</v>
      </c>
      <c r="AU701" s="10">
        <v>0.29982044805437619</v>
      </c>
      <c r="AV701" s="12">
        <v>0.2225746454228251</v>
      </c>
      <c r="AW701" s="49"/>
      <c r="AX701" s="10">
        <v>0.30821625584118667</v>
      </c>
      <c r="AY701" s="10">
        <v>0.41382317489135662</v>
      </c>
      <c r="AZ701" s="10">
        <v>0.33085073626136624</v>
      </c>
      <c r="BA701" s="10">
        <v>0.29158465541263612</v>
      </c>
      <c r="BB701" s="10">
        <v>0.2460961942999487</v>
      </c>
      <c r="BC701" s="49"/>
      <c r="BD701" s="10">
        <v>0.30821625584118667</v>
      </c>
      <c r="BE701" s="12">
        <v>0.59079518819976395</v>
      </c>
      <c r="BF701" s="12">
        <v>0.19880342448626226</v>
      </c>
      <c r="BG701" s="12">
        <v>0.45929914482971451</v>
      </c>
      <c r="BH701" s="12">
        <v>0.3844137535906838</v>
      </c>
      <c r="BI701" s="12">
        <v>0.21181201440976757</v>
      </c>
      <c r="BJ701" s="49"/>
      <c r="BK701" s="10">
        <v>0.30821625584118667</v>
      </c>
      <c r="BL701" s="12">
        <v>0.14118423854512599</v>
      </c>
      <c r="BM701" s="12">
        <v>0.43319637576341474</v>
      </c>
      <c r="BN701" s="37">
        <v>0.36950113211706798</v>
      </c>
    </row>
    <row r="702" spans="1:66" x14ac:dyDescent="0.15">
      <c r="A702" s="31" t="s">
        <v>139</v>
      </c>
      <c r="B702" s="4"/>
      <c r="C702" s="4"/>
      <c r="D702" s="4"/>
      <c r="E702" s="4"/>
      <c r="F702" s="4"/>
      <c r="G702" s="6"/>
      <c r="H702" s="26"/>
      <c r="I702" s="15"/>
      <c r="J702" s="14"/>
      <c r="K702" s="14"/>
      <c r="L702" s="16"/>
      <c r="M702" s="26"/>
      <c r="N702" s="5"/>
      <c r="O702" s="4"/>
      <c r="P702" s="4"/>
      <c r="Q702" s="4"/>
      <c r="R702" s="4"/>
      <c r="S702" s="4"/>
      <c r="T702" s="6"/>
      <c r="U702" s="26"/>
      <c r="V702" s="15"/>
      <c r="W702" s="14"/>
      <c r="X702" s="14"/>
      <c r="Y702" s="14"/>
      <c r="Z702" s="14"/>
      <c r="AA702" s="16"/>
      <c r="AB702" s="26"/>
      <c r="AC702" s="5"/>
      <c r="AD702" s="4"/>
      <c r="AE702" s="4"/>
      <c r="AF702" s="6"/>
      <c r="AG702" s="26"/>
      <c r="AH702" s="5"/>
      <c r="AI702" s="4"/>
      <c r="AJ702" s="4"/>
      <c r="AK702" s="4"/>
      <c r="AL702" s="4"/>
      <c r="AM702" s="4"/>
      <c r="AN702" s="4"/>
      <c r="AO702" s="4"/>
      <c r="AP702" s="4"/>
      <c r="AQ702" s="6"/>
      <c r="AR702" s="26"/>
      <c r="AS702" s="15"/>
      <c r="AT702" s="14"/>
      <c r="AU702" s="14"/>
      <c r="AV702" s="16"/>
      <c r="AW702" s="26"/>
      <c r="AX702" s="15"/>
      <c r="AY702" s="14"/>
      <c r="AZ702" s="14"/>
      <c r="BA702" s="14"/>
      <c r="BB702" s="16"/>
      <c r="BC702" s="26"/>
      <c r="BD702" s="5"/>
      <c r="BE702" s="4"/>
      <c r="BF702" s="4"/>
      <c r="BG702" s="4"/>
      <c r="BH702" s="4"/>
      <c r="BI702" s="6"/>
      <c r="BJ702" s="26"/>
      <c r="BK702" s="5"/>
      <c r="BL702" s="4"/>
      <c r="BM702" s="4"/>
      <c r="BN702" s="34"/>
    </row>
    <row r="703" spans="1:66" x14ac:dyDescent="0.15">
      <c r="A703" s="48" t="s">
        <v>48</v>
      </c>
      <c r="B703" s="7">
        <v>300.42000000000013</v>
      </c>
      <c r="C703" s="7">
        <v>86.992122302158123</v>
      </c>
      <c r="D703" s="7">
        <v>46.828057553956803</v>
      </c>
      <c r="E703" s="7">
        <v>48.629136690647492</v>
      </c>
      <c r="F703" s="7">
        <v>52.23129496402877</v>
      </c>
      <c r="G703" s="7">
        <v>65.739388489208665</v>
      </c>
      <c r="H703" s="49"/>
      <c r="I703" s="7">
        <v>300.42000000000013</v>
      </c>
      <c r="J703" s="7">
        <v>155.80004801920751</v>
      </c>
      <c r="K703" s="7">
        <v>144.43962785114047</v>
      </c>
      <c r="L703" s="7">
        <v>0.18032412965186126</v>
      </c>
      <c r="M703" s="49"/>
      <c r="N703" s="7">
        <v>300.42000000000013</v>
      </c>
      <c r="O703" s="7">
        <v>91.042540102211987</v>
      </c>
      <c r="P703" s="7">
        <v>91.226452314898609</v>
      </c>
      <c r="Q703" s="7">
        <v>0.18032412965186126</v>
      </c>
      <c r="R703" s="7">
        <v>64.757507916995621</v>
      </c>
      <c r="S703" s="7">
        <v>53.213175536241799</v>
      </c>
      <c r="T703" s="8" t="s">
        <v>49</v>
      </c>
      <c r="U703" s="49"/>
      <c r="V703" s="7">
        <v>300.42000000000013</v>
      </c>
      <c r="W703" s="7">
        <v>196.73999999999992</v>
      </c>
      <c r="X703" s="7">
        <v>38.519999999999996</v>
      </c>
      <c r="Y703" s="7">
        <v>39.96</v>
      </c>
      <c r="Z703" s="7">
        <v>20.340000000000003</v>
      </c>
      <c r="AA703" s="7">
        <v>4.8599999999999994</v>
      </c>
      <c r="AB703" s="49"/>
      <c r="AC703" s="7">
        <v>300.42000000000013</v>
      </c>
      <c r="AD703" s="7">
        <v>101.93991252477367</v>
      </c>
      <c r="AE703" s="7">
        <v>142.62159972161288</v>
      </c>
      <c r="AF703" s="7">
        <v>55.858487753613261</v>
      </c>
      <c r="AG703" s="49"/>
      <c r="AH703" s="7">
        <v>300.42000000000013</v>
      </c>
      <c r="AI703" s="7">
        <v>45.627754588647342</v>
      </c>
      <c r="AJ703" s="7">
        <v>56.131833806474518</v>
      </c>
      <c r="AK703" s="7">
        <v>0.18032412965186126</v>
      </c>
      <c r="AL703" s="7">
        <v>75.054127463930485</v>
      </c>
      <c r="AM703" s="7">
        <v>67.567472257682468</v>
      </c>
      <c r="AN703" s="8" t="s">
        <v>49</v>
      </c>
      <c r="AO703" s="7">
        <v>35.11816596662986</v>
      </c>
      <c r="AP703" s="7">
        <v>20.740321786983394</v>
      </c>
      <c r="AQ703" s="8" t="s">
        <v>49</v>
      </c>
      <c r="AR703" s="49"/>
      <c r="AS703" s="7">
        <v>300.42000000000013</v>
      </c>
      <c r="AT703" s="7">
        <v>94.90098039242767</v>
      </c>
      <c r="AU703" s="7">
        <v>92.636274240034155</v>
      </c>
      <c r="AV703" s="7">
        <v>112.88274536753799</v>
      </c>
      <c r="AW703" s="49"/>
      <c r="AX703" s="7">
        <v>300.42000000000013</v>
      </c>
      <c r="AY703" s="7">
        <v>45.894901338877006</v>
      </c>
      <c r="AZ703" s="7">
        <v>75.10335458738372</v>
      </c>
      <c r="BA703" s="7">
        <v>101.10135915339013</v>
      </c>
      <c r="BB703" s="7">
        <v>78.320384920348943</v>
      </c>
      <c r="BC703" s="49"/>
      <c r="BD703" s="7">
        <v>300.42000000000013</v>
      </c>
      <c r="BE703" s="7">
        <v>28.449162764691238</v>
      </c>
      <c r="BF703" s="7">
        <v>150.63848146482945</v>
      </c>
      <c r="BG703" s="7">
        <v>34.933855230933275</v>
      </c>
      <c r="BH703" s="7">
        <v>66.592161328192518</v>
      </c>
      <c r="BI703" s="7">
        <v>19.806339211353354</v>
      </c>
      <c r="BJ703" s="49"/>
      <c r="BK703" s="7">
        <v>300.42000000000013</v>
      </c>
      <c r="BL703" s="7">
        <v>101.67618142328104</v>
      </c>
      <c r="BM703" s="7">
        <v>75.408885923872546</v>
      </c>
      <c r="BN703" s="35">
        <v>123.33493265284623</v>
      </c>
    </row>
    <row r="704" spans="1:66" x14ac:dyDescent="0.15">
      <c r="A704" s="47" t="s">
        <v>134</v>
      </c>
      <c r="B704" s="9"/>
      <c r="C704" s="11"/>
      <c r="D704" s="11"/>
      <c r="E704" s="11"/>
      <c r="F704" s="11"/>
      <c r="G704" s="11"/>
      <c r="H704" s="49"/>
      <c r="I704" s="9"/>
      <c r="J704" s="11"/>
      <c r="K704" s="11"/>
      <c r="L704" s="9"/>
      <c r="M704" s="49"/>
      <c r="N704" s="9"/>
      <c r="O704" s="11"/>
      <c r="P704" s="11"/>
      <c r="Q704" s="9"/>
      <c r="R704" s="11"/>
      <c r="S704" s="11"/>
      <c r="T704" s="9"/>
      <c r="U704" s="49"/>
      <c r="V704" s="9"/>
      <c r="W704" s="11"/>
      <c r="X704" s="11"/>
      <c r="Y704" s="9"/>
      <c r="Z704" s="9"/>
      <c r="AA704" s="9"/>
      <c r="AB704" s="49"/>
      <c r="AC704" s="9"/>
      <c r="AD704" s="11"/>
      <c r="AE704" s="11"/>
      <c r="AF704" s="11"/>
      <c r="AG704" s="49"/>
      <c r="AH704" s="9"/>
      <c r="AI704" s="11"/>
      <c r="AJ704" s="11"/>
      <c r="AK704" s="9"/>
      <c r="AL704" s="11"/>
      <c r="AM704" s="11"/>
      <c r="AN704" s="9"/>
      <c r="AO704" s="11"/>
      <c r="AP704" s="11"/>
      <c r="AQ704" s="9"/>
      <c r="AR704" s="49"/>
      <c r="AS704" s="9"/>
      <c r="AT704" s="11"/>
      <c r="AU704" s="9"/>
      <c r="AV704" s="11"/>
      <c r="AW704" s="49"/>
      <c r="AX704" s="9"/>
      <c r="AY704" s="11"/>
      <c r="AZ704" s="9"/>
      <c r="BA704" s="11"/>
      <c r="BB704" s="11"/>
      <c r="BC704" s="49"/>
      <c r="BD704" s="9"/>
      <c r="BE704" s="11"/>
      <c r="BF704" s="11"/>
      <c r="BG704" s="11"/>
      <c r="BH704" s="11"/>
      <c r="BI704" s="11"/>
      <c r="BJ704" s="49"/>
      <c r="BK704" s="9"/>
      <c r="BL704" s="11"/>
      <c r="BM704" s="11"/>
      <c r="BN704" s="36"/>
    </row>
    <row r="705" spans="1:66" x14ac:dyDescent="0.15">
      <c r="A705" s="50" t="s">
        <v>51</v>
      </c>
      <c r="B705" s="10">
        <v>0.44609996209467989</v>
      </c>
      <c r="C705" s="12">
        <v>0.55206123294899667</v>
      </c>
      <c r="D705" s="12">
        <v>0.65449040888629895</v>
      </c>
      <c r="E705" s="12">
        <v>0.47759054798003642</v>
      </c>
      <c r="F705" s="12">
        <v>0.23232472550939967</v>
      </c>
      <c r="G705" s="12">
        <v>0.30399462081311779</v>
      </c>
      <c r="H705" s="49"/>
      <c r="I705" s="10">
        <v>0.44609996209467989</v>
      </c>
      <c r="J705" s="12">
        <v>0.37468492305969919</v>
      </c>
      <c r="K705" s="12">
        <v>0.52244040365312994</v>
      </c>
      <c r="L705" s="10">
        <v>1</v>
      </c>
      <c r="M705" s="49"/>
      <c r="N705" s="10">
        <v>0.44609996209467989</v>
      </c>
      <c r="O705" s="12">
        <v>0.50284257342982031</v>
      </c>
      <c r="P705" s="12">
        <v>0.61317653120366766</v>
      </c>
      <c r="Q705" s="10">
        <v>1</v>
      </c>
      <c r="R705" s="12">
        <v>0.19450816211666683</v>
      </c>
      <c r="S705" s="12">
        <v>0.36688616488025172</v>
      </c>
      <c r="T705" s="13" t="s">
        <v>49</v>
      </c>
      <c r="U705" s="49"/>
      <c r="V705" s="10">
        <v>0.44609996209467989</v>
      </c>
      <c r="W705" s="12">
        <v>0.3989441258624582</v>
      </c>
      <c r="X705" s="12">
        <v>0.60111706794013031</v>
      </c>
      <c r="Y705" s="10">
        <v>0.55223274244950937</v>
      </c>
      <c r="Z705" s="10">
        <v>0.40994803624408055</v>
      </c>
      <c r="AA705" s="10">
        <v>0.40503917443681792</v>
      </c>
      <c r="AB705" s="49"/>
      <c r="AC705" s="10">
        <v>0.44609996209467989</v>
      </c>
      <c r="AD705" s="12">
        <v>0.58504314903738053</v>
      </c>
      <c r="AE705" s="12">
        <v>0.40272608895004269</v>
      </c>
      <c r="AF705" s="12">
        <v>0.30327824475727239</v>
      </c>
      <c r="AG705" s="49"/>
      <c r="AH705" s="10">
        <v>0.44609996209467989</v>
      </c>
      <c r="AI705" s="12">
        <v>0.49110312412273471</v>
      </c>
      <c r="AJ705" s="12">
        <v>0.66007090751724296</v>
      </c>
      <c r="AK705" s="10">
        <v>1</v>
      </c>
      <c r="AL705" s="12">
        <v>0.35627753809387858</v>
      </c>
      <c r="AM705" s="12">
        <v>0.45432126248529331</v>
      </c>
      <c r="AN705" s="13" t="s">
        <v>49</v>
      </c>
      <c r="AO705" s="12">
        <v>0.26276703720004368</v>
      </c>
      <c r="AP705" s="12">
        <v>0.37187309709925592</v>
      </c>
      <c r="AQ705" s="13" t="s">
        <v>49</v>
      </c>
      <c r="AR705" s="49"/>
      <c r="AS705" s="10">
        <v>0.44609996209467989</v>
      </c>
      <c r="AT705" s="12">
        <v>0.33996561090453375</v>
      </c>
      <c r="AU705" s="10">
        <v>0.45127357856458039</v>
      </c>
      <c r="AV705" s="12">
        <v>0.53108185543813713</v>
      </c>
      <c r="AW705" s="49"/>
      <c r="AX705" s="10">
        <v>0.44609996209467989</v>
      </c>
      <c r="AY705" s="12">
        <v>0.32894956347256477</v>
      </c>
      <c r="AZ705" s="10">
        <v>0.49172078499948924</v>
      </c>
      <c r="BA705" s="12">
        <v>0.39063105692712924</v>
      </c>
      <c r="BB705" s="12">
        <v>0.54260498895659715</v>
      </c>
      <c r="BC705" s="49"/>
      <c r="BD705" s="10">
        <v>0.44609996209467989</v>
      </c>
      <c r="BE705" s="12">
        <v>0.32753211151283629</v>
      </c>
      <c r="BF705" s="12">
        <v>0.57044981993582511</v>
      </c>
      <c r="BG705" s="12">
        <v>0.35056453929860598</v>
      </c>
      <c r="BH705" s="12">
        <v>0.25282922353095072</v>
      </c>
      <c r="BI705" s="12">
        <v>0.48896599337304814</v>
      </c>
      <c r="BJ705" s="49"/>
      <c r="BK705" s="10">
        <v>0.44609996209467989</v>
      </c>
      <c r="BL705" s="12">
        <v>0.64689079953213779</v>
      </c>
      <c r="BM705" s="12">
        <v>0.2853222465436977</v>
      </c>
      <c r="BN705" s="37">
        <v>0.37887182951299658</v>
      </c>
    </row>
    <row r="706" spans="1:66" x14ac:dyDescent="0.15">
      <c r="A706" s="47" t="s">
        <v>135</v>
      </c>
      <c r="B706" s="9"/>
      <c r="C706" s="11"/>
      <c r="D706" s="11"/>
      <c r="E706" s="11"/>
      <c r="F706" s="11"/>
      <c r="G706" s="11"/>
      <c r="H706" s="49"/>
      <c r="I706" s="9"/>
      <c r="J706" s="11"/>
      <c r="K706" s="11"/>
      <c r="L706" s="9"/>
      <c r="M706" s="49"/>
      <c r="N706" s="9"/>
      <c r="O706" s="11"/>
      <c r="P706" s="11"/>
      <c r="Q706" s="9"/>
      <c r="R706" s="11"/>
      <c r="S706" s="11"/>
      <c r="T706" s="9"/>
      <c r="U706" s="49"/>
      <c r="V706" s="9"/>
      <c r="W706" s="11"/>
      <c r="X706" s="11"/>
      <c r="Y706" s="11"/>
      <c r="Z706" s="9"/>
      <c r="AA706" s="9"/>
      <c r="AB706" s="49"/>
      <c r="AC706" s="9"/>
      <c r="AD706" s="11"/>
      <c r="AE706" s="11"/>
      <c r="AF706" s="11"/>
      <c r="AG706" s="49"/>
      <c r="AH706" s="9"/>
      <c r="AI706" s="11"/>
      <c r="AJ706" s="11"/>
      <c r="AK706" s="9"/>
      <c r="AL706" s="11"/>
      <c r="AM706" s="11"/>
      <c r="AN706" s="9"/>
      <c r="AO706" s="11"/>
      <c r="AP706" s="11"/>
      <c r="AQ706" s="9"/>
      <c r="AR706" s="49"/>
      <c r="AS706" s="9"/>
      <c r="AT706" s="11"/>
      <c r="AU706" s="9"/>
      <c r="AV706" s="11"/>
      <c r="AW706" s="49"/>
      <c r="AX706" s="9"/>
      <c r="AY706" s="9"/>
      <c r="AZ706" s="9"/>
      <c r="BA706" s="9"/>
      <c r="BB706" s="9"/>
      <c r="BC706" s="49"/>
      <c r="BD706" s="9"/>
      <c r="BE706" s="11"/>
      <c r="BF706" s="11"/>
      <c r="BG706" s="11"/>
      <c r="BH706" s="11"/>
      <c r="BI706" s="11"/>
      <c r="BJ706" s="49"/>
      <c r="BK706" s="9"/>
      <c r="BL706" s="11"/>
      <c r="BM706" s="11"/>
      <c r="BN706" s="36"/>
    </row>
    <row r="707" spans="1:66" x14ac:dyDescent="0.15">
      <c r="A707" s="50" t="s">
        <v>51</v>
      </c>
      <c r="B707" s="10">
        <v>0.39554792234048758</v>
      </c>
      <c r="C707" s="12">
        <v>0.23829386219543669</v>
      </c>
      <c r="D707" s="12">
        <v>0.23641781060488409</v>
      </c>
      <c r="E707" s="12">
        <v>0.34552705079261448</v>
      </c>
      <c r="F707" s="12">
        <v>0.64401902491995788</v>
      </c>
      <c r="G707" s="12">
        <v>0.55657958171362953</v>
      </c>
      <c r="H707" s="49"/>
      <c r="I707" s="10">
        <v>0.39554792234048758</v>
      </c>
      <c r="J707" s="12">
        <v>0.46652342360051607</v>
      </c>
      <c r="K707" s="12">
        <v>0.31948389591561505</v>
      </c>
      <c r="L707" s="10">
        <v>0</v>
      </c>
      <c r="M707" s="49"/>
      <c r="N707" s="10">
        <v>0.39554792234048758</v>
      </c>
      <c r="O707" s="12">
        <v>0.31731548246791741</v>
      </c>
      <c r="P707" s="12">
        <v>0.21610124904745023</v>
      </c>
      <c r="Q707" s="10">
        <v>0</v>
      </c>
      <c r="R707" s="12">
        <v>0.676294775233519</v>
      </c>
      <c r="S707" s="12">
        <v>0.49671880079896197</v>
      </c>
      <c r="T707" s="13" t="s">
        <v>49</v>
      </c>
      <c r="U707" s="49"/>
      <c r="V707" s="10">
        <v>0.39554792234048758</v>
      </c>
      <c r="W707" s="12">
        <v>0.45593735865626955</v>
      </c>
      <c r="X707" s="12">
        <v>0.24398407439784228</v>
      </c>
      <c r="Y707" s="12">
        <v>0.269799086752052</v>
      </c>
      <c r="Z707" s="10">
        <v>0.31763459996347482</v>
      </c>
      <c r="AA707" s="10">
        <v>0.51219445922242524</v>
      </c>
      <c r="AB707" s="49"/>
      <c r="AC707" s="10">
        <v>0.39554792234048758</v>
      </c>
      <c r="AD707" s="12">
        <v>0.25882376013341762</v>
      </c>
      <c r="AE707" s="12">
        <v>0.43617293948684444</v>
      </c>
      <c r="AF707" s="12">
        <v>0.54133855378760809</v>
      </c>
      <c r="AG707" s="49"/>
      <c r="AH707" s="10">
        <v>0.39554792234048758</v>
      </c>
      <c r="AI707" s="12">
        <v>0.36580216573993352</v>
      </c>
      <c r="AJ707" s="12">
        <v>0.17269594388056653</v>
      </c>
      <c r="AK707" s="10">
        <v>0</v>
      </c>
      <c r="AL707" s="12">
        <v>0.49027047584130201</v>
      </c>
      <c r="AM707" s="12">
        <v>0.37608125256465907</v>
      </c>
      <c r="AN707" s="13" t="s">
        <v>49</v>
      </c>
      <c r="AO707" s="12">
        <v>0.54663496907311349</v>
      </c>
      <c r="AP707" s="12">
        <v>0.532370496641007</v>
      </c>
      <c r="AQ707" s="13" t="s">
        <v>49</v>
      </c>
      <c r="AR707" s="49"/>
      <c r="AS707" s="10">
        <v>0.39554792234048758</v>
      </c>
      <c r="AT707" s="12">
        <v>0.47869410674244917</v>
      </c>
      <c r="AU707" s="10">
        <v>0.41752519141485162</v>
      </c>
      <c r="AV707" s="12">
        <v>0.3076111282065816</v>
      </c>
      <c r="AW707" s="49"/>
      <c r="AX707" s="10">
        <v>0.39554792234048758</v>
      </c>
      <c r="AY707" s="10">
        <v>0.47831760030199</v>
      </c>
      <c r="AZ707" s="10">
        <v>0.38958912939700374</v>
      </c>
      <c r="BA707" s="10">
        <v>0.4186153215019221</v>
      </c>
      <c r="BB707" s="10">
        <v>0.32298282606726364</v>
      </c>
      <c r="BC707" s="49"/>
      <c r="BD707" s="10">
        <v>0.39554792234048758</v>
      </c>
      <c r="BE707" s="12">
        <v>0.59079518819976395</v>
      </c>
      <c r="BF707" s="12">
        <v>0.25970622627220707</v>
      </c>
      <c r="BG707" s="12">
        <v>0.57237348256566156</v>
      </c>
      <c r="BH707" s="12">
        <v>0.55766216078426456</v>
      </c>
      <c r="BI707" s="12">
        <v>0.29132015715330789</v>
      </c>
      <c r="BJ707" s="49"/>
      <c r="BK707" s="10">
        <v>0.39554792234048758</v>
      </c>
      <c r="BL707" s="12">
        <v>0.19205171590226275</v>
      </c>
      <c r="BM707" s="12">
        <v>0.56247605914367027</v>
      </c>
      <c r="BN707" s="37">
        <v>0.46124587347890617</v>
      </c>
    </row>
    <row r="708" spans="1:66" x14ac:dyDescent="0.15">
      <c r="A708" s="47" t="s">
        <v>81</v>
      </c>
      <c r="B708" s="9"/>
      <c r="C708" s="9"/>
      <c r="D708" s="9"/>
      <c r="E708" s="9"/>
      <c r="F708" s="9"/>
      <c r="G708" s="9"/>
      <c r="H708" s="49"/>
      <c r="I708" s="9"/>
      <c r="J708" s="9"/>
      <c r="K708" s="9"/>
      <c r="L708" s="9"/>
      <c r="M708" s="49"/>
      <c r="N708" s="9"/>
      <c r="O708" s="9"/>
      <c r="P708" s="9"/>
      <c r="Q708" s="9"/>
      <c r="R708" s="9"/>
      <c r="S708" s="9"/>
      <c r="T708" s="9"/>
      <c r="U708" s="49"/>
      <c r="V708" s="9"/>
      <c r="W708" s="9"/>
      <c r="X708" s="9"/>
      <c r="Y708" s="9"/>
      <c r="Z708" s="9"/>
      <c r="AA708" s="9"/>
      <c r="AB708" s="49"/>
      <c r="AC708" s="9"/>
      <c r="AD708" s="9"/>
      <c r="AE708" s="9"/>
      <c r="AF708" s="9"/>
      <c r="AG708" s="49"/>
      <c r="AH708" s="9"/>
      <c r="AI708" s="9"/>
      <c r="AJ708" s="9"/>
      <c r="AK708" s="9"/>
      <c r="AL708" s="9"/>
      <c r="AM708" s="9"/>
      <c r="AN708" s="9"/>
      <c r="AO708" s="9"/>
      <c r="AP708" s="9"/>
      <c r="AQ708" s="9"/>
      <c r="AR708" s="49"/>
      <c r="AS708" s="9"/>
      <c r="AT708" s="9"/>
      <c r="AU708" s="9"/>
      <c r="AV708" s="9"/>
      <c r="AW708" s="49"/>
      <c r="AX708" s="9"/>
      <c r="AY708" s="9"/>
      <c r="AZ708" s="9"/>
      <c r="BA708" s="9"/>
      <c r="BB708" s="9"/>
      <c r="BC708" s="49"/>
      <c r="BD708" s="9"/>
      <c r="BE708" s="9"/>
      <c r="BF708" s="9"/>
      <c r="BG708" s="9"/>
      <c r="BH708" s="9"/>
      <c r="BI708" s="9"/>
      <c r="BJ708" s="49"/>
      <c r="BK708" s="9"/>
      <c r="BL708" s="9"/>
      <c r="BM708" s="9"/>
      <c r="BN708" s="38"/>
    </row>
    <row r="709" spans="1:66" x14ac:dyDescent="0.15">
      <c r="A709" s="50" t="s">
        <v>51</v>
      </c>
      <c r="B709" s="10">
        <v>0.15835211556483159</v>
      </c>
      <c r="C709" s="10">
        <v>0.20964490485556783</v>
      </c>
      <c r="D709" s="10">
        <v>0.10909178050881746</v>
      </c>
      <c r="E709" s="10">
        <v>0.17688240122734916</v>
      </c>
      <c r="F709" s="10">
        <v>0.1236562495706424</v>
      </c>
      <c r="G709" s="10">
        <v>0.13942579747325212</v>
      </c>
      <c r="H709" s="49"/>
      <c r="I709" s="10">
        <v>0.15835211556483159</v>
      </c>
      <c r="J709" s="10">
        <v>0.15879165333978587</v>
      </c>
      <c r="K709" s="10">
        <v>0.15807570043125427</v>
      </c>
      <c r="L709" s="10">
        <v>0</v>
      </c>
      <c r="M709" s="49"/>
      <c r="N709" s="10">
        <v>0.15835211556483159</v>
      </c>
      <c r="O709" s="10">
        <v>0.17984194410226323</v>
      </c>
      <c r="P709" s="10">
        <v>0.1707222197488821</v>
      </c>
      <c r="Q709" s="10">
        <v>0</v>
      </c>
      <c r="R709" s="10">
        <v>0.12919706264981426</v>
      </c>
      <c r="S709" s="10">
        <v>0.13639503432078587</v>
      </c>
      <c r="T709" s="13" t="s">
        <v>49</v>
      </c>
      <c r="U709" s="49"/>
      <c r="V709" s="10">
        <v>0.15835211556483159</v>
      </c>
      <c r="W709" s="10">
        <v>0.14511851548127189</v>
      </c>
      <c r="X709" s="10">
        <v>0.15489885766202757</v>
      </c>
      <c r="Y709" s="10">
        <v>0.17796817079843866</v>
      </c>
      <c r="Z709" s="10">
        <v>0.27241736379244458</v>
      </c>
      <c r="AA709" s="10">
        <v>8.2766366340756958E-2</v>
      </c>
      <c r="AB709" s="49"/>
      <c r="AC709" s="10">
        <v>0.15835211556483159</v>
      </c>
      <c r="AD709" s="10">
        <v>0.1561330908292021</v>
      </c>
      <c r="AE709" s="10">
        <v>0.16110097156311354</v>
      </c>
      <c r="AF709" s="10">
        <v>0.15538320145511927</v>
      </c>
      <c r="AG709" s="49"/>
      <c r="AH709" s="10">
        <v>0.15835211556483159</v>
      </c>
      <c r="AI709" s="10">
        <v>0.14309471013733169</v>
      </c>
      <c r="AJ709" s="10">
        <v>0.16723314860219035</v>
      </c>
      <c r="AK709" s="10">
        <v>0</v>
      </c>
      <c r="AL709" s="10">
        <v>0.15345198606481952</v>
      </c>
      <c r="AM709" s="10">
        <v>0.16959748495004778</v>
      </c>
      <c r="AN709" s="13" t="s">
        <v>49</v>
      </c>
      <c r="AO709" s="10">
        <v>0.19059799372684291</v>
      </c>
      <c r="AP709" s="10">
        <v>9.5756406259737054E-2</v>
      </c>
      <c r="AQ709" s="13" t="s">
        <v>49</v>
      </c>
      <c r="AR709" s="49"/>
      <c r="AS709" s="10">
        <v>0.15835211556483159</v>
      </c>
      <c r="AT709" s="10">
        <v>0.18134028235301777</v>
      </c>
      <c r="AU709" s="10">
        <v>0.13120123002056844</v>
      </c>
      <c r="AV709" s="10">
        <v>0.16130701635528139</v>
      </c>
      <c r="AW709" s="49"/>
      <c r="AX709" s="10">
        <v>0.15835211556483159</v>
      </c>
      <c r="AY709" s="10">
        <v>0.1927328362254454</v>
      </c>
      <c r="AZ709" s="10">
        <v>0.11869008560350733</v>
      </c>
      <c r="BA709" s="10">
        <v>0.19075362157094958</v>
      </c>
      <c r="BB709" s="10">
        <v>0.13441218497613952</v>
      </c>
      <c r="BC709" s="49"/>
      <c r="BD709" s="10">
        <v>0.15835211556483159</v>
      </c>
      <c r="BE709" s="10">
        <v>8.167270028739991E-2</v>
      </c>
      <c r="BF709" s="10">
        <v>0.16984395379196809</v>
      </c>
      <c r="BG709" s="10">
        <v>7.7061978135732637E-2</v>
      </c>
      <c r="BH709" s="10">
        <v>0.18950861568478522</v>
      </c>
      <c r="BI709" s="10">
        <v>0.21971384947364397</v>
      </c>
      <c r="BJ709" s="49"/>
      <c r="BK709" s="10">
        <v>0.15835211556483159</v>
      </c>
      <c r="BL709" s="10">
        <v>0.16105748456559973</v>
      </c>
      <c r="BM709" s="10">
        <v>0.15220169431263189</v>
      </c>
      <c r="BN709" s="39">
        <v>0.1598822970080982</v>
      </c>
    </row>
    <row r="710" spans="1:66" x14ac:dyDescent="0.15">
      <c r="A710" s="31" t="s">
        <v>140</v>
      </c>
      <c r="B710" s="4"/>
      <c r="C710" s="4"/>
      <c r="D710" s="4"/>
      <c r="E710" s="4"/>
      <c r="F710" s="4"/>
      <c r="G710" s="6"/>
      <c r="H710" s="26"/>
      <c r="I710" s="15"/>
      <c r="J710" s="14"/>
      <c r="K710" s="14"/>
      <c r="L710" s="16"/>
      <c r="M710" s="26"/>
      <c r="N710" s="5"/>
      <c r="O710" s="4"/>
      <c r="P710" s="4"/>
      <c r="Q710" s="4"/>
      <c r="R710" s="4"/>
      <c r="S710" s="4"/>
      <c r="T710" s="6"/>
      <c r="U710" s="26"/>
      <c r="V710" s="5"/>
      <c r="W710" s="4"/>
      <c r="X710" s="4"/>
      <c r="Y710" s="4"/>
      <c r="Z710" s="4"/>
      <c r="AA710" s="6"/>
      <c r="AB710" s="26"/>
      <c r="AC710" s="5"/>
      <c r="AD710" s="4"/>
      <c r="AE710" s="4"/>
      <c r="AF710" s="6"/>
      <c r="AG710" s="26"/>
      <c r="AH710" s="5"/>
      <c r="AI710" s="4"/>
      <c r="AJ710" s="4"/>
      <c r="AK710" s="4"/>
      <c r="AL710" s="4"/>
      <c r="AM710" s="4"/>
      <c r="AN710" s="4"/>
      <c r="AO710" s="4"/>
      <c r="AP710" s="4"/>
      <c r="AQ710" s="6"/>
      <c r="AR710" s="26"/>
      <c r="AS710" s="15"/>
      <c r="AT710" s="14"/>
      <c r="AU710" s="14"/>
      <c r="AV710" s="16"/>
      <c r="AW710" s="26"/>
      <c r="AX710" s="15"/>
      <c r="AY710" s="14"/>
      <c r="AZ710" s="14"/>
      <c r="BA710" s="14"/>
      <c r="BB710" s="16"/>
      <c r="BC710" s="26"/>
      <c r="BD710" s="5"/>
      <c r="BE710" s="4"/>
      <c r="BF710" s="4"/>
      <c r="BG710" s="4"/>
      <c r="BH710" s="4"/>
      <c r="BI710" s="6"/>
      <c r="BJ710" s="26"/>
      <c r="BK710" s="5"/>
      <c r="BL710" s="4"/>
      <c r="BM710" s="4"/>
      <c r="BN710" s="34"/>
    </row>
    <row r="711" spans="1:66" x14ac:dyDescent="0.15">
      <c r="A711" s="48" t="s">
        <v>48</v>
      </c>
      <c r="B711" s="7">
        <v>300.42000000000013</v>
      </c>
      <c r="C711" s="7">
        <v>86.992122302158123</v>
      </c>
      <c r="D711" s="7">
        <v>46.828057553956803</v>
      </c>
      <c r="E711" s="7">
        <v>48.629136690647492</v>
      </c>
      <c r="F711" s="7">
        <v>52.23129496402877</v>
      </c>
      <c r="G711" s="7">
        <v>65.739388489208665</v>
      </c>
      <c r="H711" s="49"/>
      <c r="I711" s="7">
        <v>300.42000000000013</v>
      </c>
      <c r="J711" s="7">
        <v>155.80004801920751</v>
      </c>
      <c r="K711" s="7">
        <v>144.43962785114047</v>
      </c>
      <c r="L711" s="7">
        <v>0.18032412965186126</v>
      </c>
      <c r="M711" s="49"/>
      <c r="N711" s="7">
        <v>300.42000000000013</v>
      </c>
      <c r="O711" s="7">
        <v>91.042540102211987</v>
      </c>
      <c r="P711" s="7">
        <v>91.226452314898609</v>
      </c>
      <c r="Q711" s="7">
        <v>0.18032412965186126</v>
      </c>
      <c r="R711" s="7">
        <v>64.757507916995621</v>
      </c>
      <c r="S711" s="7">
        <v>53.213175536241799</v>
      </c>
      <c r="T711" s="8" t="s">
        <v>49</v>
      </c>
      <c r="U711" s="49"/>
      <c r="V711" s="7">
        <v>300.42000000000013</v>
      </c>
      <c r="W711" s="7">
        <v>196.73999999999992</v>
      </c>
      <c r="X711" s="7">
        <v>38.519999999999996</v>
      </c>
      <c r="Y711" s="7">
        <v>39.96</v>
      </c>
      <c r="Z711" s="7">
        <v>20.340000000000003</v>
      </c>
      <c r="AA711" s="7">
        <v>4.8599999999999994</v>
      </c>
      <c r="AB711" s="49"/>
      <c r="AC711" s="7">
        <v>300.42000000000013</v>
      </c>
      <c r="AD711" s="7">
        <v>101.93991252477367</v>
      </c>
      <c r="AE711" s="7">
        <v>142.62159972161288</v>
      </c>
      <c r="AF711" s="7">
        <v>55.858487753613261</v>
      </c>
      <c r="AG711" s="49"/>
      <c r="AH711" s="7">
        <v>300.42000000000013</v>
      </c>
      <c r="AI711" s="7">
        <v>45.627754588647342</v>
      </c>
      <c r="AJ711" s="7">
        <v>56.131833806474518</v>
      </c>
      <c r="AK711" s="7">
        <v>0.18032412965186126</v>
      </c>
      <c r="AL711" s="7">
        <v>75.054127463930485</v>
      </c>
      <c r="AM711" s="7">
        <v>67.567472257682468</v>
      </c>
      <c r="AN711" s="8" t="s">
        <v>49</v>
      </c>
      <c r="AO711" s="7">
        <v>35.11816596662986</v>
      </c>
      <c r="AP711" s="7">
        <v>20.740321786983394</v>
      </c>
      <c r="AQ711" s="8" t="s">
        <v>49</v>
      </c>
      <c r="AR711" s="49"/>
      <c r="AS711" s="7">
        <v>300.42000000000013</v>
      </c>
      <c r="AT711" s="7">
        <v>94.90098039242767</v>
      </c>
      <c r="AU711" s="7">
        <v>92.636274240034155</v>
      </c>
      <c r="AV711" s="7">
        <v>112.88274536753799</v>
      </c>
      <c r="AW711" s="49"/>
      <c r="AX711" s="7">
        <v>300.42000000000013</v>
      </c>
      <c r="AY711" s="7">
        <v>45.894901338877006</v>
      </c>
      <c r="AZ711" s="7">
        <v>75.10335458738372</v>
      </c>
      <c r="BA711" s="7">
        <v>101.10135915339013</v>
      </c>
      <c r="BB711" s="7">
        <v>78.320384920348943</v>
      </c>
      <c r="BC711" s="49"/>
      <c r="BD711" s="7">
        <v>300.42000000000013</v>
      </c>
      <c r="BE711" s="7">
        <v>28.449162764691238</v>
      </c>
      <c r="BF711" s="7">
        <v>150.63848146482945</v>
      </c>
      <c r="BG711" s="7">
        <v>34.933855230933275</v>
      </c>
      <c r="BH711" s="7">
        <v>66.592161328192518</v>
      </c>
      <c r="BI711" s="7">
        <v>19.806339211353354</v>
      </c>
      <c r="BJ711" s="49"/>
      <c r="BK711" s="7">
        <v>300.42000000000013</v>
      </c>
      <c r="BL711" s="7">
        <v>101.67618142328104</v>
      </c>
      <c r="BM711" s="7">
        <v>75.408885923872546</v>
      </c>
      <c r="BN711" s="35">
        <v>123.33493265284623</v>
      </c>
    </row>
    <row r="712" spans="1:66" x14ac:dyDescent="0.15">
      <c r="A712" s="47" t="s">
        <v>128</v>
      </c>
      <c r="B712" s="9"/>
      <c r="C712" s="11"/>
      <c r="D712" s="11"/>
      <c r="E712" s="11"/>
      <c r="F712" s="11"/>
      <c r="G712" s="11"/>
      <c r="H712" s="49"/>
      <c r="I712" s="9"/>
      <c r="J712" s="9"/>
      <c r="K712" s="9"/>
      <c r="L712" s="9"/>
      <c r="M712" s="49"/>
      <c r="N712" s="9"/>
      <c r="O712" s="11"/>
      <c r="P712" s="11"/>
      <c r="Q712" s="9"/>
      <c r="R712" s="11"/>
      <c r="S712" s="11"/>
      <c r="T712" s="9"/>
      <c r="U712" s="49"/>
      <c r="V712" s="9"/>
      <c r="W712" s="11"/>
      <c r="X712" s="11"/>
      <c r="Y712" s="9"/>
      <c r="Z712" s="9"/>
      <c r="AA712" s="9"/>
      <c r="AB712" s="49"/>
      <c r="AC712" s="9"/>
      <c r="AD712" s="11"/>
      <c r="AE712" s="11"/>
      <c r="AF712" s="11"/>
      <c r="AG712" s="49"/>
      <c r="AH712" s="9"/>
      <c r="AI712" s="9"/>
      <c r="AJ712" s="11"/>
      <c r="AK712" s="9"/>
      <c r="AL712" s="11"/>
      <c r="AM712" s="9"/>
      <c r="AN712" s="9"/>
      <c r="AO712" s="11"/>
      <c r="AP712" s="9"/>
      <c r="AQ712" s="9"/>
      <c r="AR712" s="49"/>
      <c r="AS712" s="9"/>
      <c r="AT712" s="9"/>
      <c r="AU712" s="9"/>
      <c r="AV712" s="9"/>
      <c r="AW712" s="49"/>
      <c r="AX712" s="9"/>
      <c r="AY712" s="11"/>
      <c r="AZ712" s="9"/>
      <c r="BA712" s="11"/>
      <c r="BB712" s="11"/>
      <c r="BC712" s="49"/>
      <c r="BD712" s="9"/>
      <c r="BE712" s="11"/>
      <c r="BF712" s="11"/>
      <c r="BG712" s="9"/>
      <c r="BH712" s="9"/>
      <c r="BI712" s="9"/>
      <c r="BJ712" s="49"/>
      <c r="BK712" s="9"/>
      <c r="BL712" s="11"/>
      <c r="BM712" s="11"/>
      <c r="BN712" s="36"/>
    </row>
    <row r="713" spans="1:66" x14ac:dyDescent="0.15">
      <c r="A713" s="50" t="s">
        <v>51</v>
      </c>
      <c r="B713" s="10">
        <v>9.25734694941098E-2</v>
      </c>
      <c r="C713" s="12">
        <v>0.1398990547262545</v>
      </c>
      <c r="D713" s="12">
        <v>0.23018692401474194</v>
      </c>
      <c r="E713" s="12">
        <v>7.690887177513514E-2</v>
      </c>
      <c r="F713" s="12">
        <v>0</v>
      </c>
      <c r="G713" s="12">
        <v>1.7061117973356289E-2</v>
      </c>
      <c r="H713" s="49"/>
      <c r="I713" s="10">
        <v>9.25734694941098E-2</v>
      </c>
      <c r="J713" s="10">
        <v>6.7777603368694594E-2</v>
      </c>
      <c r="K713" s="10">
        <v>0.11943514465247805</v>
      </c>
      <c r="L713" s="10">
        <v>0</v>
      </c>
      <c r="M713" s="49"/>
      <c r="N713" s="10">
        <v>9.25734694941098E-2</v>
      </c>
      <c r="O713" s="12">
        <v>0.10366765235638914</v>
      </c>
      <c r="P713" s="12">
        <v>0.18910269344249939</v>
      </c>
      <c r="Q713" s="10">
        <v>0</v>
      </c>
      <c r="R713" s="12">
        <v>1.7319805820018724E-2</v>
      </c>
      <c r="S713" s="12">
        <v>0</v>
      </c>
      <c r="T713" s="13" t="s">
        <v>49</v>
      </c>
      <c r="U713" s="49"/>
      <c r="V713" s="10">
        <v>9.25734694941098E-2</v>
      </c>
      <c r="W713" s="12">
        <v>6.9751509029869527E-2</v>
      </c>
      <c r="X713" s="12">
        <v>0.18621920505244782</v>
      </c>
      <c r="Y713" s="10">
        <v>0.12990183417268267</v>
      </c>
      <c r="Z713" s="10">
        <v>4.8230158429636009E-2</v>
      </c>
      <c r="AA713" s="10">
        <v>0.15287393503384106</v>
      </c>
      <c r="AB713" s="49"/>
      <c r="AC713" s="10">
        <v>9.25734694941098E-2</v>
      </c>
      <c r="AD713" s="12">
        <v>0.15663226593402427</v>
      </c>
      <c r="AE713" s="12">
        <v>7.2042831532374424E-2</v>
      </c>
      <c r="AF713" s="12">
        <v>2.8088449920944582E-2</v>
      </c>
      <c r="AG713" s="49"/>
      <c r="AH713" s="10">
        <v>9.25734694941098E-2</v>
      </c>
      <c r="AI713" s="10">
        <v>0.12700541619680131</v>
      </c>
      <c r="AJ713" s="12">
        <v>0.18121815797583216</v>
      </c>
      <c r="AK713" s="10">
        <v>0</v>
      </c>
      <c r="AL713" s="12">
        <v>4.2579984204353459E-2</v>
      </c>
      <c r="AM713" s="10">
        <v>0.10477024051956167</v>
      </c>
      <c r="AN713" s="13" t="s">
        <v>49</v>
      </c>
      <c r="AO713" s="12">
        <v>4.4677114898823131E-2</v>
      </c>
      <c r="AP713" s="10">
        <v>0</v>
      </c>
      <c r="AQ713" s="13" t="s">
        <v>49</v>
      </c>
      <c r="AR713" s="49"/>
      <c r="AS713" s="10">
        <v>9.25734694941098E-2</v>
      </c>
      <c r="AT713" s="10">
        <v>4.3231898219193834E-2</v>
      </c>
      <c r="AU713" s="10">
        <v>0.10639936480336357</v>
      </c>
      <c r="AV713" s="10">
        <v>0.12270902340480187</v>
      </c>
      <c r="AW713" s="49"/>
      <c r="AX713" s="10">
        <v>9.25734694941098E-2</v>
      </c>
      <c r="AY713" s="12">
        <v>0.16480866965374927</v>
      </c>
      <c r="AZ713" s="10">
        <v>7.7696759604015328E-2</v>
      </c>
      <c r="BA713" s="12">
        <v>3.403696036911024E-2</v>
      </c>
      <c r="BB713" s="12">
        <v>0.1400730326010125</v>
      </c>
      <c r="BC713" s="49"/>
      <c r="BD713" s="10">
        <v>9.25734694941098E-2</v>
      </c>
      <c r="BE713" s="12">
        <v>1.5725976792949341E-2</v>
      </c>
      <c r="BF713" s="12">
        <v>0.13240463206711933</v>
      </c>
      <c r="BG713" s="10">
        <v>7.1311446668589976E-2</v>
      </c>
      <c r="BH713" s="10">
        <v>5.9680645362816753E-2</v>
      </c>
      <c r="BI713" s="10">
        <v>4.8108395495787562E-2</v>
      </c>
      <c r="BJ713" s="49"/>
      <c r="BK713" s="10">
        <v>9.25734694941098E-2</v>
      </c>
      <c r="BL713" s="12">
        <v>0.20449077401680976</v>
      </c>
      <c r="BM713" s="12">
        <v>1.1195635523533726E-2</v>
      </c>
      <c r="BN713" s="37">
        <v>5.0065542115640453E-2</v>
      </c>
    </row>
    <row r="714" spans="1:66" x14ac:dyDescent="0.15">
      <c r="A714" s="47" t="s">
        <v>129</v>
      </c>
      <c r="B714" s="9"/>
      <c r="C714" s="11"/>
      <c r="D714" s="11"/>
      <c r="E714" s="9"/>
      <c r="F714" s="11"/>
      <c r="G714" s="11"/>
      <c r="H714" s="49"/>
      <c r="I714" s="9"/>
      <c r="J714" s="9"/>
      <c r="K714" s="9"/>
      <c r="L714" s="9"/>
      <c r="M714" s="49"/>
      <c r="N714" s="9"/>
      <c r="O714" s="11"/>
      <c r="P714" s="11"/>
      <c r="Q714" s="9"/>
      <c r="R714" s="11"/>
      <c r="S714" s="11"/>
      <c r="T714" s="9"/>
      <c r="U714" s="49"/>
      <c r="V714" s="9"/>
      <c r="W714" s="11"/>
      <c r="X714" s="9"/>
      <c r="Y714" s="11"/>
      <c r="Z714" s="9"/>
      <c r="AA714" s="9"/>
      <c r="AB714" s="49"/>
      <c r="AC714" s="9"/>
      <c r="AD714" s="11"/>
      <c r="AE714" s="11"/>
      <c r="AF714" s="11"/>
      <c r="AG714" s="49"/>
      <c r="AH714" s="9"/>
      <c r="AI714" s="11"/>
      <c r="AJ714" s="11"/>
      <c r="AK714" s="9"/>
      <c r="AL714" s="11"/>
      <c r="AM714" s="11"/>
      <c r="AN714" s="9"/>
      <c r="AO714" s="11"/>
      <c r="AP714" s="9"/>
      <c r="AQ714" s="9"/>
      <c r="AR714" s="49"/>
      <c r="AS714" s="9"/>
      <c r="AT714" s="9"/>
      <c r="AU714" s="9"/>
      <c r="AV714" s="9"/>
      <c r="AW714" s="49"/>
      <c r="AX714" s="9"/>
      <c r="AY714" s="11"/>
      <c r="AZ714" s="9"/>
      <c r="BA714" s="9"/>
      <c r="BB714" s="11"/>
      <c r="BC714" s="49"/>
      <c r="BD714" s="9"/>
      <c r="BE714" s="9"/>
      <c r="BF714" s="11"/>
      <c r="BG714" s="11"/>
      <c r="BH714" s="11"/>
      <c r="BI714" s="11"/>
      <c r="BJ714" s="49"/>
      <c r="BK714" s="9"/>
      <c r="BL714" s="11"/>
      <c r="BM714" s="11"/>
      <c r="BN714" s="36"/>
    </row>
    <row r="715" spans="1:66" x14ac:dyDescent="0.15">
      <c r="A715" s="50" t="s">
        <v>51</v>
      </c>
      <c r="B715" s="10">
        <v>0.12765554392178341</v>
      </c>
      <c r="C715" s="12">
        <v>0.21942153509708409</v>
      </c>
      <c r="D715" s="12">
        <v>0.18576557864062521</v>
      </c>
      <c r="E715" s="10">
        <v>9.5340526233768208E-2</v>
      </c>
      <c r="F715" s="12">
        <v>7.2695298226111787E-2</v>
      </c>
      <c r="G715" s="12">
        <v>3.2400593957235498E-2</v>
      </c>
      <c r="H715" s="49"/>
      <c r="I715" s="10">
        <v>0.12765554392178341</v>
      </c>
      <c r="J715" s="10">
        <v>0.11493175758092306</v>
      </c>
      <c r="K715" s="10">
        <v>0.1415394477200671</v>
      </c>
      <c r="L715" s="10">
        <v>0</v>
      </c>
      <c r="M715" s="49"/>
      <c r="N715" s="10">
        <v>0.12765554392178341</v>
      </c>
      <c r="O715" s="12">
        <v>0.1726844269813663</v>
      </c>
      <c r="P715" s="12">
        <v>0.18307940750858415</v>
      </c>
      <c r="Q715" s="10">
        <v>0</v>
      </c>
      <c r="R715" s="12">
        <v>3.3737315592217258E-2</v>
      </c>
      <c r="S715" s="12">
        <v>7.0325070404264778E-2</v>
      </c>
      <c r="T715" s="13" t="s">
        <v>49</v>
      </c>
      <c r="U715" s="49"/>
      <c r="V715" s="10">
        <v>0.12765554392178341</v>
      </c>
      <c r="W715" s="12">
        <v>9.3272440824877123E-2</v>
      </c>
      <c r="X715" s="10">
        <v>0.16286519369500824</v>
      </c>
      <c r="Y715" s="12">
        <v>0.23800246895324279</v>
      </c>
      <c r="Z715" s="10">
        <v>0.1874861374718034</v>
      </c>
      <c r="AA715" s="10">
        <v>8.2766366340756958E-2</v>
      </c>
      <c r="AB715" s="49"/>
      <c r="AC715" s="10">
        <v>0.12765554392178341</v>
      </c>
      <c r="AD715" s="12">
        <v>0.23484722451518786</v>
      </c>
      <c r="AE715" s="12">
        <v>8.6101809065049509E-2</v>
      </c>
      <c r="AF715" s="12">
        <v>3.8131988872148269E-2</v>
      </c>
      <c r="AG715" s="49"/>
      <c r="AH715" s="10">
        <v>0.12765554392178341</v>
      </c>
      <c r="AI715" s="12">
        <v>0.21348301675779044</v>
      </c>
      <c r="AJ715" s="12">
        <v>0.25296794819230978</v>
      </c>
      <c r="AK715" s="10">
        <v>0</v>
      </c>
      <c r="AL715" s="12">
        <v>9.3852735726568964E-2</v>
      </c>
      <c r="AM715" s="12">
        <v>7.7492059163518728E-2</v>
      </c>
      <c r="AN715" s="13" t="s">
        <v>49</v>
      </c>
      <c r="AO715" s="12">
        <v>3.1937529527494381E-2</v>
      </c>
      <c r="AP715" s="10">
        <v>4.862064249928838E-2</v>
      </c>
      <c r="AQ715" s="13" t="s">
        <v>49</v>
      </c>
      <c r="AR715" s="49"/>
      <c r="AS715" s="10">
        <v>0.12765554392178341</v>
      </c>
      <c r="AT715" s="10">
        <v>7.5728971539291062E-2</v>
      </c>
      <c r="AU715" s="10">
        <v>0.16443932384603599</v>
      </c>
      <c r="AV715" s="10">
        <v>0.14112412406588401</v>
      </c>
      <c r="AW715" s="49"/>
      <c r="AX715" s="10">
        <v>0.12765554392178341</v>
      </c>
      <c r="AY715" s="12">
        <v>3.6323597532591262E-2</v>
      </c>
      <c r="AZ715" s="10">
        <v>0.11970692875898466</v>
      </c>
      <c r="BA715" s="10">
        <v>0.12504009034026675</v>
      </c>
      <c r="BB715" s="12">
        <v>0.19217341176299474</v>
      </c>
      <c r="BC715" s="49"/>
      <c r="BD715" s="10">
        <v>0.12765554392178341</v>
      </c>
      <c r="BE715" s="10">
        <v>0.10638218374851924</v>
      </c>
      <c r="BF715" s="12">
        <v>0.19672005239516585</v>
      </c>
      <c r="BG715" s="12">
        <v>0</v>
      </c>
      <c r="BH715" s="12">
        <v>8.5448262442246251E-2</v>
      </c>
      <c r="BI715" s="12">
        <v>0</v>
      </c>
      <c r="BJ715" s="49"/>
      <c r="BK715" s="10">
        <v>0.12765554392178341</v>
      </c>
      <c r="BL715" s="12">
        <v>0.23071405278779561</v>
      </c>
      <c r="BM715" s="12">
        <v>3.5552354067277865E-2</v>
      </c>
      <c r="BN715" s="37">
        <v>9.9008374529351587E-2</v>
      </c>
    </row>
    <row r="716" spans="1:66" x14ac:dyDescent="0.15">
      <c r="A716" s="47" t="s">
        <v>130</v>
      </c>
      <c r="B716" s="9"/>
      <c r="C716" s="11"/>
      <c r="D716" s="11"/>
      <c r="E716" s="9"/>
      <c r="F716" s="9"/>
      <c r="G716" s="11"/>
      <c r="H716" s="49"/>
      <c r="I716" s="9"/>
      <c r="J716" s="9"/>
      <c r="K716" s="9"/>
      <c r="L716" s="9"/>
      <c r="M716" s="49"/>
      <c r="N716" s="9"/>
      <c r="O716" s="11"/>
      <c r="P716" s="11"/>
      <c r="Q716" s="9"/>
      <c r="R716" s="9"/>
      <c r="S716" s="11"/>
      <c r="T716" s="9"/>
      <c r="U716" s="49"/>
      <c r="V716" s="9"/>
      <c r="W716" s="9"/>
      <c r="X716" s="9"/>
      <c r="Y716" s="9"/>
      <c r="Z716" s="9"/>
      <c r="AA716" s="9"/>
      <c r="AB716" s="49"/>
      <c r="AC716" s="9"/>
      <c r="AD716" s="9"/>
      <c r="AE716" s="9"/>
      <c r="AF716" s="9"/>
      <c r="AG716" s="49"/>
      <c r="AH716" s="9"/>
      <c r="AI716" s="9"/>
      <c r="AJ716" s="9"/>
      <c r="AK716" s="9"/>
      <c r="AL716" s="9"/>
      <c r="AM716" s="9"/>
      <c r="AN716" s="9"/>
      <c r="AO716" s="9"/>
      <c r="AP716" s="9"/>
      <c r="AQ716" s="9"/>
      <c r="AR716" s="49"/>
      <c r="AS716" s="9"/>
      <c r="AT716" s="9"/>
      <c r="AU716" s="9"/>
      <c r="AV716" s="9"/>
      <c r="AW716" s="49"/>
      <c r="AX716" s="9"/>
      <c r="AY716" s="9"/>
      <c r="AZ716" s="9"/>
      <c r="BA716" s="9"/>
      <c r="BB716" s="9"/>
      <c r="BC716" s="49"/>
      <c r="BD716" s="9"/>
      <c r="BE716" s="11"/>
      <c r="BF716" s="11"/>
      <c r="BG716" s="11"/>
      <c r="BH716" s="9"/>
      <c r="BI716" s="11"/>
      <c r="BJ716" s="49"/>
      <c r="BK716" s="9"/>
      <c r="BL716" s="11"/>
      <c r="BM716" s="11"/>
      <c r="BN716" s="38"/>
    </row>
    <row r="717" spans="1:66" x14ac:dyDescent="0.15">
      <c r="A717" s="50" t="s">
        <v>51</v>
      </c>
      <c r="B717" s="10">
        <v>0.16091505412923252</v>
      </c>
      <c r="C717" s="12">
        <v>0.23359765031134391</v>
      </c>
      <c r="D717" s="12">
        <v>0.21379628519058452</v>
      </c>
      <c r="E717" s="10">
        <v>0.18096366442577635</v>
      </c>
      <c r="F717" s="10">
        <v>0.11406171306208084</v>
      </c>
      <c r="G717" s="12">
        <v>4.9461711930591783E-2</v>
      </c>
      <c r="H717" s="49"/>
      <c r="I717" s="10">
        <v>0.16091505412923252</v>
      </c>
      <c r="J717" s="10">
        <v>0.17553534670796639</v>
      </c>
      <c r="K717" s="10">
        <v>0.14409730414933666</v>
      </c>
      <c r="L717" s="10">
        <v>1</v>
      </c>
      <c r="M717" s="49"/>
      <c r="N717" s="10">
        <v>0.16091505412923252</v>
      </c>
      <c r="O717" s="12">
        <v>0.22081461126537402</v>
      </c>
      <c r="P717" s="12">
        <v>0.20661857583271639</v>
      </c>
      <c r="Q717" s="10">
        <v>1</v>
      </c>
      <c r="R717" s="10">
        <v>0.11187725682979555</v>
      </c>
      <c r="S717" s="12">
        <v>3.691343939377216E-2</v>
      </c>
      <c r="T717" s="13" t="s">
        <v>49</v>
      </c>
      <c r="U717" s="49"/>
      <c r="V717" s="10">
        <v>0.16091505412923252</v>
      </c>
      <c r="W717" s="10">
        <v>0.12831126766474099</v>
      </c>
      <c r="X717" s="10">
        <v>0.203297469268508</v>
      </c>
      <c r="Y717" s="10">
        <v>0.22716501618606041</v>
      </c>
      <c r="Z717" s="10">
        <v>0.26475516800849802</v>
      </c>
      <c r="AA717" s="10">
        <v>0.16553273268151392</v>
      </c>
      <c r="AB717" s="49"/>
      <c r="AC717" s="10">
        <v>0.16091505412923252</v>
      </c>
      <c r="AD717" s="10">
        <v>0.15844319108393776</v>
      </c>
      <c r="AE717" s="10">
        <v>0.15867113500474944</v>
      </c>
      <c r="AF717" s="10">
        <v>0.17115544660661941</v>
      </c>
      <c r="AG717" s="49"/>
      <c r="AH717" s="10">
        <v>0.16091505412923252</v>
      </c>
      <c r="AI717" s="10">
        <v>0.16739633779328478</v>
      </c>
      <c r="AJ717" s="10">
        <v>0.14846195687195279</v>
      </c>
      <c r="AK717" s="10">
        <v>1</v>
      </c>
      <c r="AL717" s="10">
        <v>0.15184384038028359</v>
      </c>
      <c r="AM717" s="10">
        <v>0.16625491198880252</v>
      </c>
      <c r="AN717" s="13" t="s">
        <v>49</v>
      </c>
      <c r="AO717" s="10">
        <v>0.23674327080989158</v>
      </c>
      <c r="AP717" s="10">
        <v>6.0100077291847402E-2</v>
      </c>
      <c r="AQ717" s="13" t="s">
        <v>49</v>
      </c>
      <c r="AR717" s="49"/>
      <c r="AS717" s="10">
        <v>0.16091505412923252</v>
      </c>
      <c r="AT717" s="10">
        <v>0.21819170990023262</v>
      </c>
      <c r="AU717" s="10">
        <v>0.11192763465443385</v>
      </c>
      <c r="AV717" s="10">
        <v>0.15296345126410099</v>
      </c>
      <c r="AW717" s="49"/>
      <c r="AX717" s="10">
        <v>0.16091505412923252</v>
      </c>
      <c r="AY717" s="10">
        <v>0.19335014045853402</v>
      </c>
      <c r="AZ717" s="10">
        <v>0.154693704107709</v>
      </c>
      <c r="BA717" s="10">
        <v>0.16203833161120029</v>
      </c>
      <c r="BB717" s="10">
        <v>0.14642424548969318</v>
      </c>
      <c r="BC717" s="49"/>
      <c r="BD717" s="10">
        <v>0.16091505412923252</v>
      </c>
      <c r="BE717" s="12">
        <v>0</v>
      </c>
      <c r="BF717" s="12">
        <v>0.17987114412799832</v>
      </c>
      <c r="BG717" s="12">
        <v>0.18508200261528265</v>
      </c>
      <c r="BH717" s="10">
        <v>0.14950433516934589</v>
      </c>
      <c r="BI717" s="12">
        <v>0.24361593564348846</v>
      </c>
      <c r="BJ717" s="49"/>
      <c r="BK717" s="10">
        <v>0.16091505412923252</v>
      </c>
      <c r="BL717" s="12">
        <v>0.205160201103429</v>
      </c>
      <c r="BM717" s="12">
        <v>8.9228030621079701E-2</v>
      </c>
      <c r="BN717" s="39">
        <v>0.16827031810504042</v>
      </c>
    </row>
    <row r="718" spans="1:66" x14ac:dyDescent="0.15">
      <c r="A718" s="47" t="s">
        <v>131</v>
      </c>
      <c r="B718" s="9"/>
      <c r="C718" s="9"/>
      <c r="D718" s="11"/>
      <c r="E718" s="9"/>
      <c r="F718" s="9"/>
      <c r="G718" s="11"/>
      <c r="H718" s="49"/>
      <c r="I718" s="9"/>
      <c r="J718" s="9"/>
      <c r="K718" s="9"/>
      <c r="L718" s="9"/>
      <c r="M718" s="49"/>
      <c r="N718" s="9"/>
      <c r="O718" s="9"/>
      <c r="P718" s="11"/>
      <c r="Q718" s="9"/>
      <c r="R718" s="9"/>
      <c r="S718" s="11"/>
      <c r="T718" s="9"/>
      <c r="U718" s="49"/>
      <c r="V718" s="9"/>
      <c r="W718" s="9"/>
      <c r="X718" s="9"/>
      <c r="Y718" s="9"/>
      <c r="Z718" s="9"/>
      <c r="AA718" s="9"/>
      <c r="AB718" s="49"/>
      <c r="AC718" s="9"/>
      <c r="AD718" s="9"/>
      <c r="AE718" s="9"/>
      <c r="AF718" s="9"/>
      <c r="AG718" s="49"/>
      <c r="AH718" s="9"/>
      <c r="AI718" s="9"/>
      <c r="AJ718" s="9"/>
      <c r="AK718" s="9"/>
      <c r="AL718" s="9"/>
      <c r="AM718" s="9"/>
      <c r="AN718" s="9"/>
      <c r="AO718" s="9"/>
      <c r="AP718" s="9"/>
      <c r="AQ718" s="9"/>
      <c r="AR718" s="49"/>
      <c r="AS718" s="9"/>
      <c r="AT718" s="9"/>
      <c r="AU718" s="9"/>
      <c r="AV718" s="9"/>
      <c r="AW718" s="49"/>
      <c r="AX718" s="9"/>
      <c r="AY718" s="9"/>
      <c r="AZ718" s="9"/>
      <c r="BA718" s="9"/>
      <c r="BB718" s="9"/>
      <c r="BC718" s="49"/>
      <c r="BD718" s="9"/>
      <c r="BE718" s="9"/>
      <c r="BF718" s="11"/>
      <c r="BG718" s="11"/>
      <c r="BH718" s="9"/>
      <c r="BI718" s="9"/>
      <c r="BJ718" s="49"/>
      <c r="BK718" s="9"/>
      <c r="BL718" s="9"/>
      <c r="BM718" s="11"/>
      <c r="BN718" s="36"/>
    </row>
    <row r="719" spans="1:66" x14ac:dyDescent="0.15">
      <c r="A719" s="50" t="s">
        <v>51</v>
      </c>
      <c r="B719" s="10">
        <v>0.13762824288873265</v>
      </c>
      <c r="C719" s="10">
        <v>0.1293764253070388</v>
      </c>
      <c r="D719" s="12">
        <v>5.6201696441525575E-2</v>
      </c>
      <c r="E719" s="10">
        <v>0.1474927659802511</v>
      </c>
      <c r="F719" s="10">
        <v>0.15200003422825434</v>
      </c>
      <c r="G719" s="12">
        <v>0.18783451479300906</v>
      </c>
      <c r="H719" s="49"/>
      <c r="I719" s="10">
        <v>0.13762824288873265</v>
      </c>
      <c r="J719" s="10">
        <v>0.12137674203914295</v>
      </c>
      <c r="K719" s="10">
        <v>0.15532977219826383</v>
      </c>
      <c r="L719" s="10">
        <v>0</v>
      </c>
      <c r="M719" s="49"/>
      <c r="N719" s="10">
        <v>0.13762824288873265</v>
      </c>
      <c r="O719" s="10">
        <v>0.1241921058682493</v>
      </c>
      <c r="P719" s="12">
        <v>0.1069013092178978</v>
      </c>
      <c r="Q719" s="10">
        <v>0</v>
      </c>
      <c r="R719" s="10">
        <v>0.11741862378292027</v>
      </c>
      <c r="S719" s="12">
        <v>0.23835351254530004</v>
      </c>
      <c r="T719" s="13" t="s">
        <v>49</v>
      </c>
      <c r="U719" s="49"/>
      <c r="V719" s="10">
        <v>0.13762824288873265</v>
      </c>
      <c r="W719" s="10">
        <v>0.13818188276682675</v>
      </c>
      <c r="X719" s="10">
        <v>0.14848278411280941</v>
      </c>
      <c r="Y719" s="10">
        <v>0.13807146383280991</v>
      </c>
      <c r="Z719" s="10">
        <v>0.12303080588184748</v>
      </c>
      <c r="AA719" s="10">
        <v>8.6632506721462943E-2</v>
      </c>
      <c r="AB719" s="49"/>
      <c r="AC719" s="10">
        <v>0.13762824288873265</v>
      </c>
      <c r="AD719" s="10">
        <v>9.3343964987967126E-2</v>
      </c>
      <c r="AE719" s="10">
        <v>0.16726283304683212</v>
      </c>
      <c r="AF719" s="10">
        <v>0.1427805979122666</v>
      </c>
      <c r="AG719" s="49"/>
      <c r="AH719" s="10">
        <v>0.13762824288873265</v>
      </c>
      <c r="AI719" s="10">
        <v>7.952812905464289E-2</v>
      </c>
      <c r="AJ719" s="10">
        <v>0.10487428026109447</v>
      </c>
      <c r="AK719" s="10">
        <v>0</v>
      </c>
      <c r="AL719" s="10">
        <v>0.1570407714719689</v>
      </c>
      <c r="AM719" s="10">
        <v>0.17861752616688864</v>
      </c>
      <c r="AN719" s="13" t="s">
        <v>49</v>
      </c>
      <c r="AO719" s="10">
        <v>9.9528381036300587E-2</v>
      </c>
      <c r="AP719" s="10">
        <v>0.21601661354767152</v>
      </c>
      <c r="AQ719" s="13" t="s">
        <v>49</v>
      </c>
      <c r="AR719" s="49"/>
      <c r="AS719" s="10">
        <v>0.13762824288873265</v>
      </c>
      <c r="AT719" s="10">
        <v>0.10688572178489929</v>
      </c>
      <c r="AU719" s="10">
        <v>0.15063471843441598</v>
      </c>
      <c r="AV719" s="10">
        <v>0.15279995005590269</v>
      </c>
      <c r="AW719" s="49"/>
      <c r="AX719" s="10">
        <v>0.13762824288873265</v>
      </c>
      <c r="AY719" s="10">
        <v>8.9766892596587294E-2</v>
      </c>
      <c r="AZ719" s="10">
        <v>0.12019906933026328</v>
      </c>
      <c r="BA719" s="10">
        <v>0.14365406061665112</v>
      </c>
      <c r="BB719" s="10">
        <v>0.17460920247125628</v>
      </c>
      <c r="BC719" s="49"/>
      <c r="BD719" s="10">
        <v>0.13762824288873265</v>
      </c>
      <c r="BE719" s="10">
        <v>8.87559426990637E-2</v>
      </c>
      <c r="BF719" s="12">
        <v>0.10320354812248855</v>
      </c>
      <c r="BG719" s="12">
        <v>0.22808806536340154</v>
      </c>
      <c r="BH719" s="10">
        <v>0.16104350336209078</v>
      </c>
      <c r="BI719" s="10">
        <v>0.23136977694588207</v>
      </c>
      <c r="BJ719" s="49"/>
      <c r="BK719" s="10">
        <v>0.13762824288873265</v>
      </c>
      <c r="BL719" s="10">
        <v>0.11637253132947695</v>
      </c>
      <c r="BM719" s="12">
        <v>0.21928470339582026</v>
      </c>
      <c r="BN719" s="37">
        <v>0.10522523228511771</v>
      </c>
    </row>
    <row r="720" spans="1:66" x14ac:dyDescent="0.15">
      <c r="A720" s="47" t="s">
        <v>132</v>
      </c>
      <c r="B720" s="9"/>
      <c r="C720" s="11"/>
      <c r="D720" s="11"/>
      <c r="E720" s="11"/>
      <c r="F720" s="11"/>
      <c r="G720" s="11"/>
      <c r="H720" s="49"/>
      <c r="I720" s="9"/>
      <c r="J720" s="9"/>
      <c r="K720" s="9"/>
      <c r="L720" s="9"/>
      <c r="M720" s="49"/>
      <c r="N720" s="9"/>
      <c r="O720" s="11"/>
      <c r="P720" s="11"/>
      <c r="Q720" s="9"/>
      <c r="R720" s="11"/>
      <c r="S720" s="11"/>
      <c r="T720" s="9"/>
      <c r="U720" s="49"/>
      <c r="V720" s="9"/>
      <c r="W720" s="11"/>
      <c r="X720" s="11"/>
      <c r="Y720" s="11"/>
      <c r="Z720" s="9"/>
      <c r="AA720" s="9"/>
      <c r="AB720" s="49"/>
      <c r="AC720" s="9"/>
      <c r="AD720" s="11"/>
      <c r="AE720" s="11"/>
      <c r="AF720" s="11"/>
      <c r="AG720" s="49"/>
      <c r="AH720" s="9"/>
      <c r="AI720" s="11"/>
      <c r="AJ720" s="11"/>
      <c r="AK720" s="9"/>
      <c r="AL720" s="11"/>
      <c r="AM720" s="9"/>
      <c r="AN720" s="9"/>
      <c r="AO720" s="11"/>
      <c r="AP720" s="11"/>
      <c r="AQ720" s="9"/>
      <c r="AR720" s="49"/>
      <c r="AS720" s="9"/>
      <c r="AT720" s="9"/>
      <c r="AU720" s="9"/>
      <c r="AV720" s="9"/>
      <c r="AW720" s="49"/>
      <c r="AX720" s="9"/>
      <c r="AY720" s="9"/>
      <c r="AZ720" s="11"/>
      <c r="BA720" s="11"/>
      <c r="BB720" s="11"/>
      <c r="BC720" s="49"/>
      <c r="BD720" s="9"/>
      <c r="BE720" s="11"/>
      <c r="BF720" s="11"/>
      <c r="BG720" s="11"/>
      <c r="BH720" s="11"/>
      <c r="BI720" s="11"/>
      <c r="BJ720" s="49"/>
      <c r="BK720" s="9"/>
      <c r="BL720" s="11"/>
      <c r="BM720" s="11"/>
      <c r="BN720" s="36"/>
    </row>
    <row r="721" spans="1:66" x14ac:dyDescent="0.15">
      <c r="A721" s="50" t="s">
        <v>51</v>
      </c>
      <c r="B721" s="10">
        <v>0.4812276895661407</v>
      </c>
      <c r="C721" s="12">
        <v>0.27770533455827984</v>
      </c>
      <c r="D721" s="12">
        <v>0.31404951571252332</v>
      </c>
      <c r="E721" s="12">
        <v>0.49929417158506917</v>
      </c>
      <c r="F721" s="12">
        <v>0.66124295448355319</v>
      </c>
      <c r="G721" s="12">
        <v>0.71324206134580692</v>
      </c>
      <c r="H721" s="49"/>
      <c r="I721" s="10">
        <v>0.4812276895661407</v>
      </c>
      <c r="J721" s="10">
        <v>0.52037855030327407</v>
      </c>
      <c r="K721" s="10">
        <v>0.43959833127985387</v>
      </c>
      <c r="L721" s="10">
        <v>0</v>
      </c>
      <c r="M721" s="49"/>
      <c r="N721" s="10">
        <v>0.4812276895661407</v>
      </c>
      <c r="O721" s="12">
        <v>0.37864120352862213</v>
      </c>
      <c r="P721" s="12">
        <v>0.31429801399830232</v>
      </c>
      <c r="Q721" s="10">
        <v>0</v>
      </c>
      <c r="R721" s="12">
        <v>0.71964699797504827</v>
      </c>
      <c r="S721" s="12">
        <v>0.65440797765666248</v>
      </c>
      <c r="T721" s="13" t="s">
        <v>49</v>
      </c>
      <c r="U721" s="49"/>
      <c r="V721" s="10">
        <v>0.4812276895661407</v>
      </c>
      <c r="W721" s="12">
        <v>0.57048289971368527</v>
      </c>
      <c r="X721" s="12">
        <v>0.2991353478712267</v>
      </c>
      <c r="Y721" s="12">
        <v>0.26685921685520425</v>
      </c>
      <c r="Z721" s="10">
        <v>0.37649773020821503</v>
      </c>
      <c r="AA721" s="10">
        <v>0.51219445922242524</v>
      </c>
      <c r="AB721" s="49"/>
      <c r="AC721" s="10">
        <v>0.4812276895661407</v>
      </c>
      <c r="AD721" s="12">
        <v>0.35673335347888341</v>
      </c>
      <c r="AE721" s="12">
        <v>0.51592139135099502</v>
      </c>
      <c r="AF721" s="12">
        <v>0.61984351668802107</v>
      </c>
      <c r="AG721" s="49"/>
      <c r="AH721" s="10">
        <v>0.4812276895661407</v>
      </c>
      <c r="AI721" s="12">
        <v>0.41258710019748046</v>
      </c>
      <c r="AJ721" s="12">
        <v>0.31247765669881089</v>
      </c>
      <c r="AK721" s="10">
        <v>0</v>
      </c>
      <c r="AL721" s="12">
        <v>0.55468266821682521</v>
      </c>
      <c r="AM721" s="10">
        <v>0.47286526216122865</v>
      </c>
      <c r="AN721" s="13" t="s">
        <v>49</v>
      </c>
      <c r="AO721" s="12">
        <v>0.58711370372749039</v>
      </c>
      <c r="AP721" s="12">
        <v>0.67526266666119272</v>
      </c>
      <c r="AQ721" s="13" t="s">
        <v>49</v>
      </c>
      <c r="AR721" s="49"/>
      <c r="AS721" s="10">
        <v>0.4812276895661407</v>
      </c>
      <c r="AT721" s="10">
        <v>0.55596169855638389</v>
      </c>
      <c r="AU721" s="10">
        <v>0.46659895826175102</v>
      </c>
      <c r="AV721" s="10">
        <v>0.43040345120931056</v>
      </c>
      <c r="AW721" s="49"/>
      <c r="AX721" s="10">
        <v>0.4812276895661407</v>
      </c>
      <c r="AY721" s="10">
        <v>0.51575069975853827</v>
      </c>
      <c r="AZ721" s="12">
        <v>0.52770353819902804</v>
      </c>
      <c r="BA721" s="12">
        <v>0.53523055706277234</v>
      </c>
      <c r="BB721" s="12">
        <v>0.34672010767504358</v>
      </c>
      <c r="BC721" s="49"/>
      <c r="BD721" s="10">
        <v>0.4812276895661407</v>
      </c>
      <c r="BE721" s="12">
        <v>0.78913589675946794</v>
      </c>
      <c r="BF721" s="12">
        <v>0.38780062328722859</v>
      </c>
      <c r="BG721" s="12">
        <v>0.51551848535272604</v>
      </c>
      <c r="BH721" s="12">
        <v>0.54432325366350076</v>
      </c>
      <c r="BI721" s="12">
        <v>0.4769058919148419</v>
      </c>
      <c r="BJ721" s="49"/>
      <c r="BK721" s="10">
        <v>0.4812276895661407</v>
      </c>
      <c r="BL721" s="12">
        <v>0.24326244076248899</v>
      </c>
      <c r="BM721" s="12">
        <v>0.64473927639228845</v>
      </c>
      <c r="BN721" s="37">
        <v>0.5774305329648507</v>
      </c>
    </row>
    <row r="722" spans="1:66" x14ac:dyDescent="0.15">
      <c r="A722" s="31" t="s">
        <v>141</v>
      </c>
      <c r="B722" s="4"/>
      <c r="C722" s="4"/>
      <c r="D722" s="4"/>
      <c r="E722" s="4"/>
      <c r="F722" s="4"/>
      <c r="G722" s="6"/>
      <c r="H722" s="26"/>
      <c r="I722" s="15"/>
      <c r="J722" s="14"/>
      <c r="K722" s="14"/>
      <c r="L722" s="16"/>
      <c r="M722" s="26"/>
      <c r="N722" s="5"/>
      <c r="O722" s="4"/>
      <c r="P722" s="4"/>
      <c r="Q722" s="4"/>
      <c r="R722" s="4"/>
      <c r="S722" s="4"/>
      <c r="T722" s="6"/>
      <c r="U722" s="26"/>
      <c r="V722" s="5"/>
      <c r="W722" s="4"/>
      <c r="X722" s="4"/>
      <c r="Y722" s="4"/>
      <c r="Z722" s="4"/>
      <c r="AA722" s="6"/>
      <c r="AB722" s="26"/>
      <c r="AC722" s="5"/>
      <c r="AD722" s="4"/>
      <c r="AE722" s="4"/>
      <c r="AF722" s="6"/>
      <c r="AG722" s="26"/>
      <c r="AH722" s="5"/>
      <c r="AI722" s="4"/>
      <c r="AJ722" s="4"/>
      <c r="AK722" s="4"/>
      <c r="AL722" s="4"/>
      <c r="AM722" s="4"/>
      <c r="AN722" s="4"/>
      <c r="AO722" s="4"/>
      <c r="AP722" s="4"/>
      <c r="AQ722" s="6"/>
      <c r="AR722" s="26"/>
      <c r="AS722" s="5"/>
      <c r="AT722" s="4"/>
      <c r="AU722" s="4"/>
      <c r="AV722" s="6"/>
      <c r="AW722" s="26"/>
      <c r="AX722" s="15"/>
      <c r="AY722" s="14"/>
      <c r="AZ722" s="14"/>
      <c r="BA722" s="14"/>
      <c r="BB722" s="16"/>
      <c r="BC722" s="26"/>
      <c r="BD722" s="5"/>
      <c r="BE722" s="4"/>
      <c r="BF722" s="4"/>
      <c r="BG722" s="4"/>
      <c r="BH722" s="4"/>
      <c r="BI722" s="6"/>
      <c r="BJ722" s="26"/>
      <c r="BK722" s="5"/>
      <c r="BL722" s="4"/>
      <c r="BM722" s="4"/>
      <c r="BN722" s="34"/>
    </row>
    <row r="723" spans="1:66" x14ac:dyDescent="0.15">
      <c r="A723" s="48" t="s">
        <v>48</v>
      </c>
      <c r="B723" s="7">
        <v>300.42000000000013</v>
      </c>
      <c r="C723" s="7">
        <v>86.992122302158123</v>
      </c>
      <c r="D723" s="7">
        <v>46.828057553956803</v>
      </c>
      <c r="E723" s="7">
        <v>48.629136690647492</v>
      </c>
      <c r="F723" s="7">
        <v>52.23129496402877</v>
      </c>
      <c r="G723" s="7">
        <v>65.739388489208665</v>
      </c>
      <c r="H723" s="49"/>
      <c r="I723" s="7">
        <v>300.42000000000013</v>
      </c>
      <c r="J723" s="7">
        <v>155.80004801920751</v>
      </c>
      <c r="K723" s="7">
        <v>144.43962785114047</v>
      </c>
      <c r="L723" s="7">
        <v>0.18032412965186126</v>
      </c>
      <c r="M723" s="49"/>
      <c r="N723" s="7">
        <v>300.42000000000013</v>
      </c>
      <c r="O723" s="7">
        <v>91.042540102211987</v>
      </c>
      <c r="P723" s="7">
        <v>91.226452314898609</v>
      </c>
      <c r="Q723" s="7">
        <v>0.18032412965186126</v>
      </c>
      <c r="R723" s="7">
        <v>64.757507916995621</v>
      </c>
      <c r="S723" s="7">
        <v>53.213175536241799</v>
      </c>
      <c r="T723" s="8" t="s">
        <v>49</v>
      </c>
      <c r="U723" s="49"/>
      <c r="V723" s="7">
        <v>300.42000000000013</v>
      </c>
      <c r="W723" s="7">
        <v>196.73999999999992</v>
      </c>
      <c r="X723" s="7">
        <v>38.519999999999996</v>
      </c>
      <c r="Y723" s="7">
        <v>39.96</v>
      </c>
      <c r="Z723" s="7">
        <v>20.340000000000003</v>
      </c>
      <c r="AA723" s="7">
        <v>4.8599999999999994</v>
      </c>
      <c r="AB723" s="49"/>
      <c r="AC723" s="7">
        <v>300.42000000000013</v>
      </c>
      <c r="AD723" s="7">
        <v>101.93991252477367</v>
      </c>
      <c r="AE723" s="7">
        <v>142.62159972161288</v>
      </c>
      <c r="AF723" s="7">
        <v>55.858487753613261</v>
      </c>
      <c r="AG723" s="49"/>
      <c r="AH723" s="7">
        <v>300.42000000000013</v>
      </c>
      <c r="AI723" s="7">
        <v>45.627754588647342</v>
      </c>
      <c r="AJ723" s="7">
        <v>56.131833806474518</v>
      </c>
      <c r="AK723" s="7">
        <v>0.18032412965186126</v>
      </c>
      <c r="AL723" s="7">
        <v>75.054127463930485</v>
      </c>
      <c r="AM723" s="7">
        <v>67.567472257682468</v>
      </c>
      <c r="AN723" s="8" t="s">
        <v>49</v>
      </c>
      <c r="AO723" s="7">
        <v>35.11816596662986</v>
      </c>
      <c r="AP723" s="7">
        <v>20.740321786983394</v>
      </c>
      <c r="AQ723" s="8" t="s">
        <v>49</v>
      </c>
      <c r="AR723" s="49"/>
      <c r="AS723" s="7">
        <v>300.42000000000013</v>
      </c>
      <c r="AT723" s="7">
        <v>94.90098039242767</v>
      </c>
      <c r="AU723" s="7">
        <v>92.636274240034155</v>
      </c>
      <c r="AV723" s="7">
        <v>112.88274536753799</v>
      </c>
      <c r="AW723" s="49"/>
      <c r="AX723" s="7">
        <v>300.42000000000013</v>
      </c>
      <c r="AY723" s="7">
        <v>45.894901338877006</v>
      </c>
      <c r="AZ723" s="7">
        <v>75.10335458738372</v>
      </c>
      <c r="BA723" s="7">
        <v>101.10135915339013</v>
      </c>
      <c r="BB723" s="7">
        <v>78.320384920348943</v>
      </c>
      <c r="BC723" s="49"/>
      <c r="BD723" s="7">
        <v>300.42000000000013</v>
      </c>
      <c r="BE723" s="7">
        <v>28.449162764691238</v>
      </c>
      <c r="BF723" s="7">
        <v>150.63848146482945</v>
      </c>
      <c r="BG723" s="7">
        <v>34.933855230933275</v>
      </c>
      <c r="BH723" s="7">
        <v>66.592161328192518</v>
      </c>
      <c r="BI723" s="7">
        <v>19.806339211353354</v>
      </c>
      <c r="BJ723" s="49"/>
      <c r="BK723" s="7">
        <v>300.42000000000013</v>
      </c>
      <c r="BL723" s="7">
        <v>101.67618142328104</v>
      </c>
      <c r="BM723" s="7">
        <v>75.408885923872546</v>
      </c>
      <c r="BN723" s="35">
        <v>123.33493265284623</v>
      </c>
    </row>
    <row r="724" spans="1:66" x14ac:dyDescent="0.15">
      <c r="A724" s="47" t="s">
        <v>134</v>
      </c>
      <c r="B724" s="9"/>
      <c r="C724" s="11"/>
      <c r="D724" s="11"/>
      <c r="E724" s="11"/>
      <c r="F724" s="11"/>
      <c r="G724" s="11"/>
      <c r="H724" s="49"/>
      <c r="I724" s="9"/>
      <c r="J724" s="9"/>
      <c r="K724" s="9"/>
      <c r="L724" s="9"/>
      <c r="M724" s="49"/>
      <c r="N724" s="9"/>
      <c r="O724" s="11"/>
      <c r="P724" s="11"/>
      <c r="Q724" s="9"/>
      <c r="R724" s="11"/>
      <c r="S724" s="11"/>
      <c r="T724" s="9"/>
      <c r="U724" s="49"/>
      <c r="V724" s="9"/>
      <c r="W724" s="11"/>
      <c r="X724" s="11"/>
      <c r="Y724" s="11"/>
      <c r="Z724" s="9"/>
      <c r="AA724" s="9"/>
      <c r="AB724" s="49"/>
      <c r="AC724" s="9"/>
      <c r="AD724" s="11"/>
      <c r="AE724" s="11"/>
      <c r="AF724" s="11"/>
      <c r="AG724" s="49"/>
      <c r="AH724" s="9"/>
      <c r="AI724" s="11"/>
      <c r="AJ724" s="11"/>
      <c r="AK724" s="9"/>
      <c r="AL724" s="11"/>
      <c r="AM724" s="11"/>
      <c r="AN724" s="9"/>
      <c r="AO724" s="11"/>
      <c r="AP724" s="11"/>
      <c r="AQ724" s="9"/>
      <c r="AR724" s="49"/>
      <c r="AS724" s="9"/>
      <c r="AT724" s="11"/>
      <c r="AU724" s="11"/>
      <c r="AV724" s="11"/>
      <c r="AW724" s="49"/>
      <c r="AX724" s="9"/>
      <c r="AY724" s="9"/>
      <c r="AZ724" s="9"/>
      <c r="BA724" s="11"/>
      <c r="BB724" s="11"/>
      <c r="BC724" s="49"/>
      <c r="BD724" s="9"/>
      <c r="BE724" s="11"/>
      <c r="BF724" s="11"/>
      <c r="BG724" s="11"/>
      <c r="BH724" s="11"/>
      <c r="BI724" s="11"/>
      <c r="BJ724" s="49"/>
      <c r="BK724" s="9"/>
      <c r="BL724" s="11"/>
      <c r="BM724" s="11"/>
      <c r="BN724" s="36"/>
    </row>
    <row r="725" spans="1:66" x14ac:dyDescent="0.15">
      <c r="A725" s="50" t="s">
        <v>51</v>
      </c>
      <c r="B725" s="10">
        <v>0.22022901341589307</v>
      </c>
      <c r="C725" s="12">
        <v>0.35932058982333853</v>
      </c>
      <c r="D725" s="12">
        <v>0.41595250265536721</v>
      </c>
      <c r="E725" s="12">
        <v>0.17224939800890335</v>
      </c>
      <c r="F725" s="12">
        <v>7.2695298226111787E-2</v>
      </c>
      <c r="G725" s="12">
        <v>4.9461711930591783E-2</v>
      </c>
      <c r="H725" s="49"/>
      <c r="I725" s="10">
        <v>0.22022901341589307</v>
      </c>
      <c r="J725" s="10">
        <v>0.18270936094961768</v>
      </c>
      <c r="K725" s="10">
        <v>0.26097459237254511</v>
      </c>
      <c r="L725" s="10">
        <v>0</v>
      </c>
      <c r="M725" s="49"/>
      <c r="N725" s="10">
        <v>0.22022901341589307</v>
      </c>
      <c r="O725" s="12">
        <v>0.27635207933775546</v>
      </c>
      <c r="P725" s="12">
        <v>0.37218210095108345</v>
      </c>
      <c r="Q725" s="10">
        <v>0</v>
      </c>
      <c r="R725" s="12">
        <v>5.1057121412235985E-2</v>
      </c>
      <c r="S725" s="12">
        <v>7.0325070404264778E-2</v>
      </c>
      <c r="T725" s="13" t="s">
        <v>49</v>
      </c>
      <c r="U725" s="49"/>
      <c r="V725" s="10">
        <v>0.22022901341589307</v>
      </c>
      <c r="W725" s="12">
        <v>0.16302394985474664</v>
      </c>
      <c r="X725" s="12">
        <v>0.34908439874745606</v>
      </c>
      <c r="Y725" s="12">
        <v>0.36790430312592548</v>
      </c>
      <c r="Z725" s="10">
        <v>0.23571629590143942</v>
      </c>
      <c r="AA725" s="10">
        <v>0.23564030137459802</v>
      </c>
      <c r="AB725" s="49"/>
      <c r="AC725" s="10">
        <v>0.22022901341589307</v>
      </c>
      <c r="AD725" s="12">
        <v>0.3914794904492121</v>
      </c>
      <c r="AE725" s="12">
        <v>0.15814464059742392</v>
      </c>
      <c r="AF725" s="12">
        <v>6.6220438793092862E-2</v>
      </c>
      <c r="AG725" s="49"/>
      <c r="AH725" s="10">
        <v>0.22022901341589307</v>
      </c>
      <c r="AI725" s="12">
        <v>0.34048843295459175</v>
      </c>
      <c r="AJ725" s="12">
        <v>0.43418610616814191</v>
      </c>
      <c r="AK725" s="10">
        <v>0</v>
      </c>
      <c r="AL725" s="12">
        <v>0.1364327199309224</v>
      </c>
      <c r="AM725" s="12">
        <v>0.18226229968308044</v>
      </c>
      <c r="AN725" s="13" t="s">
        <v>49</v>
      </c>
      <c r="AO725" s="12">
        <v>7.6614644426317519E-2</v>
      </c>
      <c r="AP725" s="12">
        <v>4.862064249928838E-2</v>
      </c>
      <c r="AQ725" s="13" t="s">
        <v>49</v>
      </c>
      <c r="AR725" s="49"/>
      <c r="AS725" s="10">
        <v>0.22022901341589307</v>
      </c>
      <c r="AT725" s="12">
        <v>0.1189608697584849</v>
      </c>
      <c r="AU725" s="12">
        <v>0.27083868864939964</v>
      </c>
      <c r="AV725" s="12">
        <v>0.26383314747068587</v>
      </c>
      <c r="AW725" s="49"/>
      <c r="AX725" s="10">
        <v>0.22022901341589307</v>
      </c>
      <c r="AY725" s="10">
        <v>0.20113226718634053</v>
      </c>
      <c r="AZ725" s="10">
        <v>0.19740368836300001</v>
      </c>
      <c r="BA725" s="12">
        <v>0.159077050709377</v>
      </c>
      <c r="BB725" s="12">
        <v>0.33224644436400724</v>
      </c>
      <c r="BC725" s="49"/>
      <c r="BD725" s="10">
        <v>0.22022901341589307</v>
      </c>
      <c r="BE725" s="12">
        <v>0.12210816054146857</v>
      </c>
      <c r="BF725" s="12">
        <v>0.32912468446228516</v>
      </c>
      <c r="BG725" s="12">
        <v>7.1311446668589976E-2</v>
      </c>
      <c r="BH725" s="12">
        <v>0.14512890780506299</v>
      </c>
      <c r="BI725" s="12">
        <v>4.8108395495787562E-2</v>
      </c>
      <c r="BJ725" s="49"/>
      <c r="BK725" s="10">
        <v>0.22022901341589307</v>
      </c>
      <c r="BL725" s="12">
        <v>0.43520482680460532</v>
      </c>
      <c r="BM725" s="12">
        <v>4.6747989590811591E-2</v>
      </c>
      <c r="BN725" s="37">
        <v>0.14907391664499203</v>
      </c>
    </row>
    <row r="726" spans="1:66" x14ac:dyDescent="0.15">
      <c r="A726" s="47" t="s">
        <v>135</v>
      </c>
      <c r="B726" s="9"/>
      <c r="C726" s="11"/>
      <c r="D726" s="11"/>
      <c r="E726" s="11"/>
      <c r="F726" s="11"/>
      <c r="G726" s="11"/>
      <c r="H726" s="49"/>
      <c r="I726" s="9"/>
      <c r="J726" s="9"/>
      <c r="K726" s="9"/>
      <c r="L726" s="9"/>
      <c r="M726" s="49"/>
      <c r="N726" s="9"/>
      <c r="O726" s="11"/>
      <c r="P726" s="11"/>
      <c r="Q726" s="9"/>
      <c r="R726" s="11"/>
      <c r="S726" s="11"/>
      <c r="T726" s="9"/>
      <c r="U726" s="49"/>
      <c r="V726" s="9"/>
      <c r="W726" s="11"/>
      <c r="X726" s="11"/>
      <c r="Y726" s="11"/>
      <c r="Z726" s="9"/>
      <c r="AA726" s="9"/>
      <c r="AB726" s="49"/>
      <c r="AC726" s="9"/>
      <c r="AD726" s="11"/>
      <c r="AE726" s="11"/>
      <c r="AF726" s="11"/>
      <c r="AG726" s="49"/>
      <c r="AH726" s="9"/>
      <c r="AI726" s="11"/>
      <c r="AJ726" s="11"/>
      <c r="AK726" s="9"/>
      <c r="AL726" s="11"/>
      <c r="AM726" s="11"/>
      <c r="AN726" s="9"/>
      <c r="AO726" s="11"/>
      <c r="AP726" s="11"/>
      <c r="AQ726" s="9"/>
      <c r="AR726" s="49"/>
      <c r="AS726" s="9"/>
      <c r="AT726" s="9"/>
      <c r="AU726" s="9"/>
      <c r="AV726" s="9"/>
      <c r="AW726" s="49"/>
      <c r="AX726" s="9"/>
      <c r="AY726" s="9"/>
      <c r="AZ726" s="9"/>
      <c r="BA726" s="11"/>
      <c r="BB726" s="11"/>
      <c r="BC726" s="49"/>
      <c r="BD726" s="9"/>
      <c r="BE726" s="11"/>
      <c r="BF726" s="11"/>
      <c r="BG726" s="11"/>
      <c r="BH726" s="11"/>
      <c r="BI726" s="9"/>
      <c r="BJ726" s="49"/>
      <c r="BK726" s="9"/>
      <c r="BL726" s="11"/>
      <c r="BM726" s="11"/>
      <c r="BN726" s="36"/>
    </row>
    <row r="727" spans="1:66" x14ac:dyDescent="0.15">
      <c r="A727" s="50" t="s">
        <v>51</v>
      </c>
      <c r="B727" s="10">
        <v>0.61885593245487358</v>
      </c>
      <c r="C727" s="12">
        <v>0.40708175986531869</v>
      </c>
      <c r="D727" s="12">
        <v>0.37025121215404888</v>
      </c>
      <c r="E727" s="12">
        <v>0.64678693756532013</v>
      </c>
      <c r="F727" s="12">
        <v>0.81324298871180734</v>
      </c>
      <c r="G727" s="12">
        <v>0.90107657613881642</v>
      </c>
      <c r="H727" s="49"/>
      <c r="I727" s="10">
        <v>0.61885593245487358</v>
      </c>
      <c r="J727" s="10">
        <v>0.64175529234241679</v>
      </c>
      <c r="K727" s="10">
        <v>0.59492810347811742</v>
      </c>
      <c r="L727" s="10">
        <v>0</v>
      </c>
      <c r="M727" s="49"/>
      <c r="N727" s="10">
        <v>0.61885593245487358</v>
      </c>
      <c r="O727" s="12">
        <v>0.50283330939687143</v>
      </c>
      <c r="P727" s="12">
        <v>0.42119932321620013</v>
      </c>
      <c r="Q727" s="10">
        <v>0</v>
      </c>
      <c r="R727" s="12">
        <v>0.8370656217579685</v>
      </c>
      <c r="S727" s="12">
        <v>0.89276149020196283</v>
      </c>
      <c r="T727" s="13" t="s">
        <v>49</v>
      </c>
      <c r="U727" s="49"/>
      <c r="V727" s="10">
        <v>0.61885593245487358</v>
      </c>
      <c r="W727" s="12">
        <v>0.7086647824805119</v>
      </c>
      <c r="X727" s="12">
        <v>0.44761813198403616</v>
      </c>
      <c r="Y727" s="12">
        <v>0.40493068068801413</v>
      </c>
      <c r="Z727" s="10">
        <v>0.49952853609006259</v>
      </c>
      <c r="AA727" s="10">
        <v>0.59882696594388818</v>
      </c>
      <c r="AB727" s="49"/>
      <c r="AC727" s="10">
        <v>0.61885593245487358</v>
      </c>
      <c r="AD727" s="12">
        <v>0.45007731846685056</v>
      </c>
      <c r="AE727" s="12">
        <v>0.68318422439782689</v>
      </c>
      <c r="AF727" s="12">
        <v>0.76262411460028756</v>
      </c>
      <c r="AG727" s="49"/>
      <c r="AH727" s="10">
        <v>0.61885593245487358</v>
      </c>
      <c r="AI727" s="12">
        <v>0.49211522925212331</v>
      </c>
      <c r="AJ727" s="12">
        <v>0.41735193695990536</v>
      </c>
      <c r="AK727" s="10">
        <v>0</v>
      </c>
      <c r="AL727" s="12">
        <v>0.71172343968879404</v>
      </c>
      <c r="AM727" s="12">
        <v>0.65148278832811723</v>
      </c>
      <c r="AN727" s="13" t="s">
        <v>49</v>
      </c>
      <c r="AO727" s="12">
        <v>0.68664208476379085</v>
      </c>
      <c r="AP727" s="12">
        <v>0.89127928020886404</v>
      </c>
      <c r="AQ727" s="13" t="s">
        <v>49</v>
      </c>
      <c r="AR727" s="49"/>
      <c r="AS727" s="10">
        <v>0.61885593245487358</v>
      </c>
      <c r="AT727" s="10">
        <v>0.6628474203412833</v>
      </c>
      <c r="AU727" s="10">
        <v>0.61723367669616713</v>
      </c>
      <c r="AV727" s="10">
        <v>0.58320340126521319</v>
      </c>
      <c r="AW727" s="49"/>
      <c r="AX727" s="10">
        <v>0.61885593245487358</v>
      </c>
      <c r="AY727" s="10">
        <v>0.6055175923551257</v>
      </c>
      <c r="AZ727" s="10">
        <v>0.64790260752929141</v>
      </c>
      <c r="BA727" s="12">
        <v>0.67888461767942343</v>
      </c>
      <c r="BB727" s="12">
        <v>0.52132931014629991</v>
      </c>
      <c r="BC727" s="49"/>
      <c r="BD727" s="10">
        <v>0.61885593245487358</v>
      </c>
      <c r="BE727" s="12">
        <v>0.87789183945853144</v>
      </c>
      <c r="BF727" s="12">
        <v>0.49100417140971686</v>
      </c>
      <c r="BG727" s="12">
        <v>0.74360655071612769</v>
      </c>
      <c r="BH727" s="12">
        <v>0.70536675702559137</v>
      </c>
      <c r="BI727" s="10">
        <v>0.70827566886072402</v>
      </c>
      <c r="BJ727" s="49"/>
      <c r="BK727" s="10">
        <v>0.61885593245487358</v>
      </c>
      <c r="BL727" s="12">
        <v>0.35963497209196588</v>
      </c>
      <c r="BM727" s="12">
        <v>0.86402397978810874</v>
      </c>
      <c r="BN727" s="37">
        <v>0.68265576524996796</v>
      </c>
    </row>
    <row r="728" spans="1:66" x14ac:dyDescent="0.15">
      <c r="A728" s="47" t="s">
        <v>81</v>
      </c>
      <c r="B728" s="9"/>
      <c r="C728" s="11"/>
      <c r="D728" s="11"/>
      <c r="E728" s="9"/>
      <c r="F728" s="9"/>
      <c r="G728" s="11"/>
      <c r="H728" s="49"/>
      <c r="I728" s="9"/>
      <c r="J728" s="9"/>
      <c r="K728" s="9"/>
      <c r="L728" s="9"/>
      <c r="M728" s="49"/>
      <c r="N728" s="9"/>
      <c r="O728" s="11"/>
      <c r="P728" s="11"/>
      <c r="Q728" s="9"/>
      <c r="R728" s="9"/>
      <c r="S728" s="11"/>
      <c r="T728" s="9"/>
      <c r="U728" s="49"/>
      <c r="V728" s="9"/>
      <c r="W728" s="9"/>
      <c r="X728" s="9"/>
      <c r="Y728" s="9"/>
      <c r="Z728" s="9"/>
      <c r="AA728" s="9"/>
      <c r="AB728" s="49"/>
      <c r="AC728" s="9"/>
      <c r="AD728" s="9"/>
      <c r="AE728" s="9"/>
      <c r="AF728" s="9"/>
      <c r="AG728" s="49"/>
      <c r="AH728" s="9"/>
      <c r="AI728" s="9"/>
      <c r="AJ728" s="9"/>
      <c r="AK728" s="9"/>
      <c r="AL728" s="9"/>
      <c r="AM728" s="9"/>
      <c r="AN728" s="9"/>
      <c r="AO728" s="9"/>
      <c r="AP728" s="9"/>
      <c r="AQ728" s="9"/>
      <c r="AR728" s="49"/>
      <c r="AS728" s="9"/>
      <c r="AT728" s="9"/>
      <c r="AU728" s="9"/>
      <c r="AV728" s="9"/>
      <c r="AW728" s="49"/>
      <c r="AX728" s="9"/>
      <c r="AY728" s="9"/>
      <c r="AZ728" s="9"/>
      <c r="BA728" s="9"/>
      <c r="BB728" s="9"/>
      <c r="BC728" s="49"/>
      <c r="BD728" s="9"/>
      <c r="BE728" s="11"/>
      <c r="BF728" s="11"/>
      <c r="BG728" s="11"/>
      <c r="BH728" s="9"/>
      <c r="BI728" s="11"/>
      <c r="BJ728" s="49"/>
      <c r="BK728" s="9"/>
      <c r="BL728" s="11"/>
      <c r="BM728" s="11"/>
      <c r="BN728" s="38"/>
    </row>
    <row r="729" spans="1:66" x14ac:dyDescent="0.15">
      <c r="A729" s="50" t="s">
        <v>51</v>
      </c>
      <c r="B729" s="10">
        <v>0.16091505412923252</v>
      </c>
      <c r="C729" s="12">
        <v>0.23359765031134391</v>
      </c>
      <c r="D729" s="12">
        <v>0.21379628519058452</v>
      </c>
      <c r="E729" s="10">
        <v>0.18096366442577635</v>
      </c>
      <c r="F729" s="10">
        <v>0.11406171306208084</v>
      </c>
      <c r="G729" s="12">
        <v>4.9461711930591783E-2</v>
      </c>
      <c r="H729" s="49"/>
      <c r="I729" s="10">
        <v>0.16091505412923252</v>
      </c>
      <c r="J729" s="10">
        <v>0.17553534670796639</v>
      </c>
      <c r="K729" s="10">
        <v>0.14409730414933666</v>
      </c>
      <c r="L729" s="10">
        <v>1</v>
      </c>
      <c r="M729" s="49"/>
      <c r="N729" s="10">
        <v>0.16091505412923252</v>
      </c>
      <c r="O729" s="12">
        <v>0.22081461126537402</v>
      </c>
      <c r="P729" s="12">
        <v>0.20661857583271639</v>
      </c>
      <c r="Q729" s="10">
        <v>1</v>
      </c>
      <c r="R729" s="10">
        <v>0.11187725682979555</v>
      </c>
      <c r="S729" s="12">
        <v>3.691343939377216E-2</v>
      </c>
      <c r="T729" s="13" t="s">
        <v>49</v>
      </c>
      <c r="U729" s="49"/>
      <c r="V729" s="10">
        <v>0.16091505412923252</v>
      </c>
      <c r="W729" s="10">
        <v>0.12831126766474099</v>
      </c>
      <c r="X729" s="10">
        <v>0.203297469268508</v>
      </c>
      <c r="Y729" s="10">
        <v>0.22716501618606041</v>
      </c>
      <c r="Z729" s="10">
        <v>0.26475516800849802</v>
      </c>
      <c r="AA729" s="10">
        <v>0.16553273268151392</v>
      </c>
      <c r="AB729" s="49"/>
      <c r="AC729" s="10">
        <v>0.16091505412923252</v>
      </c>
      <c r="AD729" s="10">
        <v>0.15844319108393776</v>
      </c>
      <c r="AE729" s="10">
        <v>0.15867113500474944</v>
      </c>
      <c r="AF729" s="10">
        <v>0.17115544660661941</v>
      </c>
      <c r="AG729" s="49"/>
      <c r="AH729" s="10">
        <v>0.16091505412923252</v>
      </c>
      <c r="AI729" s="10">
        <v>0.16739633779328478</v>
      </c>
      <c r="AJ729" s="10">
        <v>0.14846195687195279</v>
      </c>
      <c r="AK729" s="10">
        <v>1</v>
      </c>
      <c r="AL729" s="10">
        <v>0.15184384038028359</v>
      </c>
      <c r="AM729" s="10">
        <v>0.16625491198880252</v>
      </c>
      <c r="AN729" s="13" t="s">
        <v>49</v>
      </c>
      <c r="AO729" s="10">
        <v>0.23674327080989158</v>
      </c>
      <c r="AP729" s="10">
        <v>6.0100077291847402E-2</v>
      </c>
      <c r="AQ729" s="13" t="s">
        <v>49</v>
      </c>
      <c r="AR729" s="49"/>
      <c r="AS729" s="10">
        <v>0.16091505412923252</v>
      </c>
      <c r="AT729" s="10">
        <v>0.21819170990023262</v>
      </c>
      <c r="AU729" s="10">
        <v>0.11192763465443385</v>
      </c>
      <c r="AV729" s="10">
        <v>0.15296345126410099</v>
      </c>
      <c r="AW729" s="49"/>
      <c r="AX729" s="10">
        <v>0.16091505412923252</v>
      </c>
      <c r="AY729" s="10">
        <v>0.19335014045853402</v>
      </c>
      <c r="AZ729" s="10">
        <v>0.154693704107709</v>
      </c>
      <c r="BA729" s="10">
        <v>0.16203833161120029</v>
      </c>
      <c r="BB729" s="10">
        <v>0.14642424548969318</v>
      </c>
      <c r="BC729" s="49"/>
      <c r="BD729" s="10">
        <v>0.16091505412923252</v>
      </c>
      <c r="BE729" s="12">
        <v>0</v>
      </c>
      <c r="BF729" s="12">
        <v>0.17987114412799832</v>
      </c>
      <c r="BG729" s="12">
        <v>0.18508200261528265</v>
      </c>
      <c r="BH729" s="10">
        <v>0.14950433516934589</v>
      </c>
      <c r="BI729" s="12">
        <v>0.24361593564348846</v>
      </c>
      <c r="BJ729" s="49"/>
      <c r="BK729" s="10">
        <v>0.16091505412923252</v>
      </c>
      <c r="BL729" s="12">
        <v>0.205160201103429</v>
      </c>
      <c r="BM729" s="12">
        <v>8.9228030621079701E-2</v>
      </c>
      <c r="BN729" s="39">
        <v>0.16827031810504042</v>
      </c>
    </row>
    <row r="730" spans="1:66" ht="24" x14ac:dyDescent="0.15">
      <c r="A730" s="31" t="s">
        <v>142</v>
      </c>
      <c r="B730" s="4"/>
      <c r="C730" s="4"/>
      <c r="D730" s="4"/>
      <c r="E730" s="4"/>
      <c r="F730" s="4"/>
      <c r="G730" s="6"/>
      <c r="H730" s="26"/>
      <c r="I730" s="15"/>
      <c r="J730" s="14"/>
      <c r="K730" s="14"/>
      <c r="L730" s="16"/>
      <c r="M730" s="26"/>
      <c r="N730" s="5"/>
      <c r="O730" s="4"/>
      <c r="P730" s="4"/>
      <c r="Q730" s="4"/>
      <c r="R730" s="4"/>
      <c r="S730" s="4"/>
      <c r="T730" s="6"/>
      <c r="U730" s="26"/>
      <c r="V730" s="5"/>
      <c r="W730" s="4"/>
      <c r="X730" s="4"/>
      <c r="Y730" s="4"/>
      <c r="Z730" s="4"/>
      <c r="AA730" s="6"/>
      <c r="AB730" s="26"/>
      <c r="AC730" s="5"/>
      <c r="AD730" s="4"/>
      <c r="AE730" s="4"/>
      <c r="AF730" s="6"/>
      <c r="AG730" s="26"/>
      <c r="AH730" s="5"/>
      <c r="AI730" s="4"/>
      <c r="AJ730" s="4"/>
      <c r="AK730" s="4"/>
      <c r="AL730" s="4"/>
      <c r="AM730" s="4"/>
      <c r="AN730" s="4"/>
      <c r="AO730" s="4"/>
      <c r="AP730" s="4"/>
      <c r="AQ730" s="6"/>
      <c r="AR730" s="26"/>
      <c r="AS730" s="15"/>
      <c r="AT730" s="14"/>
      <c r="AU730" s="14"/>
      <c r="AV730" s="16"/>
      <c r="AW730" s="26"/>
      <c r="AX730" s="15"/>
      <c r="AY730" s="14"/>
      <c r="AZ730" s="14"/>
      <c r="BA730" s="14"/>
      <c r="BB730" s="16"/>
      <c r="BC730" s="26"/>
      <c r="BD730" s="5"/>
      <c r="BE730" s="4"/>
      <c r="BF730" s="4"/>
      <c r="BG730" s="4"/>
      <c r="BH730" s="4"/>
      <c r="BI730" s="6"/>
      <c r="BJ730" s="26"/>
      <c r="BK730" s="5"/>
      <c r="BL730" s="4"/>
      <c r="BM730" s="4"/>
      <c r="BN730" s="34"/>
    </row>
    <row r="731" spans="1:66" x14ac:dyDescent="0.15">
      <c r="A731" s="48" t="s">
        <v>48</v>
      </c>
      <c r="B731" s="7">
        <v>300.42000000000013</v>
      </c>
      <c r="C731" s="7">
        <v>86.992122302158123</v>
      </c>
      <c r="D731" s="7">
        <v>46.828057553956803</v>
      </c>
      <c r="E731" s="7">
        <v>48.629136690647492</v>
      </c>
      <c r="F731" s="7">
        <v>52.23129496402877</v>
      </c>
      <c r="G731" s="7">
        <v>65.739388489208665</v>
      </c>
      <c r="H731" s="49"/>
      <c r="I731" s="7">
        <v>300.42000000000013</v>
      </c>
      <c r="J731" s="7">
        <v>155.80004801920751</v>
      </c>
      <c r="K731" s="7">
        <v>144.43962785114047</v>
      </c>
      <c r="L731" s="7">
        <v>0.18032412965186126</v>
      </c>
      <c r="M731" s="49"/>
      <c r="N731" s="7">
        <v>300.42000000000013</v>
      </c>
      <c r="O731" s="7">
        <v>91.042540102211987</v>
      </c>
      <c r="P731" s="7">
        <v>91.226452314898609</v>
      </c>
      <c r="Q731" s="7">
        <v>0.18032412965186126</v>
      </c>
      <c r="R731" s="7">
        <v>64.757507916995621</v>
      </c>
      <c r="S731" s="7">
        <v>53.213175536241799</v>
      </c>
      <c r="T731" s="8" t="s">
        <v>49</v>
      </c>
      <c r="U731" s="49"/>
      <c r="V731" s="7">
        <v>300.42000000000013</v>
      </c>
      <c r="W731" s="7">
        <v>196.73999999999992</v>
      </c>
      <c r="X731" s="7">
        <v>38.519999999999996</v>
      </c>
      <c r="Y731" s="7">
        <v>39.96</v>
      </c>
      <c r="Z731" s="7">
        <v>20.340000000000003</v>
      </c>
      <c r="AA731" s="7">
        <v>4.8599999999999994</v>
      </c>
      <c r="AB731" s="49"/>
      <c r="AC731" s="7">
        <v>300.42000000000013</v>
      </c>
      <c r="AD731" s="7">
        <v>101.93991252477367</v>
      </c>
      <c r="AE731" s="7">
        <v>142.62159972161288</v>
      </c>
      <c r="AF731" s="7">
        <v>55.858487753613261</v>
      </c>
      <c r="AG731" s="49"/>
      <c r="AH731" s="7">
        <v>300.42000000000013</v>
      </c>
      <c r="AI731" s="7">
        <v>45.627754588647342</v>
      </c>
      <c r="AJ731" s="7">
        <v>56.131833806474518</v>
      </c>
      <c r="AK731" s="7">
        <v>0.18032412965186126</v>
      </c>
      <c r="AL731" s="7">
        <v>75.054127463930485</v>
      </c>
      <c r="AM731" s="7">
        <v>67.567472257682468</v>
      </c>
      <c r="AN731" s="8" t="s">
        <v>49</v>
      </c>
      <c r="AO731" s="7">
        <v>35.11816596662986</v>
      </c>
      <c r="AP731" s="7">
        <v>20.740321786983394</v>
      </c>
      <c r="AQ731" s="8" t="s">
        <v>49</v>
      </c>
      <c r="AR731" s="49"/>
      <c r="AS731" s="7">
        <v>300.42000000000013</v>
      </c>
      <c r="AT731" s="7">
        <v>94.90098039242767</v>
      </c>
      <c r="AU731" s="7">
        <v>92.636274240034155</v>
      </c>
      <c r="AV731" s="7">
        <v>112.88274536753799</v>
      </c>
      <c r="AW731" s="49"/>
      <c r="AX731" s="7">
        <v>300.42000000000013</v>
      </c>
      <c r="AY731" s="7">
        <v>45.894901338877006</v>
      </c>
      <c r="AZ731" s="7">
        <v>75.10335458738372</v>
      </c>
      <c r="BA731" s="7">
        <v>101.10135915339013</v>
      </c>
      <c r="BB731" s="7">
        <v>78.320384920348943</v>
      </c>
      <c r="BC731" s="49"/>
      <c r="BD731" s="7">
        <v>300.42000000000013</v>
      </c>
      <c r="BE731" s="7">
        <v>28.449162764691238</v>
      </c>
      <c r="BF731" s="7">
        <v>150.63848146482945</v>
      </c>
      <c r="BG731" s="7">
        <v>34.933855230933275</v>
      </c>
      <c r="BH731" s="7">
        <v>66.592161328192518</v>
      </c>
      <c r="BI731" s="7">
        <v>19.806339211353354</v>
      </c>
      <c r="BJ731" s="49"/>
      <c r="BK731" s="7">
        <v>300.42000000000013</v>
      </c>
      <c r="BL731" s="7">
        <v>101.67618142328104</v>
      </c>
      <c r="BM731" s="7">
        <v>75.408885923872546</v>
      </c>
      <c r="BN731" s="35">
        <v>123.33493265284623</v>
      </c>
    </row>
    <row r="732" spans="1:66" x14ac:dyDescent="0.15">
      <c r="A732" s="47" t="s">
        <v>128</v>
      </c>
      <c r="B732" s="9"/>
      <c r="C732" s="11"/>
      <c r="D732" s="11"/>
      <c r="E732" s="11"/>
      <c r="F732" s="11"/>
      <c r="G732" s="11"/>
      <c r="H732" s="49"/>
      <c r="I732" s="9"/>
      <c r="J732" s="9"/>
      <c r="K732" s="9"/>
      <c r="L732" s="9"/>
      <c r="M732" s="49"/>
      <c r="N732" s="9"/>
      <c r="O732" s="11"/>
      <c r="P732" s="11"/>
      <c r="Q732" s="9"/>
      <c r="R732" s="11"/>
      <c r="S732" s="11"/>
      <c r="T732" s="9"/>
      <c r="U732" s="49"/>
      <c r="V732" s="9"/>
      <c r="W732" s="11"/>
      <c r="X732" s="11"/>
      <c r="Y732" s="11"/>
      <c r="Z732" s="11"/>
      <c r="AA732" s="9"/>
      <c r="AB732" s="49"/>
      <c r="AC732" s="9"/>
      <c r="AD732" s="11"/>
      <c r="AE732" s="11"/>
      <c r="AF732" s="11"/>
      <c r="AG732" s="49"/>
      <c r="AH732" s="9"/>
      <c r="AI732" s="11"/>
      <c r="AJ732" s="11"/>
      <c r="AK732" s="9"/>
      <c r="AL732" s="11"/>
      <c r="AM732" s="11"/>
      <c r="AN732" s="9"/>
      <c r="AO732" s="11"/>
      <c r="AP732" s="11"/>
      <c r="AQ732" s="9"/>
      <c r="AR732" s="49"/>
      <c r="AS732" s="9"/>
      <c r="AT732" s="11"/>
      <c r="AU732" s="9"/>
      <c r="AV732" s="11"/>
      <c r="AW732" s="49"/>
      <c r="AX732" s="9"/>
      <c r="AY732" s="9"/>
      <c r="AZ732" s="9"/>
      <c r="BA732" s="9"/>
      <c r="BB732" s="9"/>
      <c r="BC732" s="49"/>
      <c r="BD732" s="9"/>
      <c r="BE732" s="11"/>
      <c r="BF732" s="11"/>
      <c r="BG732" s="9"/>
      <c r="BH732" s="11"/>
      <c r="BI732" s="9"/>
      <c r="BJ732" s="49"/>
      <c r="BK732" s="9"/>
      <c r="BL732" s="11"/>
      <c r="BM732" s="11"/>
      <c r="BN732" s="36"/>
    </row>
    <row r="733" spans="1:66" x14ac:dyDescent="0.15">
      <c r="A733" s="50" t="s">
        <v>51</v>
      </c>
      <c r="B733" s="10">
        <v>0.17097799095308785</v>
      </c>
      <c r="C733" s="12">
        <v>0.29301211227716956</v>
      </c>
      <c r="D733" s="12">
        <v>0.3175089219071377</v>
      </c>
      <c r="E733" s="12">
        <v>0.16324997578583783</v>
      </c>
      <c r="F733" s="12">
        <v>2.0354789590851352E-2</v>
      </c>
      <c r="G733" s="12">
        <v>3.0503387782189514E-2</v>
      </c>
      <c r="H733" s="49"/>
      <c r="I733" s="10">
        <v>0.17097799095308785</v>
      </c>
      <c r="J733" s="10">
        <v>0.13316840526584112</v>
      </c>
      <c r="K733" s="10">
        <v>0.2119748199477626</v>
      </c>
      <c r="L733" s="10">
        <v>0</v>
      </c>
      <c r="M733" s="49"/>
      <c r="N733" s="10">
        <v>0.17097799095308785</v>
      </c>
      <c r="O733" s="12">
        <v>0.20389259166822324</v>
      </c>
      <c r="P733" s="12">
        <v>0.32593482214228026</v>
      </c>
      <c r="Q733" s="10">
        <v>0</v>
      </c>
      <c r="R733" s="12">
        <v>3.3737315592217258E-2</v>
      </c>
      <c r="S733" s="12">
        <v>1.6606537539519649E-2</v>
      </c>
      <c r="T733" s="13" t="s">
        <v>49</v>
      </c>
      <c r="U733" s="49"/>
      <c r="V733" s="10">
        <v>0.17097799095308785</v>
      </c>
      <c r="W733" s="12">
        <v>0.10033693554348208</v>
      </c>
      <c r="X733" s="12">
        <v>0.24071815704684585</v>
      </c>
      <c r="Y733" s="12">
        <v>0.47898815568277359</v>
      </c>
      <c r="Z733" s="12">
        <v>0.12139242421383573</v>
      </c>
      <c r="AA733" s="10">
        <v>0.15287393503384106</v>
      </c>
      <c r="AB733" s="49"/>
      <c r="AC733" s="10">
        <v>0.17097799095308785</v>
      </c>
      <c r="AD733" s="12">
        <v>0.28708514809691815</v>
      </c>
      <c r="AE733" s="12">
        <v>0.1357902306681352</v>
      </c>
      <c r="AF733" s="12">
        <v>4.8929953950142421E-2</v>
      </c>
      <c r="AG733" s="49"/>
      <c r="AH733" s="10">
        <v>0.17097799095308785</v>
      </c>
      <c r="AI733" s="12">
        <v>0.20534482578330945</v>
      </c>
      <c r="AJ733" s="12">
        <v>0.35445147999025889</v>
      </c>
      <c r="AK733" s="10">
        <v>0</v>
      </c>
      <c r="AL733" s="12">
        <v>0.11518443657633223</v>
      </c>
      <c r="AM733" s="12">
        <v>0.15867920141967651</v>
      </c>
      <c r="AN733" s="13" t="s">
        <v>49</v>
      </c>
      <c r="AO733" s="12">
        <v>7.7827334038628335E-2</v>
      </c>
      <c r="AP733" s="12">
        <v>0</v>
      </c>
      <c r="AQ733" s="13" t="s">
        <v>49</v>
      </c>
      <c r="AR733" s="49"/>
      <c r="AS733" s="10">
        <v>0.17097799095308785</v>
      </c>
      <c r="AT733" s="12">
        <v>0.10532883318736648</v>
      </c>
      <c r="AU733" s="10">
        <v>0.18404038688779115</v>
      </c>
      <c r="AV733" s="12">
        <v>0.2154499580860624</v>
      </c>
      <c r="AW733" s="49"/>
      <c r="AX733" s="10">
        <v>0.17097799095308785</v>
      </c>
      <c r="AY733" s="10">
        <v>0.25219243494791116</v>
      </c>
      <c r="AZ733" s="10">
        <v>0.13073819782002041</v>
      </c>
      <c r="BA733" s="10">
        <v>0.1473017171773042</v>
      </c>
      <c r="BB733" s="10">
        <v>0.19253710379322928</v>
      </c>
      <c r="BC733" s="49"/>
      <c r="BD733" s="10">
        <v>0.17097799095308785</v>
      </c>
      <c r="BE733" s="12">
        <v>1.5725976792949341E-2</v>
      </c>
      <c r="BF733" s="12">
        <v>0.25271221087247214</v>
      </c>
      <c r="BG733" s="10">
        <v>0.15650138909588118</v>
      </c>
      <c r="BH733" s="12">
        <v>6.2720752342775576E-2</v>
      </c>
      <c r="BI733" s="10">
        <v>0.16185354155060475</v>
      </c>
      <c r="BJ733" s="49"/>
      <c r="BK733" s="10">
        <v>0.17097799095308785</v>
      </c>
      <c r="BL733" s="12">
        <v>0.36088165480016349</v>
      </c>
      <c r="BM733" s="12">
        <v>3.3113724913919E-2</v>
      </c>
      <c r="BN733" s="37">
        <v>9.8715506384980334E-2</v>
      </c>
    </row>
    <row r="734" spans="1:66" x14ac:dyDescent="0.15">
      <c r="A734" s="47" t="s">
        <v>129</v>
      </c>
      <c r="B734" s="9"/>
      <c r="C734" s="11"/>
      <c r="D734" s="11"/>
      <c r="E734" s="11"/>
      <c r="F734" s="11"/>
      <c r="G734" s="11"/>
      <c r="H734" s="49"/>
      <c r="I734" s="9"/>
      <c r="J734" s="9"/>
      <c r="K734" s="9"/>
      <c r="L734" s="9"/>
      <c r="M734" s="49"/>
      <c r="N734" s="9"/>
      <c r="O734" s="11"/>
      <c r="P734" s="11"/>
      <c r="Q734" s="9"/>
      <c r="R734" s="11"/>
      <c r="S734" s="11"/>
      <c r="T734" s="9"/>
      <c r="U734" s="49"/>
      <c r="V734" s="9"/>
      <c r="W734" s="11"/>
      <c r="X734" s="11"/>
      <c r="Y734" s="9"/>
      <c r="Z734" s="11"/>
      <c r="AA734" s="9"/>
      <c r="AB734" s="49"/>
      <c r="AC734" s="9"/>
      <c r="AD734" s="11"/>
      <c r="AE734" s="11"/>
      <c r="AF734" s="11"/>
      <c r="AG734" s="49"/>
      <c r="AH734" s="9"/>
      <c r="AI734" s="11"/>
      <c r="AJ734" s="11"/>
      <c r="AK734" s="9"/>
      <c r="AL734" s="11"/>
      <c r="AM734" s="11"/>
      <c r="AN734" s="9"/>
      <c r="AO734" s="11"/>
      <c r="AP734" s="9"/>
      <c r="AQ734" s="9"/>
      <c r="AR734" s="49"/>
      <c r="AS734" s="9"/>
      <c r="AT734" s="9"/>
      <c r="AU734" s="9"/>
      <c r="AV734" s="9"/>
      <c r="AW734" s="49"/>
      <c r="AX734" s="9"/>
      <c r="AY734" s="11"/>
      <c r="AZ734" s="9"/>
      <c r="BA734" s="9"/>
      <c r="BB734" s="11"/>
      <c r="BC734" s="49"/>
      <c r="BD734" s="9"/>
      <c r="BE734" s="9"/>
      <c r="BF734" s="9"/>
      <c r="BG734" s="9"/>
      <c r="BH734" s="9"/>
      <c r="BI734" s="9"/>
      <c r="BJ734" s="49"/>
      <c r="BK734" s="9"/>
      <c r="BL734" s="11"/>
      <c r="BM734" s="11"/>
      <c r="BN734" s="36"/>
    </row>
    <row r="735" spans="1:66" x14ac:dyDescent="0.15">
      <c r="A735" s="50" t="s">
        <v>51</v>
      </c>
      <c r="B735" s="10">
        <v>0.15365349917337123</v>
      </c>
      <c r="C735" s="12">
        <v>0.23829502859446663</v>
      </c>
      <c r="D735" s="12">
        <v>0.28788823382350448</v>
      </c>
      <c r="E735" s="12">
        <v>0.10428128529642619</v>
      </c>
      <c r="F735" s="12">
        <v>7.3772150977800974E-2</v>
      </c>
      <c r="G735" s="12">
        <v>4.6018427951637624E-2</v>
      </c>
      <c r="H735" s="49"/>
      <c r="I735" s="10">
        <v>0.15365349917337123</v>
      </c>
      <c r="J735" s="10">
        <v>0.12482689155401999</v>
      </c>
      <c r="K735" s="10">
        <v>0.18369075570557239</v>
      </c>
      <c r="L735" s="10">
        <v>1</v>
      </c>
      <c r="M735" s="49"/>
      <c r="N735" s="10">
        <v>0.15365349917337123</v>
      </c>
      <c r="O735" s="12">
        <v>0.19581503524628657</v>
      </c>
      <c r="P735" s="12">
        <v>0.23320345209658125</v>
      </c>
      <c r="Q735" s="10">
        <v>1</v>
      </c>
      <c r="R735" s="12">
        <v>2.5024704490725386E-2</v>
      </c>
      <c r="S735" s="12">
        <v>9.8808250747376231E-2</v>
      </c>
      <c r="T735" s="13" t="s">
        <v>49</v>
      </c>
      <c r="U735" s="49"/>
      <c r="V735" s="10">
        <v>0.15365349917337123</v>
      </c>
      <c r="W735" s="12">
        <v>0.11145892668016059</v>
      </c>
      <c r="X735" s="12">
        <v>0.28087054185535615</v>
      </c>
      <c r="Y735" s="10">
        <v>0.15354182101361691</v>
      </c>
      <c r="Z735" s="12">
        <v>0.29624437524033698</v>
      </c>
      <c r="AA735" s="10">
        <v>0.25758846795237256</v>
      </c>
      <c r="AB735" s="49"/>
      <c r="AC735" s="10">
        <v>0.15365349917337123</v>
      </c>
      <c r="AD735" s="12">
        <v>0.27333737766577249</v>
      </c>
      <c r="AE735" s="12">
        <v>9.3490898884245097E-2</v>
      </c>
      <c r="AF735" s="12">
        <v>8.8845482467626177E-2</v>
      </c>
      <c r="AG735" s="49"/>
      <c r="AH735" s="10">
        <v>0.15365349917337123</v>
      </c>
      <c r="AI735" s="12">
        <v>0.25500620937721985</v>
      </c>
      <c r="AJ735" s="12">
        <v>0.28590378063600547</v>
      </c>
      <c r="AK735" s="10">
        <v>1</v>
      </c>
      <c r="AL735" s="12">
        <v>6.8014958665821995E-2</v>
      </c>
      <c r="AM735" s="12">
        <v>0.12178964087543434</v>
      </c>
      <c r="AN735" s="13" t="s">
        <v>49</v>
      </c>
      <c r="AO735" s="12">
        <v>7.7107431623115924E-2</v>
      </c>
      <c r="AP735" s="10">
        <v>0.10872071979113578</v>
      </c>
      <c r="AQ735" s="13" t="s">
        <v>49</v>
      </c>
      <c r="AR735" s="49"/>
      <c r="AS735" s="10">
        <v>0.15365349917337123</v>
      </c>
      <c r="AT735" s="10">
        <v>0.14607594365457086</v>
      </c>
      <c r="AU735" s="10">
        <v>0.10322801254775933</v>
      </c>
      <c r="AV735" s="10">
        <v>0.20140523162724672</v>
      </c>
      <c r="AW735" s="49"/>
      <c r="AX735" s="10">
        <v>0.15365349917337123</v>
      </c>
      <c r="AY735" s="12">
        <v>6.0933569346334891E-2</v>
      </c>
      <c r="AZ735" s="10">
        <v>0.1613514523988317</v>
      </c>
      <c r="BA735" s="10">
        <v>0.14475571548427804</v>
      </c>
      <c r="BB735" s="12">
        <v>0.21209049421553555</v>
      </c>
      <c r="BC735" s="49"/>
      <c r="BD735" s="10">
        <v>0.15365349917337123</v>
      </c>
      <c r="BE735" s="10">
        <v>0.10638218374851924</v>
      </c>
      <c r="BF735" s="10">
        <v>0.19905972849312401</v>
      </c>
      <c r="BG735" s="10">
        <v>0.11298466709065068</v>
      </c>
      <c r="BH735" s="10">
        <v>9.7506721901873109E-2</v>
      </c>
      <c r="BI735" s="10">
        <v>0.13671741921136779</v>
      </c>
      <c r="BJ735" s="49"/>
      <c r="BK735" s="10">
        <v>0.15365349917337123</v>
      </c>
      <c r="BL735" s="12">
        <v>0.22394760507929884</v>
      </c>
      <c r="BM735" s="12">
        <v>4.9390994265056991E-2</v>
      </c>
      <c r="BN735" s="37">
        <v>0.15945139485717286</v>
      </c>
    </row>
    <row r="736" spans="1:66" x14ac:dyDescent="0.15">
      <c r="A736" s="47" t="s">
        <v>130</v>
      </c>
      <c r="B736" s="9"/>
      <c r="C736" s="11"/>
      <c r="D736" s="9"/>
      <c r="E736" s="9"/>
      <c r="F736" s="9"/>
      <c r="G736" s="11"/>
      <c r="H736" s="49"/>
      <c r="I736" s="9"/>
      <c r="J736" s="9"/>
      <c r="K736" s="9"/>
      <c r="L736" s="9"/>
      <c r="M736" s="49"/>
      <c r="N736" s="9"/>
      <c r="O736" s="11"/>
      <c r="P736" s="9"/>
      <c r="Q736" s="9"/>
      <c r="R736" s="11"/>
      <c r="S736" s="11"/>
      <c r="T736" s="9"/>
      <c r="U736" s="49"/>
      <c r="V736" s="9"/>
      <c r="W736" s="9"/>
      <c r="X736" s="9"/>
      <c r="Y736" s="9"/>
      <c r="Z736" s="9"/>
      <c r="AA736" s="9"/>
      <c r="AB736" s="49"/>
      <c r="AC736" s="9"/>
      <c r="AD736" s="9"/>
      <c r="AE736" s="9"/>
      <c r="AF736" s="9"/>
      <c r="AG736" s="49"/>
      <c r="AH736" s="9"/>
      <c r="AI736" s="9"/>
      <c r="AJ736" s="9"/>
      <c r="AK736" s="9"/>
      <c r="AL736" s="9"/>
      <c r="AM736" s="9"/>
      <c r="AN736" s="9"/>
      <c r="AO736" s="9"/>
      <c r="AP736" s="9"/>
      <c r="AQ736" s="9"/>
      <c r="AR736" s="49"/>
      <c r="AS736" s="9"/>
      <c r="AT736" s="9"/>
      <c r="AU736" s="9"/>
      <c r="AV736" s="9"/>
      <c r="AW736" s="49"/>
      <c r="AX736" s="9"/>
      <c r="AY736" s="9"/>
      <c r="AZ736" s="9"/>
      <c r="BA736" s="9"/>
      <c r="BB736" s="9"/>
      <c r="BC736" s="49"/>
      <c r="BD736" s="9"/>
      <c r="BE736" s="11"/>
      <c r="BF736" s="11"/>
      <c r="BG736" s="9"/>
      <c r="BH736" s="9"/>
      <c r="BI736" s="9"/>
      <c r="BJ736" s="49"/>
      <c r="BK736" s="9"/>
      <c r="BL736" s="9"/>
      <c r="BM736" s="9"/>
      <c r="BN736" s="38"/>
    </row>
    <row r="737" spans="1:66" x14ac:dyDescent="0.15">
      <c r="A737" s="50" t="s">
        <v>51</v>
      </c>
      <c r="B737" s="10">
        <v>0.13018559395059323</v>
      </c>
      <c r="C737" s="12">
        <v>0.18000495526927646</v>
      </c>
      <c r="D737" s="10">
        <v>0.12201345400875842</v>
      </c>
      <c r="E737" s="10">
        <v>0.16843626462964476</v>
      </c>
      <c r="F737" s="10">
        <v>0.12052538954338624</v>
      </c>
      <c r="G737" s="12">
        <v>4.9461711930591783E-2</v>
      </c>
      <c r="H737" s="49"/>
      <c r="I737" s="10">
        <v>0.13018559395059323</v>
      </c>
      <c r="J737" s="10">
        <v>0.15499514217417498</v>
      </c>
      <c r="K737" s="10">
        <v>0.10358726177678085</v>
      </c>
      <c r="L737" s="10">
        <v>0</v>
      </c>
      <c r="M737" s="49"/>
      <c r="N737" s="10">
        <v>0.13018559395059323</v>
      </c>
      <c r="O737" s="12">
        <v>0.20346417978864897</v>
      </c>
      <c r="P737" s="10">
        <v>0.12101402870427076</v>
      </c>
      <c r="Q737" s="10">
        <v>0</v>
      </c>
      <c r="R737" s="12">
        <v>8.6852552339070146E-2</v>
      </c>
      <c r="S737" s="12">
        <v>7.3711538215972941E-2</v>
      </c>
      <c r="T737" s="13" t="s">
        <v>49</v>
      </c>
      <c r="U737" s="49"/>
      <c r="V737" s="10">
        <v>0.13018559395059323</v>
      </c>
      <c r="W737" s="10">
        <v>0.13153807995677677</v>
      </c>
      <c r="X737" s="10">
        <v>6.4859337248702686E-2</v>
      </c>
      <c r="Y737" s="10">
        <v>0.14188857898871729</v>
      </c>
      <c r="Z737" s="10">
        <v>0.22915734790146228</v>
      </c>
      <c r="AA737" s="10">
        <v>8.2766366340756958E-2</v>
      </c>
      <c r="AB737" s="49"/>
      <c r="AC737" s="10">
        <v>0.13018559395059323</v>
      </c>
      <c r="AD737" s="10">
        <v>0.14151025246755822</v>
      </c>
      <c r="AE737" s="10">
        <v>0.12587683947068021</v>
      </c>
      <c r="AF737" s="10">
        <v>0.12051986070981983</v>
      </c>
      <c r="AG737" s="49"/>
      <c r="AH737" s="10">
        <v>0.13018559395059323</v>
      </c>
      <c r="AI737" s="10">
        <v>0.18383563916627305</v>
      </c>
      <c r="AJ737" s="10">
        <v>0.10755991600401432</v>
      </c>
      <c r="AK737" s="10">
        <v>0</v>
      </c>
      <c r="AL737" s="10">
        <v>0.13331441251253498</v>
      </c>
      <c r="AM737" s="10">
        <v>0.11761516360130952</v>
      </c>
      <c r="AN737" s="13" t="s">
        <v>49</v>
      </c>
      <c r="AO737" s="10">
        <v>0.16385953244049609</v>
      </c>
      <c r="AP737" s="10">
        <v>4.7135763760448667E-2</v>
      </c>
      <c r="AQ737" s="13" t="s">
        <v>49</v>
      </c>
      <c r="AR737" s="49"/>
      <c r="AS737" s="10">
        <v>0.13018559395059323</v>
      </c>
      <c r="AT737" s="10">
        <v>0.15342711897405706</v>
      </c>
      <c r="AU737" s="10">
        <v>9.6796308280392554E-2</v>
      </c>
      <c r="AV737" s="10">
        <v>0.1380469859692971</v>
      </c>
      <c r="AW737" s="49"/>
      <c r="AX737" s="10">
        <v>0.13018559395059323</v>
      </c>
      <c r="AY737" s="10">
        <v>0.19298260860763589</v>
      </c>
      <c r="AZ737" s="10">
        <v>0.10159586696122826</v>
      </c>
      <c r="BA737" s="10">
        <v>0.1172937775988554</v>
      </c>
      <c r="BB737" s="10">
        <v>0.13744426316260738</v>
      </c>
      <c r="BC737" s="49"/>
      <c r="BD737" s="10">
        <v>0.13018559395059323</v>
      </c>
      <c r="BE737" s="12">
        <v>0</v>
      </c>
      <c r="BF737" s="12">
        <v>0.15572596516912426</v>
      </c>
      <c r="BG737" s="10">
        <v>0.14940166727909548</v>
      </c>
      <c r="BH737" s="10">
        <v>0.10194980106448824</v>
      </c>
      <c r="BI737" s="10">
        <v>0.18397137210369666</v>
      </c>
      <c r="BJ737" s="49"/>
      <c r="BK737" s="10">
        <v>0.13018559395059323</v>
      </c>
      <c r="BL737" s="10">
        <v>0.15825277214894051</v>
      </c>
      <c r="BM737" s="10">
        <v>9.1480730865830306E-2</v>
      </c>
      <c r="BN737" s="39">
        <v>0.1307120230905521</v>
      </c>
    </row>
    <row r="738" spans="1:66" x14ac:dyDescent="0.15">
      <c r="A738" s="47" t="s">
        <v>131</v>
      </c>
      <c r="B738" s="9"/>
      <c r="C738" s="9"/>
      <c r="D738" s="9"/>
      <c r="E738" s="9"/>
      <c r="F738" s="9"/>
      <c r="G738" s="9"/>
      <c r="H738" s="49"/>
      <c r="I738" s="9"/>
      <c r="J738" s="9"/>
      <c r="K738" s="9"/>
      <c r="L738" s="9"/>
      <c r="M738" s="49"/>
      <c r="N738" s="9"/>
      <c r="O738" s="9"/>
      <c r="P738" s="9"/>
      <c r="Q738" s="9"/>
      <c r="R738" s="9"/>
      <c r="S738" s="9"/>
      <c r="T738" s="9"/>
      <c r="U738" s="49"/>
      <c r="V738" s="9"/>
      <c r="W738" s="9"/>
      <c r="X738" s="9"/>
      <c r="Y738" s="9"/>
      <c r="Z738" s="9"/>
      <c r="AA738" s="9"/>
      <c r="AB738" s="49"/>
      <c r="AC738" s="9"/>
      <c r="AD738" s="9"/>
      <c r="AE738" s="9"/>
      <c r="AF738" s="9"/>
      <c r="AG738" s="49"/>
      <c r="AH738" s="9"/>
      <c r="AI738" s="11"/>
      <c r="AJ738" s="9"/>
      <c r="AK738" s="9"/>
      <c r="AL738" s="11"/>
      <c r="AM738" s="9"/>
      <c r="AN738" s="9"/>
      <c r="AO738" s="9"/>
      <c r="AP738" s="11"/>
      <c r="AQ738" s="9"/>
      <c r="AR738" s="49"/>
      <c r="AS738" s="9"/>
      <c r="AT738" s="9"/>
      <c r="AU738" s="9"/>
      <c r="AV738" s="9"/>
      <c r="AW738" s="49"/>
      <c r="AX738" s="9"/>
      <c r="AY738" s="9"/>
      <c r="AZ738" s="9"/>
      <c r="BA738" s="9"/>
      <c r="BB738" s="9"/>
      <c r="BC738" s="49"/>
      <c r="BD738" s="9"/>
      <c r="BE738" s="9"/>
      <c r="BF738" s="9"/>
      <c r="BG738" s="9"/>
      <c r="BH738" s="9"/>
      <c r="BI738" s="9"/>
      <c r="BJ738" s="49"/>
      <c r="BK738" s="9"/>
      <c r="BL738" s="9"/>
      <c r="BM738" s="11"/>
      <c r="BN738" s="36"/>
    </row>
    <row r="739" spans="1:66" x14ac:dyDescent="0.15">
      <c r="A739" s="50" t="s">
        <v>51</v>
      </c>
      <c r="B739" s="10">
        <v>0.10571562523945337</v>
      </c>
      <c r="C739" s="10">
        <v>0.12346974537492045</v>
      </c>
      <c r="D739" s="10">
        <v>2.7982547669877993E-2</v>
      </c>
      <c r="E739" s="10">
        <v>0.13832191843422237</v>
      </c>
      <c r="F739" s="10">
        <v>8.2407147293055552E-2</v>
      </c>
      <c r="G739" s="10">
        <v>0.13199266519706127</v>
      </c>
      <c r="H739" s="49"/>
      <c r="I739" s="10">
        <v>0.10571562523945337</v>
      </c>
      <c r="J739" s="10">
        <v>0.10416211560958522</v>
      </c>
      <c r="K739" s="10">
        <v>0.10752330057708843</v>
      </c>
      <c r="L739" s="10">
        <v>0</v>
      </c>
      <c r="M739" s="49"/>
      <c r="N739" s="10">
        <v>0.10571562523945337</v>
      </c>
      <c r="O739" s="10">
        <v>0.10633551810458859</v>
      </c>
      <c r="P739" s="10">
        <v>9.9715412797008074E-2</v>
      </c>
      <c r="Q739" s="10">
        <v>0</v>
      </c>
      <c r="R739" s="10">
        <v>0.10110653039368675</v>
      </c>
      <c r="S739" s="10">
        <v>0.12090881826273141</v>
      </c>
      <c r="T739" s="13" t="s">
        <v>49</v>
      </c>
      <c r="U739" s="49"/>
      <c r="V739" s="10">
        <v>0.10571562523945337</v>
      </c>
      <c r="W739" s="10">
        <v>0.10489111898620034</v>
      </c>
      <c r="X739" s="10">
        <v>8.1335946808859527E-2</v>
      </c>
      <c r="Y739" s="10">
        <v>8.5684191735522969E-2</v>
      </c>
      <c r="Z739" s="10">
        <v>0.18399851962538821</v>
      </c>
      <c r="AA739" s="10">
        <v>0.1693988730622199</v>
      </c>
      <c r="AB739" s="49"/>
      <c r="AC739" s="10">
        <v>0.10571562523945337</v>
      </c>
      <c r="AD739" s="10">
        <v>6.7994800170326039E-2</v>
      </c>
      <c r="AE739" s="10">
        <v>0.12059549776971884</v>
      </c>
      <c r="AF739" s="10">
        <v>0.13656261829786387</v>
      </c>
      <c r="AG739" s="49"/>
      <c r="AH739" s="10">
        <v>0.10571562523945337</v>
      </c>
      <c r="AI739" s="12">
        <v>3.8707569103551567E-2</v>
      </c>
      <c r="AJ739" s="10">
        <v>9.2019878337321642E-2</v>
      </c>
      <c r="AK739" s="10">
        <v>0</v>
      </c>
      <c r="AL739" s="12">
        <v>0.15074981572377469</v>
      </c>
      <c r="AM739" s="10">
        <v>8.7100001376418823E-2</v>
      </c>
      <c r="AN739" s="13" t="s">
        <v>49</v>
      </c>
      <c r="AO739" s="10">
        <v>8.9638145353908419E-2</v>
      </c>
      <c r="AP739" s="12">
        <v>0.21601661354767152</v>
      </c>
      <c r="AQ739" s="13" t="s">
        <v>49</v>
      </c>
      <c r="AR739" s="49"/>
      <c r="AS739" s="10">
        <v>0.10571562523945337</v>
      </c>
      <c r="AT739" s="10">
        <v>9.9382529786861018E-2</v>
      </c>
      <c r="AU739" s="10">
        <v>0.12320037163224712</v>
      </c>
      <c r="AV739" s="10">
        <v>9.6691174326485343E-2</v>
      </c>
      <c r="AW739" s="49"/>
      <c r="AX739" s="10">
        <v>0.10571562523945337</v>
      </c>
      <c r="AY739" s="10">
        <v>7.2969312090146912E-2</v>
      </c>
      <c r="AZ739" s="10">
        <v>0.10628923262690183</v>
      </c>
      <c r="BA739" s="10">
        <v>0.13068943541201197</v>
      </c>
      <c r="BB739" s="10">
        <v>9.2116647392476936E-2</v>
      </c>
      <c r="BC739" s="49"/>
      <c r="BD739" s="10">
        <v>0.10571562523945337</v>
      </c>
      <c r="BE739" s="10">
        <v>0.12818021229137352</v>
      </c>
      <c r="BF739" s="10">
        <v>8.4724691011172817E-2</v>
      </c>
      <c r="BG739" s="10">
        <v>0.12967503858679838</v>
      </c>
      <c r="BH739" s="10">
        <v>0.1301824316317329</v>
      </c>
      <c r="BI739" s="10">
        <v>0.10857589976245195</v>
      </c>
      <c r="BJ739" s="49"/>
      <c r="BK739" s="10">
        <v>0.10571562523945337</v>
      </c>
      <c r="BL739" s="10">
        <v>9.6791736274387086E-2</v>
      </c>
      <c r="BM739" s="12">
        <v>0.17658440734586084</v>
      </c>
      <c r="BN739" s="37">
        <v>6.9742127248410835E-2</v>
      </c>
    </row>
    <row r="740" spans="1:66" x14ac:dyDescent="0.15">
      <c r="A740" s="47" t="s">
        <v>132</v>
      </c>
      <c r="B740" s="9"/>
      <c r="C740" s="11"/>
      <c r="D740" s="11"/>
      <c r="E740" s="11"/>
      <c r="F740" s="11"/>
      <c r="G740" s="11"/>
      <c r="H740" s="49"/>
      <c r="I740" s="9"/>
      <c r="J740" s="9"/>
      <c r="K740" s="9"/>
      <c r="L740" s="9"/>
      <c r="M740" s="49"/>
      <c r="N740" s="9"/>
      <c r="O740" s="11"/>
      <c r="P740" s="11"/>
      <c r="Q740" s="9"/>
      <c r="R740" s="11"/>
      <c r="S740" s="11"/>
      <c r="T740" s="9"/>
      <c r="U740" s="49"/>
      <c r="V740" s="9"/>
      <c r="W740" s="11"/>
      <c r="X740" s="11"/>
      <c r="Y740" s="11"/>
      <c r="Z740" s="11"/>
      <c r="AA740" s="9"/>
      <c r="AB740" s="49"/>
      <c r="AC740" s="9"/>
      <c r="AD740" s="11"/>
      <c r="AE740" s="11"/>
      <c r="AF740" s="11"/>
      <c r="AG740" s="49"/>
      <c r="AH740" s="9"/>
      <c r="AI740" s="11"/>
      <c r="AJ740" s="11"/>
      <c r="AK740" s="9"/>
      <c r="AL740" s="11"/>
      <c r="AM740" s="11"/>
      <c r="AN740" s="9"/>
      <c r="AO740" s="11"/>
      <c r="AP740" s="11"/>
      <c r="AQ740" s="9"/>
      <c r="AR740" s="49"/>
      <c r="AS740" s="9"/>
      <c r="AT740" s="11"/>
      <c r="AU740" s="11"/>
      <c r="AV740" s="11"/>
      <c r="AW740" s="49"/>
      <c r="AX740" s="9"/>
      <c r="AY740" s="9"/>
      <c r="AZ740" s="9"/>
      <c r="BA740" s="9"/>
      <c r="BB740" s="9"/>
      <c r="BC740" s="49"/>
      <c r="BD740" s="9"/>
      <c r="BE740" s="11"/>
      <c r="BF740" s="11"/>
      <c r="BG740" s="11"/>
      <c r="BH740" s="11"/>
      <c r="BI740" s="11"/>
      <c r="BJ740" s="49"/>
      <c r="BK740" s="9"/>
      <c r="BL740" s="11"/>
      <c r="BM740" s="11"/>
      <c r="BN740" s="36"/>
    </row>
    <row r="741" spans="1:66" x14ac:dyDescent="0.15">
      <c r="A741" s="50" t="s">
        <v>51</v>
      </c>
      <c r="B741" s="10">
        <v>0.43946729068349344</v>
      </c>
      <c r="C741" s="12">
        <v>0.16521815848416802</v>
      </c>
      <c r="D741" s="12">
        <v>0.24460684259072188</v>
      </c>
      <c r="E741" s="12">
        <v>0.4257105558538688</v>
      </c>
      <c r="F741" s="12">
        <v>0.70294052259490591</v>
      </c>
      <c r="G741" s="12">
        <v>0.74202380713851934</v>
      </c>
      <c r="H741" s="49"/>
      <c r="I741" s="10">
        <v>0.43946729068349344</v>
      </c>
      <c r="J741" s="10">
        <v>0.4828474453963798</v>
      </c>
      <c r="K741" s="10">
        <v>0.39322386199279513</v>
      </c>
      <c r="L741" s="10">
        <v>0</v>
      </c>
      <c r="M741" s="49"/>
      <c r="N741" s="10">
        <v>0.43946729068349344</v>
      </c>
      <c r="O741" s="12">
        <v>0.29049267519225352</v>
      </c>
      <c r="P741" s="12">
        <v>0.22013228425985965</v>
      </c>
      <c r="Q741" s="10">
        <v>0</v>
      </c>
      <c r="R741" s="12">
        <v>0.75327889718430052</v>
      </c>
      <c r="S741" s="12">
        <v>0.68996485523439943</v>
      </c>
      <c r="T741" s="13" t="s">
        <v>49</v>
      </c>
      <c r="U741" s="49"/>
      <c r="V741" s="10">
        <v>0.43946729068349344</v>
      </c>
      <c r="W741" s="12">
        <v>0.55177493883338002</v>
      </c>
      <c r="X741" s="12">
        <v>0.33221601704023601</v>
      </c>
      <c r="Y741" s="12">
        <v>0.13989725257936933</v>
      </c>
      <c r="Z741" s="12">
        <v>0.16920733301897672</v>
      </c>
      <c r="AA741" s="10">
        <v>0.33737235761080964</v>
      </c>
      <c r="AB741" s="49"/>
      <c r="AC741" s="10">
        <v>0.43946729068349344</v>
      </c>
      <c r="AD741" s="12">
        <v>0.23007242159942556</v>
      </c>
      <c r="AE741" s="12">
        <v>0.52424653320722114</v>
      </c>
      <c r="AF741" s="12">
        <v>0.60514208457454766</v>
      </c>
      <c r="AG741" s="49"/>
      <c r="AH741" s="10">
        <v>0.43946729068349344</v>
      </c>
      <c r="AI741" s="12">
        <v>0.31710575656964601</v>
      </c>
      <c r="AJ741" s="12">
        <v>0.16006494503239974</v>
      </c>
      <c r="AK741" s="10">
        <v>0</v>
      </c>
      <c r="AL741" s="12">
        <v>0.53273637652153627</v>
      </c>
      <c r="AM741" s="12">
        <v>0.51481599272716094</v>
      </c>
      <c r="AN741" s="13" t="s">
        <v>49</v>
      </c>
      <c r="AO741" s="12">
        <v>0.59156755654385129</v>
      </c>
      <c r="AP741" s="12">
        <v>0.62812690290074402</v>
      </c>
      <c r="AQ741" s="13" t="s">
        <v>49</v>
      </c>
      <c r="AR741" s="49"/>
      <c r="AS741" s="10">
        <v>0.43946729068349344</v>
      </c>
      <c r="AT741" s="12">
        <v>0.49578557439714521</v>
      </c>
      <c r="AU741" s="12">
        <v>0.49273492065181024</v>
      </c>
      <c r="AV741" s="12">
        <v>0.34840664999090859</v>
      </c>
      <c r="AW741" s="49"/>
      <c r="AX741" s="10">
        <v>0.43946729068349344</v>
      </c>
      <c r="AY741" s="10">
        <v>0.42092207500797135</v>
      </c>
      <c r="AZ741" s="10">
        <v>0.50002525019301813</v>
      </c>
      <c r="BA741" s="10">
        <v>0.45995935432755131</v>
      </c>
      <c r="BB741" s="10">
        <v>0.36581149143615121</v>
      </c>
      <c r="BC741" s="49"/>
      <c r="BD741" s="10">
        <v>0.43946729068349344</v>
      </c>
      <c r="BE741" s="12">
        <v>0.74971162716715811</v>
      </c>
      <c r="BF741" s="12">
        <v>0.30777740445410734</v>
      </c>
      <c r="BG741" s="12">
        <v>0.45143723794757445</v>
      </c>
      <c r="BH741" s="12">
        <v>0.60764029305913059</v>
      </c>
      <c r="BI741" s="12">
        <v>0.40888176737187887</v>
      </c>
      <c r="BJ741" s="49"/>
      <c r="BK741" s="10">
        <v>0.43946729068349344</v>
      </c>
      <c r="BL741" s="12">
        <v>0.16012623169721035</v>
      </c>
      <c r="BM741" s="12">
        <v>0.64943014260933285</v>
      </c>
      <c r="BN741" s="37">
        <v>0.54137894841888479</v>
      </c>
    </row>
    <row r="742" spans="1:66" x14ac:dyDescent="0.15">
      <c r="A742" s="31" t="s">
        <v>143</v>
      </c>
      <c r="B742" s="4"/>
      <c r="C742" s="4"/>
      <c r="D742" s="4"/>
      <c r="E742" s="4"/>
      <c r="F742" s="4"/>
      <c r="G742" s="6"/>
      <c r="H742" s="26"/>
      <c r="I742" s="15"/>
      <c r="J742" s="14"/>
      <c r="K742" s="14"/>
      <c r="L742" s="16"/>
      <c r="M742" s="26"/>
      <c r="N742" s="5"/>
      <c r="O742" s="4"/>
      <c r="P742" s="4"/>
      <c r="Q742" s="4"/>
      <c r="R742" s="4"/>
      <c r="S742" s="4"/>
      <c r="T742" s="6"/>
      <c r="U742" s="26"/>
      <c r="V742" s="5"/>
      <c r="W742" s="4"/>
      <c r="X742" s="4"/>
      <c r="Y742" s="4"/>
      <c r="Z742" s="4"/>
      <c r="AA742" s="6"/>
      <c r="AB742" s="26"/>
      <c r="AC742" s="5"/>
      <c r="AD742" s="4"/>
      <c r="AE742" s="4"/>
      <c r="AF742" s="6"/>
      <c r="AG742" s="26"/>
      <c r="AH742" s="5"/>
      <c r="AI742" s="4"/>
      <c r="AJ742" s="4"/>
      <c r="AK742" s="4"/>
      <c r="AL742" s="4"/>
      <c r="AM742" s="4"/>
      <c r="AN742" s="4"/>
      <c r="AO742" s="4"/>
      <c r="AP742" s="4"/>
      <c r="AQ742" s="6"/>
      <c r="AR742" s="26"/>
      <c r="AS742" s="5"/>
      <c r="AT742" s="4"/>
      <c r="AU742" s="4"/>
      <c r="AV742" s="6"/>
      <c r="AW742" s="26"/>
      <c r="AX742" s="15"/>
      <c r="AY742" s="14"/>
      <c r="AZ742" s="14"/>
      <c r="BA742" s="14"/>
      <c r="BB742" s="16"/>
      <c r="BC742" s="26"/>
      <c r="BD742" s="5"/>
      <c r="BE742" s="4"/>
      <c r="BF742" s="4"/>
      <c r="BG742" s="4"/>
      <c r="BH742" s="4"/>
      <c r="BI742" s="6"/>
      <c r="BJ742" s="26"/>
      <c r="BK742" s="5"/>
      <c r="BL742" s="4"/>
      <c r="BM742" s="4"/>
      <c r="BN742" s="34"/>
    </row>
    <row r="743" spans="1:66" x14ac:dyDescent="0.15">
      <c r="A743" s="48" t="s">
        <v>48</v>
      </c>
      <c r="B743" s="7">
        <v>300.42000000000013</v>
      </c>
      <c r="C743" s="7">
        <v>86.992122302158123</v>
      </c>
      <c r="D743" s="7">
        <v>46.828057553956803</v>
      </c>
      <c r="E743" s="7">
        <v>48.629136690647492</v>
      </c>
      <c r="F743" s="7">
        <v>52.23129496402877</v>
      </c>
      <c r="G743" s="7">
        <v>65.739388489208665</v>
      </c>
      <c r="H743" s="49"/>
      <c r="I743" s="7">
        <v>300.42000000000013</v>
      </c>
      <c r="J743" s="7">
        <v>155.80004801920751</v>
      </c>
      <c r="K743" s="7">
        <v>144.43962785114047</v>
      </c>
      <c r="L743" s="7">
        <v>0.18032412965186126</v>
      </c>
      <c r="M743" s="49"/>
      <c r="N743" s="7">
        <v>300.42000000000013</v>
      </c>
      <c r="O743" s="7">
        <v>91.042540102211987</v>
      </c>
      <c r="P743" s="7">
        <v>91.226452314898609</v>
      </c>
      <c r="Q743" s="7">
        <v>0.18032412965186126</v>
      </c>
      <c r="R743" s="7">
        <v>64.757507916995621</v>
      </c>
      <c r="S743" s="7">
        <v>53.213175536241799</v>
      </c>
      <c r="T743" s="8" t="s">
        <v>49</v>
      </c>
      <c r="U743" s="49"/>
      <c r="V743" s="7">
        <v>300.42000000000013</v>
      </c>
      <c r="W743" s="7">
        <v>196.73999999999992</v>
      </c>
      <c r="X743" s="7">
        <v>38.519999999999996</v>
      </c>
      <c r="Y743" s="7">
        <v>39.96</v>
      </c>
      <c r="Z743" s="7">
        <v>20.340000000000003</v>
      </c>
      <c r="AA743" s="7">
        <v>4.8599999999999994</v>
      </c>
      <c r="AB743" s="49"/>
      <c r="AC743" s="7">
        <v>300.42000000000013</v>
      </c>
      <c r="AD743" s="7">
        <v>101.93991252477367</v>
      </c>
      <c r="AE743" s="7">
        <v>142.62159972161288</v>
      </c>
      <c r="AF743" s="7">
        <v>55.858487753613261</v>
      </c>
      <c r="AG743" s="49"/>
      <c r="AH743" s="7">
        <v>300.42000000000013</v>
      </c>
      <c r="AI743" s="7">
        <v>45.627754588647342</v>
      </c>
      <c r="AJ743" s="7">
        <v>56.131833806474518</v>
      </c>
      <c r="AK743" s="7">
        <v>0.18032412965186126</v>
      </c>
      <c r="AL743" s="7">
        <v>75.054127463930485</v>
      </c>
      <c r="AM743" s="7">
        <v>67.567472257682468</v>
      </c>
      <c r="AN743" s="8" t="s">
        <v>49</v>
      </c>
      <c r="AO743" s="7">
        <v>35.11816596662986</v>
      </c>
      <c r="AP743" s="7">
        <v>20.740321786983394</v>
      </c>
      <c r="AQ743" s="8" t="s">
        <v>49</v>
      </c>
      <c r="AR743" s="49"/>
      <c r="AS743" s="7">
        <v>300.42000000000013</v>
      </c>
      <c r="AT743" s="7">
        <v>94.90098039242767</v>
      </c>
      <c r="AU743" s="7">
        <v>92.636274240034155</v>
      </c>
      <c r="AV743" s="7">
        <v>112.88274536753799</v>
      </c>
      <c r="AW743" s="49"/>
      <c r="AX743" s="7">
        <v>300.42000000000013</v>
      </c>
      <c r="AY743" s="7">
        <v>45.894901338877006</v>
      </c>
      <c r="AZ743" s="7">
        <v>75.10335458738372</v>
      </c>
      <c r="BA743" s="7">
        <v>101.10135915339013</v>
      </c>
      <c r="BB743" s="7">
        <v>78.320384920348943</v>
      </c>
      <c r="BC743" s="49"/>
      <c r="BD743" s="7">
        <v>300.42000000000013</v>
      </c>
      <c r="BE743" s="7">
        <v>28.449162764691238</v>
      </c>
      <c r="BF743" s="7">
        <v>150.63848146482945</v>
      </c>
      <c r="BG743" s="7">
        <v>34.933855230933275</v>
      </c>
      <c r="BH743" s="7">
        <v>66.592161328192518</v>
      </c>
      <c r="BI743" s="7">
        <v>19.806339211353354</v>
      </c>
      <c r="BJ743" s="49"/>
      <c r="BK743" s="7">
        <v>300.42000000000013</v>
      </c>
      <c r="BL743" s="7">
        <v>101.67618142328104</v>
      </c>
      <c r="BM743" s="7">
        <v>75.408885923872546</v>
      </c>
      <c r="BN743" s="35">
        <v>123.33493265284623</v>
      </c>
    </row>
    <row r="744" spans="1:66" x14ac:dyDescent="0.15">
      <c r="A744" s="47" t="s">
        <v>134</v>
      </c>
      <c r="B744" s="9"/>
      <c r="C744" s="11"/>
      <c r="D744" s="11"/>
      <c r="E744" s="11"/>
      <c r="F744" s="11"/>
      <c r="G744" s="11"/>
      <c r="H744" s="49"/>
      <c r="I744" s="9"/>
      <c r="J744" s="11"/>
      <c r="K744" s="11"/>
      <c r="L744" s="9"/>
      <c r="M744" s="49"/>
      <c r="N744" s="9"/>
      <c r="O744" s="11"/>
      <c r="P744" s="11"/>
      <c r="Q744" s="9"/>
      <c r="R744" s="11"/>
      <c r="S744" s="11"/>
      <c r="T744" s="9"/>
      <c r="U744" s="49"/>
      <c r="V744" s="9"/>
      <c r="W744" s="11"/>
      <c r="X744" s="11"/>
      <c r="Y744" s="11"/>
      <c r="Z744" s="11"/>
      <c r="AA744" s="9"/>
      <c r="AB744" s="49"/>
      <c r="AC744" s="9"/>
      <c r="AD744" s="11"/>
      <c r="AE744" s="11"/>
      <c r="AF744" s="11"/>
      <c r="AG744" s="49"/>
      <c r="AH744" s="9"/>
      <c r="AI744" s="11"/>
      <c r="AJ744" s="11"/>
      <c r="AK744" s="9"/>
      <c r="AL744" s="11"/>
      <c r="AM744" s="11"/>
      <c r="AN744" s="9"/>
      <c r="AO744" s="11"/>
      <c r="AP744" s="11"/>
      <c r="AQ744" s="9"/>
      <c r="AR744" s="49"/>
      <c r="AS744" s="9"/>
      <c r="AT744" s="11"/>
      <c r="AU744" s="9"/>
      <c r="AV744" s="11"/>
      <c r="AW744" s="49"/>
      <c r="AX744" s="9"/>
      <c r="AY744" s="9"/>
      <c r="AZ744" s="9"/>
      <c r="BA744" s="9"/>
      <c r="BB744" s="9"/>
      <c r="BC744" s="49"/>
      <c r="BD744" s="9"/>
      <c r="BE744" s="11"/>
      <c r="BF744" s="11"/>
      <c r="BG744" s="11"/>
      <c r="BH744" s="11"/>
      <c r="BI744" s="9"/>
      <c r="BJ744" s="49"/>
      <c r="BK744" s="9"/>
      <c r="BL744" s="11"/>
      <c r="BM744" s="11"/>
      <c r="BN744" s="36"/>
    </row>
    <row r="745" spans="1:66" x14ac:dyDescent="0.15">
      <c r="A745" s="50" t="s">
        <v>51</v>
      </c>
      <c r="B745" s="10">
        <v>0.32463149012645914</v>
      </c>
      <c r="C745" s="12">
        <v>0.53130714087163622</v>
      </c>
      <c r="D745" s="12">
        <v>0.60539715573064212</v>
      </c>
      <c r="E745" s="12">
        <v>0.26753126108226405</v>
      </c>
      <c r="F745" s="12">
        <v>9.4126940568652326E-2</v>
      </c>
      <c r="G745" s="12">
        <v>7.6521815733827145E-2</v>
      </c>
      <c r="H745" s="49"/>
      <c r="I745" s="10">
        <v>0.32463149012645914</v>
      </c>
      <c r="J745" s="12">
        <v>0.25799529681986122</v>
      </c>
      <c r="K745" s="12">
        <v>0.39566557565333499</v>
      </c>
      <c r="L745" s="10">
        <v>1</v>
      </c>
      <c r="M745" s="49"/>
      <c r="N745" s="10">
        <v>0.32463149012645914</v>
      </c>
      <c r="O745" s="12">
        <v>0.39970762691451001</v>
      </c>
      <c r="P745" s="12">
        <v>0.55913827423886142</v>
      </c>
      <c r="Q745" s="10">
        <v>1</v>
      </c>
      <c r="R745" s="12">
        <v>5.8762020082942637E-2</v>
      </c>
      <c r="S745" s="12">
        <v>0.11541478828689586</v>
      </c>
      <c r="T745" s="13" t="s">
        <v>49</v>
      </c>
      <c r="U745" s="49"/>
      <c r="V745" s="10">
        <v>0.32463149012645914</v>
      </c>
      <c r="W745" s="12">
        <v>0.21179586222364266</v>
      </c>
      <c r="X745" s="12">
        <v>0.52158869890220194</v>
      </c>
      <c r="Y745" s="12">
        <v>0.63252997669639044</v>
      </c>
      <c r="Z745" s="12">
        <v>0.41763679945417265</v>
      </c>
      <c r="AA745" s="10">
        <v>0.41046240298621361</v>
      </c>
      <c r="AB745" s="49"/>
      <c r="AC745" s="10">
        <v>0.32463149012645914</v>
      </c>
      <c r="AD745" s="12">
        <v>0.56042252576269047</v>
      </c>
      <c r="AE745" s="12">
        <v>0.22928112955238034</v>
      </c>
      <c r="AF745" s="12">
        <v>0.1377754364177686</v>
      </c>
      <c r="AG745" s="49"/>
      <c r="AH745" s="10">
        <v>0.32463149012645914</v>
      </c>
      <c r="AI745" s="12">
        <v>0.46035103516052939</v>
      </c>
      <c r="AJ745" s="12">
        <v>0.64035526062626436</v>
      </c>
      <c r="AK745" s="10">
        <v>1</v>
      </c>
      <c r="AL745" s="12">
        <v>0.1831993952421542</v>
      </c>
      <c r="AM745" s="12">
        <v>0.28046884229511088</v>
      </c>
      <c r="AN745" s="13" t="s">
        <v>49</v>
      </c>
      <c r="AO745" s="12">
        <v>0.15493476566174424</v>
      </c>
      <c r="AP745" s="12">
        <v>0.10872071979113578</v>
      </c>
      <c r="AQ745" s="13" t="s">
        <v>49</v>
      </c>
      <c r="AR745" s="49"/>
      <c r="AS745" s="10">
        <v>0.32463149012645914</v>
      </c>
      <c r="AT745" s="12">
        <v>0.25140477684193735</v>
      </c>
      <c r="AU745" s="10">
        <v>0.28726839943555055</v>
      </c>
      <c r="AV745" s="12">
        <v>0.41685518971330915</v>
      </c>
      <c r="AW745" s="49"/>
      <c r="AX745" s="10">
        <v>0.32463149012645914</v>
      </c>
      <c r="AY745" s="10">
        <v>0.31312600429424603</v>
      </c>
      <c r="AZ745" s="10">
        <v>0.29208965021885219</v>
      </c>
      <c r="BA745" s="10">
        <v>0.29205743266158224</v>
      </c>
      <c r="BB745" s="10">
        <v>0.40462759800876485</v>
      </c>
      <c r="BC745" s="49"/>
      <c r="BD745" s="10">
        <v>0.32463149012645914</v>
      </c>
      <c r="BE745" s="12">
        <v>0.12210816054146857</v>
      </c>
      <c r="BF745" s="12">
        <v>0.45177193936559601</v>
      </c>
      <c r="BG745" s="12">
        <v>0.26948605618653187</v>
      </c>
      <c r="BH745" s="12">
        <v>0.16022747424464867</v>
      </c>
      <c r="BI745" s="10">
        <v>0.29857096076197254</v>
      </c>
      <c r="BJ745" s="49"/>
      <c r="BK745" s="10">
        <v>0.32463149012645914</v>
      </c>
      <c r="BL745" s="12">
        <v>0.58482925987946222</v>
      </c>
      <c r="BM745" s="12">
        <v>8.2504719178976005E-2</v>
      </c>
      <c r="BN745" s="37">
        <v>0.25816690124215336</v>
      </c>
    </row>
    <row r="746" spans="1:66" x14ac:dyDescent="0.15">
      <c r="A746" s="47" t="s">
        <v>135</v>
      </c>
      <c r="B746" s="9"/>
      <c r="C746" s="11"/>
      <c r="D746" s="11"/>
      <c r="E746" s="11"/>
      <c r="F746" s="11"/>
      <c r="G746" s="11"/>
      <c r="H746" s="49"/>
      <c r="I746" s="9"/>
      <c r="J746" s="9"/>
      <c r="K746" s="9"/>
      <c r="L746" s="9"/>
      <c r="M746" s="49"/>
      <c r="N746" s="9"/>
      <c r="O746" s="11"/>
      <c r="P746" s="11"/>
      <c r="Q746" s="9"/>
      <c r="R746" s="11"/>
      <c r="S746" s="11"/>
      <c r="T746" s="9"/>
      <c r="U746" s="49"/>
      <c r="V746" s="9"/>
      <c r="W746" s="11"/>
      <c r="X746" s="11"/>
      <c r="Y746" s="11"/>
      <c r="Z746" s="11"/>
      <c r="AA746" s="9"/>
      <c r="AB746" s="49"/>
      <c r="AC746" s="9"/>
      <c r="AD746" s="11"/>
      <c r="AE746" s="11"/>
      <c r="AF746" s="11"/>
      <c r="AG746" s="49"/>
      <c r="AH746" s="9"/>
      <c r="AI746" s="11"/>
      <c r="AJ746" s="11"/>
      <c r="AK746" s="9"/>
      <c r="AL746" s="11"/>
      <c r="AM746" s="11"/>
      <c r="AN746" s="9"/>
      <c r="AO746" s="11"/>
      <c r="AP746" s="11"/>
      <c r="AQ746" s="9"/>
      <c r="AR746" s="49"/>
      <c r="AS746" s="9"/>
      <c r="AT746" s="11"/>
      <c r="AU746" s="11"/>
      <c r="AV746" s="11"/>
      <c r="AW746" s="49"/>
      <c r="AX746" s="9"/>
      <c r="AY746" s="9"/>
      <c r="AZ746" s="9"/>
      <c r="BA746" s="9"/>
      <c r="BB746" s="9"/>
      <c r="BC746" s="49"/>
      <c r="BD746" s="9"/>
      <c r="BE746" s="11"/>
      <c r="BF746" s="11"/>
      <c r="BG746" s="11"/>
      <c r="BH746" s="11"/>
      <c r="BI746" s="11"/>
      <c r="BJ746" s="49"/>
      <c r="BK746" s="9"/>
      <c r="BL746" s="11"/>
      <c r="BM746" s="11"/>
      <c r="BN746" s="36"/>
    </row>
    <row r="747" spans="1:66" x14ac:dyDescent="0.15">
      <c r="A747" s="50" t="s">
        <v>51</v>
      </c>
      <c r="B747" s="10">
        <v>0.54518291592294676</v>
      </c>
      <c r="C747" s="12">
        <v>0.28868790385908849</v>
      </c>
      <c r="D747" s="12">
        <v>0.27258939026059992</v>
      </c>
      <c r="E747" s="12">
        <v>0.56403247428809111</v>
      </c>
      <c r="F747" s="12">
        <v>0.78534766988796145</v>
      </c>
      <c r="G747" s="12">
        <v>0.874016472335581</v>
      </c>
      <c r="H747" s="49"/>
      <c r="I747" s="10">
        <v>0.54518291592294676</v>
      </c>
      <c r="J747" s="10">
        <v>0.5870095610059648</v>
      </c>
      <c r="K747" s="10">
        <v>0.5007471625698835</v>
      </c>
      <c r="L747" s="10">
        <v>0</v>
      </c>
      <c r="M747" s="49"/>
      <c r="N747" s="10">
        <v>0.54518291592294676</v>
      </c>
      <c r="O747" s="12">
        <v>0.3968281932968421</v>
      </c>
      <c r="P747" s="12">
        <v>0.31984769705686777</v>
      </c>
      <c r="Q747" s="10">
        <v>0</v>
      </c>
      <c r="R747" s="12">
        <v>0.8543854275779873</v>
      </c>
      <c r="S747" s="12">
        <v>0.81087367349713091</v>
      </c>
      <c r="T747" s="13" t="s">
        <v>49</v>
      </c>
      <c r="U747" s="49"/>
      <c r="V747" s="10">
        <v>0.54518291592294676</v>
      </c>
      <c r="W747" s="12">
        <v>0.65666605781958032</v>
      </c>
      <c r="X747" s="12">
        <v>0.41355196384909559</v>
      </c>
      <c r="Y747" s="12">
        <v>0.22558144431489233</v>
      </c>
      <c r="Z747" s="12">
        <v>0.35320585264436499</v>
      </c>
      <c r="AA747" s="10">
        <v>0.50677123067302954</v>
      </c>
      <c r="AB747" s="49"/>
      <c r="AC747" s="10">
        <v>0.54518291592294676</v>
      </c>
      <c r="AD747" s="12">
        <v>0.29806722176975159</v>
      </c>
      <c r="AE747" s="12">
        <v>0.64484203097693993</v>
      </c>
      <c r="AF747" s="12">
        <v>0.74170470287241153</v>
      </c>
      <c r="AG747" s="49"/>
      <c r="AH747" s="10">
        <v>0.54518291592294676</v>
      </c>
      <c r="AI747" s="12">
        <v>0.35581332567319751</v>
      </c>
      <c r="AJ747" s="12">
        <v>0.25208482336972138</v>
      </c>
      <c r="AK747" s="10">
        <v>0</v>
      </c>
      <c r="AL747" s="12">
        <v>0.68348619224531082</v>
      </c>
      <c r="AM747" s="12">
        <v>0.60191599410357954</v>
      </c>
      <c r="AN747" s="13" t="s">
        <v>49</v>
      </c>
      <c r="AO747" s="12">
        <v>0.68120570189775953</v>
      </c>
      <c r="AP747" s="12">
        <v>0.84414351644841557</v>
      </c>
      <c r="AQ747" s="13" t="s">
        <v>49</v>
      </c>
      <c r="AR747" s="49"/>
      <c r="AS747" s="10">
        <v>0.54518291592294676</v>
      </c>
      <c r="AT747" s="12">
        <v>0.59516810418400634</v>
      </c>
      <c r="AU747" s="12">
        <v>0.61593529228405741</v>
      </c>
      <c r="AV747" s="12">
        <v>0.44509782431739392</v>
      </c>
      <c r="AW747" s="49"/>
      <c r="AX747" s="10">
        <v>0.54518291592294676</v>
      </c>
      <c r="AY747" s="10">
        <v>0.49389138709811825</v>
      </c>
      <c r="AZ747" s="10">
        <v>0.60631448281991984</v>
      </c>
      <c r="BA747" s="10">
        <v>0.59064878973956325</v>
      </c>
      <c r="BB747" s="10">
        <v>0.45792813882862798</v>
      </c>
      <c r="BC747" s="49"/>
      <c r="BD747" s="10">
        <v>0.54518291592294676</v>
      </c>
      <c r="BE747" s="12">
        <v>0.87789183945853144</v>
      </c>
      <c r="BF747" s="12">
        <v>0.3925020954652802</v>
      </c>
      <c r="BG747" s="12">
        <v>0.58111227653437292</v>
      </c>
      <c r="BH747" s="12">
        <v>0.7378227246908633</v>
      </c>
      <c r="BI747" s="12">
        <v>0.51745766713433083</v>
      </c>
      <c r="BJ747" s="49"/>
      <c r="BK747" s="10">
        <v>0.54518291592294676</v>
      </c>
      <c r="BL747" s="12">
        <v>0.25691796797159738</v>
      </c>
      <c r="BM747" s="12">
        <v>0.82601454995519374</v>
      </c>
      <c r="BN747" s="37">
        <v>0.61112107566729557</v>
      </c>
    </row>
    <row r="748" spans="1:66" x14ac:dyDescent="0.15">
      <c r="A748" s="47" t="s">
        <v>81</v>
      </c>
      <c r="B748" s="9"/>
      <c r="C748" s="11"/>
      <c r="D748" s="9"/>
      <c r="E748" s="9"/>
      <c r="F748" s="9"/>
      <c r="G748" s="11"/>
      <c r="H748" s="49"/>
      <c r="I748" s="9"/>
      <c r="J748" s="9"/>
      <c r="K748" s="9"/>
      <c r="L748" s="9"/>
      <c r="M748" s="49"/>
      <c r="N748" s="9"/>
      <c r="O748" s="11"/>
      <c r="P748" s="9"/>
      <c r="Q748" s="9"/>
      <c r="R748" s="11"/>
      <c r="S748" s="11"/>
      <c r="T748" s="9"/>
      <c r="U748" s="49"/>
      <c r="V748" s="9"/>
      <c r="W748" s="9"/>
      <c r="X748" s="9"/>
      <c r="Y748" s="9"/>
      <c r="Z748" s="9"/>
      <c r="AA748" s="9"/>
      <c r="AB748" s="49"/>
      <c r="AC748" s="9"/>
      <c r="AD748" s="9"/>
      <c r="AE748" s="9"/>
      <c r="AF748" s="9"/>
      <c r="AG748" s="49"/>
      <c r="AH748" s="9"/>
      <c r="AI748" s="9"/>
      <c r="AJ748" s="9"/>
      <c r="AK748" s="9"/>
      <c r="AL748" s="9"/>
      <c r="AM748" s="9"/>
      <c r="AN748" s="9"/>
      <c r="AO748" s="9"/>
      <c r="AP748" s="9"/>
      <c r="AQ748" s="9"/>
      <c r="AR748" s="49"/>
      <c r="AS748" s="9"/>
      <c r="AT748" s="9"/>
      <c r="AU748" s="9"/>
      <c r="AV748" s="9"/>
      <c r="AW748" s="49"/>
      <c r="AX748" s="9"/>
      <c r="AY748" s="9"/>
      <c r="AZ748" s="9"/>
      <c r="BA748" s="9"/>
      <c r="BB748" s="9"/>
      <c r="BC748" s="49"/>
      <c r="BD748" s="9"/>
      <c r="BE748" s="11"/>
      <c r="BF748" s="11"/>
      <c r="BG748" s="9"/>
      <c r="BH748" s="9"/>
      <c r="BI748" s="9"/>
      <c r="BJ748" s="49"/>
      <c r="BK748" s="9"/>
      <c r="BL748" s="9"/>
      <c r="BM748" s="9"/>
      <c r="BN748" s="38"/>
    </row>
    <row r="749" spans="1:66" x14ac:dyDescent="0.15">
      <c r="A749" s="50" t="s">
        <v>51</v>
      </c>
      <c r="B749" s="10">
        <v>0.13018559395059323</v>
      </c>
      <c r="C749" s="12">
        <v>0.18000495526927646</v>
      </c>
      <c r="D749" s="10">
        <v>0.12201345400875842</v>
      </c>
      <c r="E749" s="10">
        <v>0.16843626462964476</v>
      </c>
      <c r="F749" s="10">
        <v>0.12052538954338624</v>
      </c>
      <c r="G749" s="12">
        <v>4.9461711930591783E-2</v>
      </c>
      <c r="H749" s="49"/>
      <c r="I749" s="10">
        <v>0.13018559395059323</v>
      </c>
      <c r="J749" s="10">
        <v>0.15499514217417498</v>
      </c>
      <c r="K749" s="10">
        <v>0.10358726177678085</v>
      </c>
      <c r="L749" s="10">
        <v>0</v>
      </c>
      <c r="M749" s="49"/>
      <c r="N749" s="10">
        <v>0.13018559395059323</v>
      </c>
      <c r="O749" s="12">
        <v>0.20346417978864897</v>
      </c>
      <c r="P749" s="10">
        <v>0.12101402870427076</v>
      </c>
      <c r="Q749" s="10">
        <v>0</v>
      </c>
      <c r="R749" s="12">
        <v>8.6852552339070146E-2</v>
      </c>
      <c r="S749" s="12">
        <v>7.3711538215972941E-2</v>
      </c>
      <c r="T749" s="13" t="s">
        <v>49</v>
      </c>
      <c r="U749" s="49"/>
      <c r="V749" s="10">
        <v>0.13018559395059323</v>
      </c>
      <c r="W749" s="10">
        <v>0.13153807995677677</v>
      </c>
      <c r="X749" s="10">
        <v>6.4859337248702686E-2</v>
      </c>
      <c r="Y749" s="10">
        <v>0.14188857898871729</v>
      </c>
      <c r="Z749" s="10">
        <v>0.22915734790146228</v>
      </c>
      <c r="AA749" s="10">
        <v>8.2766366340756958E-2</v>
      </c>
      <c r="AB749" s="49"/>
      <c r="AC749" s="10">
        <v>0.13018559395059323</v>
      </c>
      <c r="AD749" s="10">
        <v>0.14151025246755822</v>
      </c>
      <c r="AE749" s="10">
        <v>0.12587683947068021</v>
      </c>
      <c r="AF749" s="10">
        <v>0.12051986070981983</v>
      </c>
      <c r="AG749" s="49"/>
      <c r="AH749" s="10">
        <v>0.13018559395059323</v>
      </c>
      <c r="AI749" s="10">
        <v>0.18383563916627305</v>
      </c>
      <c r="AJ749" s="10">
        <v>0.10755991600401432</v>
      </c>
      <c r="AK749" s="10">
        <v>0</v>
      </c>
      <c r="AL749" s="10">
        <v>0.13331441251253498</v>
      </c>
      <c r="AM749" s="10">
        <v>0.11761516360130952</v>
      </c>
      <c r="AN749" s="13" t="s">
        <v>49</v>
      </c>
      <c r="AO749" s="10">
        <v>0.16385953244049609</v>
      </c>
      <c r="AP749" s="10">
        <v>4.7135763760448667E-2</v>
      </c>
      <c r="AQ749" s="13" t="s">
        <v>49</v>
      </c>
      <c r="AR749" s="49"/>
      <c r="AS749" s="10">
        <v>0.13018559395059323</v>
      </c>
      <c r="AT749" s="10">
        <v>0.15342711897405706</v>
      </c>
      <c r="AU749" s="10">
        <v>9.6796308280392554E-2</v>
      </c>
      <c r="AV749" s="10">
        <v>0.1380469859692971</v>
      </c>
      <c r="AW749" s="49"/>
      <c r="AX749" s="10">
        <v>0.13018559395059323</v>
      </c>
      <c r="AY749" s="10">
        <v>0.19298260860763589</v>
      </c>
      <c r="AZ749" s="10">
        <v>0.10159586696122826</v>
      </c>
      <c r="BA749" s="10">
        <v>0.1172937775988554</v>
      </c>
      <c r="BB749" s="10">
        <v>0.13744426316260738</v>
      </c>
      <c r="BC749" s="49"/>
      <c r="BD749" s="10">
        <v>0.13018559395059323</v>
      </c>
      <c r="BE749" s="12">
        <v>0</v>
      </c>
      <c r="BF749" s="12">
        <v>0.15572596516912426</v>
      </c>
      <c r="BG749" s="10">
        <v>0.14940166727909548</v>
      </c>
      <c r="BH749" s="10">
        <v>0.10194980106448824</v>
      </c>
      <c r="BI749" s="10">
        <v>0.18397137210369666</v>
      </c>
      <c r="BJ749" s="49"/>
      <c r="BK749" s="10">
        <v>0.13018559395059323</v>
      </c>
      <c r="BL749" s="10">
        <v>0.15825277214894051</v>
      </c>
      <c r="BM749" s="10">
        <v>9.1480730865830306E-2</v>
      </c>
      <c r="BN749" s="39">
        <v>0.1307120230905521</v>
      </c>
    </row>
    <row r="750" spans="1:66" ht="24" x14ac:dyDescent="0.15">
      <c r="A750" s="31" t="s">
        <v>144</v>
      </c>
      <c r="B750" s="4"/>
      <c r="C750" s="4"/>
      <c r="D750" s="4"/>
      <c r="E750" s="4"/>
      <c r="F750" s="4"/>
      <c r="G750" s="6"/>
      <c r="H750" s="26"/>
      <c r="I750" s="15"/>
      <c r="J750" s="14"/>
      <c r="K750" s="14"/>
      <c r="L750" s="16"/>
      <c r="M750" s="26"/>
      <c r="N750" s="5"/>
      <c r="O750" s="4"/>
      <c r="P750" s="4"/>
      <c r="Q750" s="4"/>
      <c r="R750" s="4"/>
      <c r="S750" s="4"/>
      <c r="T750" s="6"/>
      <c r="U750" s="26"/>
      <c r="V750" s="5"/>
      <c r="W750" s="4"/>
      <c r="X750" s="4"/>
      <c r="Y750" s="4"/>
      <c r="Z750" s="4"/>
      <c r="AA750" s="6"/>
      <c r="AB750" s="26"/>
      <c r="AC750" s="5"/>
      <c r="AD750" s="4"/>
      <c r="AE750" s="4"/>
      <c r="AF750" s="6"/>
      <c r="AG750" s="26"/>
      <c r="AH750" s="5"/>
      <c r="AI750" s="4"/>
      <c r="AJ750" s="4"/>
      <c r="AK750" s="4"/>
      <c r="AL750" s="4"/>
      <c r="AM750" s="4"/>
      <c r="AN750" s="4"/>
      <c r="AO750" s="4"/>
      <c r="AP750" s="4"/>
      <c r="AQ750" s="6"/>
      <c r="AR750" s="26"/>
      <c r="AS750" s="15"/>
      <c r="AT750" s="14"/>
      <c r="AU750" s="14"/>
      <c r="AV750" s="16"/>
      <c r="AW750" s="26"/>
      <c r="AX750" s="15"/>
      <c r="AY750" s="14"/>
      <c r="AZ750" s="14"/>
      <c r="BA750" s="14"/>
      <c r="BB750" s="16"/>
      <c r="BC750" s="26"/>
      <c r="BD750" s="5"/>
      <c r="BE750" s="4"/>
      <c r="BF750" s="4"/>
      <c r="BG750" s="4"/>
      <c r="BH750" s="4"/>
      <c r="BI750" s="6"/>
      <c r="BJ750" s="26"/>
      <c r="BK750" s="5"/>
      <c r="BL750" s="4"/>
      <c r="BM750" s="4"/>
      <c r="BN750" s="34"/>
    </row>
    <row r="751" spans="1:66" x14ac:dyDescent="0.15">
      <c r="A751" s="48" t="s">
        <v>48</v>
      </c>
      <c r="B751" s="7">
        <v>300.42000000000013</v>
      </c>
      <c r="C751" s="7">
        <v>86.992122302158123</v>
      </c>
      <c r="D751" s="7">
        <v>46.828057553956803</v>
      </c>
      <c r="E751" s="7">
        <v>48.629136690647492</v>
      </c>
      <c r="F751" s="7">
        <v>52.23129496402877</v>
      </c>
      <c r="G751" s="7">
        <v>65.739388489208665</v>
      </c>
      <c r="H751" s="49"/>
      <c r="I751" s="7">
        <v>300.42000000000013</v>
      </c>
      <c r="J751" s="7">
        <v>155.80004801920751</v>
      </c>
      <c r="K751" s="7">
        <v>144.43962785114047</v>
      </c>
      <c r="L751" s="7">
        <v>0.18032412965186126</v>
      </c>
      <c r="M751" s="49"/>
      <c r="N751" s="7">
        <v>300.42000000000013</v>
      </c>
      <c r="O751" s="7">
        <v>91.042540102211987</v>
      </c>
      <c r="P751" s="7">
        <v>91.226452314898609</v>
      </c>
      <c r="Q751" s="7">
        <v>0.18032412965186126</v>
      </c>
      <c r="R751" s="7">
        <v>64.757507916995621</v>
      </c>
      <c r="S751" s="7">
        <v>53.213175536241799</v>
      </c>
      <c r="T751" s="8" t="s">
        <v>49</v>
      </c>
      <c r="U751" s="49"/>
      <c r="V751" s="7">
        <v>300.42000000000013</v>
      </c>
      <c r="W751" s="7">
        <v>196.73999999999992</v>
      </c>
      <c r="X751" s="7">
        <v>38.519999999999996</v>
      </c>
      <c r="Y751" s="7">
        <v>39.96</v>
      </c>
      <c r="Z751" s="7">
        <v>20.340000000000003</v>
      </c>
      <c r="AA751" s="7">
        <v>4.8599999999999994</v>
      </c>
      <c r="AB751" s="49"/>
      <c r="AC751" s="7">
        <v>300.42000000000013</v>
      </c>
      <c r="AD751" s="7">
        <v>101.93991252477367</v>
      </c>
      <c r="AE751" s="7">
        <v>142.62159972161288</v>
      </c>
      <c r="AF751" s="7">
        <v>55.858487753613261</v>
      </c>
      <c r="AG751" s="49"/>
      <c r="AH751" s="7">
        <v>300.42000000000013</v>
      </c>
      <c r="AI751" s="7">
        <v>45.627754588647342</v>
      </c>
      <c r="AJ751" s="7">
        <v>56.131833806474518</v>
      </c>
      <c r="AK751" s="7">
        <v>0.18032412965186126</v>
      </c>
      <c r="AL751" s="7">
        <v>75.054127463930485</v>
      </c>
      <c r="AM751" s="7">
        <v>67.567472257682468</v>
      </c>
      <c r="AN751" s="8" t="s">
        <v>49</v>
      </c>
      <c r="AO751" s="7">
        <v>35.11816596662986</v>
      </c>
      <c r="AP751" s="7">
        <v>20.740321786983394</v>
      </c>
      <c r="AQ751" s="8" t="s">
        <v>49</v>
      </c>
      <c r="AR751" s="49"/>
      <c r="AS751" s="7">
        <v>300.42000000000013</v>
      </c>
      <c r="AT751" s="7">
        <v>94.90098039242767</v>
      </c>
      <c r="AU751" s="7">
        <v>92.636274240034155</v>
      </c>
      <c r="AV751" s="7">
        <v>112.88274536753799</v>
      </c>
      <c r="AW751" s="49"/>
      <c r="AX751" s="7">
        <v>300.42000000000013</v>
      </c>
      <c r="AY751" s="7">
        <v>45.894901338877006</v>
      </c>
      <c r="AZ751" s="7">
        <v>75.10335458738372</v>
      </c>
      <c r="BA751" s="7">
        <v>101.10135915339013</v>
      </c>
      <c r="BB751" s="7">
        <v>78.320384920348943</v>
      </c>
      <c r="BC751" s="49"/>
      <c r="BD751" s="7">
        <v>300.42000000000013</v>
      </c>
      <c r="BE751" s="7">
        <v>28.449162764691238</v>
      </c>
      <c r="BF751" s="7">
        <v>150.63848146482945</v>
      </c>
      <c r="BG751" s="7">
        <v>34.933855230933275</v>
      </c>
      <c r="BH751" s="7">
        <v>66.592161328192518</v>
      </c>
      <c r="BI751" s="7">
        <v>19.806339211353354</v>
      </c>
      <c r="BJ751" s="49"/>
      <c r="BK751" s="7">
        <v>300.42000000000013</v>
      </c>
      <c r="BL751" s="7">
        <v>101.67618142328104</v>
      </c>
      <c r="BM751" s="7">
        <v>75.408885923872546</v>
      </c>
      <c r="BN751" s="35">
        <v>123.33493265284623</v>
      </c>
    </row>
    <row r="752" spans="1:66" x14ac:dyDescent="0.15">
      <c r="A752" s="47" t="s">
        <v>128</v>
      </c>
      <c r="B752" s="9"/>
      <c r="C752" s="11"/>
      <c r="D752" s="11"/>
      <c r="E752" s="11"/>
      <c r="F752" s="11"/>
      <c r="G752" s="11"/>
      <c r="H752" s="49"/>
      <c r="I752" s="9"/>
      <c r="J752" s="9"/>
      <c r="K752" s="9"/>
      <c r="L752" s="9"/>
      <c r="M752" s="49"/>
      <c r="N752" s="9"/>
      <c r="O752" s="11"/>
      <c r="P752" s="11"/>
      <c r="Q752" s="9"/>
      <c r="R752" s="11"/>
      <c r="S752" s="11"/>
      <c r="T752" s="9"/>
      <c r="U752" s="49"/>
      <c r="V752" s="9"/>
      <c r="W752" s="11"/>
      <c r="X752" s="11"/>
      <c r="Y752" s="11"/>
      <c r="Z752" s="9"/>
      <c r="AA752" s="9"/>
      <c r="AB752" s="49"/>
      <c r="AC752" s="9"/>
      <c r="AD752" s="11"/>
      <c r="AE752" s="11"/>
      <c r="AF752" s="11"/>
      <c r="AG752" s="49"/>
      <c r="AH752" s="9"/>
      <c r="AI752" s="11"/>
      <c r="AJ752" s="9"/>
      <c r="AK752" s="9"/>
      <c r="AL752" s="11"/>
      <c r="AM752" s="11"/>
      <c r="AN752" s="9"/>
      <c r="AO752" s="9"/>
      <c r="AP752" s="11"/>
      <c r="AQ752" s="9"/>
      <c r="AR752" s="49"/>
      <c r="AS752" s="9"/>
      <c r="AT752" s="9"/>
      <c r="AU752" s="9"/>
      <c r="AV752" s="9"/>
      <c r="AW752" s="49"/>
      <c r="AX752" s="9"/>
      <c r="AY752" s="9"/>
      <c r="AZ752" s="9"/>
      <c r="BA752" s="9"/>
      <c r="BB752" s="9"/>
      <c r="BC752" s="49"/>
      <c r="BD752" s="9"/>
      <c r="BE752" s="11"/>
      <c r="BF752" s="11"/>
      <c r="BG752" s="9"/>
      <c r="BH752" s="11"/>
      <c r="BI752" s="9"/>
      <c r="BJ752" s="49"/>
      <c r="BK752" s="9"/>
      <c r="BL752" s="11"/>
      <c r="BM752" s="11"/>
      <c r="BN752" s="36"/>
    </row>
    <row r="753" spans="1:66" x14ac:dyDescent="0.15">
      <c r="A753" s="50" t="s">
        <v>51</v>
      </c>
      <c r="B753" s="10">
        <v>0.13583700956755837</v>
      </c>
      <c r="C753" s="12">
        <v>0.2207260802242052</v>
      </c>
      <c r="D753" s="12">
        <v>0.26884223357608678</v>
      </c>
      <c r="E753" s="12">
        <v>9.9268595920343802E-2</v>
      </c>
      <c r="F753" s="12">
        <v>2.0354789590851352E-2</v>
      </c>
      <c r="G753" s="12">
        <v>4.7564505755545806E-2</v>
      </c>
      <c r="H753" s="49"/>
      <c r="I753" s="10">
        <v>0.13583700956755837</v>
      </c>
      <c r="J753" s="10">
        <v>0.14554513661449947</v>
      </c>
      <c r="K753" s="10">
        <v>0.12428646679728453</v>
      </c>
      <c r="L753" s="10">
        <v>1</v>
      </c>
      <c r="M753" s="49"/>
      <c r="N753" s="10">
        <v>0.13583700956755837</v>
      </c>
      <c r="O753" s="12">
        <v>0.2127533712007959</v>
      </c>
      <c r="P753" s="12">
        <v>0.1870970971783123</v>
      </c>
      <c r="Q753" s="10">
        <v>1</v>
      </c>
      <c r="R753" s="12">
        <v>5.1057121412235985E-2</v>
      </c>
      <c r="S753" s="12">
        <v>1.6606537539519649E-2</v>
      </c>
      <c r="T753" s="13" t="s">
        <v>49</v>
      </c>
      <c r="U753" s="49"/>
      <c r="V753" s="10">
        <v>0.13583700956755837</v>
      </c>
      <c r="W753" s="12">
        <v>9.5932935964699623E-2</v>
      </c>
      <c r="X753" s="12">
        <v>0.22772523165613504</v>
      </c>
      <c r="Y753" s="12">
        <v>0.26674975420959551</v>
      </c>
      <c r="Z753" s="10">
        <v>8.6531227468863034E-2</v>
      </c>
      <c r="AA753" s="10">
        <v>0.15287393503384106</v>
      </c>
      <c r="AB753" s="49"/>
      <c r="AC753" s="10">
        <v>0.13583700956755837</v>
      </c>
      <c r="AD753" s="12">
        <v>0.2194632882682078</v>
      </c>
      <c r="AE753" s="12">
        <v>0.10247815701845155</v>
      </c>
      <c r="AF753" s="12">
        <v>6.8395824322764309E-2</v>
      </c>
      <c r="AG753" s="49"/>
      <c r="AH753" s="10">
        <v>0.13583700956755837</v>
      </c>
      <c r="AI753" s="12">
        <v>0.24632363853190861</v>
      </c>
      <c r="AJ753" s="10">
        <v>0.19512189443610353</v>
      </c>
      <c r="AK753" s="10">
        <v>1</v>
      </c>
      <c r="AL753" s="12">
        <v>0.10147686326129544</v>
      </c>
      <c r="AM753" s="12">
        <v>0.10359039678068235</v>
      </c>
      <c r="AN753" s="13" t="s">
        <v>49</v>
      </c>
      <c r="AO753" s="10">
        <v>0.10878948857869555</v>
      </c>
      <c r="AP753" s="12">
        <v>0</v>
      </c>
      <c r="AQ753" s="13" t="s">
        <v>49</v>
      </c>
      <c r="AR753" s="49"/>
      <c r="AS753" s="10">
        <v>0.13583700956755837</v>
      </c>
      <c r="AT753" s="10">
        <v>9.6075906414296461E-2</v>
      </c>
      <c r="AU753" s="10">
        <v>0.15660046838500014</v>
      </c>
      <c r="AV753" s="10">
        <v>0.15222497213457115</v>
      </c>
      <c r="AW753" s="49"/>
      <c r="AX753" s="10">
        <v>0.13583700956755837</v>
      </c>
      <c r="AY753" s="10">
        <v>0.20810307409973103</v>
      </c>
      <c r="AZ753" s="10">
        <v>9.1690792205044613E-2</v>
      </c>
      <c r="BA753" s="10">
        <v>0.10473135299257084</v>
      </c>
      <c r="BB753" s="10">
        <v>0.17597610330034055</v>
      </c>
      <c r="BC753" s="49"/>
      <c r="BD753" s="10">
        <v>0.13583700956755837</v>
      </c>
      <c r="BE753" s="12">
        <v>1.5725976792949341E-2</v>
      </c>
      <c r="BF753" s="12">
        <v>0.1993570810482802</v>
      </c>
      <c r="BG753" s="10">
        <v>0.13976071194235579</v>
      </c>
      <c r="BH753" s="12">
        <v>5.1167431040576077E-2</v>
      </c>
      <c r="BI753" s="10">
        <v>0.10300668185853167</v>
      </c>
      <c r="BJ753" s="49"/>
      <c r="BK753" s="10">
        <v>0.13583700956755837</v>
      </c>
      <c r="BL753" s="12">
        <v>0.28111423272999614</v>
      </c>
      <c r="BM753" s="12">
        <v>3.7787648322591912E-2</v>
      </c>
      <c r="BN753" s="37">
        <v>7.6020702514716418E-2</v>
      </c>
    </row>
    <row r="754" spans="1:66" x14ac:dyDescent="0.15">
      <c r="A754" s="47" t="s">
        <v>129</v>
      </c>
      <c r="B754" s="9"/>
      <c r="C754" s="11"/>
      <c r="D754" s="11"/>
      <c r="E754" s="11"/>
      <c r="F754" s="9"/>
      <c r="G754" s="11"/>
      <c r="H754" s="49"/>
      <c r="I754" s="9"/>
      <c r="J754" s="11"/>
      <c r="K754" s="11"/>
      <c r="L754" s="9"/>
      <c r="M754" s="49"/>
      <c r="N754" s="9"/>
      <c r="O754" s="11"/>
      <c r="P754" s="11"/>
      <c r="Q754" s="9"/>
      <c r="R754" s="11"/>
      <c r="S754" s="11"/>
      <c r="T754" s="9"/>
      <c r="U754" s="49"/>
      <c r="V754" s="9"/>
      <c r="W754" s="11"/>
      <c r="X754" s="9"/>
      <c r="Y754" s="11"/>
      <c r="Z754" s="9"/>
      <c r="AA754" s="9"/>
      <c r="AB754" s="49"/>
      <c r="AC754" s="9"/>
      <c r="AD754" s="11"/>
      <c r="AE754" s="11"/>
      <c r="AF754" s="11"/>
      <c r="AG754" s="49"/>
      <c r="AH754" s="9"/>
      <c r="AI754" s="11"/>
      <c r="AJ754" s="11"/>
      <c r="AK754" s="9"/>
      <c r="AL754" s="11"/>
      <c r="AM754" s="11"/>
      <c r="AN754" s="9"/>
      <c r="AO754" s="11"/>
      <c r="AP754" s="11"/>
      <c r="AQ754" s="9"/>
      <c r="AR754" s="49"/>
      <c r="AS754" s="9"/>
      <c r="AT754" s="9"/>
      <c r="AU754" s="9"/>
      <c r="AV754" s="9"/>
      <c r="AW754" s="49"/>
      <c r="AX754" s="9"/>
      <c r="AY754" s="9"/>
      <c r="AZ754" s="9"/>
      <c r="BA754" s="9"/>
      <c r="BB754" s="9"/>
      <c r="BC754" s="49"/>
      <c r="BD754" s="9"/>
      <c r="BE754" s="11"/>
      <c r="BF754" s="11"/>
      <c r="BG754" s="11"/>
      <c r="BH754" s="11"/>
      <c r="BI754" s="11"/>
      <c r="BJ754" s="49"/>
      <c r="BK754" s="9"/>
      <c r="BL754" s="11"/>
      <c r="BM754" s="11"/>
      <c r="BN754" s="36"/>
    </row>
    <row r="755" spans="1:66" x14ac:dyDescent="0.15">
      <c r="A755" s="50" t="s">
        <v>51</v>
      </c>
      <c r="B755" s="10">
        <v>0.17631694928227504</v>
      </c>
      <c r="C755" s="12">
        <v>0.26229348024119908</v>
      </c>
      <c r="D755" s="12">
        <v>0.17423226838183897</v>
      </c>
      <c r="E755" s="12">
        <v>0.2459659246113709</v>
      </c>
      <c r="F755" s="10">
        <v>0.13197450170165798</v>
      </c>
      <c r="G755" s="12">
        <v>4.774006994111471E-2</v>
      </c>
      <c r="H755" s="49"/>
      <c r="I755" s="10">
        <v>0.17631694928227504</v>
      </c>
      <c r="J755" s="12">
        <v>0.11110277177115759</v>
      </c>
      <c r="K755" s="12">
        <v>0.24688045280148596</v>
      </c>
      <c r="L755" s="10">
        <v>0</v>
      </c>
      <c r="M755" s="49"/>
      <c r="N755" s="10">
        <v>0.17631694928227504</v>
      </c>
      <c r="O755" s="12">
        <v>0.16000972950632941</v>
      </c>
      <c r="P755" s="12">
        <v>0.31098264634536099</v>
      </c>
      <c r="Q755" s="10">
        <v>0</v>
      </c>
      <c r="R755" s="12">
        <v>4.2344510310744113E-2</v>
      </c>
      <c r="S755" s="12">
        <v>0.13698632143870085</v>
      </c>
      <c r="T755" s="13" t="s">
        <v>49</v>
      </c>
      <c r="U755" s="49"/>
      <c r="V755" s="10">
        <v>0.17631694928227504</v>
      </c>
      <c r="W755" s="12">
        <v>0.13543171694397443</v>
      </c>
      <c r="X755" s="10">
        <v>0.19091760552040851</v>
      </c>
      <c r="Y755" s="12">
        <v>0.28200890767817482</v>
      </c>
      <c r="Z755" s="10">
        <v>0.29700217672841528</v>
      </c>
      <c r="AA755" s="10">
        <v>0.34157521022666743</v>
      </c>
      <c r="AB755" s="49"/>
      <c r="AC755" s="10">
        <v>0.17631694928227504</v>
      </c>
      <c r="AD755" s="12">
        <v>0.27060138155909436</v>
      </c>
      <c r="AE755" s="12">
        <v>0.15364300558918292</v>
      </c>
      <c r="AF755" s="12">
        <v>6.2143563755421988E-2</v>
      </c>
      <c r="AG755" s="49"/>
      <c r="AH755" s="10">
        <v>0.17631694928227504</v>
      </c>
      <c r="AI755" s="12">
        <v>0.14895533604568725</v>
      </c>
      <c r="AJ755" s="12">
        <v>0.3703528325678363</v>
      </c>
      <c r="AK755" s="10">
        <v>0</v>
      </c>
      <c r="AL755" s="12">
        <v>0.11262174061854993</v>
      </c>
      <c r="AM755" s="12">
        <v>0.19920953556230153</v>
      </c>
      <c r="AN755" s="13" t="s">
        <v>49</v>
      </c>
      <c r="AO755" s="12">
        <v>5.8675990813841172E-2</v>
      </c>
      <c r="AP755" s="12">
        <v>6.8014967454676833E-2</v>
      </c>
      <c r="AQ755" s="13" t="s">
        <v>49</v>
      </c>
      <c r="AR755" s="49"/>
      <c r="AS755" s="10">
        <v>0.17631694928227504</v>
      </c>
      <c r="AT755" s="10">
        <v>0.13705228964783689</v>
      </c>
      <c r="AU755" s="10">
        <v>0.13687040949175794</v>
      </c>
      <c r="AV755" s="10">
        <v>0.24169837801974783</v>
      </c>
      <c r="AW755" s="49"/>
      <c r="AX755" s="10">
        <v>0.17631694928227504</v>
      </c>
      <c r="AY755" s="10">
        <v>0.12188656941772863</v>
      </c>
      <c r="AZ755" s="10">
        <v>0.1586287418780179</v>
      </c>
      <c r="BA755" s="10">
        <v>0.17729591808465589</v>
      </c>
      <c r="BB755" s="10">
        <v>0.22391050431548293</v>
      </c>
      <c r="BC755" s="49"/>
      <c r="BD755" s="10">
        <v>0.17631694928227504</v>
      </c>
      <c r="BE755" s="12">
        <v>6.9590320832860139E-2</v>
      </c>
      <c r="BF755" s="12">
        <v>0.27310444696242714</v>
      </c>
      <c r="BG755" s="12">
        <v>8.2456124023769631E-2</v>
      </c>
      <c r="BH755" s="12">
        <v>8.0313725550378842E-2</v>
      </c>
      <c r="BI755" s="12">
        <v>8.1819132848623716E-2</v>
      </c>
      <c r="BJ755" s="49"/>
      <c r="BK755" s="10">
        <v>0.17631694928227504</v>
      </c>
      <c r="BL755" s="12">
        <v>0.26186178309467339</v>
      </c>
      <c r="BM755" s="12">
        <v>6.8521315594146079E-2</v>
      </c>
      <c r="BN755" s="37">
        <v>0.17170249507686314</v>
      </c>
    </row>
    <row r="756" spans="1:66" x14ac:dyDescent="0.15">
      <c r="A756" s="47" t="s">
        <v>130</v>
      </c>
      <c r="B756" s="9"/>
      <c r="C756" s="11"/>
      <c r="D756" s="11"/>
      <c r="E756" s="9"/>
      <c r="F756" s="11"/>
      <c r="G756" s="11"/>
      <c r="H756" s="49"/>
      <c r="I756" s="9"/>
      <c r="J756" s="9"/>
      <c r="K756" s="9"/>
      <c r="L756" s="9"/>
      <c r="M756" s="49"/>
      <c r="N756" s="9"/>
      <c r="O756" s="11"/>
      <c r="P756" s="11"/>
      <c r="Q756" s="9"/>
      <c r="R756" s="11"/>
      <c r="S756" s="9"/>
      <c r="T756" s="9"/>
      <c r="U756" s="49"/>
      <c r="V756" s="9"/>
      <c r="W756" s="11"/>
      <c r="X756" s="9"/>
      <c r="Y756" s="11"/>
      <c r="Z756" s="9"/>
      <c r="AA756" s="9"/>
      <c r="AB756" s="49"/>
      <c r="AC756" s="9"/>
      <c r="AD756" s="9"/>
      <c r="AE756" s="9"/>
      <c r="AF756" s="9"/>
      <c r="AG756" s="49"/>
      <c r="AH756" s="9"/>
      <c r="AI756" s="9"/>
      <c r="AJ756" s="9"/>
      <c r="AK756" s="9"/>
      <c r="AL756" s="9"/>
      <c r="AM756" s="9"/>
      <c r="AN756" s="9"/>
      <c r="AO756" s="9"/>
      <c r="AP756" s="9"/>
      <c r="AQ756" s="9"/>
      <c r="AR756" s="49"/>
      <c r="AS756" s="9"/>
      <c r="AT756" s="9"/>
      <c r="AU756" s="9"/>
      <c r="AV756" s="9"/>
      <c r="AW756" s="49"/>
      <c r="AX756" s="9"/>
      <c r="AY756" s="11"/>
      <c r="AZ756" s="9"/>
      <c r="BA756" s="11"/>
      <c r="BB756" s="11"/>
      <c r="BC756" s="49"/>
      <c r="BD756" s="9"/>
      <c r="BE756" s="9"/>
      <c r="BF756" s="9"/>
      <c r="BG756" s="9"/>
      <c r="BH756" s="9"/>
      <c r="BI756" s="9"/>
      <c r="BJ756" s="49"/>
      <c r="BK756" s="9"/>
      <c r="BL756" s="9"/>
      <c r="BM756" s="9"/>
      <c r="BN756" s="38"/>
    </row>
    <row r="757" spans="1:66" x14ac:dyDescent="0.15">
      <c r="A757" s="50" t="s">
        <v>51</v>
      </c>
      <c r="B757" s="10">
        <v>0.13679351783867066</v>
      </c>
      <c r="C757" s="12">
        <v>0.1760939631696759</v>
      </c>
      <c r="D757" s="12">
        <v>0.23583558906904273</v>
      </c>
      <c r="E757" s="10">
        <v>0.11443481110300313</v>
      </c>
      <c r="F757" s="12">
        <v>9.2630070719540297E-2</v>
      </c>
      <c r="G757" s="12">
        <v>6.5865290080878935E-2</v>
      </c>
      <c r="H757" s="49"/>
      <c r="I757" s="10">
        <v>0.13679351783867066</v>
      </c>
      <c r="J757" s="10">
        <v>0.12873835838445905</v>
      </c>
      <c r="K757" s="10">
        <v>0.14565300758433566</v>
      </c>
      <c r="L757" s="10">
        <v>0</v>
      </c>
      <c r="M757" s="49"/>
      <c r="N757" s="10">
        <v>0.13679351783867066</v>
      </c>
      <c r="O757" s="12">
        <v>0.18317000469015104</v>
      </c>
      <c r="P757" s="12">
        <v>0.16717863410988762</v>
      </c>
      <c r="Q757" s="10">
        <v>0</v>
      </c>
      <c r="R757" s="12">
        <v>5.2212940699032692E-2</v>
      </c>
      <c r="S757" s="10">
        <v>0.10875036980726577</v>
      </c>
      <c r="T757" s="13" t="s">
        <v>49</v>
      </c>
      <c r="U757" s="49"/>
      <c r="V757" s="10">
        <v>0.13679351783867066</v>
      </c>
      <c r="W757" s="12">
        <v>9.6275978816692087E-2</v>
      </c>
      <c r="X757" s="10">
        <v>0.1656525811222711</v>
      </c>
      <c r="Y757" s="12">
        <v>0.26821376576259626</v>
      </c>
      <c r="Z757" s="10">
        <v>0.18800191550928058</v>
      </c>
      <c r="AA757" s="10">
        <v>0.25338561533651477</v>
      </c>
      <c r="AB757" s="49"/>
      <c r="AC757" s="10">
        <v>0.13679351783867066</v>
      </c>
      <c r="AD757" s="10">
        <v>0.14312345147438138</v>
      </c>
      <c r="AE757" s="10">
        <v>0.13741933616806457</v>
      </c>
      <c r="AF757" s="10">
        <v>0.12364371515111607</v>
      </c>
      <c r="AG757" s="49"/>
      <c r="AH757" s="10">
        <v>0.13679351783867066</v>
      </c>
      <c r="AI757" s="10">
        <v>0.14299073636866502</v>
      </c>
      <c r="AJ757" s="10">
        <v>0.1436911169492627</v>
      </c>
      <c r="AK757" s="10">
        <v>0</v>
      </c>
      <c r="AL757" s="10">
        <v>0.11858424977442454</v>
      </c>
      <c r="AM757" s="10">
        <v>0.15834140011018072</v>
      </c>
      <c r="AN757" s="13" t="s">
        <v>49</v>
      </c>
      <c r="AO757" s="10">
        <v>0.13192200291300171</v>
      </c>
      <c r="AP757" s="10">
        <v>0.10962665762774269</v>
      </c>
      <c r="AQ757" s="13" t="s">
        <v>49</v>
      </c>
      <c r="AR757" s="49"/>
      <c r="AS757" s="10">
        <v>0.13679351783867066</v>
      </c>
      <c r="AT757" s="10">
        <v>0.16400641183388015</v>
      </c>
      <c r="AU757" s="10">
        <v>0.12614187837502711</v>
      </c>
      <c r="AV757" s="10">
        <v>0.12265670605397604</v>
      </c>
      <c r="AW757" s="49"/>
      <c r="AX757" s="10">
        <v>0.13679351783867066</v>
      </c>
      <c r="AY757" s="12">
        <v>0.18530298958984812</v>
      </c>
      <c r="AZ757" s="10">
        <v>0.15793418593243069</v>
      </c>
      <c r="BA757" s="12">
        <v>6.7109859740774186E-2</v>
      </c>
      <c r="BB757" s="12">
        <v>0.17804765666449837</v>
      </c>
      <c r="BC757" s="49"/>
      <c r="BD757" s="10">
        <v>0.13679351783867066</v>
      </c>
      <c r="BE757" s="10">
        <v>8.7037339923704368E-2</v>
      </c>
      <c r="BF757" s="10">
        <v>0.11523374867271299</v>
      </c>
      <c r="BG757" s="10">
        <v>0.15702486043686373</v>
      </c>
      <c r="BH757" s="10">
        <v>0.16443539969621063</v>
      </c>
      <c r="BI757" s="10">
        <v>0.24361593564348846</v>
      </c>
      <c r="BJ757" s="49"/>
      <c r="BK757" s="10">
        <v>0.13679351783867066</v>
      </c>
      <c r="BL757" s="10">
        <v>0.16248225857945009</v>
      </c>
      <c r="BM757" s="10">
        <v>0.11083462718356371</v>
      </c>
      <c r="BN757" s="39">
        <v>0.13148762415633655</v>
      </c>
    </row>
    <row r="758" spans="1:66" x14ac:dyDescent="0.15">
      <c r="A758" s="47" t="s">
        <v>131</v>
      </c>
      <c r="B758" s="9"/>
      <c r="C758" s="9"/>
      <c r="D758" s="9"/>
      <c r="E758" s="9"/>
      <c r="F758" s="9"/>
      <c r="G758" s="9"/>
      <c r="H758" s="49"/>
      <c r="I758" s="9"/>
      <c r="J758" s="9"/>
      <c r="K758" s="9"/>
      <c r="L758" s="9"/>
      <c r="M758" s="49"/>
      <c r="N758" s="9"/>
      <c r="O758" s="9"/>
      <c r="P758" s="9"/>
      <c r="Q758" s="9"/>
      <c r="R758" s="9"/>
      <c r="S758" s="9"/>
      <c r="T758" s="9"/>
      <c r="U758" s="49"/>
      <c r="V758" s="9"/>
      <c r="W758" s="9"/>
      <c r="X758" s="9"/>
      <c r="Y758" s="9"/>
      <c r="Z758" s="9"/>
      <c r="AA758" s="9"/>
      <c r="AB758" s="49"/>
      <c r="AC758" s="9"/>
      <c r="AD758" s="9"/>
      <c r="AE758" s="9"/>
      <c r="AF758" s="9"/>
      <c r="AG758" s="49"/>
      <c r="AH758" s="9"/>
      <c r="AI758" s="9"/>
      <c r="AJ758" s="9"/>
      <c r="AK758" s="9"/>
      <c r="AL758" s="9"/>
      <c r="AM758" s="9"/>
      <c r="AN758" s="9"/>
      <c r="AO758" s="9"/>
      <c r="AP758" s="9"/>
      <c r="AQ758" s="9"/>
      <c r="AR758" s="49"/>
      <c r="AS758" s="9"/>
      <c r="AT758" s="9"/>
      <c r="AU758" s="9"/>
      <c r="AV758" s="9"/>
      <c r="AW758" s="49"/>
      <c r="AX758" s="9"/>
      <c r="AY758" s="9"/>
      <c r="AZ758" s="9"/>
      <c r="BA758" s="9"/>
      <c r="BB758" s="9"/>
      <c r="BC758" s="49"/>
      <c r="BD758" s="9"/>
      <c r="BE758" s="9"/>
      <c r="BF758" s="9"/>
      <c r="BG758" s="9"/>
      <c r="BH758" s="9"/>
      <c r="BI758" s="9"/>
      <c r="BJ758" s="49"/>
      <c r="BK758" s="9"/>
      <c r="BL758" s="11"/>
      <c r="BM758" s="11"/>
      <c r="BN758" s="38"/>
    </row>
    <row r="759" spans="1:66" x14ac:dyDescent="0.15">
      <c r="A759" s="50" t="s">
        <v>51</v>
      </c>
      <c r="B759" s="10">
        <v>0.10900267754436123</v>
      </c>
      <c r="C759" s="10">
        <v>0.132282745214368</v>
      </c>
      <c r="D759" s="10">
        <v>4.271726357110428E-2</v>
      </c>
      <c r="E759" s="10">
        <v>9.585879590285741E-2</v>
      </c>
      <c r="F759" s="10">
        <v>8.2407147293055552E-2</v>
      </c>
      <c r="G759" s="10">
        <v>0.15626702484441157</v>
      </c>
      <c r="H759" s="49"/>
      <c r="I759" s="10">
        <v>0.10900267754436123</v>
      </c>
      <c r="J759" s="10">
        <v>9.4395607090716302E-2</v>
      </c>
      <c r="K759" s="10">
        <v>0.12489470195072049</v>
      </c>
      <c r="L759" s="10">
        <v>0</v>
      </c>
      <c r="M759" s="49"/>
      <c r="N759" s="10">
        <v>0.10900267754436123</v>
      </c>
      <c r="O759" s="10">
        <v>8.9622204806085737E-2</v>
      </c>
      <c r="P759" s="10">
        <v>0.10972717108969687</v>
      </c>
      <c r="Q759" s="10">
        <v>0</v>
      </c>
      <c r="R759" s="10">
        <v>0.10110653039368675</v>
      </c>
      <c r="S759" s="10">
        <v>0.15089728527494903</v>
      </c>
      <c r="T759" s="13" t="s">
        <v>49</v>
      </c>
      <c r="U759" s="49"/>
      <c r="V759" s="10">
        <v>0.10900267754436123</v>
      </c>
      <c r="W759" s="10">
        <v>0.11553938334326848</v>
      </c>
      <c r="X759" s="10">
        <v>9.6788771449487859E-2</v>
      </c>
      <c r="Y759" s="10">
        <v>5.3610815893184033E-2</v>
      </c>
      <c r="Z759" s="10">
        <v>0.18399851962538824</v>
      </c>
      <c r="AA759" s="10">
        <v>8.2766366340756958E-2</v>
      </c>
      <c r="AB759" s="49"/>
      <c r="AC759" s="10">
        <v>0.10900267754436123</v>
      </c>
      <c r="AD759" s="10">
        <v>0.11103748940414486</v>
      </c>
      <c r="AE759" s="10">
        <v>0.11336079945500027</v>
      </c>
      <c r="AF759" s="10">
        <v>9.4161766252160925E-2</v>
      </c>
      <c r="AG759" s="49"/>
      <c r="AH759" s="10">
        <v>0.10900267754436123</v>
      </c>
      <c r="AI759" s="10">
        <v>0.10079844180710408</v>
      </c>
      <c r="AJ759" s="10">
        <v>0.11971718961302315</v>
      </c>
      <c r="AK759" s="10">
        <v>0</v>
      </c>
      <c r="AL759" s="10">
        <v>0.10524020829242203</v>
      </c>
      <c r="AM759" s="10">
        <v>0.122381173665156</v>
      </c>
      <c r="AN759" s="13" t="s">
        <v>49</v>
      </c>
      <c r="AO759" s="10">
        <v>6.2899684067561634E-2</v>
      </c>
      <c r="AP759" s="10">
        <v>0.14709570825638776</v>
      </c>
      <c r="AQ759" s="13" t="s">
        <v>49</v>
      </c>
      <c r="AR759" s="49"/>
      <c r="AS759" s="10">
        <v>0.10900267754436123</v>
      </c>
      <c r="AT759" s="10">
        <v>9.6309905766036763E-2</v>
      </c>
      <c r="AU759" s="10">
        <v>0.13792331665880067</v>
      </c>
      <c r="AV759" s="10">
        <v>9.5940063185179073E-2</v>
      </c>
      <c r="AW759" s="49"/>
      <c r="AX759" s="10">
        <v>0.10900267754436123</v>
      </c>
      <c r="AY759" s="10">
        <v>7.2041378184010296E-2</v>
      </c>
      <c r="AZ759" s="10">
        <v>8.0732210168280721E-2</v>
      </c>
      <c r="BA759" s="10">
        <v>0.14865529540557276</v>
      </c>
      <c r="BB759" s="10">
        <v>0.10658451480481124</v>
      </c>
      <c r="BC759" s="49"/>
      <c r="BD759" s="10">
        <v>0.10900267754436123</v>
      </c>
      <c r="BE759" s="10">
        <v>7.3956421667504116E-2</v>
      </c>
      <c r="BF759" s="10">
        <v>9.0010028748238047E-2</v>
      </c>
      <c r="BG759" s="10">
        <v>0.17475932381647191</v>
      </c>
      <c r="BH759" s="10">
        <v>0.14889797729714327</v>
      </c>
      <c r="BI759" s="10">
        <v>5.3677613399707835E-2</v>
      </c>
      <c r="BJ759" s="49"/>
      <c r="BK759" s="10">
        <v>0.10900267754436123</v>
      </c>
      <c r="BL759" s="12">
        <v>7.4877988331391962E-2</v>
      </c>
      <c r="BM759" s="12">
        <v>0.18437359267942727</v>
      </c>
      <c r="BN759" s="39">
        <v>9.1051813159501199E-2</v>
      </c>
    </row>
    <row r="760" spans="1:66" x14ac:dyDescent="0.15">
      <c r="A760" s="47" t="s">
        <v>132</v>
      </c>
      <c r="B760" s="9"/>
      <c r="C760" s="11"/>
      <c r="D760" s="11"/>
      <c r="E760" s="11"/>
      <c r="F760" s="11"/>
      <c r="G760" s="11"/>
      <c r="H760" s="49"/>
      <c r="I760" s="9"/>
      <c r="J760" s="11"/>
      <c r="K760" s="11"/>
      <c r="L760" s="9"/>
      <c r="M760" s="49"/>
      <c r="N760" s="9"/>
      <c r="O760" s="11"/>
      <c r="P760" s="11"/>
      <c r="Q760" s="9"/>
      <c r="R760" s="11"/>
      <c r="S760" s="11"/>
      <c r="T760" s="9"/>
      <c r="U760" s="49"/>
      <c r="V760" s="9"/>
      <c r="W760" s="11"/>
      <c r="X760" s="11"/>
      <c r="Y760" s="11"/>
      <c r="Z760" s="11"/>
      <c r="AA760" s="11"/>
      <c r="AB760" s="49"/>
      <c r="AC760" s="9"/>
      <c r="AD760" s="11"/>
      <c r="AE760" s="11"/>
      <c r="AF760" s="11"/>
      <c r="AG760" s="49"/>
      <c r="AH760" s="9"/>
      <c r="AI760" s="11"/>
      <c r="AJ760" s="11"/>
      <c r="AK760" s="9"/>
      <c r="AL760" s="11"/>
      <c r="AM760" s="11"/>
      <c r="AN760" s="9"/>
      <c r="AO760" s="11"/>
      <c r="AP760" s="11"/>
      <c r="AQ760" s="9"/>
      <c r="AR760" s="49"/>
      <c r="AS760" s="9"/>
      <c r="AT760" s="9"/>
      <c r="AU760" s="9"/>
      <c r="AV760" s="9"/>
      <c r="AW760" s="49"/>
      <c r="AX760" s="9"/>
      <c r="AY760" s="9"/>
      <c r="AZ760" s="11"/>
      <c r="BA760" s="11"/>
      <c r="BB760" s="11"/>
      <c r="BC760" s="49"/>
      <c r="BD760" s="9"/>
      <c r="BE760" s="11"/>
      <c r="BF760" s="11"/>
      <c r="BG760" s="11"/>
      <c r="BH760" s="11"/>
      <c r="BI760" s="9"/>
      <c r="BJ760" s="49"/>
      <c r="BK760" s="9"/>
      <c r="BL760" s="11"/>
      <c r="BM760" s="11"/>
      <c r="BN760" s="36"/>
    </row>
    <row r="761" spans="1:66" x14ac:dyDescent="0.15">
      <c r="A761" s="50" t="s">
        <v>51</v>
      </c>
      <c r="B761" s="10">
        <v>0.44204984576713396</v>
      </c>
      <c r="C761" s="12">
        <v>0.20860373115055292</v>
      </c>
      <c r="D761" s="12">
        <v>0.2783726454019278</v>
      </c>
      <c r="E761" s="12">
        <v>0.44447187246242464</v>
      </c>
      <c r="F761" s="12">
        <v>0.67263349069489475</v>
      </c>
      <c r="G761" s="12">
        <v>0.68256310937804843</v>
      </c>
      <c r="H761" s="49"/>
      <c r="I761" s="10">
        <v>0.44204984576713396</v>
      </c>
      <c r="J761" s="12">
        <v>0.52021812613916862</v>
      </c>
      <c r="K761" s="12">
        <v>0.35828537086617279</v>
      </c>
      <c r="L761" s="10">
        <v>0</v>
      </c>
      <c r="M761" s="49"/>
      <c r="N761" s="10">
        <v>0.44204984576713396</v>
      </c>
      <c r="O761" s="12">
        <v>0.35444468979663879</v>
      </c>
      <c r="P761" s="12">
        <v>0.22501445127674227</v>
      </c>
      <c r="Q761" s="10">
        <v>0</v>
      </c>
      <c r="R761" s="12">
        <v>0.75327889718430052</v>
      </c>
      <c r="S761" s="12">
        <v>0.58675948593956417</v>
      </c>
      <c r="T761" s="13" t="s">
        <v>49</v>
      </c>
      <c r="U761" s="49"/>
      <c r="V761" s="10">
        <v>0.44204984576713396</v>
      </c>
      <c r="W761" s="12">
        <v>0.5568199849313652</v>
      </c>
      <c r="X761" s="12">
        <v>0.31891581025169774</v>
      </c>
      <c r="Y761" s="12">
        <v>0.12941675645644943</v>
      </c>
      <c r="Z761" s="12">
        <v>0.24446616066805285</v>
      </c>
      <c r="AA761" s="12">
        <v>0.1693988730622199</v>
      </c>
      <c r="AB761" s="49"/>
      <c r="AC761" s="10">
        <v>0.44204984576713396</v>
      </c>
      <c r="AD761" s="12">
        <v>0.25577438929417207</v>
      </c>
      <c r="AE761" s="12">
        <v>0.49309870176930132</v>
      </c>
      <c r="AF761" s="12">
        <v>0.65165513051853663</v>
      </c>
      <c r="AG761" s="49"/>
      <c r="AH761" s="10">
        <v>0.44204984576713396</v>
      </c>
      <c r="AI761" s="12">
        <v>0.36093184724663496</v>
      </c>
      <c r="AJ761" s="12">
        <v>0.17111696643377436</v>
      </c>
      <c r="AK761" s="10">
        <v>0</v>
      </c>
      <c r="AL761" s="12">
        <v>0.56207693805330827</v>
      </c>
      <c r="AM761" s="12">
        <v>0.41647749388167954</v>
      </c>
      <c r="AN761" s="13" t="s">
        <v>49</v>
      </c>
      <c r="AO761" s="12">
        <v>0.6377128336268999</v>
      </c>
      <c r="AP761" s="12">
        <v>0.67526266666119272</v>
      </c>
      <c r="AQ761" s="13" t="s">
        <v>49</v>
      </c>
      <c r="AR761" s="49"/>
      <c r="AS761" s="10">
        <v>0.44204984576713396</v>
      </c>
      <c r="AT761" s="10">
        <v>0.50655548633795044</v>
      </c>
      <c r="AU761" s="10">
        <v>0.44246392708941451</v>
      </c>
      <c r="AV761" s="10">
        <v>0.38747988060652599</v>
      </c>
      <c r="AW761" s="49"/>
      <c r="AX761" s="10">
        <v>0.44204984576713396</v>
      </c>
      <c r="AY761" s="10">
        <v>0.41266598870868215</v>
      </c>
      <c r="AZ761" s="12">
        <v>0.51101406981622643</v>
      </c>
      <c r="BA761" s="12">
        <v>0.50220757377642711</v>
      </c>
      <c r="BB761" s="12">
        <v>0.3154812209148673</v>
      </c>
      <c r="BC761" s="49"/>
      <c r="BD761" s="10">
        <v>0.44204984576713396</v>
      </c>
      <c r="BE761" s="12">
        <v>0.75368994078298224</v>
      </c>
      <c r="BF761" s="12">
        <v>0.32229469456834209</v>
      </c>
      <c r="BG761" s="12">
        <v>0.44599897978053898</v>
      </c>
      <c r="BH761" s="12">
        <v>0.55518546641569155</v>
      </c>
      <c r="BI761" s="10">
        <v>0.51788063624964831</v>
      </c>
      <c r="BJ761" s="49"/>
      <c r="BK761" s="10">
        <v>0.44204984576713396</v>
      </c>
      <c r="BL761" s="12">
        <v>0.21966373726448865</v>
      </c>
      <c r="BM761" s="12">
        <v>0.598482816220271</v>
      </c>
      <c r="BN761" s="37">
        <v>0.52973736509258351</v>
      </c>
    </row>
    <row r="762" spans="1:66" x14ac:dyDescent="0.15">
      <c r="A762" s="31" t="s">
        <v>145</v>
      </c>
      <c r="B762" s="4"/>
      <c r="C762" s="4"/>
      <c r="D762" s="4"/>
      <c r="E762" s="4"/>
      <c r="F762" s="4"/>
      <c r="G762" s="6"/>
      <c r="H762" s="26"/>
      <c r="I762" s="15"/>
      <c r="J762" s="14"/>
      <c r="K762" s="14"/>
      <c r="L762" s="16"/>
      <c r="M762" s="26"/>
      <c r="N762" s="5"/>
      <c r="O762" s="4"/>
      <c r="P762" s="4"/>
      <c r="Q762" s="4"/>
      <c r="R762" s="4"/>
      <c r="S762" s="4"/>
      <c r="T762" s="6"/>
      <c r="U762" s="26"/>
      <c r="V762" s="5"/>
      <c r="W762" s="4"/>
      <c r="X762" s="4"/>
      <c r="Y762" s="4"/>
      <c r="Z762" s="4"/>
      <c r="AA762" s="6"/>
      <c r="AB762" s="26"/>
      <c r="AC762" s="5"/>
      <c r="AD762" s="4"/>
      <c r="AE762" s="4"/>
      <c r="AF762" s="6"/>
      <c r="AG762" s="26"/>
      <c r="AH762" s="5"/>
      <c r="AI762" s="4"/>
      <c r="AJ762" s="4"/>
      <c r="AK762" s="4"/>
      <c r="AL762" s="4"/>
      <c r="AM762" s="4"/>
      <c r="AN762" s="4"/>
      <c r="AO762" s="4"/>
      <c r="AP762" s="4"/>
      <c r="AQ762" s="6"/>
      <c r="AR762" s="26"/>
      <c r="AS762" s="15"/>
      <c r="AT762" s="14"/>
      <c r="AU762" s="14"/>
      <c r="AV762" s="16"/>
      <c r="AW762" s="26"/>
      <c r="AX762" s="5"/>
      <c r="AY762" s="4"/>
      <c r="AZ762" s="4"/>
      <c r="BA762" s="4"/>
      <c r="BB762" s="6"/>
      <c r="BC762" s="26"/>
      <c r="BD762" s="5"/>
      <c r="BE762" s="4"/>
      <c r="BF762" s="4"/>
      <c r="BG762" s="4"/>
      <c r="BH762" s="4"/>
      <c r="BI762" s="6"/>
      <c r="BJ762" s="26"/>
      <c r="BK762" s="5"/>
      <c r="BL762" s="4"/>
      <c r="BM762" s="4"/>
      <c r="BN762" s="34"/>
    </row>
    <row r="763" spans="1:66" x14ac:dyDescent="0.15">
      <c r="A763" s="48" t="s">
        <v>48</v>
      </c>
      <c r="B763" s="7">
        <v>300.42000000000013</v>
      </c>
      <c r="C763" s="7">
        <v>86.992122302158123</v>
      </c>
      <c r="D763" s="7">
        <v>46.828057553956803</v>
      </c>
      <c r="E763" s="7">
        <v>48.629136690647492</v>
      </c>
      <c r="F763" s="7">
        <v>52.23129496402877</v>
      </c>
      <c r="G763" s="7">
        <v>65.739388489208665</v>
      </c>
      <c r="H763" s="49"/>
      <c r="I763" s="7">
        <v>300.42000000000013</v>
      </c>
      <c r="J763" s="7">
        <v>155.80004801920751</v>
      </c>
      <c r="K763" s="7">
        <v>144.43962785114047</v>
      </c>
      <c r="L763" s="7">
        <v>0.18032412965186126</v>
      </c>
      <c r="M763" s="49"/>
      <c r="N763" s="7">
        <v>300.42000000000013</v>
      </c>
      <c r="O763" s="7">
        <v>91.042540102211987</v>
      </c>
      <c r="P763" s="7">
        <v>91.226452314898609</v>
      </c>
      <c r="Q763" s="7">
        <v>0.18032412965186126</v>
      </c>
      <c r="R763" s="7">
        <v>64.757507916995621</v>
      </c>
      <c r="S763" s="7">
        <v>53.213175536241799</v>
      </c>
      <c r="T763" s="8" t="s">
        <v>49</v>
      </c>
      <c r="U763" s="49"/>
      <c r="V763" s="7">
        <v>300.42000000000013</v>
      </c>
      <c r="W763" s="7">
        <v>196.73999999999992</v>
      </c>
      <c r="X763" s="7">
        <v>38.519999999999996</v>
      </c>
      <c r="Y763" s="7">
        <v>39.96</v>
      </c>
      <c r="Z763" s="7">
        <v>20.340000000000003</v>
      </c>
      <c r="AA763" s="7">
        <v>4.8599999999999994</v>
      </c>
      <c r="AB763" s="49"/>
      <c r="AC763" s="7">
        <v>300.42000000000013</v>
      </c>
      <c r="AD763" s="7">
        <v>101.93991252477367</v>
      </c>
      <c r="AE763" s="7">
        <v>142.62159972161288</v>
      </c>
      <c r="AF763" s="7">
        <v>55.858487753613261</v>
      </c>
      <c r="AG763" s="49"/>
      <c r="AH763" s="7">
        <v>300.42000000000013</v>
      </c>
      <c r="AI763" s="7">
        <v>45.627754588647342</v>
      </c>
      <c r="AJ763" s="7">
        <v>56.131833806474518</v>
      </c>
      <c r="AK763" s="7">
        <v>0.18032412965186126</v>
      </c>
      <c r="AL763" s="7">
        <v>75.054127463930485</v>
      </c>
      <c r="AM763" s="7">
        <v>67.567472257682468</v>
      </c>
      <c r="AN763" s="8" t="s">
        <v>49</v>
      </c>
      <c r="AO763" s="7">
        <v>35.11816596662986</v>
      </c>
      <c r="AP763" s="7">
        <v>20.740321786983394</v>
      </c>
      <c r="AQ763" s="8" t="s">
        <v>49</v>
      </c>
      <c r="AR763" s="49"/>
      <c r="AS763" s="7">
        <v>300.42000000000013</v>
      </c>
      <c r="AT763" s="7">
        <v>94.90098039242767</v>
      </c>
      <c r="AU763" s="7">
        <v>92.636274240034155</v>
      </c>
      <c r="AV763" s="7">
        <v>112.88274536753799</v>
      </c>
      <c r="AW763" s="49"/>
      <c r="AX763" s="7">
        <v>300.42000000000013</v>
      </c>
      <c r="AY763" s="7">
        <v>45.894901338877006</v>
      </c>
      <c r="AZ763" s="7">
        <v>75.10335458738372</v>
      </c>
      <c r="BA763" s="7">
        <v>101.10135915339013</v>
      </c>
      <c r="BB763" s="7">
        <v>78.320384920348943</v>
      </c>
      <c r="BC763" s="49"/>
      <c r="BD763" s="7">
        <v>300.42000000000013</v>
      </c>
      <c r="BE763" s="7">
        <v>28.449162764691238</v>
      </c>
      <c r="BF763" s="7">
        <v>150.63848146482945</v>
      </c>
      <c r="BG763" s="7">
        <v>34.933855230933275</v>
      </c>
      <c r="BH763" s="7">
        <v>66.592161328192518</v>
      </c>
      <c r="BI763" s="7">
        <v>19.806339211353354</v>
      </c>
      <c r="BJ763" s="49"/>
      <c r="BK763" s="7">
        <v>300.42000000000013</v>
      </c>
      <c r="BL763" s="7">
        <v>101.67618142328104</v>
      </c>
      <c r="BM763" s="7">
        <v>75.408885923872546</v>
      </c>
      <c r="BN763" s="35">
        <v>123.33493265284623</v>
      </c>
    </row>
    <row r="764" spans="1:66" x14ac:dyDescent="0.15">
      <c r="A764" s="47" t="s">
        <v>134</v>
      </c>
      <c r="B764" s="9"/>
      <c r="C764" s="11"/>
      <c r="D764" s="11"/>
      <c r="E764" s="11"/>
      <c r="F764" s="11"/>
      <c r="G764" s="11"/>
      <c r="H764" s="49"/>
      <c r="I764" s="9"/>
      <c r="J764" s="11"/>
      <c r="K764" s="11"/>
      <c r="L764" s="9"/>
      <c r="M764" s="49"/>
      <c r="N764" s="9"/>
      <c r="O764" s="11"/>
      <c r="P764" s="11"/>
      <c r="Q764" s="9"/>
      <c r="R764" s="11"/>
      <c r="S764" s="11"/>
      <c r="T764" s="9"/>
      <c r="U764" s="49"/>
      <c r="V764" s="9"/>
      <c r="W764" s="11"/>
      <c r="X764" s="11"/>
      <c r="Y764" s="11"/>
      <c r="Z764" s="9"/>
      <c r="AA764" s="9"/>
      <c r="AB764" s="49"/>
      <c r="AC764" s="9"/>
      <c r="AD764" s="11"/>
      <c r="AE764" s="11"/>
      <c r="AF764" s="11"/>
      <c r="AG764" s="49"/>
      <c r="AH764" s="9"/>
      <c r="AI764" s="11"/>
      <c r="AJ764" s="11"/>
      <c r="AK764" s="9"/>
      <c r="AL764" s="11"/>
      <c r="AM764" s="11"/>
      <c r="AN764" s="9"/>
      <c r="AO764" s="11"/>
      <c r="AP764" s="11"/>
      <c r="AQ764" s="9"/>
      <c r="AR764" s="49"/>
      <c r="AS764" s="9"/>
      <c r="AT764" s="11"/>
      <c r="AU764" s="9"/>
      <c r="AV764" s="11"/>
      <c r="AW764" s="49"/>
      <c r="AX764" s="9"/>
      <c r="AY764" s="9"/>
      <c r="AZ764" s="11"/>
      <c r="BA764" s="9"/>
      <c r="BB764" s="11"/>
      <c r="BC764" s="49"/>
      <c r="BD764" s="9"/>
      <c r="BE764" s="11"/>
      <c r="BF764" s="11"/>
      <c r="BG764" s="11"/>
      <c r="BH764" s="11"/>
      <c r="BI764" s="11"/>
      <c r="BJ764" s="49"/>
      <c r="BK764" s="9"/>
      <c r="BL764" s="11"/>
      <c r="BM764" s="11"/>
      <c r="BN764" s="36"/>
    </row>
    <row r="765" spans="1:66" x14ac:dyDescent="0.15">
      <c r="A765" s="50" t="s">
        <v>51</v>
      </c>
      <c r="B765" s="10">
        <v>0.31215395884983332</v>
      </c>
      <c r="C765" s="12">
        <v>0.48301956046540434</v>
      </c>
      <c r="D765" s="12">
        <v>0.44307450195792586</v>
      </c>
      <c r="E765" s="12">
        <v>0.34523452053171477</v>
      </c>
      <c r="F765" s="12">
        <v>0.15232929129250936</v>
      </c>
      <c r="G765" s="12">
        <v>9.5304575696660496E-2</v>
      </c>
      <c r="H765" s="49"/>
      <c r="I765" s="10">
        <v>0.31215395884983332</v>
      </c>
      <c r="J765" s="12">
        <v>0.25664790838565704</v>
      </c>
      <c r="K765" s="12">
        <v>0.37116691959877041</v>
      </c>
      <c r="L765" s="10">
        <v>1</v>
      </c>
      <c r="M765" s="49"/>
      <c r="N765" s="10">
        <v>0.31215395884983332</v>
      </c>
      <c r="O765" s="12">
        <v>0.37276310070712532</v>
      </c>
      <c r="P765" s="12">
        <v>0.49807974352367318</v>
      </c>
      <c r="Q765" s="10">
        <v>1</v>
      </c>
      <c r="R765" s="12">
        <v>9.3401631722980091E-2</v>
      </c>
      <c r="S765" s="12">
        <v>0.15359285897822053</v>
      </c>
      <c r="T765" s="13" t="s">
        <v>49</v>
      </c>
      <c r="U765" s="49"/>
      <c r="V765" s="10">
        <v>0.31215395884983332</v>
      </c>
      <c r="W765" s="12">
        <v>0.231364652908674</v>
      </c>
      <c r="X765" s="12">
        <v>0.4186428371765436</v>
      </c>
      <c r="Y765" s="12">
        <v>0.54875866188777034</v>
      </c>
      <c r="Z765" s="10">
        <v>0.38353340419727827</v>
      </c>
      <c r="AA765" s="10">
        <v>0.49444914526050837</v>
      </c>
      <c r="AB765" s="49"/>
      <c r="AC765" s="10">
        <v>0.31215395884983332</v>
      </c>
      <c r="AD765" s="12">
        <v>0.49006466982730196</v>
      </c>
      <c r="AE765" s="12">
        <v>0.25612116260763457</v>
      </c>
      <c r="AF765" s="12">
        <v>0.1305393880781863</v>
      </c>
      <c r="AG765" s="49"/>
      <c r="AH765" s="10">
        <v>0.31215395884983332</v>
      </c>
      <c r="AI765" s="12">
        <v>0.39527897457759587</v>
      </c>
      <c r="AJ765" s="12">
        <v>0.56547472700393975</v>
      </c>
      <c r="AK765" s="10">
        <v>1</v>
      </c>
      <c r="AL765" s="12">
        <v>0.21409860387984539</v>
      </c>
      <c r="AM765" s="12">
        <v>0.30279993234298386</v>
      </c>
      <c r="AN765" s="13" t="s">
        <v>49</v>
      </c>
      <c r="AO765" s="12">
        <v>0.16746547939253673</v>
      </c>
      <c r="AP765" s="12">
        <v>6.8014967454676833E-2</v>
      </c>
      <c r="AQ765" s="13" t="s">
        <v>49</v>
      </c>
      <c r="AR765" s="49"/>
      <c r="AS765" s="10">
        <v>0.31215395884983332</v>
      </c>
      <c r="AT765" s="12">
        <v>0.23312819606213334</v>
      </c>
      <c r="AU765" s="10">
        <v>0.29347087787675813</v>
      </c>
      <c r="AV765" s="12">
        <v>0.39392335015431901</v>
      </c>
      <c r="AW765" s="49"/>
      <c r="AX765" s="10">
        <v>0.31215395884983332</v>
      </c>
      <c r="AY765" s="10">
        <v>0.32998964351745969</v>
      </c>
      <c r="AZ765" s="12">
        <v>0.25031953408306246</v>
      </c>
      <c r="BA765" s="10">
        <v>0.28202727107722669</v>
      </c>
      <c r="BB765" s="12">
        <v>0.3998866076158234</v>
      </c>
      <c r="BC765" s="49"/>
      <c r="BD765" s="10">
        <v>0.31215395884983332</v>
      </c>
      <c r="BE765" s="12">
        <v>8.5316297625809473E-2</v>
      </c>
      <c r="BF765" s="12">
        <v>0.47246152801070718</v>
      </c>
      <c r="BG765" s="12">
        <v>0.2222168359661254</v>
      </c>
      <c r="BH765" s="12">
        <v>0.13148115659095491</v>
      </c>
      <c r="BI765" s="12">
        <v>0.18482581470715539</v>
      </c>
      <c r="BJ765" s="49"/>
      <c r="BK765" s="10">
        <v>0.31215395884983332</v>
      </c>
      <c r="BL765" s="12">
        <v>0.54297601582466959</v>
      </c>
      <c r="BM765" s="12">
        <v>0.106308963916738</v>
      </c>
      <c r="BN765" s="37">
        <v>0.2477231975915796</v>
      </c>
    </row>
    <row r="766" spans="1:66" x14ac:dyDescent="0.15">
      <c r="A766" s="47" t="s">
        <v>135</v>
      </c>
      <c r="B766" s="9"/>
      <c r="C766" s="11"/>
      <c r="D766" s="11"/>
      <c r="E766" s="11"/>
      <c r="F766" s="11"/>
      <c r="G766" s="11"/>
      <c r="H766" s="49"/>
      <c r="I766" s="9"/>
      <c r="J766" s="11"/>
      <c r="K766" s="11"/>
      <c r="L766" s="9"/>
      <c r="M766" s="49"/>
      <c r="N766" s="9"/>
      <c r="O766" s="11"/>
      <c r="P766" s="11"/>
      <c r="Q766" s="9"/>
      <c r="R766" s="11"/>
      <c r="S766" s="11"/>
      <c r="T766" s="9"/>
      <c r="U766" s="49"/>
      <c r="V766" s="9"/>
      <c r="W766" s="11"/>
      <c r="X766" s="11"/>
      <c r="Y766" s="11"/>
      <c r="Z766" s="11"/>
      <c r="AA766" s="9"/>
      <c r="AB766" s="49"/>
      <c r="AC766" s="9"/>
      <c r="AD766" s="11"/>
      <c r="AE766" s="11"/>
      <c r="AF766" s="11"/>
      <c r="AG766" s="49"/>
      <c r="AH766" s="9"/>
      <c r="AI766" s="11"/>
      <c r="AJ766" s="11"/>
      <c r="AK766" s="9"/>
      <c r="AL766" s="11"/>
      <c r="AM766" s="11"/>
      <c r="AN766" s="9"/>
      <c r="AO766" s="11"/>
      <c r="AP766" s="11"/>
      <c r="AQ766" s="9"/>
      <c r="AR766" s="49"/>
      <c r="AS766" s="9"/>
      <c r="AT766" s="9"/>
      <c r="AU766" s="9"/>
      <c r="AV766" s="9"/>
      <c r="AW766" s="49"/>
      <c r="AX766" s="9"/>
      <c r="AY766" s="9"/>
      <c r="AZ766" s="11"/>
      <c r="BA766" s="11"/>
      <c r="BB766" s="11"/>
      <c r="BC766" s="49"/>
      <c r="BD766" s="9"/>
      <c r="BE766" s="11"/>
      <c r="BF766" s="11"/>
      <c r="BG766" s="11"/>
      <c r="BH766" s="11"/>
      <c r="BI766" s="9"/>
      <c r="BJ766" s="49"/>
      <c r="BK766" s="9"/>
      <c r="BL766" s="11"/>
      <c r="BM766" s="11"/>
      <c r="BN766" s="36"/>
    </row>
    <row r="767" spans="1:66" x14ac:dyDescent="0.15">
      <c r="A767" s="50" t="s">
        <v>51</v>
      </c>
      <c r="B767" s="10">
        <v>0.55105252331149512</v>
      </c>
      <c r="C767" s="12">
        <v>0.34088647636492098</v>
      </c>
      <c r="D767" s="12">
        <v>0.32108990897303208</v>
      </c>
      <c r="E767" s="12">
        <v>0.54033066836528221</v>
      </c>
      <c r="F767" s="12">
        <v>0.75504063798795029</v>
      </c>
      <c r="G767" s="12">
        <v>0.83883013422246033</v>
      </c>
      <c r="H767" s="49"/>
      <c r="I767" s="10">
        <v>0.55105252331149512</v>
      </c>
      <c r="J767" s="12">
        <v>0.61461373322988466</v>
      </c>
      <c r="K767" s="12">
        <v>0.48318007281689329</v>
      </c>
      <c r="L767" s="10">
        <v>0</v>
      </c>
      <c r="M767" s="49"/>
      <c r="N767" s="10">
        <v>0.55105252331149512</v>
      </c>
      <c r="O767" s="12">
        <v>0.44406689460272453</v>
      </c>
      <c r="P767" s="12">
        <v>0.33474162236643923</v>
      </c>
      <c r="Q767" s="10">
        <v>0</v>
      </c>
      <c r="R767" s="12">
        <v>0.8543854275779873</v>
      </c>
      <c r="S767" s="12">
        <v>0.73765677121451323</v>
      </c>
      <c r="T767" s="13" t="s">
        <v>49</v>
      </c>
      <c r="U767" s="49"/>
      <c r="V767" s="10">
        <v>0.55105252331149512</v>
      </c>
      <c r="W767" s="12">
        <v>0.67235936827463361</v>
      </c>
      <c r="X767" s="12">
        <v>0.41570458170118563</v>
      </c>
      <c r="Y767" s="12">
        <v>0.18302757234963346</v>
      </c>
      <c r="Z767" s="12">
        <v>0.42846468029344115</v>
      </c>
      <c r="AA767" s="10">
        <v>0.25216523940297686</v>
      </c>
      <c r="AB767" s="49"/>
      <c r="AC767" s="10">
        <v>0.55105252331149512</v>
      </c>
      <c r="AD767" s="12">
        <v>0.36681187869831694</v>
      </c>
      <c r="AE767" s="12">
        <v>0.60645950122430148</v>
      </c>
      <c r="AF767" s="12">
        <v>0.7458168967706974</v>
      </c>
      <c r="AG767" s="49"/>
      <c r="AH767" s="10">
        <v>0.55105252331149512</v>
      </c>
      <c r="AI767" s="12">
        <v>0.46173028905373903</v>
      </c>
      <c r="AJ767" s="12">
        <v>0.29083415604679747</v>
      </c>
      <c r="AK767" s="10">
        <v>0</v>
      </c>
      <c r="AL767" s="12">
        <v>0.66731714634573014</v>
      </c>
      <c r="AM767" s="12">
        <v>0.53885866754683542</v>
      </c>
      <c r="AN767" s="13" t="s">
        <v>49</v>
      </c>
      <c r="AO767" s="12">
        <v>0.70061251769446153</v>
      </c>
      <c r="AP767" s="12">
        <v>0.82235837491758046</v>
      </c>
      <c r="AQ767" s="13" t="s">
        <v>49</v>
      </c>
      <c r="AR767" s="49"/>
      <c r="AS767" s="10">
        <v>0.55105252331149512</v>
      </c>
      <c r="AT767" s="10">
        <v>0.60286539210398726</v>
      </c>
      <c r="AU767" s="10">
        <v>0.58038724374821526</v>
      </c>
      <c r="AV767" s="10">
        <v>0.48341994379170511</v>
      </c>
      <c r="AW767" s="49"/>
      <c r="AX767" s="10">
        <v>0.55105252331149512</v>
      </c>
      <c r="AY767" s="10">
        <v>0.48470736689269239</v>
      </c>
      <c r="AZ767" s="12">
        <v>0.59174627998450713</v>
      </c>
      <c r="BA767" s="12">
        <v>0.65086286918199987</v>
      </c>
      <c r="BB767" s="12">
        <v>0.42206573571967859</v>
      </c>
      <c r="BC767" s="49"/>
      <c r="BD767" s="10">
        <v>0.55105252331149512</v>
      </c>
      <c r="BE767" s="12">
        <v>0.82764636245048628</v>
      </c>
      <c r="BF767" s="12">
        <v>0.41230472331658019</v>
      </c>
      <c r="BG767" s="12">
        <v>0.62075830359701112</v>
      </c>
      <c r="BH767" s="12">
        <v>0.70408344371283471</v>
      </c>
      <c r="BI767" s="10">
        <v>0.57155824964935609</v>
      </c>
      <c r="BJ767" s="49"/>
      <c r="BK767" s="10">
        <v>0.55105252331149512</v>
      </c>
      <c r="BL767" s="12">
        <v>0.29454172559588054</v>
      </c>
      <c r="BM767" s="12">
        <v>0.78285640889969843</v>
      </c>
      <c r="BN767" s="37">
        <v>0.62078917825208457</v>
      </c>
    </row>
    <row r="768" spans="1:66" x14ac:dyDescent="0.15">
      <c r="A768" s="47" t="s">
        <v>81</v>
      </c>
      <c r="B768" s="9"/>
      <c r="C768" s="11"/>
      <c r="D768" s="11"/>
      <c r="E768" s="9"/>
      <c r="F768" s="11"/>
      <c r="G768" s="11"/>
      <c r="H768" s="49"/>
      <c r="I768" s="9"/>
      <c r="J768" s="9"/>
      <c r="K768" s="9"/>
      <c r="L768" s="9"/>
      <c r="M768" s="49"/>
      <c r="N768" s="9"/>
      <c r="O768" s="11"/>
      <c r="P768" s="11"/>
      <c r="Q768" s="9"/>
      <c r="R768" s="11"/>
      <c r="S768" s="9"/>
      <c r="T768" s="9"/>
      <c r="U768" s="49"/>
      <c r="V768" s="9"/>
      <c r="W768" s="11"/>
      <c r="X768" s="9"/>
      <c r="Y768" s="11"/>
      <c r="Z768" s="9"/>
      <c r="AA768" s="9"/>
      <c r="AB768" s="49"/>
      <c r="AC768" s="9"/>
      <c r="AD768" s="9"/>
      <c r="AE768" s="9"/>
      <c r="AF768" s="9"/>
      <c r="AG768" s="49"/>
      <c r="AH768" s="9"/>
      <c r="AI768" s="9"/>
      <c r="AJ768" s="9"/>
      <c r="AK768" s="9"/>
      <c r="AL768" s="9"/>
      <c r="AM768" s="9"/>
      <c r="AN768" s="9"/>
      <c r="AO768" s="9"/>
      <c r="AP768" s="9"/>
      <c r="AQ768" s="9"/>
      <c r="AR768" s="49"/>
      <c r="AS768" s="9"/>
      <c r="AT768" s="9"/>
      <c r="AU768" s="9"/>
      <c r="AV768" s="9"/>
      <c r="AW768" s="49"/>
      <c r="AX768" s="9"/>
      <c r="AY768" s="11"/>
      <c r="AZ768" s="9"/>
      <c r="BA768" s="11"/>
      <c r="BB768" s="11"/>
      <c r="BC768" s="49"/>
      <c r="BD768" s="9"/>
      <c r="BE768" s="9"/>
      <c r="BF768" s="9"/>
      <c r="BG768" s="9"/>
      <c r="BH768" s="9"/>
      <c r="BI768" s="9"/>
      <c r="BJ768" s="49"/>
      <c r="BK768" s="9"/>
      <c r="BL768" s="9"/>
      <c r="BM768" s="9"/>
      <c r="BN768" s="38"/>
    </row>
    <row r="769" spans="1:66" x14ac:dyDescent="0.15">
      <c r="A769" s="50" t="s">
        <v>51</v>
      </c>
      <c r="B769" s="10">
        <v>0.13679351783867066</v>
      </c>
      <c r="C769" s="12">
        <v>0.1760939631696759</v>
      </c>
      <c r="D769" s="12">
        <v>0.23583558906904273</v>
      </c>
      <c r="E769" s="10">
        <v>0.11443481110300313</v>
      </c>
      <c r="F769" s="12">
        <v>9.2630070719540297E-2</v>
      </c>
      <c r="G769" s="12">
        <v>6.5865290080878935E-2</v>
      </c>
      <c r="H769" s="49"/>
      <c r="I769" s="10">
        <v>0.13679351783867066</v>
      </c>
      <c r="J769" s="10">
        <v>0.12873835838445905</v>
      </c>
      <c r="K769" s="10">
        <v>0.14565300758433566</v>
      </c>
      <c r="L769" s="10">
        <v>0</v>
      </c>
      <c r="M769" s="49"/>
      <c r="N769" s="10">
        <v>0.13679351783867066</v>
      </c>
      <c r="O769" s="12">
        <v>0.18317000469015104</v>
      </c>
      <c r="P769" s="12">
        <v>0.16717863410988762</v>
      </c>
      <c r="Q769" s="10">
        <v>0</v>
      </c>
      <c r="R769" s="12">
        <v>5.2212940699032692E-2</v>
      </c>
      <c r="S769" s="10">
        <v>0.10875036980726577</v>
      </c>
      <c r="T769" s="13" t="s">
        <v>49</v>
      </c>
      <c r="U769" s="49"/>
      <c r="V769" s="10">
        <v>0.13679351783867066</v>
      </c>
      <c r="W769" s="12">
        <v>9.6275978816692087E-2</v>
      </c>
      <c r="X769" s="10">
        <v>0.1656525811222711</v>
      </c>
      <c r="Y769" s="12">
        <v>0.26821376576259626</v>
      </c>
      <c r="Z769" s="10">
        <v>0.18800191550928058</v>
      </c>
      <c r="AA769" s="10">
        <v>0.25338561533651477</v>
      </c>
      <c r="AB769" s="49"/>
      <c r="AC769" s="10">
        <v>0.13679351783867066</v>
      </c>
      <c r="AD769" s="10">
        <v>0.14312345147438138</v>
      </c>
      <c r="AE769" s="10">
        <v>0.13741933616806457</v>
      </c>
      <c r="AF769" s="10">
        <v>0.12364371515111607</v>
      </c>
      <c r="AG769" s="49"/>
      <c r="AH769" s="10">
        <v>0.13679351783867066</v>
      </c>
      <c r="AI769" s="10">
        <v>0.14299073636866502</v>
      </c>
      <c r="AJ769" s="10">
        <v>0.1436911169492627</v>
      </c>
      <c r="AK769" s="10">
        <v>0</v>
      </c>
      <c r="AL769" s="10">
        <v>0.11858424977442454</v>
      </c>
      <c r="AM769" s="10">
        <v>0.15834140011018072</v>
      </c>
      <c r="AN769" s="13" t="s">
        <v>49</v>
      </c>
      <c r="AO769" s="10">
        <v>0.13192200291300171</v>
      </c>
      <c r="AP769" s="10">
        <v>0.10962665762774269</v>
      </c>
      <c r="AQ769" s="13" t="s">
        <v>49</v>
      </c>
      <c r="AR769" s="49"/>
      <c r="AS769" s="10">
        <v>0.13679351783867066</v>
      </c>
      <c r="AT769" s="10">
        <v>0.16400641183388015</v>
      </c>
      <c r="AU769" s="10">
        <v>0.12614187837502711</v>
      </c>
      <c r="AV769" s="10">
        <v>0.12265670605397604</v>
      </c>
      <c r="AW769" s="49"/>
      <c r="AX769" s="10">
        <v>0.13679351783867066</v>
      </c>
      <c r="AY769" s="12">
        <v>0.18530298958984812</v>
      </c>
      <c r="AZ769" s="10">
        <v>0.15793418593243069</v>
      </c>
      <c r="BA769" s="12">
        <v>6.7109859740774186E-2</v>
      </c>
      <c r="BB769" s="12">
        <v>0.17804765666449837</v>
      </c>
      <c r="BC769" s="49"/>
      <c r="BD769" s="10">
        <v>0.13679351783867066</v>
      </c>
      <c r="BE769" s="10">
        <v>8.7037339923704368E-2</v>
      </c>
      <c r="BF769" s="10">
        <v>0.11523374867271299</v>
      </c>
      <c r="BG769" s="10">
        <v>0.15702486043686373</v>
      </c>
      <c r="BH769" s="10">
        <v>0.16443539969621063</v>
      </c>
      <c r="BI769" s="10">
        <v>0.24361593564348846</v>
      </c>
      <c r="BJ769" s="49"/>
      <c r="BK769" s="10">
        <v>0.13679351783867066</v>
      </c>
      <c r="BL769" s="10">
        <v>0.16248225857945009</v>
      </c>
      <c r="BM769" s="10">
        <v>0.11083462718356371</v>
      </c>
      <c r="BN769" s="39">
        <v>0.13148762415633655</v>
      </c>
    </row>
    <row r="770" spans="1:66" ht="24" x14ac:dyDescent="0.15">
      <c r="A770" s="31" t="s">
        <v>146</v>
      </c>
      <c r="B770" s="4"/>
      <c r="C770" s="4"/>
      <c r="D770" s="4"/>
      <c r="E770" s="4"/>
      <c r="F770" s="4"/>
      <c r="G770" s="6"/>
      <c r="H770" s="26"/>
      <c r="I770" s="15"/>
      <c r="J770" s="14"/>
      <c r="K770" s="14"/>
      <c r="L770" s="16"/>
      <c r="M770" s="26"/>
      <c r="N770" s="5"/>
      <c r="O770" s="4"/>
      <c r="P770" s="4"/>
      <c r="Q770" s="4"/>
      <c r="R770" s="4"/>
      <c r="S770" s="4"/>
      <c r="T770" s="6"/>
      <c r="U770" s="26"/>
      <c r="V770" s="15"/>
      <c r="W770" s="14"/>
      <c r="X770" s="14"/>
      <c r="Y770" s="14"/>
      <c r="Z770" s="14"/>
      <c r="AA770" s="16"/>
      <c r="AB770" s="26"/>
      <c r="AC770" s="5"/>
      <c r="AD770" s="4"/>
      <c r="AE770" s="4"/>
      <c r="AF770" s="6"/>
      <c r="AG770" s="26"/>
      <c r="AH770" s="15"/>
      <c r="AI770" s="14"/>
      <c r="AJ770" s="14"/>
      <c r="AK770" s="14"/>
      <c r="AL770" s="14"/>
      <c r="AM770" s="14"/>
      <c r="AN770" s="14"/>
      <c r="AO770" s="14"/>
      <c r="AP770" s="14"/>
      <c r="AQ770" s="16"/>
      <c r="AR770" s="26"/>
      <c r="AS770" s="15"/>
      <c r="AT770" s="14"/>
      <c r="AU770" s="14"/>
      <c r="AV770" s="16"/>
      <c r="AW770" s="26"/>
      <c r="AX770" s="15"/>
      <c r="AY770" s="14"/>
      <c r="AZ770" s="14"/>
      <c r="BA770" s="14"/>
      <c r="BB770" s="16"/>
      <c r="BC770" s="26"/>
      <c r="BD770" s="5"/>
      <c r="BE770" s="4"/>
      <c r="BF770" s="4"/>
      <c r="BG770" s="4"/>
      <c r="BH770" s="4"/>
      <c r="BI770" s="6"/>
      <c r="BJ770" s="26"/>
      <c r="BK770" s="5"/>
      <c r="BL770" s="4"/>
      <c r="BM770" s="4"/>
      <c r="BN770" s="34"/>
    </row>
    <row r="771" spans="1:66" x14ac:dyDescent="0.15">
      <c r="A771" s="48" t="s">
        <v>48</v>
      </c>
      <c r="B771" s="7">
        <v>300.42000000000013</v>
      </c>
      <c r="C771" s="7">
        <v>86.992122302158123</v>
      </c>
      <c r="D771" s="7">
        <v>46.828057553956803</v>
      </c>
      <c r="E771" s="7">
        <v>48.629136690647492</v>
      </c>
      <c r="F771" s="7">
        <v>52.23129496402877</v>
      </c>
      <c r="G771" s="7">
        <v>65.739388489208665</v>
      </c>
      <c r="H771" s="49"/>
      <c r="I771" s="7">
        <v>300.42000000000013</v>
      </c>
      <c r="J771" s="7">
        <v>155.80004801920751</v>
      </c>
      <c r="K771" s="7">
        <v>144.43962785114047</v>
      </c>
      <c r="L771" s="7">
        <v>0.18032412965186126</v>
      </c>
      <c r="M771" s="49"/>
      <c r="N771" s="7">
        <v>300.42000000000013</v>
      </c>
      <c r="O771" s="7">
        <v>91.042540102211987</v>
      </c>
      <c r="P771" s="7">
        <v>91.226452314898609</v>
      </c>
      <c r="Q771" s="7">
        <v>0.18032412965186126</v>
      </c>
      <c r="R771" s="7">
        <v>64.757507916995621</v>
      </c>
      <c r="S771" s="7">
        <v>53.213175536241799</v>
      </c>
      <c r="T771" s="8" t="s">
        <v>49</v>
      </c>
      <c r="U771" s="49"/>
      <c r="V771" s="7">
        <v>300.42000000000013</v>
      </c>
      <c r="W771" s="7">
        <v>196.73999999999992</v>
      </c>
      <c r="X771" s="7">
        <v>38.519999999999996</v>
      </c>
      <c r="Y771" s="7">
        <v>39.96</v>
      </c>
      <c r="Z771" s="7">
        <v>20.340000000000003</v>
      </c>
      <c r="AA771" s="7">
        <v>4.8599999999999994</v>
      </c>
      <c r="AB771" s="49"/>
      <c r="AC771" s="7">
        <v>300.42000000000013</v>
      </c>
      <c r="AD771" s="7">
        <v>101.93991252477367</v>
      </c>
      <c r="AE771" s="7">
        <v>142.62159972161288</v>
      </c>
      <c r="AF771" s="7">
        <v>55.858487753613261</v>
      </c>
      <c r="AG771" s="49"/>
      <c r="AH771" s="7">
        <v>300.42000000000013</v>
      </c>
      <c r="AI771" s="7">
        <v>45.627754588647342</v>
      </c>
      <c r="AJ771" s="7">
        <v>56.131833806474518</v>
      </c>
      <c r="AK771" s="7">
        <v>0.18032412965186126</v>
      </c>
      <c r="AL771" s="7">
        <v>75.054127463930485</v>
      </c>
      <c r="AM771" s="7">
        <v>67.567472257682468</v>
      </c>
      <c r="AN771" s="8" t="s">
        <v>49</v>
      </c>
      <c r="AO771" s="7">
        <v>35.11816596662986</v>
      </c>
      <c r="AP771" s="7">
        <v>20.740321786983394</v>
      </c>
      <c r="AQ771" s="8" t="s">
        <v>49</v>
      </c>
      <c r="AR771" s="49"/>
      <c r="AS771" s="7">
        <v>300.42000000000013</v>
      </c>
      <c r="AT771" s="7">
        <v>94.90098039242767</v>
      </c>
      <c r="AU771" s="7">
        <v>92.636274240034155</v>
      </c>
      <c r="AV771" s="7">
        <v>112.88274536753799</v>
      </c>
      <c r="AW771" s="49"/>
      <c r="AX771" s="7">
        <v>300.42000000000013</v>
      </c>
      <c r="AY771" s="7">
        <v>45.894901338877006</v>
      </c>
      <c r="AZ771" s="7">
        <v>75.10335458738372</v>
      </c>
      <c r="BA771" s="7">
        <v>101.10135915339013</v>
      </c>
      <c r="BB771" s="7">
        <v>78.320384920348943</v>
      </c>
      <c r="BC771" s="49"/>
      <c r="BD771" s="7">
        <v>300.42000000000013</v>
      </c>
      <c r="BE771" s="7">
        <v>28.449162764691238</v>
      </c>
      <c r="BF771" s="7">
        <v>150.63848146482945</v>
      </c>
      <c r="BG771" s="7">
        <v>34.933855230933275</v>
      </c>
      <c r="BH771" s="7">
        <v>66.592161328192518</v>
      </c>
      <c r="BI771" s="7">
        <v>19.806339211353354</v>
      </c>
      <c r="BJ771" s="49"/>
      <c r="BK771" s="7">
        <v>300.42000000000013</v>
      </c>
      <c r="BL771" s="7">
        <v>101.67618142328104</v>
      </c>
      <c r="BM771" s="7">
        <v>75.408885923872546</v>
      </c>
      <c r="BN771" s="35">
        <v>123.33493265284623</v>
      </c>
    </row>
    <row r="772" spans="1:66" x14ac:dyDescent="0.15">
      <c r="A772" s="47" t="s">
        <v>128</v>
      </c>
      <c r="B772" s="9"/>
      <c r="C772" s="11"/>
      <c r="D772" s="11"/>
      <c r="E772" s="9"/>
      <c r="F772" s="11"/>
      <c r="G772" s="11"/>
      <c r="H772" s="49"/>
      <c r="I772" s="9"/>
      <c r="J772" s="9"/>
      <c r="K772" s="9"/>
      <c r="L772" s="9"/>
      <c r="M772" s="49"/>
      <c r="N772" s="9"/>
      <c r="O772" s="11"/>
      <c r="P772" s="11"/>
      <c r="Q772" s="9"/>
      <c r="R772" s="11"/>
      <c r="S772" s="11"/>
      <c r="T772" s="9"/>
      <c r="U772" s="49"/>
      <c r="V772" s="9"/>
      <c r="W772" s="9"/>
      <c r="X772" s="9"/>
      <c r="Y772" s="9"/>
      <c r="Z772" s="9"/>
      <c r="AA772" s="9"/>
      <c r="AB772" s="49"/>
      <c r="AC772" s="9"/>
      <c r="AD772" s="9"/>
      <c r="AE772" s="9"/>
      <c r="AF772" s="9"/>
      <c r="AG772" s="49"/>
      <c r="AH772" s="9"/>
      <c r="AI772" s="9"/>
      <c r="AJ772" s="11"/>
      <c r="AK772" s="9"/>
      <c r="AL772" s="9"/>
      <c r="AM772" s="9"/>
      <c r="AN772" s="9"/>
      <c r="AO772" s="9"/>
      <c r="AP772" s="11"/>
      <c r="AQ772" s="9"/>
      <c r="AR772" s="49"/>
      <c r="AS772" s="9"/>
      <c r="AT772" s="9"/>
      <c r="AU772" s="9"/>
      <c r="AV772" s="9"/>
      <c r="AW772" s="49"/>
      <c r="AX772" s="9"/>
      <c r="AY772" s="9"/>
      <c r="AZ772" s="9"/>
      <c r="BA772" s="9"/>
      <c r="BB772" s="9"/>
      <c r="BC772" s="49"/>
      <c r="BD772" s="9"/>
      <c r="BE772" s="11"/>
      <c r="BF772" s="11"/>
      <c r="BG772" s="9"/>
      <c r="BH772" s="11"/>
      <c r="BI772" s="9"/>
      <c r="BJ772" s="49"/>
      <c r="BK772" s="9"/>
      <c r="BL772" s="11"/>
      <c r="BM772" s="11"/>
      <c r="BN772" s="36"/>
    </row>
    <row r="773" spans="1:66" x14ac:dyDescent="0.15">
      <c r="A773" s="50" t="s">
        <v>51</v>
      </c>
      <c r="B773" s="10">
        <v>0.16573225343469022</v>
      </c>
      <c r="C773" s="12">
        <v>0.24426099431370515</v>
      </c>
      <c r="D773" s="12">
        <v>0.29796427535510855</v>
      </c>
      <c r="E773" s="10">
        <v>0.14026361173635241</v>
      </c>
      <c r="F773" s="12">
        <v>0.11030246611690149</v>
      </c>
      <c r="G773" s="12">
        <v>3.0503387782189514E-2</v>
      </c>
      <c r="H773" s="49"/>
      <c r="I773" s="10">
        <v>0.16573225343469022</v>
      </c>
      <c r="J773" s="10">
        <v>0.1553488948451108</v>
      </c>
      <c r="K773" s="10">
        <v>0.17713918736082185</v>
      </c>
      <c r="L773" s="10">
        <v>0</v>
      </c>
      <c r="M773" s="49"/>
      <c r="N773" s="10">
        <v>0.16573225343469022</v>
      </c>
      <c r="O773" s="12">
        <v>0.20625024055347527</v>
      </c>
      <c r="P773" s="12">
        <v>0.2548079256361776</v>
      </c>
      <c r="Q773" s="10">
        <v>0</v>
      </c>
      <c r="R773" s="12">
        <v>8.3786724573668023E-2</v>
      </c>
      <c r="S773" s="12">
        <v>4.3987136628397538E-2</v>
      </c>
      <c r="T773" s="13" t="s">
        <v>49</v>
      </c>
      <c r="U773" s="49"/>
      <c r="V773" s="10">
        <v>0.16573225343469022</v>
      </c>
      <c r="W773" s="10">
        <v>0.15745976127532194</v>
      </c>
      <c r="X773" s="10">
        <v>0.15419823805826119</v>
      </c>
      <c r="Y773" s="10">
        <v>0.2376162482641043</v>
      </c>
      <c r="Z773" s="10">
        <v>0.10966454612706204</v>
      </c>
      <c r="AA773" s="10">
        <v>0.23564030137459802</v>
      </c>
      <c r="AB773" s="49"/>
      <c r="AC773" s="10">
        <v>0.16573225343469022</v>
      </c>
      <c r="AD773" s="10">
        <v>0.20506704516926333</v>
      </c>
      <c r="AE773" s="10">
        <v>0.17224129883924688</v>
      </c>
      <c r="AF773" s="10">
        <v>7.7328218605773894E-2</v>
      </c>
      <c r="AG773" s="49"/>
      <c r="AH773" s="10">
        <v>0.16573225343469022</v>
      </c>
      <c r="AI773" s="10">
        <v>0.13546278544939627</v>
      </c>
      <c r="AJ773" s="12">
        <v>0.26230487973458261</v>
      </c>
      <c r="AK773" s="10">
        <v>0</v>
      </c>
      <c r="AL773" s="10">
        <v>0.18257577107675405</v>
      </c>
      <c r="AM773" s="10">
        <v>0.16076173965686039</v>
      </c>
      <c r="AN773" s="13" t="s">
        <v>49</v>
      </c>
      <c r="AO773" s="10">
        <v>0.12299723613424987</v>
      </c>
      <c r="AP773" s="12">
        <v>0</v>
      </c>
      <c r="AQ773" s="13" t="s">
        <v>49</v>
      </c>
      <c r="AR773" s="49"/>
      <c r="AS773" s="10">
        <v>0.16573225343469022</v>
      </c>
      <c r="AT773" s="10">
        <v>0.13622589547799432</v>
      </c>
      <c r="AU773" s="10">
        <v>0.13302622333631428</v>
      </c>
      <c r="AV773" s="10">
        <v>0.21737829599340433</v>
      </c>
      <c r="AW773" s="49"/>
      <c r="AX773" s="10">
        <v>0.16573225343469022</v>
      </c>
      <c r="AY773" s="10">
        <v>0.11963699264364273</v>
      </c>
      <c r="AZ773" s="10">
        <v>0.15948954587162578</v>
      </c>
      <c r="BA773" s="10">
        <v>0.16381903931373795</v>
      </c>
      <c r="BB773" s="10">
        <v>0.20119957495888707</v>
      </c>
      <c r="BC773" s="49"/>
      <c r="BD773" s="10">
        <v>0.16573225343469022</v>
      </c>
      <c r="BE773" s="12">
        <v>5.2517839708608433E-2</v>
      </c>
      <c r="BF773" s="12">
        <v>0.23729066326091347</v>
      </c>
      <c r="BG773" s="10">
        <v>0.15653814147151723</v>
      </c>
      <c r="BH773" s="12">
        <v>7.9621187082953418E-2</v>
      </c>
      <c r="BI773" s="10">
        <v>8.9843059884972681E-2</v>
      </c>
      <c r="BJ773" s="49"/>
      <c r="BK773" s="10">
        <v>0.16573225343469022</v>
      </c>
      <c r="BL773" s="12">
        <v>0.26943144412280312</v>
      </c>
      <c r="BM773" s="12">
        <v>5.6856432328575353E-2</v>
      </c>
      <c r="BN773" s="37">
        <v>0.14681195808932176</v>
      </c>
    </row>
    <row r="774" spans="1:66" x14ac:dyDescent="0.15">
      <c r="A774" s="47" t="s">
        <v>129</v>
      </c>
      <c r="B774" s="9"/>
      <c r="C774" s="11"/>
      <c r="D774" s="11"/>
      <c r="E774" s="11"/>
      <c r="F774" s="11"/>
      <c r="G774" s="9"/>
      <c r="H774" s="49"/>
      <c r="I774" s="9"/>
      <c r="J774" s="9"/>
      <c r="K774" s="9"/>
      <c r="L774" s="9"/>
      <c r="M774" s="49"/>
      <c r="N774" s="9"/>
      <c r="O774" s="11"/>
      <c r="P774" s="11"/>
      <c r="Q774" s="9"/>
      <c r="R774" s="11"/>
      <c r="S774" s="9"/>
      <c r="T774" s="9"/>
      <c r="U774" s="49"/>
      <c r="V774" s="9"/>
      <c r="W774" s="9"/>
      <c r="X774" s="9"/>
      <c r="Y774" s="9"/>
      <c r="Z774" s="9"/>
      <c r="AA774" s="9"/>
      <c r="AB774" s="49"/>
      <c r="AC774" s="9"/>
      <c r="AD774" s="11"/>
      <c r="AE774" s="11"/>
      <c r="AF774" s="9"/>
      <c r="AG774" s="49"/>
      <c r="AH774" s="9"/>
      <c r="AI774" s="11"/>
      <c r="AJ774" s="11"/>
      <c r="AK774" s="9"/>
      <c r="AL774" s="11"/>
      <c r="AM774" s="9"/>
      <c r="AN774" s="9"/>
      <c r="AO774" s="9"/>
      <c r="AP774" s="9"/>
      <c r="AQ774" s="9"/>
      <c r="AR774" s="49"/>
      <c r="AS774" s="9"/>
      <c r="AT774" s="9"/>
      <c r="AU774" s="9"/>
      <c r="AV774" s="9"/>
      <c r="AW774" s="49"/>
      <c r="AX774" s="9"/>
      <c r="AY774" s="9"/>
      <c r="AZ774" s="9"/>
      <c r="BA774" s="11"/>
      <c r="BB774" s="11"/>
      <c r="BC774" s="49"/>
      <c r="BD774" s="9"/>
      <c r="BE774" s="11"/>
      <c r="BF774" s="11"/>
      <c r="BG774" s="11"/>
      <c r="BH774" s="9"/>
      <c r="BI774" s="9"/>
      <c r="BJ774" s="49"/>
      <c r="BK774" s="9"/>
      <c r="BL774" s="11"/>
      <c r="BM774" s="11"/>
      <c r="BN774" s="36"/>
    </row>
    <row r="775" spans="1:66" x14ac:dyDescent="0.15">
      <c r="A775" s="50" t="s">
        <v>51</v>
      </c>
      <c r="B775" s="10">
        <v>0.15296462851928755</v>
      </c>
      <c r="C775" s="12">
        <v>0.17111383805199626</v>
      </c>
      <c r="D775" s="12">
        <v>0.22512525506019029</v>
      </c>
      <c r="E775" s="12">
        <v>0.24284240811957514</v>
      </c>
      <c r="F775" s="12">
        <v>2.7895318823845935E-2</v>
      </c>
      <c r="G775" s="10">
        <v>0.11043111677865081</v>
      </c>
      <c r="H775" s="49"/>
      <c r="I775" s="10">
        <v>0.15296462851928755</v>
      </c>
      <c r="J775" s="10">
        <v>0.13767525918778134</v>
      </c>
      <c r="K775" s="10">
        <v>0.16964749959412001</v>
      </c>
      <c r="L775" s="10">
        <v>0</v>
      </c>
      <c r="M775" s="49"/>
      <c r="N775" s="10">
        <v>0.15296462851928755</v>
      </c>
      <c r="O775" s="12">
        <v>0.20016762459115525</v>
      </c>
      <c r="P775" s="12">
        <v>0.20841742187141549</v>
      </c>
      <c r="Q775" s="10">
        <v>0</v>
      </c>
      <c r="R775" s="12">
        <v>4.9817281536581999E-2</v>
      </c>
      <c r="S775" s="10">
        <v>0.10318195924174657</v>
      </c>
      <c r="T775" s="13" t="s">
        <v>49</v>
      </c>
      <c r="U775" s="49"/>
      <c r="V775" s="10">
        <v>0.15296462851928755</v>
      </c>
      <c r="W775" s="10">
        <v>0.15830270380290148</v>
      </c>
      <c r="X775" s="10">
        <v>0.17685877148892049</v>
      </c>
      <c r="Y775" s="10">
        <v>0.10076832822719146</v>
      </c>
      <c r="Z775" s="10">
        <v>0.19517490068189552</v>
      </c>
      <c r="AA775" s="10">
        <v>0</v>
      </c>
      <c r="AB775" s="49"/>
      <c r="AC775" s="10">
        <v>0.15296462851928755</v>
      </c>
      <c r="AD775" s="12">
        <v>0.22690876028819776</v>
      </c>
      <c r="AE775" s="12">
        <v>0.10285756185149313</v>
      </c>
      <c r="AF775" s="10">
        <v>0.14595569694112576</v>
      </c>
      <c r="AG775" s="49"/>
      <c r="AH775" s="10">
        <v>0.15296462851928755</v>
      </c>
      <c r="AI775" s="12">
        <v>0.22931304124504895</v>
      </c>
      <c r="AJ775" s="12">
        <v>0.22568334483162864</v>
      </c>
      <c r="AK775" s="10">
        <v>0</v>
      </c>
      <c r="AL775" s="12">
        <v>7.546790009923586E-2</v>
      </c>
      <c r="AM775" s="10">
        <v>0.13328207080023682</v>
      </c>
      <c r="AN775" s="13" t="s">
        <v>49</v>
      </c>
      <c r="AO775" s="10">
        <v>0.1515624544340429</v>
      </c>
      <c r="AP775" s="10">
        <v>0.13646215859619601</v>
      </c>
      <c r="AQ775" s="13" t="s">
        <v>49</v>
      </c>
      <c r="AR775" s="49"/>
      <c r="AS775" s="10">
        <v>0.15296462851928755</v>
      </c>
      <c r="AT775" s="10">
        <v>0.1243861609030083</v>
      </c>
      <c r="AU775" s="10">
        <v>0.17974490281471256</v>
      </c>
      <c r="AV775" s="10">
        <v>0.15501365523537919</v>
      </c>
      <c r="AW775" s="49"/>
      <c r="AX775" s="10">
        <v>0.15296462851928755</v>
      </c>
      <c r="AY775" s="10">
        <v>0.15300869699577654</v>
      </c>
      <c r="AZ775" s="10">
        <v>0.13623602510250227</v>
      </c>
      <c r="BA775" s="12">
        <v>0.10856644244646516</v>
      </c>
      <c r="BB775" s="12">
        <v>0.22629251981514964</v>
      </c>
      <c r="BC775" s="49"/>
      <c r="BD775" s="10">
        <v>0.15296462851928755</v>
      </c>
      <c r="BE775" s="12">
        <v>6.8911658412216997E-2</v>
      </c>
      <c r="BF775" s="12">
        <v>0.21163035671955244</v>
      </c>
      <c r="BG775" s="12">
        <v>7.7304331754463496E-2</v>
      </c>
      <c r="BH775" s="10">
        <v>0.10869556570726512</v>
      </c>
      <c r="BI775" s="10">
        <v>0.10979657272548821</v>
      </c>
      <c r="BJ775" s="49"/>
      <c r="BK775" s="10">
        <v>0.15296462851928755</v>
      </c>
      <c r="BL775" s="12">
        <v>0.2816153673788459</v>
      </c>
      <c r="BM775" s="12">
        <v>6.9001788456380608E-2</v>
      </c>
      <c r="BN775" s="37">
        <v>9.8242324860416438E-2</v>
      </c>
    </row>
    <row r="776" spans="1:66" x14ac:dyDescent="0.15">
      <c r="A776" s="47" t="s">
        <v>130</v>
      </c>
      <c r="B776" s="9"/>
      <c r="C776" s="11"/>
      <c r="D776" s="9"/>
      <c r="E776" s="11"/>
      <c r="F776" s="11"/>
      <c r="G776" s="11"/>
      <c r="H776" s="49"/>
      <c r="I776" s="9"/>
      <c r="J776" s="9"/>
      <c r="K776" s="9"/>
      <c r="L776" s="9"/>
      <c r="M776" s="49"/>
      <c r="N776" s="9"/>
      <c r="O776" s="11"/>
      <c r="P776" s="9"/>
      <c r="Q776" s="9"/>
      <c r="R776" s="11"/>
      <c r="S776" s="9"/>
      <c r="T776" s="9"/>
      <c r="U776" s="49"/>
      <c r="V776" s="9"/>
      <c r="W776" s="11"/>
      <c r="X776" s="9"/>
      <c r="Y776" s="11"/>
      <c r="Z776" s="9"/>
      <c r="AA776" s="9"/>
      <c r="AB776" s="49"/>
      <c r="AC776" s="9"/>
      <c r="AD776" s="9"/>
      <c r="AE776" s="9"/>
      <c r="AF776" s="9"/>
      <c r="AG776" s="49"/>
      <c r="AH776" s="9"/>
      <c r="AI776" s="9"/>
      <c r="AJ776" s="9"/>
      <c r="AK776" s="9"/>
      <c r="AL776" s="9"/>
      <c r="AM776" s="9"/>
      <c r="AN776" s="9"/>
      <c r="AO776" s="9"/>
      <c r="AP776" s="9"/>
      <c r="AQ776" s="9"/>
      <c r="AR776" s="49"/>
      <c r="AS776" s="9"/>
      <c r="AT776" s="9"/>
      <c r="AU776" s="9"/>
      <c r="AV776" s="9"/>
      <c r="AW776" s="49"/>
      <c r="AX776" s="9"/>
      <c r="AY776" s="9"/>
      <c r="AZ776" s="9"/>
      <c r="BA776" s="9"/>
      <c r="BB776" s="9"/>
      <c r="BC776" s="49"/>
      <c r="BD776" s="9"/>
      <c r="BE776" s="9"/>
      <c r="BF776" s="9"/>
      <c r="BG776" s="9"/>
      <c r="BH776" s="9"/>
      <c r="BI776" s="9"/>
      <c r="BJ776" s="49"/>
      <c r="BK776" s="9"/>
      <c r="BL776" s="9"/>
      <c r="BM776" s="9"/>
      <c r="BN776" s="38"/>
    </row>
    <row r="777" spans="1:66" x14ac:dyDescent="0.15">
      <c r="A777" s="50" t="s">
        <v>51</v>
      </c>
      <c r="B777" s="10">
        <v>0.174958286930361</v>
      </c>
      <c r="C777" s="12">
        <v>0.29584674676932454</v>
      </c>
      <c r="D777" s="10">
        <v>0.16549647673008203</v>
      </c>
      <c r="E777" s="12">
        <v>0.1345254977460178</v>
      </c>
      <c r="F777" s="12">
        <v>9.2630070719540297E-2</v>
      </c>
      <c r="G777" s="12">
        <v>0.11704864400094779</v>
      </c>
      <c r="H777" s="49"/>
      <c r="I777" s="10">
        <v>0.174958286930361</v>
      </c>
      <c r="J777" s="10">
        <v>0.18267579079207955</v>
      </c>
      <c r="K777" s="10">
        <v>0.16560377375983146</v>
      </c>
      <c r="L777" s="10">
        <v>1</v>
      </c>
      <c r="M777" s="49"/>
      <c r="N777" s="10">
        <v>0.174958286930361</v>
      </c>
      <c r="O777" s="12">
        <v>0.23851437629875402</v>
      </c>
      <c r="P777" s="10">
        <v>0.19876685406813663</v>
      </c>
      <c r="Q777" s="10">
        <v>1</v>
      </c>
      <c r="R777" s="12">
        <v>0.10417235815908887</v>
      </c>
      <c r="S777" s="10">
        <v>0.10875036980726577</v>
      </c>
      <c r="T777" s="13" t="s">
        <v>49</v>
      </c>
      <c r="U777" s="49"/>
      <c r="V777" s="10">
        <v>0.174958286930361</v>
      </c>
      <c r="W777" s="12">
        <v>0.12038168203980378</v>
      </c>
      <c r="X777" s="10">
        <v>0.2215537453511213</v>
      </c>
      <c r="Y777" s="12">
        <v>0.36358336765439453</v>
      </c>
      <c r="Z777" s="10">
        <v>0.20552291847402898</v>
      </c>
      <c r="AA777" s="10">
        <v>0.33615198167727173</v>
      </c>
      <c r="AB777" s="49"/>
      <c r="AC777" s="10">
        <v>0.174958286930361</v>
      </c>
      <c r="AD777" s="10">
        <v>0.22377837485891436</v>
      </c>
      <c r="AE777" s="10">
        <v>0.16802202458456003</v>
      </c>
      <c r="AF777" s="10">
        <v>0.10357334936044657</v>
      </c>
      <c r="AG777" s="49"/>
      <c r="AH777" s="10">
        <v>0.174958286930361</v>
      </c>
      <c r="AI777" s="10">
        <v>0.25363700789526233</v>
      </c>
      <c r="AJ777" s="10">
        <v>0.19701363607120334</v>
      </c>
      <c r="AK777" s="10">
        <v>1</v>
      </c>
      <c r="AL777" s="10">
        <v>0.17233223395850009</v>
      </c>
      <c r="AM777" s="10">
        <v>0.16323423257549682</v>
      </c>
      <c r="AN777" s="13" t="s">
        <v>49</v>
      </c>
      <c r="AO777" s="10">
        <v>0.1125845915928715</v>
      </c>
      <c r="AP777" s="10">
        <v>8.8315230246672205E-2</v>
      </c>
      <c r="AQ777" s="13" t="s">
        <v>49</v>
      </c>
      <c r="AR777" s="49"/>
      <c r="AS777" s="10">
        <v>0.174958286930361</v>
      </c>
      <c r="AT777" s="10">
        <v>0.16192227065249681</v>
      </c>
      <c r="AU777" s="10">
        <v>0.17167272190105448</v>
      </c>
      <c r="AV777" s="10">
        <v>0.18861398978601293</v>
      </c>
      <c r="AW777" s="49"/>
      <c r="AX777" s="10">
        <v>0.174958286930361</v>
      </c>
      <c r="AY777" s="10">
        <v>0.17372422076373714</v>
      </c>
      <c r="AZ777" s="10">
        <v>0.19738902791156032</v>
      </c>
      <c r="BA777" s="10">
        <v>0.19147798686287462</v>
      </c>
      <c r="BB777" s="10">
        <v>0.13284727498955723</v>
      </c>
      <c r="BC777" s="49"/>
      <c r="BD777" s="10">
        <v>0.174958286930361</v>
      </c>
      <c r="BE777" s="10">
        <v>7.8933918318802629E-2</v>
      </c>
      <c r="BF777" s="10">
        <v>0.19446845748432537</v>
      </c>
      <c r="BG777" s="10">
        <v>0.14771752228750323</v>
      </c>
      <c r="BH777" s="10">
        <v>0.17986030132585037</v>
      </c>
      <c r="BI777" s="10">
        <v>0.19606363189760845</v>
      </c>
      <c r="BJ777" s="49"/>
      <c r="BK777" s="10">
        <v>0.174958286930361</v>
      </c>
      <c r="BL777" s="10">
        <v>0.20112590538247699</v>
      </c>
      <c r="BM777" s="10">
        <v>0.10892342780569519</v>
      </c>
      <c r="BN777" s="39">
        <v>0.19376067801047575</v>
      </c>
    </row>
    <row r="778" spans="1:66" x14ac:dyDescent="0.15">
      <c r="A778" s="47" t="s">
        <v>131</v>
      </c>
      <c r="B778" s="9"/>
      <c r="C778" s="9"/>
      <c r="D778" s="9"/>
      <c r="E778" s="9"/>
      <c r="F778" s="9"/>
      <c r="G778" s="9"/>
      <c r="H778" s="49"/>
      <c r="I778" s="9"/>
      <c r="J778" s="9"/>
      <c r="K778" s="9"/>
      <c r="L778" s="9"/>
      <c r="M778" s="49"/>
      <c r="N778" s="9"/>
      <c r="O778" s="9"/>
      <c r="P778" s="9"/>
      <c r="Q778" s="9"/>
      <c r="R778" s="9"/>
      <c r="S778" s="9"/>
      <c r="T778" s="9"/>
      <c r="U778" s="49"/>
      <c r="V778" s="9"/>
      <c r="W778" s="9"/>
      <c r="X778" s="9"/>
      <c r="Y778" s="9"/>
      <c r="Z778" s="9"/>
      <c r="AA778" s="9"/>
      <c r="AB778" s="49"/>
      <c r="AC778" s="9"/>
      <c r="AD778" s="9"/>
      <c r="AE778" s="9"/>
      <c r="AF778" s="9"/>
      <c r="AG778" s="49"/>
      <c r="AH778" s="9"/>
      <c r="AI778" s="9"/>
      <c r="AJ778" s="9"/>
      <c r="AK778" s="9"/>
      <c r="AL778" s="9"/>
      <c r="AM778" s="9"/>
      <c r="AN778" s="9"/>
      <c r="AO778" s="9"/>
      <c r="AP778" s="9"/>
      <c r="AQ778" s="9"/>
      <c r="AR778" s="49"/>
      <c r="AS778" s="9"/>
      <c r="AT778" s="9"/>
      <c r="AU778" s="9"/>
      <c r="AV778" s="9"/>
      <c r="AW778" s="49"/>
      <c r="AX778" s="9"/>
      <c r="AY778" s="9"/>
      <c r="AZ778" s="9"/>
      <c r="BA778" s="9"/>
      <c r="BB778" s="9"/>
      <c r="BC778" s="49"/>
      <c r="BD778" s="9"/>
      <c r="BE778" s="9"/>
      <c r="BF778" s="9"/>
      <c r="BG778" s="9"/>
      <c r="BH778" s="9"/>
      <c r="BI778" s="9"/>
      <c r="BJ778" s="49"/>
      <c r="BK778" s="9"/>
      <c r="BL778" s="9"/>
      <c r="BM778" s="9"/>
      <c r="BN778" s="38"/>
    </row>
    <row r="779" spans="1:66" x14ac:dyDescent="0.15">
      <c r="A779" s="50" t="s">
        <v>51</v>
      </c>
      <c r="B779" s="10">
        <v>0.13162780560541834</v>
      </c>
      <c r="C779" s="10">
        <v>0.13842866114597063</v>
      </c>
      <c r="D779" s="10">
        <v>0.1213725606854525</v>
      </c>
      <c r="E779" s="10">
        <v>0.17257619098847951</v>
      </c>
      <c r="F779" s="10">
        <v>9.3078536553306293E-2</v>
      </c>
      <c r="G779" s="10">
        <v>0.13027102320758424</v>
      </c>
      <c r="H779" s="49"/>
      <c r="I779" s="10">
        <v>0.13162780560541834</v>
      </c>
      <c r="J779" s="10">
        <v>0.1111088823954339</v>
      </c>
      <c r="K779" s="10">
        <v>0.15392490605364825</v>
      </c>
      <c r="L779" s="10">
        <v>0</v>
      </c>
      <c r="M779" s="49"/>
      <c r="N779" s="10">
        <v>0.13162780560541834</v>
      </c>
      <c r="O779" s="10">
        <v>0.12442061963347288</v>
      </c>
      <c r="P779" s="10">
        <v>0.16212957789191368</v>
      </c>
      <c r="Q779" s="10">
        <v>0</v>
      </c>
      <c r="R779" s="10">
        <v>9.2393919292194884E-2</v>
      </c>
      <c r="S779" s="10">
        <v>0.13985915830094861</v>
      </c>
      <c r="T779" s="13" t="s">
        <v>49</v>
      </c>
      <c r="U779" s="49"/>
      <c r="V779" s="10">
        <v>0.13162780560541834</v>
      </c>
      <c r="W779" s="10">
        <v>0.13304627107306657</v>
      </c>
      <c r="X779" s="10">
        <v>0.10260082164449956</v>
      </c>
      <c r="Y779" s="10">
        <v>0.12857172876087053</v>
      </c>
      <c r="Z779" s="10">
        <v>0.18963412366607008</v>
      </c>
      <c r="AA779" s="10">
        <v>8.6632506721462943E-2</v>
      </c>
      <c r="AB779" s="49"/>
      <c r="AC779" s="10">
        <v>0.13162780560541834</v>
      </c>
      <c r="AD779" s="10">
        <v>0.10736042679137216</v>
      </c>
      <c r="AE779" s="10">
        <v>0.14837296136219189</v>
      </c>
      <c r="AF779" s="10">
        <v>0.13316013444805339</v>
      </c>
      <c r="AG779" s="49"/>
      <c r="AH779" s="10">
        <v>0.13162780560541834</v>
      </c>
      <c r="AI779" s="10">
        <v>7.7497776923738909E-2</v>
      </c>
      <c r="AJ779" s="10">
        <v>0.13197970682080659</v>
      </c>
      <c r="AK779" s="10">
        <v>0</v>
      </c>
      <c r="AL779" s="10">
        <v>0.13810058830356495</v>
      </c>
      <c r="AM779" s="10">
        <v>0.15978354061190711</v>
      </c>
      <c r="AN779" s="13" t="s">
        <v>49</v>
      </c>
      <c r="AO779" s="10">
        <v>9.7092214661421039E-2</v>
      </c>
      <c r="AP779" s="10">
        <v>0.19423147201683641</v>
      </c>
      <c r="AQ779" s="13" t="s">
        <v>49</v>
      </c>
      <c r="AR779" s="49"/>
      <c r="AS779" s="10">
        <v>0.13162780560541834</v>
      </c>
      <c r="AT779" s="10">
        <v>0.13106102635845657</v>
      </c>
      <c r="AU779" s="10">
        <v>0.14788842126387464</v>
      </c>
      <c r="AV779" s="10">
        <v>0.1187601619233267</v>
      </c>
      <c r="AW779" s="49"/>
      <c r="AX779" s="10">
        <v>0.13162780560541834</v>
      </c>
      <c r="AY779" s="10">
        <v>9.0308059296940815E-2</v>
      </c>
      <c r="AZ779" s="10">
        <v>0.13877720874201774</v>
      </c>
      <c r="BA779" s="10">
        <v>0.15172209409782503</v>
      </c>
      <c r="BB779" s="10">
        <v>0.12304589736828014</v>
      </c>
      <c r="BC779" s="49"/>
      <c r="BD779" s="10">
        <v>0.13162780560541834</v>
      </c>
      <c r="BE779" s="10">
        <v>7.3956421667504116E-2</v>
      </c>
      <c r="BF779" s="10">
        <v>0.10542569757305875</v>
      </c>
      <c r="BG779" s="10">
        <v>0.18435450818045102</v>
      </c>
      <c r="BH779" s="10">
        <v>0.15224106195834325</v>
      </c>
      <c r="BI779" s="10">
        <v>0.25144399380906512</v>
      </c>
      <c r="BJ779" s="49"/>
      <c r="BK779" s="10">
        <v>0.13162780560541834</v>
      </c>
      <c r="BL779" s="10">
        <v>0.10526851717935212</v>
      </c>
      <c r="BM779" s="10">
        <v>0.19372110402261172</v>
      </c>
      <c r="BN779" s="39">
        <v>0.11539335668073596</v>
      </c>
    </row>
    <row r="780" spans="1:66" x14ac:dyDescent="0.15">
      <c r="A780" s="47" t="s">
        <v>132</v>
      </c>
      <c r="B780" s="9"/>
      <c r="C780" s="11"/>
      <c r="D780" s="11"/>
      <c r="E780" s="11"/>
      <c r="F780" s="11"/>
      <c r="G780" s="11"/>
      <c r="H780" s="49"/>
      <c r="I780" s="9"/>
      <c r="J780" s="9"/>
      <c r="K780" s="9"/>
      <c r="L780" s="9"/>
      <c r="M780" s="49"/>
      <c r="N780" s="9"/>
      <c r="O780" s="11"/>
      <c r="P780" s="11"/>
      <c r="Q780" s="9"/>
      <c r="R780" s="11"/>
      <c r="S780" s="11"/>
      <c r="T780" s="9"/>
      <c r="U780" s="49"/>
      <c r="V780" s="9"/>
      <c r="W780" s="11"/>
      <c r="X780" s="9"/>
      <c r="Y780" s="11"/>
      <c r="Z780" s="9"/>
      <c r="AA780" s="9"/>
      <c r="AB780" s="49"/>
      <c r="AC780" s="9"/>
      <c r="AD780" s="11"/>
      <c r="AE780" s="11"/>
      <c r="AF780" s="11"/>
      <c r="AG780" s="49"/>
      <c r="AH780" s="9"/>
      <c r="AI780" s="11"/>
      <c r="AJ780" s="11"/>
      <c r="AK780" s="9"/>
      <c r="AL780" s="11"/>
      <c r="AM780" s="11"/>
      <c r="AN780" s="9"/>
      <c r="AO780" s="11"/>
      <c r="AP780" s="11"/>
      <c r="AQ780" s="9"/>
      <c r="AR780" s="49"/>
      <c r="AS780" s="9"/>
      <c r="AT780" s="9"/>
      <c r="AU780" s="9"/>
      <c r="AV780" s="9"/>
      <c r="AW780" s="49"/>
      <c r="AX780" s="9"/>
      <c r="AY780" s="9"/>
      <c r="AZ780" s="9"/>
      <c r="BA780" s="9"/>
      <c r="BB780" s="9"/>
      <c r="BC780" s="49"/>
      <c r="BD780" s="9"/>
      <c r="BE780" s="11"/>
      <c r="BF780" s="11"/>
      <c r="BG780" s="11"/>
      <c r="BH780" s="11"/>
      <c r="BI780" s="11"/>
      <c r="BJ780" s="49"/>
      <c r="BK780" s="9"/>
      <c r="BL780" s="11"/>
      <c r="BM780" s="11"/>
      <c r="BN780" s="36"/>
    </row>
    <row r="781" spans="1:66" x14ac:dyDescent="0.15">
      <c r="A781" s="50" t="s">
        <v>51</v>
      </c>
      <c r="B781" s="10">
        <v>0.37471702551024227</v>
      </c>
      <c r="C781" s="12">
        <v>0.15034975971900452</v>
      </c>
      <c r="D781" s="12">
        <v>0.19004143216916713</v>
      </c>
      <c r="E781" s="12">
        <v>0.30979229140957515</v>
      </c>
      <c r="F781" s="12">
        <v>0.67609360778640593</v>
      </c>
      <c r="G781" s="12">
        <v>0.61174582823062718</v>
      </c>
      <c r="H781" s="49"/>
      <c r="I781" s="10">
        <v>0.37471702551024227</v>
      </c>
      <c r="J781" s="10">
        <v>0.41319117277959555</v>
      </c>
      <c r="K781" s="10">
        <v>0.33368463323157788</v>
      </c>
      <c r="L781" s="10">
        <v>0</v>
      </c>
      <c r="M781" s="49"/>
      <c r="N781" s="10">
        <v>0.37471702551024227</v>
      </c>
      <c r="O781" s="12">
        <v>0.2306471389231434</v>
      </c>
      <c r="P781" s="12">
        <v>0.17587822053235661</v>
      </c>
      <c r="Q781" s="10">
        <v>0</v>
      </c>
      <c r="R781" s="12">
        <v>0.66982971643846634</v>
      </c>
      <c r="S781" s="12">
        <v>0.60422137602164117</v>
      </c>
      <c r="T781" s="13" t="s">
        <v>49</v>
      </c>
      <c r="U781" s="49"/>
      <c r="V781" s="10">
        <v>0.37471702551024227</v>
      </c>
      <c r="W781" s="12">
        <v>0.43080958180890633</v>
      </c>
      <c r="X781" s="10">
        <v>0.34478842345719762</v>
      </c>
      <c r="Y781" s="12">
        <v>0.16946032709343928</v>
      </c>
      <c r="Z781" s="10">
        <v>0.30000351105094331</v>
      </c>
      <c r="AA781" s="10">
        <v>0.34157521022666743</v>
      </c>
      <c r="AB781" s="49"/>
      <c r="AC781" s="10">
        <v>0.37471702551024227</v>
      </c>
      <c r="AD781" s="12">
        <v>0.23688539289225286</v>
      </c>
      <c r="AE781" s="12">
        <v>0.40850615336250873</v>
      </c>
      <c r="AF781" s="12">
        <v>0.53998260064460024</v>
      </c>
      <c r="AG781" s="49"/>
      <c r="AH781" s="10">
        <v>0.37471702551024227</v>
      </c>
      <c r="AI781" s="12">
        <v>0.30408938848655342</v>
      </c>
      <c r="AJ781" s="12">
        <v>0.1830184325417788</v>
      </c>
      <c r="AK781" s="10">
        <v>0</v>
      </c>
      <c r="AL781" s="12">
        <v>0.43152350656194527</v>
      </c>
      <c r="AM781" s="12">
        <v>0.38293841635549902</v>
      </c>
      <c r="AN781" s="13" t="s">
        <v>49</v>
      </c>
      <c r="AO781" s="12">
        <v>0.51576350317741471</v>
      </c>
      <c r="AP781" s="12">
        <v>0.58099113914029532</v>
      </c>
      <c r="AQ781" s="13" t="s">
        <v>49</v>
      </c>
      <c r="AR781" s="49"/>
      <c r="AS781" s="10">
        <v>0.37471702551024227</v>
      </c>
      <c r="AT781" s="10">
        <v>0.44640464660804463</v>
      </c>
      <c r="AU781" s="10">
        <v>0.36766773068404468</v>
      </c>
      <c r="AV781" s="10">
        <v>0.32023389706187705</v>
      </c>
      <c r="AW781" s="49"/>
      <c r="AX781" s="10">
        <v>0.37471702551024227</v>
      </c>
      <c r="AY781" s="10">
        <v>0.46332203029990282</v>
      </c>
      <c r="AZ781" s="10">
        <v>0.36810819237229409</v>
      </c>
      <c r="BA781" s="10">
        <v>0.38441443727909813</v>
      </c>
      <c r="BB781" s="10">
        <v>0.31661473286812619</v>
      </c>
      <c r="BC781" s="49"/>
      <c r="BD781" s="10">
        <v>0.37471702551024227</v>
      </c>
      <c r="BE781" s="12">
        <v>0.72568016189286788</v>
      </c>
      <c r="BF781" s="12">
        <v>0.25118482496215044</v>
      </c>
      <c r="BG781" s="12">
        <v>0.43408549630606513</v>
      </c>
      <c r="BH781" s="12">
        <v>0.47958188392558831</v>
      </c>
      <c r="BI781" s="12">
        <v>0.35285274168286557</v>
      </c>
      <c r="BJ781" s="49"/>
      <c r="BK781" s="10">
        <v>0.37471702551024227</v>
      </c>
      <c r="BL781" s="12">
        <v>0.14255876593652211</v>
      </c>
      <c r="BM781" s="12">
        <v>0.57149724738673702</v>
      </c>
      <c r="BN781" s="37">
        <v>0.44579168235905098</v>
      </c>
    </row>
    <row r="782" spans="1:66" x14ac:dyDescent="0.15">
      <c r="A782" s="31" t="s">
        <v>147</v>
      </c>
      <c r="B782" s="4"/>
      <c r="C782" s="4"/>
      <c r="D782" s="4"/>
      <c r="E782" s="4"/>
      <c r="F782" s="4"/>
      <c r="G782" s="6"/>
      <c r="H782" s="26"/>
      <c r="I782" s="15"/>
      <c r="J782" s="14"/>
      <c r="K782" s="14"/>
      <c r="L782" s="16"/>
      <c r="M782" s="26"/>
      <c r="N782" s="5"/>
      <c r="O782" s="4"/>
      <c r="P782" s="4"/>
      <c r="Q782" s="4"/>
      <c r="R782" s="4"/>
      <c r="S782" s="4"/>
      <c r="T782" s="6"/>
      <c r="U782" s="26"/>
      <c r="V782" s="5"/>
      <c r="W782" s="4"/>
      <c r="X782" s="4"/>
      <c r="Y782" s="4"/>
      <c r="Z782" s="4"/>
      <c r="AA782" s="6"/>
      <c r="AB782" s="26"/>
      <c r="AC782" s="5"/>
      <c r="AD782" s="4"/>
      <c r="AE782" s="4"/>
      <c r="AF782" s="6"/>
      <c r="AG782" s="26"/>
      <c r="AH782" s="5"/>
      <c r="AI782" s="4"/>
      <c r="AJ782" s="4"/>
      <c r="AK782" s="4"/>
      <c r="AL782" s="4"/>
      <c r="AM782" s="4"/>
      <c r="AN782" s="4"/>
      <c r="AO782" s="4"/>
      <c r="AP782" s="4"/>
      <c r="AQ782" s="6"/>
      <c r="AR782" s="26"/>
      <c r="AS782" s="15"/>
      <c r="AT782" s="14"/>
      <c r="AU782" s="14"/>
      <c r="AV782" s="16"/>
      <c r="AW782" s="26"/>
      <c r="AX782" s="15"/>
      <c r="AY782" s="14"/>
      <c r="AZ782" s="14"/>
      <c r="BA782" s="14"/>
      <c r="BB782" s="16"/>
      <c r="BC782" s="26"/>
      <c r="BD782" s="5"/>
      <c r="BE782" s="4"/>
      <c r="BF782" s="4"/>
      <c r="BG782" s="4"/>
      <c r="BH782" s="4"/>
      <c r="BI782" s="6"/>
      <c r="BJ782" s="26"/>
      <c r="BK782" s="5"/>
      <c r="BL782" s="4"/>
      <c r="BM782" s="4"/>
      <c r="BN782" s="34"/>
    </row>
    <row r="783" spans="1:66" x14ac:dyDescent="0.15">
      <c r="A783" s="48" t="s">
        <v>48</v>
      </c>
      <c r="B783" s="7">
        <v>300.42000000000013</v>
      </c>
      <c r="C783" s="7">
        <v>86.992122302158123</v>
      </c>
      <c r="D783" s="7">
        <v>46.828057553956803</v>
      </c>
      <c r="E783" s="7">
        <v>48.629136690647492</v>
      </c>
      <c r="F783" s="7">
        <v>52.23129496402877</v>
      </c>
      <c r="G783" s="7">
        <v>65.739388489208665</v>
      </c>
      <c r="H783" s="49"/>
      <c r="I783" s="7">
        <v>300.42000000000013</v>
      </c>
      <c r="J783" s="7">
        <v>155.80004801920751</v>
      </c>
      <c r="K783" s="7">
        <v>144.43962785114047</v>
      </c>
      <c r="L783" s="7">
        <v>0.18032412965186126</v>
      </c>
      <c r="M783" s="49"/>
      <c r="N783" s="7">
        <v>300.42000000000013</v>
      </c>
      <c r="O783" s="7">
        <v>91.042540102211987</v>
      </c>
      <c r="P783" s="7">
        <v>91.226452314898609</v>
      </c>
      <c r="Q783" s="7">
        <v>0.18032412965186126</v>
      </c>
      <c r="R783" s="7">
        <v>64.757507916995621</v>
      </c>
      <c r="S783" s="7">
        <v>53.213175536241799</v>
      </c>
      <c r="T783" s="8" t="s">
        <v>49</v>
      </c>
      <c r="U783" s="49"/>
      <c r="V783" s="7">
        <v>300.42000000000013</v>
      </c>
      <c r="W783" s="7">
        <v>196.73999999999992</v>
      </c>
      <c r="X783" s="7">
        <v>38.519999999999996</v>
      </c>
      <c r="Y783" s="7">
        <v>39.96</v>
      </c>
      <c r="Z783" s="7">
        <v>20.340000000000003</v>
      </c>
      <c r="AA783" s="7">
        <v>4.8599999999999994</v>
      </c>
      <c r="AB783" s="49"/>
      <c r="AC783" s="7">
        <v>300.42000000000013</v>
      </c>
      <c r="AD783" s="7">
        <v>101.93991252477367</v>
      </c>
      <c r="AE783" s="7">
        <v>142.62159972161288</v>
      </c>
      <c r="AF783" s="7">
        <v>55.858487753613261</v>
      </c>
      <c r="AG783" s="49"/>
      <c r="AH783" s="7">
        <v>300.42000000000013</v>
      </c>
      <c r="AI783" s="7">
        <v>45.627754588647342</v>
      </c>
      <c r="AJ783" s="7">
        <v>56.131833806474518</v>
      </c>
      <c r="AK783" s="7">
        <v>0.18032412965186126</v>
      </c>
      <c r="AL783" s="7">
        <v>75.054127463930485</v>
      </c>
      <c r="AM783" s="7">
        <v>67.567472257682468</v>
      </c>
      <c r="AN783" s="8" t="s">
        <v>49</v>
      </c>
      <c r="AO783" s="7">
        <v>35.11816596662986</v>
      </c>
      <c r="AP783" s="7">
        <v>20.740321786983394</v>
      </c>
      <c r="AQ783" s="8" t="s">
        <v>49</v>
      </c>
      <c r="AR783" s="49"/>
      <c r="AS783" s="7">
        <v>300.42000000000013</v>
      </c>
      <c r="AT783" s="7">
        <v>94.90098039242767</v>
      </c>
      <c r="AU783" s="7">
        <v>92.636274240034155</v>
      </c>
      <c r="AV783" s="7">
        <v>112.88274536753799</v>
      </c>
      <c r="AW783" s="49"/>
      <c r="AX783" s="7">
        <v>300.42000000000013</v>
      </c>
      <c r="AY783" s="7">
        <v>45.894901338877006</v>
      </c>
      <c r="AZ783" s="7">
        <v>75.10335458738372</v>
      </c>
      <c r="BA783" s="7">
        <v>101.10135915339013</v>
      </c>
      <c r="BB783" s="7">
        <v>78.320384920348943</v>
      </c>
      <c r="BC783" s="49"/>
      <c r="BD783" s="7">
        <v>300.42000000000013</v>
      </c>
      <c r="BE783" s="7">
        <v>28.449162764691238</v>
      </c>
      <c r="BF783" s="7">
        <v>150.63848146482945</v>
      </c>
      <c r="BG783" s="7">
        <v>34.933855230933275</v>
      </c>
      <c r="BH783" s="7">
        <v>66.592161328192518</v>
      </c>
      <c r="BI783" s="7">
        <v>19.806339211353354</v>
      </c>
      <c r="BJ783" s="49"/>
      <c r="BK783" s="7">
        <v>300.42000000000013</v>
      </c>
      <c r="BL783" s="7">
        <v>101.67618142328104</v>
      </c>
      <c r="BM783" s="7">
        <v>75.408885923872546</v>
      </c>
      <c r="BN783" s="35">
        <v>123.33493265284623</v>
      </c>
    </row>
    <row r="784" spans="1:66" x14ac:dyDescent="0.15">
      <c r="A784" s="47" t="s">
        <v>134</v>
      </c>
      <c r="B784" s="9"/>
      <c r="C784" s="11"/>
      <c r="D784" s="11"/>
      <c r="E784" s="11"/>
      <c r="F784" s="11"/>
      <c r="G784" s="11"/>
      <c r="H784" s="49"/>
      <c r="I784" s="9"/>
      <c r="J784" s="9"/>
      <c r="K784" s="9"/>
      <c r="L784" s="9"/>
      <c r="M784" s="49"/>
      <c r="N784" s="9"/>
      <c r="O784" s="11"/>
      <c r="P784" s="11"/>
      <c r="Q784" s="9"/>
      <c r="R784" s="11"/>
      <c r="S784" s="11"/>
      <c r="T784" s="9"/>
      <c r="U784" s="49"/>
      <c r="V784" s="9"/>
      <c r="W784" s="9"/>
      <c r="X784" s="9"/>
      <c r="Y784" s="9"/>
      <c r="Z784" s="9"/>
      <c r="AA784" s="9"/>
      <c r="AB784" s="49"/>
      <c r="AC784" s="9"/>
      <c r="AD784" s="11"/>
      <c r="AE784" s="11"/>
      <c r="AF784" s="11"/>
      <c r="AG784" s="49"/>
      <c r="AH784" s="9"/>
      <c r="AI784" s="9"/>
      <c r="AJ784" s="11"/>
      <c r="AK784" s="9"/>
      <c r="AL784" s="11"/>
      <c r="AM784" s="11"/>
      <c r="AN784" s="9"/>
      <c r="AO784" s="11"/>
      <c r="AP784" s="11"/>
      <c r="AQ784" s="9"/>
      <c r="AR784" s="49"/>
      <c r="AS784" s="9"/>
      <c r="AT784" s="9"/>
      <c r="AU784" s="9"/>
      <c r="AV784" s="9"/>
      <c r="AW784" s="49"/>
      <c r="AX784" s="9"/>
      <c r="AY784" s="9"/>
      <c r="AZ784" s="9"/>
      <c r="BA784" s="11"/>
      <c r="BB784" s="11"/>
      <c r="BC784" s="49"/>
      <c r="BD784" s="9"/>
      <c r="BE784" s="11"/>
      <c r="BF784" s="11"/>
      <c r="BG784" s="11"/>
      <c r="BH784" s="11"/>
      <c r="BI784" s="11"/>
      <c r="BJ784" s="49"/>
      <c r="BK784" s="9"/>
      <c r="BL784" s="11"/>
      <c r="BM784" s="11"/>
      <c r="BN784" s="36"/>
    </row>
    <row r="785" spans="1:66" x14ac:dyDescent="0.15">
      <c r="A785" s="50" t="s">
        <v>51</v>
      </c>
      <c r="B785" s="10">
        <v>0.31869688195397761</v>
      </c>
      <c r="C785" s="12">
        <v>0.41537483236570144</v>
      </c>
      <c r="D785" s="12">
        <v>0.52308953041529882</v>
      </c>
      <c r="E785" s="12">
        <v>0.38310601985592757</v>
      </c>
      <c r="F785" s="12">
        <v>0.13819778494074741</v>
      </c>
      <c r="G785" s="12">
        <v>0.14093450456084031</v>
      </c>
      <c r="H785" s="49"/>
      <c r="I785" s="10">
        <v>0.31869688195397761</v>
      </c>
      <c r="J785" s="10">
        <v>0.29302415403289211</v>
      </c>
      <c r="K785" s="10">
        <v>0.34678668695494191</v>
      </c>
      <c r="L785" s="10">
        <v>0</v>
      </c>
      <c r="M785" s="49"/>
      <c r="N785" s="10">
        <v>0.31869688195397761</v>
      </c>
      <c r="O785" s="12">
        <v>0.40641786514463052</v>
      </c>
      <c r="P785" s="12">
        <v>0.4632253475075932</v>
      </c>
      <c r="Q785" s="10">
        <v>0</v>
      </c>
      <c r="R785" s="12">
        <v>0.13360400611025003</v>
      </c>
      <c r="S785" s="12">
        <v>0.14716909587014407</v>
      </c>
      <c r="T785" s="13" t="s">
        <v>49</v>
      </c>
      <c r="U785" s="49"/>
      <c r="V785" s="10">
        <v>0.31869688195397761</v>
      </c>
      <c r="W785" s="10">
        <v>0.31576246507822348</v>
      </c>
      <c r="X785" s="10">
        <v>0.3310570095471817</v>
      </c>
      <c r="Y785" s="10">
        <v>0.33838457649129577</v>
      </c>
      <c r="Z785" s="10">
        <v>0.30483944680895758</v>
      </c>
      <c r="AA785" s="10">
        <v>0.23564030137459802</v>
      </c>
      <c r="AB785" s="49"/>
      <c r="AC785" s="10">
        <v>0.31869688195397761</v>
      </c>
      <c r="AD785" s="12">
        <v>0.43197580545746112</v>
      </c>
      <c r="AE785" s="12">
        <v>0.27509886069074008</v>
      </c>
      <c r="AF785" s="12">
        <v>0.22328391554689966</v>
      </c>
      <c r="AG785" s="49"/>
      <c r="AH785" s="10">
        <v>0.31869688195397761</v>
      </c>
      <c r="AI785" s="10">
        <v>0.36477582669444525</v>
      </c>
      <c r="AJ785" s="12">
        <v>0.48798822456621122</v>
      </c>
      <c r="AK785" s="10">
        <v>0</v>
      </c>
      <c r="AL785" s="12">
        <v>0.25804367117598992</v>
      </c>
      <c r="AM785" s="12">
        <v>0.29404381045709715</v>
      </c>
      <c r="AN785" s="13" t="s">
        <v>49</v>
      </c>
      <c r="AO785" s="12">
        <v>0.27455969056829277</v>
      </c>
      <c r="AP785" s="12">
        <v>0.13646215859619601</v>
      </c>
      <c r="AQ785" s="13" t="s">
        <v>49</v>
      </c>
      <c r="AR785" s="49"/>
      <c r="AS785" s="10">
        <v>0.31869688195397761</v>
      </c>
      <c r="AT785" s="10">
        <v>0.2606120563810026</v>
      </c>
      <c r="AU785" s="10">
        <v>0.31277112615102676</v>
      </c>
      <c r="AV785" s="10">
        <v>0.37239195122878349</v>
      </c>
      <c r="AW785" s="49"/>
      <c r="AX785" s="10">
        <v>0.31869688195397761</v>
      </c>
      <c r="AY785" s="10">
        <v>0.27264568963941932</v>
      </c>
      <c r="AZ785" s="10">
        <v>0.29572557097412799</v>
      </c>
      <c r="BA785" s="12">
        <v>0.27238548176020305</v>
      </c>
      <c r="BB785" s="12">
        <v>0.42749209477403671</v>
      </c>
      <c r="BC785" s="49"/>
      <c r="BD785" s="10">
        <v>0.31869688195397761</v>
      </c>
      <c r="BE785" s="12">
        <v>0.12142949812082543</v>
      </c>
      <c r="BF785" s="12">
        <v>0.44892101998046596</v>
      </c>
      <c r="BG785" s="12">
        <v>0.23384247322598073</v>
      </c>
      <c r="BH785" s="12">
        <v>0.18831675279021851</v>
      </c>
      <c r="BI785" s="12">
        <v>0.19963963261046089</v>
      </c>
      <c r="BJ785" s="49"/>
      <c r="BK785" s="10">
        <v>0.31869688195397761</v>
      </c>
      <c r="BL785" s="12">
        <v>0.55104681150164903</v>
      </c>
      <c r="BM785" s="12">
        <v>0.12585822078495595</v>
      </c>
      <c r="BN785" s="37">
        <v>0.24505428294973819</v>
      </c>
    </row>
    <row r="786" spans="1:66" x14ac:dyDescent="0.15">
      <c r="A786" s="47" t="s">
        <v>135</v>
      </c>
      <c r="B786" s="9"/>
      <c r="C786" s="11"/>
      <c r="D786" s="11"/>
      <c r="E786" s="11"/>
      <c r="F786" s="11"/>
      <c r="G786" s="11"/>
      <c r="H786" s="49"/>
      <c r="I786" s="9"/>
      <c r="J786" s="9"/>
      <c r="K786" s="9"/>
      <c r="L786" s="9"/>
      <c r="M786" s="49"/>
      <c r="N786" s="9"/>
      <c r="O786" s="11"/>
      <c r="P786" s="11"/>
      <c r="Q786" s="9"/>
      <c r="R786" s="11"/>
      <c r="S786" s="11"/>
      <c r="T786" s="9"/>
      <c r="U786" s="49"/>
      <c r="V786" s="9"/>
      <c r="W786" s="11"/>
      <c r="X786" s="9"/>
      <c r="Y786" s="11"/>
      <c r="Z786" s="9"/>
      <c r="AA786" s="9"/>
      <c r="AB786" s="49"/>
      <c r="AC786" s="9"/>
      <c r="AD786" s="11"/>
      <c r="AE786" s="11"/>
      <c r="AF786" s="11"/>
      <c r="AG786" s="49"/>
      <c r="AH786" s="9"/>
      <c r="AI786" s="11"/>
      <c r="AJ786" s="11"/>
      <c r="AK786" s="9"/>
      <c r="AL786" s="11"/>
      <c r="AM786" s="11"/>
      <c r="AN786" s="9"/>
      <c r="AO786" s="11"/>
      <c r="AP786" s="11"/>
      <c r="AQ786" s="9"/>
      <c r="AR786" s="49"/>
      <c r="AS786" s="9"/>
      <c r="AT786" s="11"/>
      <c r="AU786" s="9"/>
      <c r="AV786" s="11"/>
      <c r="AW786" s="49"/>
      <c r="AX786" s="9"/>
      <c r="AY786" s="9"/>
      <c r="AZ786" s="9"/>
      <c r="BA786" s="9"/>
      <c r="BB786" s="9"/>
      <c r="BC786" s="49"/>
      <c r="BD786" s="9"/>
      <c r="BE786" s="11"/>
      <c r="BF786" s="11"/>
      <c r="BG786" s="11"/>
      <c r="BH786" s="11"/>
      <c r="BI786" s="11"/>
      <c r="BJ786" s="49"/>
      <c r="BK786" s="9"/>
      <c r="BL786" s="11"/>
      <c r="BM786" s="11"/>
      <c r="BN786" s="36"/>
    </row>
    <row r="787" spans="1:66" x14ac:dyDescent="0.15">
      <c r="A787" s="50" t="s">
        <v>51</v>
      </c>
      <c r="B787" s="10">
        <v>0.50634483111566053</v>
      </c>
      <c r="C787" s="12">
        <v>0.28877842086497524</v>
      </c>
      <c r="D787" s="12">
        <v>0.31141399285461968</v>
      </c>
      <c r="E787" s="12">
        <v>0.48236848239805463</v>
      </c>
      <c r="F787" s="12">
        <v>0.76917214433971215</v>
      </c>
      <c r="G787" s="12">
        <v>0.7420168514382115</v>
      </c>
      <c r="H787" s="49"/>
      <c r="I787" s="10">
        <v>0.50634483111566053</v>
      </c>
      <c r="J787" s="10">
        <v>0.52430005517502931</v>
      </c>
      <c r="K787" s="10">
        <v>0.48760953928522593</v>
      </c>
      <c r="L787" s="10">
        <v>0</v>
      </c>
      <c r="M787" s="49"/>
      <c r="N787" s="10">
        <v>0.50634483111566053</v>
      </c>
      <c r="O787" s="12">
        <v>0.35506775855661632</v>
      </c>
      <c r="P787" s="12">
        <v>0.33800779842427031</v>
      </c>
      <c r="Q787" s="10">
        <v>0</v>
      </c>
      <c r="R787" s="12">
        <v>0.76222363573066121</v>
      </c>
      <c r="S787" s="12">
        <v>0.74408053432258958</v>
      </c>
      <c r="T787" s="13" t="s">
        <v>49</v>
      </c>
      <c r="U787" s="49"/>
      <c r="V787" s="10">
        <v>0.50634483111566053</v>
      </c>
      <c r="W787" s="12">
        <v>0.5638558528819726</v>
      </c>
      <c r="X787" s="10">
        <v>0.44738924510169714</v>
      </c>
      <c r="Y787" s="12">
        <v>0.29803205585430975</v>
      </c>
      <c r="Z787" s="10">
        <v>0.48963763471701338</v>
      </c>
      <c r="AA787" s="10">
        <v>0.42820771694813031</v>
      </c>
      <c r="AB787" s="49"/>
      <c r="AC787" s="10">
        <v>0.50634483111566053</v>
      </c>
      <c r="AD787" s="12">
        <v>0.344245819683625</v>
      </c>
      <c r="AE787" s="12">
        <v>0.55687911472470064</v>
      </c>
      <c r="AF787" s="12">
        <v>0.67314273509265365</v>
      </c>
      <c r="AG787" s="49"/>
      <c r="AH787" s="10">
        <v>0.50634483111566053</v>
      </c>
      <c r="AI787" s="12">
        <v>0.38158716541029236</v>
      </c>
      <c r="AJ787" s="12">
        <v>0.31499813936258547</v>
      </c>
      <c r="AK787" s="10">
        <v>0</v>
      </c>
      <c r="AL787" s="12">
        <v>0.56962409486551024</v>
      </c>
      <c r="AM787" s="12">
        <v>0.54272195696740622</v>
      </c>
      <c r="AN787" s="13" t="s">
        <v>49</v>
      </c>
      <c r="AO787" s="12">
        <v>0.61285571783883575</v>
      </c>
      <c r="AP787" s="12">
        <v>0.77522261115713176</v>
      </c>
      <c r="AQ787" s="13" t="s">
        <v>49</v>
      </c>
      <c r="AR787" s="49"/>
      <c r="AS787" s="10">
        <v>0.50634483111566053</v>
      </c>
      <c r="AT787" s="12">
        <v>0.57746567296650142</v>
      </c>
      <c r="AU787" s="10">
        <v>0.51555615194791915</v>
      </c>
      <c r="AV787" s="12">
        <v>0.43899405898520372</v>
      </c>
      <c r="AW787" s="49"/>
      <c r="AX787" s="10">
        <v>0.50634483111566053</v>
      </c>
      <c r="AY787" s="10">
        <v>0.55363008959684368</v>
      </c>
      <c r="AZ787" s="10">
        <v>0.50688540111431202</v>
      </c>
      <c r="BA787" s="10">
        <v>0.53613653137692308</v>
      </c>
      <c r="BB787" s="10">
        <v>0.43966063023640634</v>
      </c>
      <c r="BC787" s="49"/>
      <c r="BD787" s="10">
        <v>0.50634483111566053</v>
      </c>
      <c r="BE787" s="12">
        <v>0.79963658356037193</v>
      </c>
      <c r="BF787" s="12">
        <v>0.35661052253520925</v>
      </c>
      <c r="BG787" s="12">
        <v>0.61844000448651626</v>
      </c>
      <c r="BH787" s="12">
        <v>0.63182294588393151</v>
      </c>
      <c r="BI787" s="12">
        <v>0.60429673549193064</v>
      </c>
      <c r="BJ787" s="49"/>
      <c r="BK787" s="10">
        <v>0.50634483111566053</v>
      </c>
      <c r="BL787" s="12">
        <v>0.24782728311587426</v>
      </c>
      <c r="BM787" s="12">
        <v>0.76521835140934891</v>
      </c>
      <c r="BN787" s="37">
        <v>0.56118503903978689</v>
      </c>
    </row>
    <row r="788" spans="1:66" x14ac:dyDescent="0.15">
      <c r="A788" s="47" t="s">
        <v>81</v>
      </c>
      <c r="B788" s="9"/>
      <c r="C788" s="11"/>
      <c r="D788" s="9"/>
      <c r="E788" s="11"/>
      <c r="F788" s="11"/>
      <c r="G788" s="11"/>
      <c r="H788" s="49"/>
      <c r="I788" s="9"/>
      <c r="J788" s="9"/>
      <c r="K788" s="9"/>
      <c r="L788" s="9"/>
      <c r="M788" s="49"/>
      <c r="N788" s="9"/>
      <c r="O788" s="11"/>
      <c r="P788" s="9"/>
      <c r="Q788" s="9"/>
      <c r="R788" s="11"/>
      <c r="S788" s="9"/>
      <c r="T788" s="9"/>
      <c r="U788" s="49"/>
      <c r="V788" s="9"/>
      <c r="W788" s="11"/>
      <c r="X788" s="9"/>
      <c r="Y788" s="11"/>
      <c r="Z788" s="9"/>
      <c r="AA788" s="9"/>
      <c r="AB788" s="49"/>
      <c r="AC788" s="9"/>
      <c r="AD788" s="9"/>
      <c r="AE788" s="9"/>
      <c r="AF788" s="9"/>
      <c r="AG788" s="49"/>
      <c r="AH788" s="9"/>
      <c r="AI788" s="9"/>
      <c r="AJ788" s="9"/>
      <c r="AK788" s="9"/>
      <c r="AL788" s="9"/>
      <c r="AM788" s="9"/>
      <c r="AN788" s="9"/>
      <c r="AO788" s="9"/>
      <c r="AP788" s="9"/>
      <c r="AQ788" s="9"/>
      <c r="AR788" s="49"/>
      <c r="AS788" s="9"/>
      <c r="AT788" s="9"/>
      <c r="AU788" s="9"/>
      <c r="AV788" s="9"/>
      <c r="AW788" s="49"/>
      <c r="AX788" s="9"/>
      <c r="AY788" s="9"/>
      <c r="AZ788" s="9"/>
      <c r="BA788" s="9"/>
      <c r="BB788" s="9"/>
      <c r="BC788" s="49"/>
      <c r="BD788" s="9"/>
      <c r="BE788" s="9"/>
      <c r="BF788" s="9"/>
      <c r="BG788" s="9"/>
      <c r="BH788" s="9"/>
      <c r="BI788" s="9"/>
      <c r="BJ788" s="49"/>
      <c r="BK788" s="9"/>
      <c r="BL788" s="9"/>
      <c r="BM788" s="9"/>
      <c r="BN788" s="38"/>
    </row>
    <row r="789" spans="1:66" x14ac:dyDescent="0.15">
      <c r="A789" s="50" t="s">
        <v>51</v>
      </c>
      <c r="B789" s="10">
        <v>0.174958286930361</v>
      </c>
      <c r="C789" s="12">
        <v>0.29584674676932454</v>
      </c>
      <c r="D789" s="10">
        <v>0.16549647673008203</v>
      </c>
      <c r="E789" s="12">
        <v>0.1345254977460178</v>
      </c>
      <c r="F789" s="12">
        <v>9.2630070719540297E-2</v>
      </c>
      <c r="G789" s="12">
        <v>0.11704864400094779</v>
      </c>
      <c r="H789" s="49"/>
      <c r="I789" s="10">
        <v>0.174958286930361</v>
      </c>
      <c r="J789" s="10">
        <v>0.18267579079207955</v>
      </c>
      <c r="K789" s="10">
        <v>0.16560377375983146</v>
      </c>
      <c r="L789" s="10">
        <v>1</v>
      </c>
      <c r="M789" s="49"/>
      <c r="N789" s="10">
        <v>0.174958286930361</v>
      </c>
      <c r="O789" s="12">
        <v>0.23851437629875402</v>
      </c>
      <c r="P789" s="10">
        <v>0.19876685406813663</v>
      </c>
      <c r="Q789" s="10">
        <v>1</v>
      </c>
      <c r="R789" s="12">
        <v>0.10417235815908887</v>
      </c>
      <c r="S789" s="10">
        <v>0.10875036980726577</v>
      </c>
      <c r="T789" s="13" t="s">
        <v>49</v>
      </c>
      <c r="U789" s="49"/>
      <c r="V789" s="10">
        <v>0.174958286930361</v>
      </c>
      <c r="W789" s="12">
        <v>0.12038168203980378</v>
      </c>
      <c r="X789" s="10">
        <v>0.2215537453511213</v>
      </c>
      <c r="Y789" s="12">
        <v>0.36358336765439453</v>
      </c>
      <c r="Z789" s="10">
        <v>0.20552291847402898</v>
      </c>
      <c r="AA789" s="10">
        <v>0.33615198167727173</v>
      </c>
      <c r="AB789" s="49"/>
      <c r="AC789" s="10">
        <v>0.174958286930361</v>
      </c>
      <c r="AD789" s="10">
        <v>0.22377837485891436</v>
      </c>
      <c r="AE789" s="10">
        <v>0.16802202458456003</v>
      </c>
      <c r="AF789" s="10">
        <v>0.10357334936044657</v>
      </c>
      <c r="AG789" s="49"/>
      <c r="AH789" s="10">
        <v>0.174958286930361</v>
      </c>
      <c r="AI789" s="10">
        <v>0.25363700789526233</v>
      </c>
      <c r="AJ789" s="10">
        <v>0.19701363607120334</v>
      </c>
      <c r="AK789" s="10">
        <v>1</v>
      </c>
      <c r="AL789" s="10">
        <v>0.17233223395850009</v>
      </c>
      <c r="AM789" s="10">
        <v>0.16323423257549682</v>
      </c>
      <c r="AN789" s="13" t="s">
        <v>49</v>
      </c>
      <c r="AO789" s="10">
        <v>0.1125845915928715</v>
      </c>
      <c r="AP789" s="10">
        <v>8.8315230246672205E-2</v>
      </c>
      <c r="AQ789" s="13" t="s">
        <v>49</v>
      </c>
      <c r="AR789" s="49"/>
      <c r="AS789" s="10">
        <v>0.174958286930361</v>
      </c>
      <c r="AT789" s="10">
        <v>0.16192227065249681</v>
      </c>
      <c r="AU789" s="10">
        <v>0.17167272190105448</v>
      </c>
      <c r="AV789" s="10">
        <v>0.18861398978601293</v>
      </c>
      <c r="AW789" s="49"/>
      <c r="AX789" s="10">
        <v>0.174958286930361</v>
      </c>
      <c r="AY789" s="10">
        <v>0.17372422076373714</v>
      </c>
      <c r="AZ789" s="10">
        <v>0.19738902791156032</v>
      </c>
      <c r="BA789" s="10">
        <v>0.19147798686287462</v>
      </c>
      <c r="BB789" s="10">
        <v>0.13284727498955723</v>
      </c>
      <c r="BC789" s="49"/>
      <c r="BD789" s="10">
        <v>0.174958286930361</v>
      </c>
      <c r="BE789" s="10">
        <v>7.8933918318802629E-2</v>
      </c>
      <c r="BF789" s="10">
        <v>0.19446845748432537</v>
      </c>
      <c r="BG789" s="10">
        <v>0.14771752228750323</v>
      </c>
      <c r="BH789" s="10">
        <v>0.17986030132585037</v>
      </c>
      <c r="BI789" s="10">
        <v>0.19606363189760845</v>
      </c>
      <c r="BJ789" s="49"/>
      <c r="BK789" s="10">
        <v>0.174958286930361</v>
      </c>
      <c r="BL789" s="10">
        <v>0.20112590538247699</v>
      </c>
      <c r="BM789" s="10">
        <v>0.10892342780569519</v>
      </c>
      <c r="BN789" s="39">
        <v>0.19376067801047575</v>
      </c>
    </row>
    <row r="790" spans="1:66" ht="24" x14ac:dyDescent="0.15">
      <c r="A790" s="31" t="s">
        <v>148</v>
      </c>
      <c r="B790" s="4"/>
      <c r="C790" s="4"/>
      <c r="D790" s="4"/>
      <c r="E790" s="4"/>
      <c r="F790" s="4"/>
      <c r="G790" s="6"/>
      <c r="H790" s="26"/>
      <c r="I790" s="15"/>
      <c r="J790" s="14"/>
      <c r="K790" s="14"/>
      <c r="L790" s="16"/>
      <c r="M790" s="26"/>
      <c r="N790" s="5"/>
      <c r="O790" s="4"/>
      <c r="P790" s="4"/>
      <c r="Q790" s="4"/>
      <c r="R790" s="4"/>
      <c r="S790" s="4"/>
      <c r="T790" s="6"/>
      <c r="U790" s="26"/>
      <c r="V790" s="5"/>
      <c r="W790" s="4"/>
      <c r="X790" s="4"/>
      <c r="Y790" s="4"/>
      <c r="Z790" s="4"/>
      <c r="AA790" s="6"/>
      <c r="AB790" s="26"/>
      <c r="AC790" s="5"/>
      <c r="AD790" s="4"/>
      <c r="AE790" s="4"/>
      <c r="AF790" s="6"/>
      <c r="AG790" s="26"/>
      <c r="AH790" s="5"/>
      <c r="AI790" s="4"/>
      <c r="AJ790" s="4"/>
      <c r="AK790" s="4"/>
      <c r="AL790" s="4"/>
      <c r="AM790" s="4"/>
      <c r="AN790" s="4"/>
      <c r="AO790" s="4"/>
      <c r="AP790" s="4"/>
      <c r="AQ790" s="6"/>
      <c r="AR790" s="26"/>
      <c r="AS790" s="15"/>
      <c r="AT790" s="14"/>
      <c r="AU790" s="14"/>
      <c r="AV790" s="16"/>
      <c r="AW790" s="26"/>
      <c r="AX790" s="15"/>
      <c r="AY790" s="14"/>
      <c r="AZ790" s="14"/>
      <c r="BA790" s="14"/>
      <c r="BB790" s="16"/>
      <c r="BC790" s="26"/>
      <c r="BD790" s="5"/>
      <c r="BE790" s="4"/>
      <c r="BF790" s="4"/>
      <c r="BG790" s="4"/>
      <c r="BH790" s="4"/>
      <c r="BI790" s="6"/>
      <c r="BJ790" s="26"/>
      <c r="BK790" s="5"/>
      <c r="BL790" s="4"/>
      <c r="BM790" s="4"/>
      <c r="BN790" s="34"/>
    </row>
    <row r="791" spans="1:66" x14ac:dyDescent="0.15">
      <c r="A791" s="48" t="s">
        <v>48</v>
      </c>
      <c r="B791" s="7">
        <v>300.42000000000013</v>
      </c>
      <c r="C791" s="7">
        <v>86.992122302158123</v>
      </c>
      <c r="D791" s="7">
        <v>46.828057553956803</v>
      </c>
      <c r="E791" s="7">
        <v>48.629136690647492</v>
      </c>
      <c r="F791" s="7">
        <v>52.23129496402877</v>
      </c>
      <c r="G791" s="7">
        <v>65.739388489208665</v>
      </c>
      <c r="H791" s="49"/>
      <c r="I791" s="7">
        <v>300.42000000000013</v>
      </c>
      <c r="J791" s="7">
        <v>155.80004801920751</v>
      </c>
      <c r="K791" s="7">
        <v>144.43962785114047</v>
      </c>
      <c r="L791" s="7">
        <v>0.18032412965186126</v>
      </c>
      <c r="M791" s="49"/>
      <c r="N791" s="7">
        <v>300.42000000000013</v>
      </c>
      <c r="O791" s="7">
        <v>91.042540102211987</v>
      </c>
      <c r="P791" s="7">
        <v>91.226452314898609</v>
      </c>
      <c r="Q791" s="7">
        <v>0.18032412965186126</v>
      </c>
      <c r="R791" s="7">
        <v>64.757507916995621</v>
      </c>
      <c r="S791" s="7">
        <v>53.213175536241799</v>
      </c>
      <c r="T791" s="8" t="s">
        <v>49</v>
      </c>
      <c r="U791" s="49"/>
      <c r="V791" s="7">
        <v>300.42000000000013</v>
      </c>
      <c r="W791" s="7">
        <v>196.73999999999992</v>
      </c>
      <c r="X791" s="7">
        <v>38.519999999999996</v>
      </c>
      <c r="Y791" s="7">
        <v>39.96</v>
      </c>
      <c r="Z791" s="7">
        <v>20.340000000000003</v>
      </c>
      <c r="AA791" s="7">
        <v>4.8599999999999994</v>
      </c>
      <c r="AB791" s="49"/>
      <c r="AC791" s="7">
        <v>300.42000000000013</v>
      </c>
      <c r="AD791" s="7">
        <v>101.93991252477367</v>
      </c>
      <c r="AE791" s="7">
        <v>142.62159972161288</v>
      </c>
      <c r="AF791" s="7">
        <v>55.858487753613261</v>
      </c>
      <c r="AG791" s="49"/>
      <c r="AH791" s="7">
        <v>300.42000000000013</v>
      </c>
      <c r="AI791" s="7">
        <v>45.627754588647342</v>
      </c>
      <c r="AJ791" s="7">
        <v>56.131833806474518</v>
      </c>
      <c r="AK791" s="7">
        <v>0.18032412965186126</v>
      </c>
      <c r="AL791" s="7">
        <v>75.054127463930485</v>
      </c>
      <c r="AM791" s="7">
        <v>67.567472257682468</v>
      </c>
      <c r="AN791" s="8" t="s">
        <v>49</v>
      </c>
      <c r="AO791" s="7">
        <v>35.11816596662986</v>
      </c>
      <c r="AP791" s="7">
        <v>20.740321786983394</v>
      </c>
      <c r="AQ791" s="8" t="s">
        <v>49</v>
      </c>
      <c r="AR791" s="49"/>
      <c r="AS791" s="7">
        <v>300.42000000000013</v>
      </c>
      <c r="AT791" s="7">
        <v>94.90098039242767</v>
      </c>
      <c r="AU791" s="7">
        <v>92.636274240034155</v>
      </c>
      <c r="AV791" s="7">
        <v>112.88274536753799</v>
      </c>
      <c r="AW791" s="49"/>
      <c r="AX791" s="7">
        <v>300.42000000000013</v>
      </c>
      <c r="AY791" s="7">
        <v>45.894901338877006</v>
      </c>
      <c r="AZ791" s="7">
        <v>75.10335458738372</v>
      </c>
      <c r="BA791" s="7">
        <v>101.10135915339013</v>
      </c>
      <c r="BB791" s="7">
        <v>78.320384920348943</v>
      </c>
      <c r="BC791" s="49"/>
      <c r="BD791" s="7">
        <v>300.42000000000013</v>
      </c>
      <c r="BE791" s="7">
        <v>28.449162764691238</v>
      </c>
      <c r="BF791" s="7">
        <v>150.63848146482945</v>
      </c>
      <c r="BG791" s="7">
        <v>34.933855230933275</v>
      </c>
      <c r="BH791" s="7">
        <v>66.592161328192518</v>
      </c>
      <c r="BI791" s="7">
        <v>19.806339211353354</v>
      </c>
      <c r="BJ791" s="49"/>
      <c r="BK791" s="7">
        <v>300.42000000000013</v>
      </c>
      <c r="BL791" s="7">
        <v>101.67618142328104</v>
      </c>
      <c r="BM791" s="7">
        <v>75.408885923872546</v>
      </c>
      <c r="BN791" s="35">
        <v>123.33493265284623</v>
      </c>
    </row>
    <row r="792" spans="1:66" x14ac:dyDescent="0.15">
      <c r="A792" s="47" t="s">
        <v>128</v>
      </c>
      <c r="B792" s="9"/>
      <c r="C792" s="11"/>
      <c r="D792" s="11"/>
      <c r="E792" s="9"/>
      <c r="F792" s="11"/>
      <c r="G792" s="11"/>
      <c r="H792" s="49"/>
      <c r="I792" s="9"/>
      <c r="J792" s="9"/>
      <c r="K792" s="9"/>
      <c r="L792" s="9"/>
      <c r="M792" s="49"/>
      <c r="N792" s="9"/>
      <c r="O792" s="11"/>
      <c r="P792" s="11"/>
      <c r="Q792" s="9"/>
      <c r="R792" s="11"/>
      <c r="S792" s="11"/>
      <c r="T792" s="9"/>
      <c r="U792" s="49"/>
      <c r="V792" s="9"/>
      <c r="W792" s="11"/>
      <c r="X792" s="9"/>
      <c r="Y792" s="11"/>
      <c r="Z792" s="9"/>
      <c r="AA792" s="9"/>
      <c r="AB792" s="49"/>
      <c r="AC792" s="9"/>
      <c r="AD792" s="11"/>
      <c r="AE792" s="11"/>
      <c r="AF792" s="11"/>
      <c r="AG792" s="49"/>
      <c r="AH792" s="9"/>
      <c r="AI792" s="11"/>
      <c r="AJ792" s="11"/>
      <c r="AK792" s="9"/>
      <c r="AL792" s="11"/>
      <c r="AM792" s="11"/>
      <c r="AN792" s="9"/>
      <c r="AO792" s="11"/>
      <c r="AP792" s="11"/>
      <c r="AQ792" s="9"/>
      <c r="AR792" s="49"/>
      <c r="AS792" s="9"/>
      <c r="AT792" s="9"/>
      <c r="AU792" s="9"/>
      <c r="AV792" s="9"/>
      <c r="AW792" s="49"/>
      <c r="AX792" s="9"/>
      <c r="AY792" s="9"/>
      <c r="AZ792" s="9"/>
      <c r="BA792" s="9"/>
      <c r="BB792" s="9"/>
      <c r="BC792" s="49"/>
      <c r="BD792" s="9"/>
      <c r="BE792" s="9"/>
      <c r="BF792" s="11"/>
      <c r="BG792" s="9"/>
      <c r="BH792" s="11"/>
      <c r="BI792" s="9"/>
      <c r="BJ792" s="49"/>
      <c r="BK792" s="9"/>
      <c r="BL792" s="11"/>
      <c r="BM792" s="11"/>
      <c r="BN792" s="36"/>
    </row>
    <row r="793" spans="1:66" x14ac:dyDescent="0.15">
      <c r="A793" s="50" t="s">
        <v>51</v>
      </c>
      <c r="B793" s="10">
        <v>0.12781905806506846</v>
      </c>
      <c r="C793" s="12">
        <v>0.2283933872960332</v>
      </c>
      <c r="D793" s="12">
        <v>0.22026899385269449</v>
      </c>
      <c r="E793" s="10">
        <v>9.7521423924824824E-2</v>
      </c>
      <c r="F793" s="12">
        <v>2.7895318823845935E-2</v>
      </c>
      <c r="G793" s="12">
        <v>3.0678951967758418E-2</v>
      </c>
      <c r="H793" s="49"/>
      <c r="I793" s="10">
        <v>0.12781905806506846</v>
      </c>
      <c r="J793" s="10">
        <v>9.8213734686310214E-2</v>
      </c>
      <c r="K793" s="10">
        <v>0.15991246437881665</v>
      </c>
      <c r="L793" s="10">
        <v>0</v>
      </c>
      <c r="M793" s="49"/>
      <c r="N793" s="10">
        <v>0.12781905806506846</v>
      </c>
      <c r="O793" s="12">
        <v>0.1680720305375252</v>
      </c>
      <c r="P793" s="12">
        <v>0.21511164994603227</v>
      </c>
      <c r="Q793" s="10">
        <v>0</v>
      </c>
      <c r="R793" s="12">
        <v>0</v>
      </c>
      <c r="S793" s="12">
        <v>6.5281279165312234E-2</v>
      </c>
      <c r="T793" s="13" t="s">
        <v>49</v>
      </c>
      <c r="U793" s="49"/>
      <c r="V793" s="10">
        <v>0.12781905806506846</v>
      </c>
      <c r="W793" s="12">
        <v>8.784803505417485E-2</v>
      </c>
      <c r="X793" s="10">
        <v>0.1858597689424458</v>
      </c>
      <c r="Y793" s="12">
        <v>0.26674975420959551</v>
      </c>
      <c r="Z793" s="10">
        <v>0.12559356957751269</v>
      </c>
      <c r="AA793" s="10">
        <v>0.15287393503384106</v>
      </c>
      <c r="AB793" s="49"/>
      <c r="AC793" s="10">
        <v>0.12781905806506846</v>
      </c>
      <c r="AD793" s="12">
        <v>0.24870264751162338</v>
      </c>
      <c r="AE793" s="12">
        <v>8.0177964229932078E-2</v>
      </c>
      <c r="AF793" s="12">
        <v>2.885086646288515E-2</v>
      </c>
      <c r="AG793" s="49"/>
      <c r="AH793" s="10">
        <v>0.12781905806506846</v>
      </c>
      <c r="AI793" s="12">
        <v>0.24982728079594479</v>
      </c>
      <c r="AJ793" s="12">
        <v>0.24858742941511675</v>
      </c>
      <c r="AK793" s="10">
        <v>0</v>
      </c>
      <c r="AL793" s="12">
        <v>3.0525715626621944E-2</v>
      </c>
      <c r="AM793" s="12">
        <v>0.13533181372324174</v>
      </c>
      <c r="AN793" s="13" t="s">
        <v>49</v>
      </c>
      <c r="AO793" s="12">
        <v>4.5889804511133947E-2</v>
      </c>
      <c r="AP793" s="12">
        <v>0</v>
      </c>
      <c r="AQ793" s="13" t="s">
        <v>49</v>
      </c>
      <c r="AR793" s="49"/>
      <c r="AS793" s="10">
        <v>0.12781905806506846</v>
      </c>
      <c r="AT793" s="10">
        <v>0.10441615038671527</v>
      </c>
      <c r="AU793" s="10">
        <v>0.13925318415284216</v>
      </c>
      <c r="AV793" s="10">
        <v>0.13811065789252247</v>
      </c>
      <c r="AW793" s="49"/>
      <c r="AX793" s="10">
        <v>0.12781905806506846</v>
      </c>
      <c r="AY793" s="10">
        <v>0.152356443308341</v>
      </c>
      <c r="AZ793" s="10">
        <v>0.11384724133559881</v>
      </c>
      <c r="BA793" s="10">
        <v>0.11043581775923141</v>
      </c>
      <c r="BB793" s="10">
        <v>0.14927782201686277</v>
      </c>
      <c r="BC793" s="49"/>
      <c r="BD793" s="10">
        <v>0.12781905806506846</v>
      </c>
      <c r="BE793" s="10">
        <v>5.1171932769435033E-2</v>
      </c>
      <c r="BF793" s="12">
        <v>0.17513318119212448</v>
      </c>
      <c r="BG793" s="10">
        <v>0.18601655902769257</v>
      </c>
      <c r="BH793" s="12">
        <v>6.1021157535696521E-2</v>
      </c>
      <c r="BI793" s="10">
        <v>0</v>
      </c>
      <c r="BJ793" s="49"/>
      <c r="BK793" s="10">
        <v>0.12781905806506846</v>
      </c>
      <c r="BL793" s="12">
        <v>0.25945395055739062</v>
      </c>
      <c r="BM793" s="12">
        <v>3.794070034104445E-2</v>
      </c>
      <c r="BN793" s="37">
        <v>7.4253484679278683E-2</v>
      </c>
    </row>
    <row r="794" spans="1:66" x14ac:dyDescent="0.15">
      <c r="A794" s="47" t="s">
        <v>129</v>
      </c>
      <c r="B794" s="9"/>
      <c r="C794" s="11"/>
      <c r="D794" s="11"/>
      <c r="E794" s="11"/>
      <c r="F794" s="11"/>
      <c r="G794" s="11"/>
      <c r="H794" s="49"/>
      <c r="I794" s="9"/>
      <c r="J794" s="9"/>
      <c r="K794" s="9"/>
      <c r="L794" s="9"/>
      <c r="M794" s="49"/>
      <c r="N794" s="9"/>
      <c r="O794" s="11"/>
      <c r="P794" s="11"/>
      <c r="Q794" s="9"/>
      <c r="R794" s="11"/>
      <c r="S794" s="11"/>
      <c r="T794" s="9"/>
      <c r="U794" s="49"/>
      <c r="V794" s="9"/>
      <c r="W794" s="9"/>
      <c r="X794" s="9"/>
      <c r="Y794" s="9"/>
      <c r="Z794" s="9"/>
      <c r="AA794" s="9"/>
      <c r="AB794" s="49"/>
      <c r="AC794" s="9"/>
      <c r="AD794" s="11"/>
      <c r="AE794" s="9"/>
      <c r="AF794" s="11"/>
      <c r="AG794" s="49"/>
      <c r="AH794" s="9"/>
      <c r="AI794" s="9"/>
      <c r="AJ794" s="11"/>
      <c r="AK794" s="9"/>
      <c r="AL794" s="9"/>
      <c r="AM794" s="11"/>
      <c r="AN794" s="9"/>
      <c r="AO794" s="11"/>
      <c r="AP794" s="11"/>
      <c r="AQ794" s="9"/>
      <c r="AR794" s="49"/>
      <c r="AS794" s="9"/>
      <c r="AT794" s="9"/>
      <c r="AU794" s="9"/>
      <c r="AV794" s="9"/>
      <c r="AW794" s="49"/>
      <c r="AX794" s="9"/>
      <c r="AY794" s="9"/>
      <c r="AZ794" s="9"/>
      <c r="BA794" s="9"/>
      <c r="BB794" s="9"/>
      <c r="BC794" s="49"/>
      <c r="BD794" s="9"/>
      <c r="BE794" s="9"/>
      <c r="BF794" s="11"/>
      <c r="BG794" s="9"/>
      <c r="BH794" s="11"/>
      <c r="BI794" s="9"/>
      <c r="BJ794" s="49"/>
      <c r="BK794" s="9"/>
      <c r="BL794" s="11"/>
      <c r="BM794" s="11"/>
      <c r="BN794" s="36"/>
    </row>
    <row r="795" spans="1:66" x14ac:dyDescent="0.15">
      <c r="A795" s="50" t="s">
        <v>51</v>
      </c>
      <c r="B795" s="10">
        <v>0.16632629707893423</v>
      </c>
      <c r="C795" s="12">
        <v>0.2364174768337054</v>
      </c>
      <c r="D795" s="12">
        <v>0.31568548875614633</v>
      </c>
      <c r="E795" s="12">
        <v>0.19591561086689729</v>
      </c>
      <c r="F795" s="12">
        <v>1.8300782315284366E-2</v>
      </c>
      <c r="G795" s="12">
        <v>6.2903981739425005E-2</v>
      </c>
      <c r="H795" s="49"/>
      <c r="I795" s="10">
        <v>0.16632629707893423</v>
      </c>
      <c r="J795" s="10">
        <v>0.15041120697311014</v>
      </c>
      <c r="K795" s="10">
        <v>0.18370078415572719</v>
      </c>
      <c r="L795" s="10">
        <v>0</v>
      </c>
      <c r="M795" s="49"/>
      <c r="N795" s="10">
        <v>0.16632629707893423</v>
      </c>
      <c r="O795" s="12">
        <v>0.23275820644091721</v>
      </c>
      <c r="P795" s="12">
        <v>0.2596363704949296</v>
      </c>
      <c r="Q795" s="10">
        <v>0</v>
      </c>
      <c r="R795" s="12">
        <v>3.4639611640037447E-2</v>
      </c>
      <c r="S795" s="12">
        <v>5.3519976933291802E-2</v>
      </c>
      <c r="T795" s="13" t="s">
        <v>49</v>
      </c>
      <c r="U795" s="49"/>
      <c r="V795" s="10">
        <v>0.16632629707893423</v>
      </c>
      <c r="W795" s="10">
        <v>0.15709561396500743</v>
      </c>
      <c r="X795" s="10">
        <v>0.26852826995775286</v>
      </c>
      <c r="Y795" s="10">
        <v>0.1037081981240392</v>
      </c>
      <c r="Z795" s="10">
        <v>0.20504532845391168</v>
      </c>
      <c r="AA795" s="10">
        <v>8.2766366340756958E-2</v>
      </c>
      <c r="AB795" s="49"/>
      <c r="AC795" s="10">
        <v>0.16632629707893423</v>
      </c>
      <c r="AD795" s="12">
        <v>0.23662982479805139</v>
      </c>
      <c r="AE795" s="10">
        <v>0.15202170785940808</v>
      </c>
      <c r="AF795" s="12">
        <v>7.4548086207323491E-2</v>
      </c>
      <c r="AG795" s="49"/>
      <c r="AH795" s="10">
        <v>0.16632629707893423</v>
      </c>
      <c r="AI795" s="10">
        <v>0.16525436433066903</v>
      </c>
      <c r="AJ795" s="12">
        <v>0.29540880701407918</v>
      </c>
      <c r="AK795" s="10">
        <v>0</v>
      </c>
      <c r="AL795" s="10">
        <v>0.182334624446848</v>
      </c>
      <c r="AM795" s="12">
        <v>0.11835003968332745</v>
      </c>
      <c r="AN795" s="13" t="s">
        <v>49</v>
      </c>
      <c r="AO795" s="12">
        <v>6.2899684067561634E-2</v>
      </c>
      <c r="AP795" s="12">
        <v>9.4271527520897333E-2</v>
      </c>
      <c r="AQ795" s="13" t="s">
        <v>49</v>
      </c>
      <c r="AR795" s="49"/>
      <c r="AS795" s="10">
        <v>0.16632629707893423</v>
      </c>
      <c r="AT795" s="10">
        <v>0.11933092082294794</v>
      </c>
      <c r="AU795" s="10">
        <v>0.16280949560862326</v>
      </c>
      <c r="AV795" s="10">
        <v>0.20872153339670615</v>
      </c>
      <c r="AW795" s="49"/>
      <c r="AX795" s="10">
        <v>0.16632629707893423</v>
      </c>
      <c r="AY795" s="10">
        <v>9.237176922081515E-2</v>
      </c>
      <c r="AZ795" s="10">
        <v>0.12002193866794139</v>
      </c>
      <c r="BA795" s="10">
        <v>0.17652728420536098</v>
      </c>
      <c r="BB795" s="10">
        <v>0.2408971096591509</v>
      </c>
      <c r="BC795" s="49"/>
      <c r="BD795" s="10">
        <v>0.16632629707893423</v>
      </c>
      <c r="BE795" s="10">
        <v>9.4519517005220433E-2</v>
      </c>
      <c r="BF795" s="12">
        <v>0.23789582426539885</v>
      </c>
      <c r="BG795" s="10">
        <v>0.16459438098883811</v>
      </c>
      <c r="BH795" s="12">
        <v>5.7331768074310535E-2</v>
      </c>
      <c r="BI795" s="10">
        <v>9.4652357734514261E-2</v>
      </c>
      <c r="BJ795" s="49"/>
      <c r="BK795" s="10">
        <v>0.16632629707893423</v>
      </c>
      <c r="BL795" s="12">
        <v>0.30226252338112469</v>
      </c>
      <c r="BM795" s="12">
        <v>6.5892813371166661E-2</v>
      </c>
      <c r="BN795" s="37">
        <v>0.11566831107891255</v>
      </c>
    </row>
    <row r="796" spans="1:66" x14ac:dyDescent="0.15">
      <c r="A796" s="47" t="s">
        <v>130</v>
      </c>
      <c r="B796" s="9"/>
      <c r="C796" s="11"/>
      <c r="D796" s="9"/>
      <c r="E796" s="9"/>
      <c r="F796" s="9"/>
      <c r="G796" s="11"/>
      <c r="H796" s="49"/>
      <c r="I796" s="9"/>
      <c r="J796" s="9"/>
      <c r="K796" s="9"/>
      <c r="L796" s="9"/>
      <c r="M796" s="49"/>
      <c r="N796" s="9"/>
      <c r="O796" s="11"/>
      <c r="P796" s="9"/>
      <c r="Q796" s="9"/>
      <c r="R796" s="9"/>
      <c r="S796" s="11"/>
      <c r="T796" s="9"/>
      <c r="U796" s="49"/>
      <c r="V796" s="9"/>
      <c r="W796" s="11"/>
      <c r="X796" s="9"/>
      <c r="Y796" s="11"/>
      <c r="Z796" s="9"/>
      <c r="AA796" s="9"/>
      <c r="AB796" s="49"/>
      <c r="AC796" s="9"/>
      <c r="AD796" s="9"/>
      <c r="AE796" s="9"/>
      <c r="AF796" s="9"/>
      <c r="AG796" s="49"/>
      <c r="AH796" s="9"/>
      <c r="AI796" s="9"/>
      <c r="AJ796" s="9"/>
      <c r="AK796" s="9"/>
      <c r="AL796" s="9"/>
      <c r="AM796" s="9"/>
      <c r="AN796" s="9"/>
      <c r="AO796" s="9"/>
      <c r="AP796" s="9"/>
      <c r="AQ796" s="9"/>
      <c r="AR796" s="49"/>
      <c r="AS796" s="9"/>
      <c r="AT796" s="9"/>
      <c r="AU796" s="9"/>
      <c r="AV796" s="9"/>
      <c r="AW796" s="49"/>
      <c r="AX796" s="9"/>
      <c r="AY796" s="9"/>
      <c r="AZ796" s="9"/>
      <c r="BA796" s="9"/>
      <c r="BB796" s="9"/>
      <c r="BC796" s="49"/>
      <c r="BD796" s="9"/>
      <c r="BE796" s="9"/>
      <c r="BF796" s="9"/>
      <c r="BG796" s="9"/>
      <c r="BH796" s="9"/>
      <c r="BI796" s="9"/>
      <c r="BJ796" s="49"/>
      <c r="BK796" s="9"/>
      <c r="BL796" s="9"/>
      <c r="BM796" s="9"/>
      <c r="BN796" s="38"/>
    </row>
    <row r="797" spans="1:66" x14ac:dyDescent="0.15">
      <c r="A797" s="50" t="s">
        <v>51</v>
      </c>
      <c r="B797" s="10">
        <v>0.12550709524062698</v>
      </c>
      <c r="C797" s="12">
        <v>0.2032297018175262</v>
      </c>
      <c r="D797" s="10">
        <v>0.12705787712522809</v>
      </c>
      <c r="E797" s="10">
        <v>0.10179542227449083</v>
      </c>
      <c r="F797" s="10">
        <v>8.5089541486545725E-2</v>
      </c>
      <c r="G797" s="12">
        <v>7.1205780234879085E-2</v>
      </c>
      <c r="H797" s="49"/>
      <c r="I797" s="10">
        <v>0.12550709524062698</v>
      </c>
      <c r="J797" s="10">
        <v>0.14785470334657316</v>
      </c>
      <c r="K797" s="10">
        <v>0.10155849810167995</v>
      </c>
      <c r="L797" s="10">
        <v>0</v>
      </c>
      <c r="M797" s="49"/>
      <c r="N797" s="10">
        <v>0.12550709524062698</v>
      </c>
      <c r="O797" s="12">
        <v>0.17956724403942087</v>
      </c>
      <c r="P797" s="10">
        <v>0.13407538971471455</v>
      </c>
      <c r="Q797" s="10">
        <v>0</v>
      </c>
      <c r="R797" s="10">
        <v>0.10327006211126868</v>
      </c>
      <c r="S797" s="12">
        <v>4.5812893140651061E-2</v>
      </c>
      <c r="T797" s="13" t="s">
        <v>49</v>
      </c>
      <c r="U797" s="49"/>
      <c r="V797" s="10">
        <v>0.12550709524062698</v>
      </c>
      <c r="W797" s="12">
        <v>7.9228589089733931E-2</v>
      </c>
      <c r="X797" s="10">
        <v>0.15199530692203383</v>
      </c>
      <c r="Y797" s="12">
        <v>0.26285838730664329</v>
      </c>
      <c r="Z797" s="10">
        <v>0.20309542533678354</v>
      </c>
      <c r="AA797" s="10">
        <v>0.33493160574373387</v>
      </c>
      <c r="AB797" s="49"/>
      <c r="AC797" s="10">
        <v>0.12550709524062698</v>
      </c>
      <c r="AD797" s="10">
        <v>0.13898048240487321</v>
      </c>
      <c r="AE797" s="10">
        <v>0.11141054555036939</v>
      </c>
      <c r="AF797" s="10">
        <v>0.13691085112556711</v>
      </c>
      <c r="AG797" s="49"/>
      <c r="AH797" s="10">
        <v>0.12550709524062698</v>
      </c>
      <c r="AI797" s="10">
        <v>0.16238172172299523</v>
      </c>
      <c r="AJ797" s="10">
        <v>0.12040484716473315</v>
      </c>
      <c r="AK797" s="10">
        <v>0</v>
      </c>
      <c r="AL797" s="10">
        <v>0.12852793954105193</v>
      </c>
      <c r="AM797" s="10">
        <v>9.2396498887095946E-2</v>
      </c>
      <c r="AN797" s="13" t="s">
        <v>49</v>
      </c>
      <c r="AO797" s="10">
        <v>0.17028520741928552</v>
      </c>
      <c r="AP797" s="10">
        <v>8.0400340083842767E-2</v>
      </c>
      <c r="AQ797" s="13" t="s">
        <v>49</v>
      </c>
      <c r="AR797" s="49"/>
      <c r="AS797" s="10">
        <v>0.12550709524062698</v>
      </c>
      <c r="AT797" s="10">
        <v>0.14473280057650104</v>
      </c>
      <c r="AU797" s="10">
        <v>0.13371658741016965</v>
      </c>
      <c r="AV797" s="10">
        <v>0.10260691643400056</v>
      </c>
      <c r="AW797" s="49"/>
      <c r="AX797" s="10">
        <v>0.12550709524062698</v>
      </c>
      <c r="AY797" s="10">
        <v>0.20367361705384493</v>
      </c>
      <c r="AZ797" s="10">
        <v>0.10949079368939804</v>
      </c>
      <c r="BA797" s="10">
        <v>0.10147810292324724</v>
      </c>
      <c r="BB797" s="10">
        <v>0.12607906574841574</v>
      </c>
      <c r="BC797" s="49"/>
      <c r="BD797" s="10">
        <v>0.12550709524062698</v>
      </c>
      <c r="BE797" s="10">
        <v>5.1591383947218683E-2</v>
      </c>
      <c r="BF797" s="10">
        <v>0.10965814816988144</v>
      </c>
      <c r="BG797" s="10">
        <v>0.1284358545605763</v>
      </c>
      <c r="BH797" s="10">
        <v>0.15386833723426105</v>
      </c>
      <c r="BI797" s="10">
        <v>0.25169660143557743</v>
      </c>
      <c r="BJ797" s="49"/>
      <c r="BK797" s="10">
        <v>0.12550709524062698</v>
      </c>
      <c r="BL797" s="10">
        <v>0.13773104410839226</v>
      </c>
      <c r="BM797" s="10">
        <v>0.10378995024012753</v>
      </c>
      <c r="BN797" s="39">
        <v>0.12870798292634289</v>
      </c>
    </row>
    <row r="798" spans="1:66" x14ac:dyDescent="0.15">
      <c r="A798" s="47" t="s">
        <v>131</v>
      </c>
      <c r="B798" s="9"/>
      <c r="C798" s="9"/>
      <c r="D798" s="9"/>
      <c r="E798" s="9"/>
      <c r="F798" s="9"/>
      <c r="G798" s="9"/>
      <c r="H798" s="49"/>
      <c r="I798" s="9"/>
      <c r="J798" s="9"/>
      <c r="K798" s="9"/>
      <c r="L798" s="9"/>
      <c r="M798" s="49"/>
      <c r="N798" s="9"/>
      <c r="O798" s="9"/>
      <c r="P798" s="9"/>
      <c r="Q798" s="9"/>
      <c r="R798" s="9"/>
      <c r="S798" s="9"/>
      <c r="T798" s="9"/>
      <c r="U798" s="49"/>
      <c r="V798" s="9"/>
      <c r="W798" s="9"/>
      <c r="X798" s="9"/>
      <c r="Y798" s="9"/>
      <c r="Z798" s="9"/>
      <c r="AA798" s="9"/>
      <c r="AB798" s="49"/>
      <c r="AC798" s="9"/>
      <c r="AD798" s="9"/>
      <c r="AE798" s="9"/>
      <c r="AF798" s="9"/>
      <c r="AG798" s="49"/>
      <c r="AH798" s="9"/>
      <c r="AI798" s="9"/>
      <c r="AJ798" s="9"/>
      <c r="AK798" s="9"/>
      <c r="AL798" s="9"/>
      <c r="AM798" s="9"/>
      <c r="AN798" s="9"/>
      <c r="AO798" s="9"/>
      <c r="AP798" s="9"/>
      <c r="AQ798" s="9"/>
      <c r="AR798" s="49"/>
      <c r="AS798" s="9"/>
      <c r="AT798" s="9"/>
      <c r="AU798" s="9"/>
      <c r="AV798" s="9"/>
      <c r="AW798" s="49"/>
      <c r="AX798" s="9"/>
      <c r="AY798" s="9"/>
      <c r="AZ798" s="9"/>
      <c r="BA798" s="9"/>
      <c r="BB798" s="9"/>
      <c r="BC798" s="49"/>
      <c r="BD798" s="9"/>
      <c r="BE798" s="9"/>
      <c r="BF798" s="11"/>
      <c r="BG798" s="9"/>
      <c r="BH798" s="11"/>
      <c r="BI798" s="9"/>
      <c r="BJ798" s="49"/>
      <c r="BK798" s="9"/>
      <c r="BL798" s="9"/>
      <c r="BM798" s="9"/>
      <c r="BN798" s="38"/>
    </row>
    <row r="799" spans="1:66" x14ac:dyDescent="0.15">
      <c r="A799" s="50" t="s">
        <v>51</v>
      </c>
      <c r="B799" s="10">
        <v>0.12747762074089061</v>
      </c>
      <c r="C799" s="10">
        <v>9.8229441121608557E-2</v>
      </c>
      <c r="D799" s="10">
        <v>8.8857040905051657E-2</v>
      </c>
      <c r="E799" s="10">
        <v>0.2050676132915677</v>
      </c>
      <c r="F799" s="10">
        <v>8.9947676526050138E-2</v>
      </c>
      <c r="G799" s="10">
        <v>0.16611490114377384</v>
      </c>
      <c r="H799" s="49"/>
      <c r="I799" s="10">
        <v>0.12747762074089061</v>
      </c>
      <c r="J799" s="10">
        <v>0.11324797807778299</v>
      </c>
      <c r="K799" s="10">
        <v>0.14173715742212156</v>
      </c>
      <c r="L799" s="10">
        <v>1</v>
      </c>
      <c r="M799" s="49"/>
      <c r="N799" s="10">
        <v>0.12747762074089061</v>
      </c>
      <c r="O799" s="10">
        <v>0.10892287894278346</v>
      </c>
      <c r="P799" s="10">
        <v>0.13791516775860418</v>
      </c>
      <c r="Q799" s="10">
        <v>1</v>
      </c>
      <c r="R799" s="10">
        <v>0.11932863226152567</v>
      </c>
      <c r="S799" s="10">
        <v>0.1482894173516093</v>
      </c>
      <c r="T799" s="13" t="s">
        <v>49</v>
      </c>
      <c r="U799" s="49"/>
      <c r="V799" s="10">
        <v>0.12747762074089061</v>
      </c>
      <c r="W799" s="10">
        <v>0.12095574061490341</v>
      </c>
      <c r="X799" s="10">
        <v>5.8766429015246702E-2</v>
      </c>
      <c r="Y799" s="10">
        <v>0.18134522154729599</v>
      </c>
      <c r="Z799" s="10">
        <v>0.20454999830804532</v>
      </c>
      <c r="AA799" s="10">
        <v>0.17061924899575781</v>
      </c>
      <c r="AB799" s="49"/>
      <c r="AC799" s="10">
        <v>0.12747762074089061</v>
      </c>
      <c r="AD799" s="10">
        <v>9.4488032698278504E-2</v>
      </c>
      <c r="AE799" s="10">
        <v>0.1533671191772151</v>
      </c>
      <c r="AF799" s="10">
        <v>0.12157975316632035</v>
      </c>
      <c r="AG799" s="49"/>
      <c r="AH799" s="10">
        <v>0.12747762074089061</v>
      </c>
      <c r="AI799" s="10">
        <v>7.8594762171808483E-2</v>
      </c>
      <c r="AJ799" s="10">
        <v>0.10449819184855574</v>
      </c>
      <c r="AK799" s="10">
        <v>1</v>
      </c>
      <c r="AL799" s="10">
        <v>0.13787763956743382</v>
      </c>
      <c r="AM799" s="10">
        <v>0.17057287422675799</v>
      </c>
      <c r="AN799" s="13" t="s">
        <v>49</v>
      </c>
      <c r="AO799" s="10">
        <v>0.10563341978830362</v>
      </c>
      <c r="AP799" s="10">
        <v>0.14858058699522747</v>
      </c>
      <c r="AQ799" s="13" t="s">
        <v>49</v>
      </c>
      <c r="AR799" s="49"/>
      <c r="AS799" s="10">
        <v>0.12747762074089061</v>
      </c>
      <c r="AT799" s="10">
        <v>0.13362247175952549</v>
      </c>
      <c r="AU799" s="10">
        <v>0.13140006385259251</v>
      </c>
      <c r="AV799" s="10">
        <v>0.11909269974398716</v>
      </c>
      <c r="AW799" s="49"/>
      <c r="AX799" s="10">
        <v>0.12747762074089061</v>
      </c>
      <c r="AY799" s="10">
        <v>0.12805817338502409</v>
      </c>
      <c r="AZ799" s="10">
        <v>7.6206279815028768E-2</v>
      </c>
      <c r="BA799" s="10">
        <v>0.1280018011869935</v>
      </c>
      <c r="BB799" s="10">
        <v>0.17562613200897989</v>
      </c>
      <c r="BC799" s="49"/>
      <c r="BD799" s="10">
        <v>0.12747762074089061</v>
      </c>
      <c r="BE799" s="10">
        <v>7.7934735283328227E-2</v>
      </c>
      <c r="BF799" s="12">
        <v>9.6402013507337722E-2</v>
      </c>
      <c r="BG799" s="10">
        <v>0.11151917333345013</v>
      </c>
      <c r="BH799" s="12">
        <v>0.21027102888592211</v>
      </c>
      <c r="BI799" s="10">
        <v>0.18476907595141542</v>
      </c>
      <c r="BJ799" s="49"/>
      <c r="BK799" s="10">
        <v>0.12747762074089061</v>
      </c>
      <c r="BL799" s="10">
        <v>0.12974010593429361</v>
      </c>
      <c r="BM799" s="10">
        <v>0.14260865252197216</v>
      </c>
      <c r="BN799" s="39">
        <v>0.11636110188454105</v>
      </c>
    </row>
    <row r="800" spans="1:66" x14ac:dyDescent="0.15">
      <c r="A800" s="47" t="s">
        <v>132</v>
      </c>
      <c r="B800" s="9"/>
      <c r="C800" s="11"/>
      <c r="D800" s="11"/>
      <c r="E800" s="11"/>
      <c r="F800" s="11"/>
      <c r="G800" s="11"/>
      <c r="H800" s="49"/>
      <c r="I800" s="9"/>
      <c r="J800" s="9"/>
      <c r="K800" s="9"/>
      <c r="L800" s="9"/>
      <c r="M800" s="49"/>
      <c r="N800" s="9"/>
      <c r="O800" s="11"/>
      <c r="P800" s="11"/>
      <c r="Q800" s="9"/>
      <c r="R800" s="11"/>
      <c r="S800" s="11"/>
      <c r="T800" s="9"/>
      <c r="U800" s="49"/>
      <c r="V800" s="9"/>
      <c r="W800" s="11"/>
      <c r="X800" s="11"/>
      <c r="Y800" s="11"/>
      <c r="Z800" s="11"/>
      <c r="AA800" s="9"/>
      <c r="AB800" s="49"/>
      <c r="AC800" s="9"/>
      <c r="AD800" s="11"/>
      <c r="AE800" s="11"/>
      <c r="AF800" s="11"/>
      <c r="AG800" s="49"/>
      <c r="AH800" s="9"/>
      <c r="AI800" s="11"/>
      <c r="AJ800" s="11"/>
      <c r="AK800" s="9"/>
      <c r="AL800" s="11"/>
      <c r="AM800" s="11"/>
      <c r="AN800" s="9"/>
      <c r="AO800" s="11"/>
      <c r="AP800" s="11"/>
      <c r="AQ800" s="9"/>
      <c r="AR800" s="49"/>
      <c r="AS800" s="9"/>
      <c r="AT800" s="9"/>
      <c r="AU800" s="9"/>
      <c r="AV800" s="9"/>
      <c r="AW800" s="49"/>
      <c r="AX800" s="9"/>
      <c r="AY800" s="9"/>
      <c r="AZ800" s="11"/>
      <c r="BA800" s="11"/>
      <c r="BB800" s="11"/>
      <c r="BC800" s="49"/>
      <c r="BD800" s="9"/>
      <c r="BE800" s="11"/>
      <c r="BF800" s="11"/>
      <c r="BG800" s="11"/>
      <c r="BH800" s="9"/>
      <c r="BI800" s="9"/>
      <c r="BJ800" s="49"/>
      <c r="BK800" s="9"/>
      <c r="BL800" s="11"/>
      <c r="BM800" s="11"/>
      <c r="BN800" s="36"/>
    </row>
    <row r="801" spans="1:66" x14ac:dyDescent="0.15">
      <c r="A801" s="50" t="s">
        <v>51</v>
      </c>
      <c r="B801" s="10">
        <v>0.45286992887447891</v>
      </c>
      <c r="C801" s="12">
        <v>0.23372999293112773</v>
      </c>
      <c r="D801" s="12">
        <v>0.24813059936087992</v>
      </c>
      <c r="E801" s="12">
        <v>0.39969992964221929</v>
      </c>
      <c r="F801" s="12">
        <v>0.77876668084827383</v>
      </c>
      <c r="G801" s="12">
        <v>0.66909638491416323</v>
      </c>
      <c r="H801" s="49"/>
      <c r="I801" s="10">
        <v>0.45286992887447891</v>
      </c>
      <c r="J801" s="10">
        <v>0.49027237691622449</v>
      </c>
      <c r="K801" s="10">
        <v>0.41309109594165416</v>
      </c>
      <c r="L801" s="10">
        <v>0</v>
      </c>
      <c r="M801" s="49"/>
      <c r="N801" s="10">
        <v>0.45286992887447891</v>
      </c>
      <c r="O801" s="12">
        <v>0.31067964003935405</v>
      </c>
      <c r="P801" s="12">
        <v>0.25326142208571945</v>
      </c>
      <c r="Q801" s="10">
        <v>0</v>
      </c>
      <c r="R801" s="12">
        <v>0.74276169398716829</v>
      </c>
      <c r="S801" s="12">
        <v>0.68709643340913518</v>
      </c>
      <c r="T801" s="13" t="s">
        <v>49</v>
      </c>
      <c r="U801" s="49"/>
      <c r="V801" s="10">
        <v>0.45286992887447891</v>
      </c>
      <c r="W801" s="12">
        <v>0.55487202127618018</v>
      </c>
      <c r="X801" s="12">
        <v>0.334850225162521</v>
      </c>
      <c r="Y801" s="12">
        <v>0.18533843881242612</v>
      </c>
      <c r="Z801" s="12">
        <v>0.2617156783237467</v>
      </c>
      <c r="AA801" s="10">
        <v>0.25880884388591047</v>
      </c>
      <c r="AB801" s="49"/>
      <c r="AC801" s="10">
        <v>0.45286992887447891</v>
      </c>
      <c r="AD801" s="12">
        <v>0.281199012587174</v>
      </c>
      <c r="AE801" s="12">
        <v>0.50302266318307587</v>
      </c>
      <c r="AF801" s="12">
        <v>0.63811044303790387</v>
      </c>
      <c r="AG801" s="49"/>
      <c r="AH801" s="10">
        <v>0.45286992887447891</v>
      </c>
      <c r="AI801" s="12">
        <v>0.34394187097858236</v>
      </c>
      <c r="AJ801" s="12">
        <v>0.23110072455751512</v>
      </c>
      <c r="AK801" s="10">
        <v>0</v>
      </c>
      <c r="AL801" s="12">
        <v>0.52073408081804451</v>
      </c>
      <c r="AM801" s="12">
        <v>0.48334877347957705</v>
      </c>
      <c r="AN801" s="13" t="s">
        <v>49</v>
      </c>
      <c r="AO801" s="12">
        <v>0.61529188421371528</v>
      </c>
      <c r="AP801" s="12">
        <v>0.67674754540003235</v>
      </c>
      <c r="AQ801" s="13" t="s">
        <v>49</v>
      </c>
      <c r="AR801" s="49"/>
      <c r="AS801" s="10">
        <v>0.45286992887447891</v>
      </c>
      <c r="AT801" s="10">
        <v>0.49789765645431094</v>
      </c>
      <c r="AU801" s="10">
        <v>0.43282066897577282</v>
      </c>
      <c r="AV801" s="10">
        <v>0.43146819253278385</v>
      </c>
      <c r="AW801" s="49"/>
      <c r="AX801" s="10">
        <v>0.45286992887447891</v>
      </c>
      <c r="AY801" s="10">
        <v>0.42353999703197492</v>
      </c>
      <c r="AZ801" s="12">
        <v>0.5804337464920335</v>
      </c>
      <c r="BA801" s="12">
        <v>0.48355699392516771</v>
      </c>
      <c r="BB801" s="12">
        <v>0.3081198705665909</v>
      </c>
      <c r="BC801" s="49"/>
      <c r="BD801" s="10">
        <v>0.45286992887447891</v>
      </c>
      <c r="BE801" s="12">
        <v>0.72478243099479767</v>
      </c>
      <c r="BF801" s="12">
        <v>0.38091083286525801</v>
      </c>
      <c r="BG801" s="12">
        <v>0.40943403208944296</v>
      </c>
      <c r="BH801" s="10">
        <v>0.51750770826981018</v>
      </c>
      <c r="BI801" s="10">
        <v>0.46888196487849298</v>
      </c>
      <c r="BJ801" s="49"/>
      <c r="BK801" s="10">
        <v>0.45286992887447891</v>
      </c>
      <c r="BL801" s="12">
        <v>0.17081237601879906</v>
      </c>
      <c r="BM801" s="12">
        <v>0.64976788352568915</v>
      </c>
      <c r="BN801" s="37">
        <v>0.56500911943092569</v>
      </c>
    </row>
    <row r="802" spans="1:66" x14ac:dyDescent="0.15">
      <c r="A802" s="31" t="s">
        <v>149</v>
      </c>
      <c r="B802" s="4"/>
      <c r="C802" s="4"/>
      <c r="D802" s="4"/>
      <c r="E802" s="4"/>
      <c r="F802" s="4"/>
      <c r="G802" s="6"/>
      <c r="H802" s="26"/>
      <c r="I802" s="15"/>
      <c r="J802" s="14"/>
      <c r="K802" s="14"/>
      <c r="L802" s="16"/>
      <c r="M802" s="26"/>
      <c r="N802" s="5"/>
      <c r="O802" s="4"/>
      <c r="P802" s="4"/>
      <c r="Q802" s="4"/>
      <c r="R802" s="4"/>
      <c r="S802" s="4"/>
      <c r="T802" s="6"/>
      <c r="U802" s="26"/>
      <c r="V802" s="5"/>
      <c r="W802" s="4"/>
      <c r="X802" s="4"/>
      <c r="Y802" s="4"/>
      <c r="Z802" s="4"/>
      <c r="AA802" s="6"/>
      <c r="AB802" s="26"/>
      <c r="AC802" s="5"/>
      <c r="AD802" s="4"/>
      <c r="AE802" s="4"/>
      <c r="AF802" s="6"/>
      <c r="AG802" s="26"/>
      <c r="AH802" s="5"/>
      <c r="AI802" s="4"/>
      <c r="AJ802" s="4"/>
      <c r="AK802" s="4"/>
      <c r="AL802" s="4"/>
      <c r="AM802" s="4"/>
      <c r="AN802" s="4"/>
      <c r="AO802" s="4"/>
      <c r="AP802" s="4"/>
      <c r="AQ802" s="6"/>
      <c r="AR802" s="26"/>
      <c r="AS802" s="15"/>
      <c r="AT802" s="14"/>
      <c r="AU802" s="14"/>
      <c r="AV802" s="16"/>
      <c r="AW802" s="26"/>
      <c r="AX802" s="15"/>
      <c r="AY802" s="14"/>
      <c r="AZ802" s="14"/>
      <c r="BA802" s="14"/>
      <c r="BB802" s="16"/>
      <c r="BC802" s="26"/>
      <c r="BD802" s="5"/>
      <c r="BE802" s="4"/>
      <c r="BF802" s="4"/>
      <c r="BG802" s="4"/>
      <c r="BH802" s="4"/>
      <c r="BI802" s="6"/>
      <c r="BJ802" s="26"/>
      <c r="BK802" s="5"/>
      <c r="BL802" s="4"/>
      <c r="BM802" s="4"/>
      <c r="BN802" s="34"/>
    </row>
    <row r="803" spans="1:66" x14ac:dyDescent="0.15">
      <c r="A803" s="48" t="s">
        <v>48</v>
      </c>
      <c r="B803" s="7">
        <v>300.42000000000013</v>
      </c>
      <c r="C803" s="7">
        <v>86.992122302158123</v>
      </c>
      <c r="D803" s="7">
        <v>46.828057553956803</v>
      </c>
      <c r="E803" s="7">
        <v>48.629136690647492</v>
      </c>
      <c r="F803" s="7">
        <v>52.23129496402877</v>
      </c>
      <c r="G803" s="7">
        <v>65.739388489208665</v>
      </c>
      <c r="H803" s="49"/>
      <c r="I803" s="7">
        <v>300.42000000000013</v>
      </c>
      <c r="J803" s="7">
        <v>155.80004801920751</v>
      </c>
      <c r="K803" s="7">
        <v>144.43962785114047</v>
      </c>
      <c r="L803" s="7">
        <v>0.18032412965186126</v>
      </c>
      <c r="M803" s="49"/>
      <c r="N803" s="7">
        <v>300.42000000000013</v>
      </c>
      <c r="O803" s="7">
        <v>91.042540102211987</v>
      </c>
      <c r="P803" s="7">
        <v>91.226452314898609</v>
      </c>
      <c r="Q803" s="7">
        <v>0.18032412965186126</v>
      </c>
      <c r="R803" s="7">
        <v>64.757507916995621</v>
      </c>
      <c r="S803" s="7">
        <v>53.213175536241799</v>
      </c>
      <c r="T803" s="8" t="s">
        <v>49</v>
      </c>
      <c r="U803" s="49"/>
      <c r="V803" s="7">
        <v>300.42000000000013</v>
      </c>
      <c r="W803" s="7">
        <v>196.73999999999992</v>
      </c>
      <c r="X803" s="7">
        <v>38.519999999999996</v>
      </c>
      <c r="Y803" s="7">
        <v>39.96</v>
      </c>
      <c r="Z803" s="7">
        <v>20.340000000000003</v>
      </c>
      <c r="AA803" s="7">
        <v>4.8599999999999994</v>
      </c>
      <c r="AB803" s="49"/>
      <c r="AC803" s="7">
        <v>300.42000000000013</v>
      </c>
      <c r="AD803" s="7">
        <v>101.93991252477367</v>
      </c>
      <c r="AE803" s="7">
        <v>142.62159972161288</v>
      </c>
      <c r="AF803" s="7">
        <v>55.858487753613261</v>
      </c>
      <c r="AG803" s="49"/>
      <c r="AH803" s="7">
        <v>300.42000000000013</v>
      </c>
      <c r="AI803" s="7">
        <v>45.627754588647342</v>
      </c>
      <c r="AJ803" s="7">
        <v>56.131833806474518</v>
      </c>
      <c r="AK803" s="7">
        <v>0.18032412965186126</v>
      </c>
      <c r="AL803" s="7">
        <v>75.054127463930485</v>
      </c>
      <c r="AM803" s="7">
        <v>67.567472257682468</v>
      </c>
      <c r="AN803" s="8" t="s">
        <v>49</v>
      </c>
      <c r="AO803" s="7">
        <v>35.11816596662986</v>
      </c>
      <c r="AP803" s="7">
        <v>20.740321786983394</v>
      </c>
      <c r="AQ803" s="8" t="s">
        <v>49</v>
      </c>
      <c r="AR803" s="49"/>
      <c r="AS803" s="7">
        <v>300.42000000000013</v>
      </c>
      <c r="AT803" s="7">
        <v>94.90098039242767</v>
      </c>
      <c r="AU803" s="7">
        <v>92.636274240034155</v>
      </c>
      <c r="AV803" s="7">
        <v>112.88274536753799</v>
      </c>
      <c r="AW803" s="49"/>
      <c r="AX803" s="7">
        <v>300.42000000000013</v>
      </c>
      <c r="AY803" s="7">
        <v>45.894901338877006</v>
      </c>
      <c r="AZ803" s="7">
        <v>75.10335458738372</v>
      </c>
      <c r="BA803" s="7">
        <v>101.10135915339013</v>
      </c>
      <c r="BB803" s="7">
        <v>78.320384920348943</v>
      </c>
      <c r="BC803" s="49"/>
      <c r="BD803" s="7">
        <v>300.42000000000013</v>
      </c>
      <c r="BE803" s="7">
        <v>28.449162764691238</v>
      </c>
      <c r="BF803" s="7">
        <v>150.63848146482945</v>
      </c>
      <c r="BG803" s="7">
        <v>34.933855230933275</v>
      </c>
      <c r="BH803" s="7">
        <v>66.592161328192518</v>
      </c>
      <c r="BI803" s="7">
        <v>19.806339211353354</v>
      </c>
      <c r="BJ803" s="49"/>
      <c r="BK803" s="7">
        <v>300.42000000000013</v>
      </c>
      <c r="BL803" s="7">
        <v>101.67618142328104</v>
      </c>
      <c r="BM803" s="7">
        <v>75.408885923872546</v>
      </c>
      <c r="BN803" s="35">
        <v>123.33493265284623</v>
      </c>
    </row>
    <row r="804" spans="1:66" x14ac:dyDescent="0.15">
      <c r="A804" s="47" t="s">
        <v>134</v>
      </c>
      <c r="B804" s="9"/>
      <c r="C804" s="11"/>
      <c r="D804" s="11"/>
      <c r="E804" s="11"/>
      <c r="F804" s="11"/>
      <c r="G804" s="11"/>
      <c r="H804" s="49"/>
      <c r="I804" s="9"/>
      <c r="J804" s="9"/>
      <c r="K804" s="9"/>
      <c r="L804" s="9"/>
      <c r="M804" s="49"/>
      <c r="N804" s="9"/>
      <c r="O804" s="11"/>
      <c r="P804" s="11"/>
      <c r="Q804" s="9"/>
      <c r="R804" s="11"/>
      <c r="S804" s="11"/>
      <c r="T804" s="9"/>
      <c r="U804" s="49"/>
      <c r="V804" s="9"/>
      <c r="W804" s="11"/>
      <c r="X804" s="11"/>
      <c r="Y804" s="9"/>
      <c r="Z804" s="9"/>
      <c r="AA804" s="9"/>
      <c r="AB804" s="49"/>
      <c r="AC804" s="9"/>
      <c r="AD804" s="11"/>
      <c r="AE804" s="11"/>
      <c r="AF804" s="11"/>
      <c r="AG804" s="49"/>
      <c r="AH804" s="9"/>
      <c r="AI804" s="11"/>
      <c r="AJ804" s="11"/>
      <c r="AK804" s="9"/>
      <c r="AL804" s="11"/>
      <c r="AM804" s="11"/>
      <c r="AN804" s="9"/>
      <c r="AO804" s="11"/>
      <c r="AP804" s="11"/>
      <c r="AQ804" s="9"/>
      <c r="AR804" s="49"/>
      <c r="AS804" s="9"/>
      <c r="AT804" s="9"/>
      <c r="AU804" s="9"/>
      <c r="AV804" s="9"/>
      <c r="AW804" s="49"/>
      <c r="AX804" s="9"/>
      <c r="AY804" s="9"/>
      <c r="AZ804" s="11"/>
      <c r="BA804" s="9"/>
      <c r="BB804" s="11"/>
      <c r="BC804" s="49"/>
      <c r="BD804" s="9"/>
      <c r="BE804" s="11"/>
      <c r="BF804" s="11"/>
      <c r="BG804" s="11"/>
      <c r="BH804" s="11"/>
      <c r="BI804" s="11"/>
      <c r="BJ804" s="49"/>
      <c r="BK804" s="9"/>
      <c r="BL804" s="11"/>
      <c r="BM804" s="11"/>
      <c r="BN804" s="36"/>
    </row>
    <row r="805" spans="1:66" x14ac:dyDescent="0.15">
      <c r="A805" s="50" t="s">
        <v>51</v>
      </c>
      <c r="B805" s="10">
        <v>0.29414535514400258</v>
      </c>
      <c r="C805" s="12">
        <v>0.46481086412973871</v>
      </c>
      <c r="D805" s="12">
        <v>0.53595448260884082</v>
      </c>
      <c r="E805" s="12">
        <v>0.29343703479172212</v>
      </c>
      <c r="F805" s="12">
        <v>4.6196101139130308E-2</v>
      </c>
      <c r="G805" s="12">
        <v>9.3582933707183416E-2</v>
      </c>
      <c r="H805" s="49"/>
      <c r="I805" s="10">
        <v>0.29414535514400258</v>
      </c>
      <c r="J805" s="10">
        <v>0.24862494165942042</v>
      </c>
      <c r="K805" s="10">
        <v>0.34361324853454378</v>
      </c>
      <c r="L805" s="10">
        <v>0</v>
      </c>
      <c r="M805" s="49"/>
      <c r="N805" s="10">
        <v>0.29414535514400258</v>
      </c>
      <c r="O805" s="12">
        <v>0.40083023697844256</v>
      </c>
      <c r="P805" s="12">
        <v>0.47474802044096182</v>
      </c>
      <c r="Q805" s="10">
        <v>0</v>
      </c>
      <c r="R805" s="12">
        <v>3.4639611640037447E-2</v>
      </c>
      <c r="S805" s="12">
        <v>0.11880125609860404</v>
      </c>
      <c r="T805" s="13" t="s">
        <v>49</v>
      </c>
      <c r="U805" s="49"/>
      <c r="V805" s="10">
        <v>0.29414535514400258</v>
      </c>
      <c r="W805" s="12">
        <v>0.24494364901918225</v>
      </c>
      <c r="X805" s="12">
        <v>0.45438803890019858</v>
      </c>
      <c r="Y805" s="10">
        <v>0.37045795233363471</v>
      </c>
      <c r="Z805" s="10">
        <v>0.33063889803142438</v>
      </c>
      <c r="AA805" s="10">
        <v>0.23564030137459802</v>
      </c>
      <c r="AB805" s="49"/>
      <c r="AC805" s="10">
        <v>0.29414535514400258</v>
      </c>
      <c r="AD805" s="12">
        <v>0.4853324723096748</v>
      </c>
      <c r="AE805" s="12">
        <v>0.23219967208934017</v>
      </c>
      <c r="AF805" s="12">
        <v>0.10339895267020863</v>
      </c>
      <c r="AG805" s="49"/>
      <c r="AH805" s="10">
        <v>0.29414535514400258</v>
      </c>
      <c r="AI805" s="12">
        <v>0.41508164512661383</v>
      </c>
      <c r="AJ805" s="12">
        <v>0.54399623642919581</v>
      </c>
      <c r="AK805" s="10">
        <v>0</v>
      </c>
      <c r="AL805" s="12">
        <v>0.21286034007346996</v>
      </c>
      <c r="AM805" s="12">
        <v>0.25368185340656918</v>
      </c>
      <c r="AN805" s="13" t="s">
        <v>49</v>
      </c>
      <c r="AO805" s="12">
        <v>0.10878948857869557</v>
      </c>
      <c r="AP805" s="12">
        <v>9.4271527520897333E-2</v>
      </c>
      <c r="AQ805" s="13" t="s">
        <v>49</v>
      </c>
      <c r="AR805" s="49"/>
      <c r="AS805" s="10">
        <v>0.29414535514400258</v>
      </c>
      <c r="AT805" s="10">
        <v>0.22374707120966325</v>
      </c>
      <c r="AU805" s="10">
        <v>0.30206267976146539</v>
      </c>
      <c r="AV805" s="10">
        <v>0.3468321912892286</v>
      </c>
      <c r="AW805" s="49"/>
      <c r="AX805" s="10">
        <v>0.29414535514400258</v>
      </c>
      <c r="AY805" s="10">
        <v>0.24472821252915616</v>
      </c>
      <c r="AZ805" s="12">
        <v>0.23386918000354023</v>
      </c>
      <c r="BA805" s="10">
        <v>0.2869631019645924</v>
      </c>
      <c r="BB805" s="12">
        <v>0.39017493167601375</v>
      </c>
      <c r="BC805" s="49"/>
      <c r="BD805" s="10">
        <v>0.29414535514400258</v>
      </c>
      <c r="BE805" s="12">
        <v>0.14569144977465545</v>
      </c>
      <c r="BF805" s="12">
        <v>0.41302900545752336</v>
      </c>
      <c r="BG805" s="12">
        <v>0.3506109400165307</v>
      </c>
      <c r="BH805" s="12">
        <v>0.11835292561000704</v>
      </c>
      <c r="BI805" s="12">
        <v>9.4652357734514261E-2</v>
      </c>
      <c r="BJ805" s="49"/>
      <c r="BK805" s="10">
        <v>0.29414535514400258</v>
      </c>
      <c r="BL805" s="12">
        <v>0.5617164739385152</v>
      </c>
      <c r="BM805" s="12">
        <v>0.1038335137122111</v>
      </c>
      <c r="BN805" s="37">
        <v>0.18992179575819124</v>
      </c>
    </row>
    <row r="806" spans="1:66" x14ac:dyDescent="0.15">
      <c r="A806" s="47" t="s">
        <v>135</v>
      </c>
      <c r="B806" s="9"/>
      <c r="C806" s="11"/>
      <c r="D806" s="11"/>
      <c r="E806" s="11"/>
      <c r="F806" s="11"/>
      <c r="G806" s="11"/>
      <c r="H806" s="49"/>
      <c r="I806" s="9"/>
      <c r="J806" s="9"/>
      <c r="K806" s="9"/>
      <c r="L806" s="9"/>
      <c r="M806" s="49"/>
      <c r="N806" s="9"/>
      <c r="O806" s="11"/>
      <c r="P806" s="11"/>
      <c r="Q806" s="9"/>
      <c r="R806" s="11"/>
      <c r="S806" s="11"/>
      <c r="T806" s="9"/>
      <c r="U806" s="49"/>
      <c r="V806" s="9"/>
      <c r="W806" s="11"/>
      <c r="X806" s="11"/>
      <c r="Y806" s="11"/>
      <c r="Z806" s="9"/>
      <c r="AA806" s="9"/>
      <c r="AB806" s="49"/>
      <c r="AC806" s="9"/>
      <c r="AD806" s="11"/>
      <c r="AE806" s="11"/>
      <c r="AF806" s="11"/>
      <c r="AG806" s="49"/>
      <c r="AH806" s="9"/>
      <c r="AI806" s="11"/>
      <c r="AJ806" s="11"/>
      <c r="AK806" s="9"/>
      <c r="AL806" s="11"/>
      <c r="AM806" s="11"/>
      <c r="AN806" s="9"/>
      <c r="AO806" s="11"/>
      <c r="AP806" s="11"/>
      <c r="AQ806" s="9"/>
      <c r="AR806" s="49"/>
      <c r="AS806" s="9"/>
      <c r="AT806" s="9"/>
      <c r="AU806" s="9"/>
      <c r="AV806" s="9"/>
      <c r="AW806" s="49"/>
      <c r="AX806" s="9"/>
      <c r="AY806" s="9"/>
      <c r="AZ806" s="11"/>
      <c r="BA806" s="9"/>
      <c r="BB806" s="11"/>
      <c r="BC806" s="49"/>
      <c r="BD806" s="9"/>
      <c r="BE806" s="11"/>
      <c r="BF806" s="11"/>
      <c r="BG806" s="11"/>
      <c r="BH806" s="11"/>
      <c r="BI806" s="9"/>
      <c r="BJ806" s="49"/>
      <c r="BK806" s="9"/>
      <c r="BL806" s="11"/>
      <c r="BM806" s="11"/>
      <c r="BN806" s="36"/>
    </row>
    <row r="807" spans="1:66" x14ac:dyDescent="0.15">
      <c r="A807" s="50" t="s">
        <v>51</v>
      </c>
      <c r="B807" s="10">
        <v>0.5803475496153695</v>
      </c>
      <c r="C807" s="12">
        <v>0.33195943405273637</v>
      </c>
      <c r="D807" s="12">
        <v>0.33698764026593159</v>
      </c>
      <c r="E807" s="12">
        <v>0.60476754293378698</v>
      </c>
      <c r="F807" s="12">
        <v>0.86871435737432401</v>
      </c>
      <c r="G807" s="12">
        <v>0.83521128605793737</v>
      </c>
      <c r="H807" s="49"/>
      <c r="I807" s="10">
        <v>0.5803475496153695</v>
      </c>
      <c r="J807" s="10">
        <v>0.60352035499400725</v>
      </c>
      <c r="K807" s="10">
        <v>0.5548282533637755</v>
      </c>
      <c r="L807" s="10">
        <v>1</v>
      </c>
      <c r="M807" s="49"/>
      <c r="N807" s="10">
        <v>0.5803475496153695</v>
      </c>
      <c r="O807" s="12">
        <v>0.41960251898213763</v>
      </c>
      <c r="P807" s="12">
        <v>0.39117658984432357</v>
      </c>
      <c r="Q807" s="10">
        <v>1</v>
      </c>
      <c r="R807" s="12">
        <v>0.86209032624869386</v>
      </c>
      <c r="S807" s="12">
        <v>0.83538585076074445</v>
      </c>
      <c r="T807" s="13" t="s">
        <v>49</v>
      </c>
      <c r="U807" s="49"/>
      <c r="V807" s="10">
        <v>0.5803475496153695</v>
      </c>
      <c r="W807" s="12">
        <v>0.67582776189108362</v>
      </c>
      <c r="X807" s="12">
        <v>0.39361665417776776</v>
      </c>
      <c r="Y807" s="12">
        <v>0.36668366035972205</v>
      </c>
      <c r="Z807" s="10">
        <v>0.46626567663179203</v>
      </c>
      <c r="AA807" s="10">
        <v>0.42942809288166828</v>
      </c>
      <c r="AB807" s="49"/>
      <c r="AC807" s="10">
        <v>0.5803475496153695</v>
      </c>
      <c r="AD807" s="12">
        <v>0.37568704528545249</v>
      </c>
      <c r="AE807" s="12">
        <v>0.65638978236029077</v>
      </c>
      <c r="AF807" s="12">
        <v>0.75969019620422407</v>
      </c>
      <c r="AG807" s="49"/>
      <c r="AH807" s="10">
        <v>0.5803475496153695</v>
      </c>
      <c r="AI807" s="12">
        <v>0.42253663315039075</v>
      </c>
      <c r="AJ807" s="12">
        <v>0.33559891640607092</v>
      </c>
      <c r="AK807" s="10">
        <v>1</v>
      </c>
      <c r="AL807" s="12">
        <v>0.65861172038547833</v>
      </c>
      <c r="AM807" s="12">
        <v>0.65392164770633499</v>
      </c>
      <c r="AN807" s="13" t="s">
        <v>49</v>
      </c>
      <c r="AO807" s="12">
        <v>0.72092530400201882</v>
      </c>
      <c r="AP807" s="12">
        <v>0.82532813239525982</v>
      </c>
      <c r="AQ807" s="13" t="s">
        <v>49</v>
      </c>
      <c r="AR807" s="49"/>
      <c r="AS807" s="10">
        <v>0.5803475496153695</v>
      </c>
      <c r="AT807" s="10">
        <v>0.63152012821383663</v>
      </c>
      <c r="AU807" s="10">
        <v>0.56422073282836538</v>
      </c>
      <c r="AV807" s="10">
        <v>0.55056089227677107</v>
      </c>
      <c r="AW807" s="49"/>
      <c r="AX807" s="10">
        <v>0.5803475496153695</v>
      </c>
      <c r="AY807" s="10">
        <v>0.55159817041699899</v>
      </c>
      <c r="AZ807" s="12">
        <v>0.6566400263070622</v>
      </c>
      <c r="BA807" s="10">
        <v>0.61155879511216105</v>
      </c>
      <c r="BB807" s="12">
        <v>0.48374600257557082</v>
      </c>
      <c r="BC807" s="49"/>
      <c r="BD807" s="10">
        <v>0.5803475496153695</v>
      </c>
      <c r="BE807" s="12">
        <v>0.80271716627812595</v>
      </c>
      <c r="BF807" s="12">
        <v>0.47731284637259552</v>
      </c>
      <c r="BG807" s="12">
        <v>0.52095320542289325</v>
      </c>
      <c r="BH807" s="12">
        <v>0.72777873715573216</v>
      </c>
      <c r="BI807" s="10">
        <v>0.65365104082990833</v>
      </c>
      <c r="BJ807" s="49"/>
      <c r="BK807" s="10">
        <v>0.5803475496153695</v>
      </c>
      <c r="BL807" s="12">
        <v>0.30055248195309264</v>
      </c>
      <c r="BM807" s="12">
        <v>0.79237653604766145</v>
      </c>
      <c r="BN807" s="37">
        <v>0.68137022131546643</v>
      </c>
    </row>
    <row r="808" spans="1:66" x14ac:dyDescent="0.15">
      <c r="A808" s="47" t="s">
        <v>81</v>
      </c>
      <c r="B808" s="9"/>
      <c r="C808" s="11"/>
      <c r="D808" s="9"/>
      <c r="E808" s="9"/>
      <c r="F808" s="9"/>
      <c r="G808" s="11"/>
      <c r="H808" s="49"/>
      <c r="I808" s="9"/>
      <c r="J808" s="9"/>
      <c r="K808" s="9"/>
      <c r="L808" s="9"/>
      <c r="M808" s="49"/>
      <c r="N808" s="9"/>
      <c r="O808" s="11"/>
      <c r="P808" s="9"/>
      <c r="Q808" s="9"/>
      <c r="R808" s="9"/>
      <c r="S808" s="11"/>
      <c r="T808" s="9"/>
      <c r="U808" s="49"/>
      <c r="V808" s="9"/>
      <c r="W808" s="11"/>
      <c r="X808" s="9"/>
      <c r="Y808" s="11"/>
      <c r="Z808" s="9"/>
      <c r="AA808" s="9"/>
      <c r="AB808" s="49"/>
      <c r="AC808" s="9"/>
      <c r="AD808" s="9"/>
      <c r="AE808" s="9"/>
      <c r="AF808" s="9"/>
      <c r="AG808" s="49"/>
      <c r="AH808" s="9"/>
      <c r="AI808" s="9"/>
      <c r="AJ808" s="9"/>
      <c r="AK808" s="9"/>
      <c r="AL808" s="9"/>
      <c r="AM808" s="9"/>
      <c r="AN808" s="9"/>
      <c r="AO808" s="9"/>
      <c r="AP808" s="9"/>
      <c r="AQ808" s="9"/>
      <c r="AR808" s="49"/>
      <c r="AS808" s="9"/>
      <c r="AT808" s="9"/>
      <c r="AU808" s="9"/>
      <c r="AV808" s="9"/>
      <c r="AW808" s="49"/>
      <c r="AX808" s="9"/>
      <c r="AY808" s="9"/>
      <c r="AZ808" s="9"/>
      <c r="BA808" s="9"/>
      <c r="BB808" s="9"/>
      <c r="BC808" s="49"/>
      <c r="BD808" s="9"/>
      <c r="BE808" s="9"/>
      <c r="BF808" s="9"/>
      <c r="BG808" s="9"/>
      <c r="BH808" s="9"/>
      <c r="BI808" s="9"/>
      <c r="BJ808" s="49"/>
      <c r="BK808" s="9"/>
      <c r="BL808" s="9"/>
      <c r="BM808" s="9"/>
      <c r="BN808" s="38"/>
    </row>
    <row r="809" spans="1:66" x14ac:dyDescent="0.15">
      <c r="A809" s="50" t="s">
        <v>51</v>
      </c>
      <c r="B809" s="10">
        <v>0.12550709524062698</v>
      </c>
      <c r="C809" s="12">
        <v>0.2032297018175262</v>
      </c>
      <c r="D809" s="10">
        <v>0.12705787712522809</v>
      </c>
      <c r="E809" s="10">
        <v>0.10179542227449083</v>
      </c>
      <c r="F809" s="10">
        <v>8.5089541486545725E-2</v>
      </c>
      <c r="G809" s="12">
        <v>7.1205780234879085E-2</v>
      </c>
      <c r="H809" s="49"/>
      <c r="I809" s="10">
        <v>0.12550709524062698</v>
      </c>
      <c r="J809" s="10">
        <v>0.14785470334657316</v>
      </c>
      <c r="K809" s="10">
        <v>0.10155849810167995</v>
      </c>
      <c r="L809" s="10">
        <v>0</v>
      </c>
      <c r="M809" s="49"/>
      <c r="N809" s="10">
        <v>0.12550709524062698</v>
      </c>
      <c r="O809" s="12">
        <v>0.17956724403942087</v>
      </c>
      <c r="P809" s="10">
        <v>0.13407538971471455</v>
      </c>
      <c r="Q809" s="10">
        <v>0</v>
      </c>
      <c r="R809" s="10">
        <v>0.10327006211126868</v>
      </c>
      <c r="S809" s="12">
        <v>4.5812893140651061E-2</v>
      </c>
      <c r="T809" s="13" t="s">
        <v>49</v>
      </c>
      <c r="U809" s="49"/>
      <c r="V809" s="10">
        <v>0.12550709524062698</v>
      </c>
      <c r="W809" s="12">
        <v>7.9228589089733931E-2</v>
      </c>
      <c r="X809" s="10">
        <v>0.15199530692203383</v>
      </c>
      <c r="Y809" s="12">
        <v>0.26285838730664329</v>
      </c>
      <c r="Z809" s="10">
        <v>0.20309542533678354</v>
      </c>
      <c r="AA809" s="10">
        <v>0.33493160574373387</v>
      </c>
      <c r="AB809" s="49"/>
      <c r="AC809" s="10">
        <v>0.12550709524062698</v>
      </c>
      <c r="AD809" s="10">
        <v>0.13898048240487321</v>
      </c>
      <c r="AE809" s="10">
        <v>0.11141054555036939</v>
      </c>
      <c r="AF809" s="10">
        <v>0.13691085112556711</v>
      </c>
      <c r="AG809" s="49"/>
      <c r="AH809" s="10">
        <v>0.12550709524062698</v>
      </c>
      <c r="AI809" s="10">
        <v>0.16238172172299523</v>
      </c>
      <c r="AJ809" s="10">
        <v>0.12040484716473315</v>
      </c>
      <c r="AK809" s="10">
        <v>0</v>
      </c>
      <c r="AL809" s="10">
        <v>0.12852793954105193</v>
      </c>
      <c r="AM809" s="10">
        <v>9.2396498887095946E-2</v>
      </c>
      <c r="AN809" s="13" t="s">
        <v>49</v>
      </c>
      <c r="AO809" s="10">
        <v>0.17028520741928552</v>
      </c>
      <c r="AP809" s="10">
        <v>8.0400340083842767E-2</v>
      </c>
      <c r="AQ809" s="13" t="s">
        <v>49</v>
      </c>
      <c r="AR809" s="49"/>
      <c r="AS809" s="10">
        <v>0.12550709524062698</v>
      </c>
      <c r="AT809" s="10">
        <v>0.14473280057650104</v>
      </c>
      <c r="AU809" s="10">
        <v>0.13371658741016965</v>
      </c>
      <c r="AV809" s="10">
        <v>0.10260691643400056</v>
      </c>
      <c r="AW809" s="49"/>
      <c r="AX809" s="10">
        <v>0.12550709524062698</v>
      </c>
      <c r="AY809" s="10">
        <v>0.20367361705384493</v>
      </c>
      <c r="AZ809" s="10">
        <v>0.10949079368939804</v>
      </c>
      <c r="BA809" s="10">
        <v>0.10147810292324724</v>
      </c>
      <c r="BB809" s="10">
        <v>0.12607906574841574</v>
      </c>
      <c r="BC809" s="49"/>
      <c r="BD809" s="10">
        <v>0.12550709524062698</v>
      </c>
      <c r="BE809" s="10">
        <v>5.1591383947218683E-2</v>
      </c>
      <c r="BF809" s="10">
        <v>0.10965814816988144</v>
      </c>
      <c r="BG809" s="10">
        <v>0.1284358545605763</v>
      </c>
      <c r="BH809" s="10">
        <v>0.15386833723426105</v>
      </c>
      <c r="BI809" s="10">
        <v>0.25169660143557743</v>
      </c>
      <c r="BJ809" s="49"/>
      <c r="BK809" s="10">
        <v>0.12550709524062698</v>
      </c>
      <c r="BL809" s="10">
        <v>0.13773104410839226</v>
      </c>
      <c r="BM809" s="10">
        <v>0.10378995024012753</v>
      </c>
      <c r="BN809" s="39">
        <v>0.12870798292634289</v>
      </c>
    </row>
    <row r="810" spans="1:66" ht="24" x14ac:dyDescent="0.15">
      <c r="A810" s="31" t="s">
        <v>150</v>
      </c>
      <c r="B810" s="4"/>
      <c r="C810" s="4"/>
      <c r="D810" s="4"/>
      <c r="E810" s="4"/>
      <c r="F810" s="4"/>
      <c r="G810" s="6"/>
      <c r="H810" s="26"/>
      <c r="I810" s="15"/>
      <c r="J810" s="14"/>
      <c r="K810" s="14"/>
      <c r="L810" s="16"/>
      <c r="M810" s="26"/>
      <c r="N810" s="5"/>
      <c r="O810" s="4"/>
      <c r="P810" s="4"/>
      <c r="Q810" s="4"/>
      <c r="R810" s="4"/>
      <c r="S810" s="4"/>
      <c r="T810" s="6"/>
      <c r="U810" s="26"/>
      <c r="V810" s="15"/>
      <c r="W810" s="14"/>
      <c r="X810" s="14"/>
      <c r="Y810" s="14"/>
      <c r="Z810" s="14"/>
      <c r="AA810" s="16"/>
      <c r="AB810" s="26"/>
      <c r="AC810" s="5"/>
      <c r="AD810" s="4"/>
      <c r="AE810" s="4"/>
      <c r="AF810" s="6"/>
      <c r="AG810" s="26"/>
      <c r="AH810" s="5"/>
      <c r="AI810" s="4"/>
      <c r="AJ810" s="4"/>
      <c r="AK810" s="4"/>
      <c r="AL810" s="4"/>
      <c r="AM810" s="4"/>
      <c r="AN810" s="4"/>
      <c r="AO810" s="4"/>
      <c r="AP810" s="4"/>
      <c r="AQ810" s="6"/>
      <c r="AR810" s="26"/>
      <c r="AS810" s="15"/>
      <c r="AT810" s="14"/>
      <c r="AU810" s="14"/>
      <c r="AV810" s="16"/>
      <c r="AW810" s="26"/>
      <c r="AX810" s="15"/>
      <c r="AY810" s="14"/>
      <c r="AZ810" s="14"/>
      <c r="BA810" s="14"/>
      <c r="BB810" s="16"/>
      <c r="BC810" s="26"/>
      <c r="BD810" s="5"/>
      <c r="BE810" s="4"/>
      <c r="BF810" s="4"/>
      <c r="BG810" s="4"/>
      <c r="BH810" s="4"/>
      <c r="BI810" s="6"/>
      <c r="BJ810" s="26"/>
      <c r="BK810" s="5"/>
      <c r="BL810" s="4"/>
      <c r="BM810" s="4"/>
      <c r="BN810" s="34"/>
    </row>
    <row r="811" spans="1:66" x14ac:dyDescent="0.15">
      <c r="A811" s="48" t="s">
        <v>48</v>
      </c>
      <c r="B811" s="7">
        <v>300.42000000000013</v>
      </c>
      <c r="C811" s="7">
        <v>86.992122302158123</v>
      </c>
      <c r="D811" s="7">
        <v>46.828057553956803</v>
      </c>
      <c r="E811" s="7">
        <v>48.629136690647492</v>
      </c>
      <c r="F811" s="7">
        <v>52.23129496402877</v>
      </c>
      <c r="G811" s="7">
        <v>65.739388489208665</v>
      </c>
      <c r="H811" s="49"/>
      <c r="I811" s="7">
        <v>300.42000000000013</v>
      </c>
      <c r="J811" s="7">
        <v>155.80004801920751</v>
      </c>
      <c r="K811" s="7">
        <v>144.43962785114047</v>
      </c>
      <c r="L811" s="7">
        <v>0.18032412965186126</v>
      </c>
      <c r="M811" s="49"/>
      <c r="N811" s="7">
        <v>300.42000000000013</v>
      </c>
      <c r="O811" s="7">
        <v>91.042540102211987</v>
      </c>
      <c r="P811" s="7">
        <v>91.226452314898609</v>
      </c>
      <c r="Q811" s="7">
        <v>0.18032412965186126</v>
      </c>
      <c r="R811" s="7">
        <v>64.757507916995621</v>
      </c>
      <c r="S811" s="7">
        <v>53.213175536241799</v>
      </c>
      <c r="T811" s="8" t="s">
        <v>49</v>
      </c>
      <c r="U811" s="49"/>
      <c r="V811" s="7">
        <v>300.42000000000013</v>
      </c>
      <c r="W811" s="7">
        <v>196.73999999999992</v>
      </c>
      <c r="X811" s="7">
        <v>38.519999999999996</v>
      </c>
      <c r="Y811" s="7">
        <v>39.96</v>
      </c>
      <c r="Z811" s="7">
        <v>20.340000000000003</v>
      </c>
      <c r="AA811" s="7">
        <v>4.8599999999999994</v>
      </c>
      <c r="AB811" s="49"/>
      <c r="AC811" s="7">
        <v>300.42000000000013</v>
      </c>
      <c r="AD811" s="7">
        <v>101.93991252477367</v>
      </c>
      <c r="AE811" s="7">
        <v>142.62159972161288</v>
      </c>
      <c r="AF811" s="7">
        <v>55.858487753613261</v>
      </c>
      <c r="AG811" s="49"/>
      <c r="AH811" s="7">
        <v>300.42000000000013</v>
      </c>
      <c r="AI811" s="7">
        <v>45.627754588647342</v>
      </c>
      <c r="AJ811" s="7">
        <v>56.131833806474518</v>
      </c>
      <c r="AK811" s="7">
        <v>0.18032412965186126</v>
      </c>
      <c r="AL811" s="7">
        <v>75.054127463930485</v>
      </c>
      <c r="AM811" s="7">
        <v>67.567472257682468</v>
      </c>
      <c r="AN811" s="8" t="s">
        <v>49</v>
      </c>
      <c r="AO811" s="7">
        <v>35.11816596662986</v>
      </c>
      <c r="AP811" s="7">
        <v>20.740321786983394</v>
      </c>
      <c r="AQ811" s="8" t="s">
        <v>49</v>
      </c>
      <c r="AR811" s="49"/>
      <c r="AS811" s="7">
        <v>300.42000000000013</v>
      </c>
      <c r="AT811" s="7">
        <v>94.90098039242767</v>
      </c>
      <c r="AU811" s="7">
        <v>92.636274240034155</v>
      </c>
      <c r="AV811" s="7">
        <v>112.88274536753799</v>
      </c>
      <c r="AW811" s="49"/>
      <c r="AX811" s="7">
        <v>300.42000000000013</v>
      </c>
      <c r="AY811" s="7">
        <v>45.894901338877006</v>
      </c>
      <c r="AZ811" s="7">
        <v>75.10335458738372</v>
      </c>
      <c r="BA811" s="7">
        <v>101.10135915339013</v>
      </c>
      <c r="BB811" s="7">
        <v>78.320384920348943</v>
      </c>
      <c r="BC811" s="49"/>
      <c r="BD811" s="7">
        <v>300.42000000000013</v>
      </c>
      <c r="BE811" s="7">
        <v>28.449162764691238</v>
      </c>
      <c r="BF811" s="7">
        <v>150.63848146482945</v>
      </c>
      <c r="BG811" s="7">
        <v>34.933855230933275</v>
      </c>
      <c r="BH811" s="7">
        <v>66.592161328192518</v>
      </c>
      <c r="BI811" s="7">
        <v>19.806339211353354</v>
      </c>
      <c r="BJ811" s="49"/>
      <c r="BK811" s="7">
        <v>300.42000000000013</v>
      </c>
      <c r="BL811" s="7">
        <v>101.67618142328104</v>
      </c>
      <c r="BM811" s="7">
        <v>75.408885923872546</v>
      </c>
      <c r="BN811" s="35">
        <v>123.33493265284623</v>
      </c>
    </row>
    <row r="812" spans="1:66" x14ac:dyDescent="0.15">
      <c r="A812" s="47" t="s">
        <v>128</v>
      </c>
      <c r="B812" s="9"/>
      <c r="C812" s="11"/>
      <c r="D812" s="11"/>
      <c r="E812" s="11"/>
      <c r="F812" s="11"/>
      <c r="G812" s="11"/>
      <c r="H812" s="49"/>
      <c r="I812" s="9"/>
      <c r="J812" s="11"/>
      <c r="K812" s="11"/>
      <c r="L812" s="9"/>
      <c r="M812" s="49"/>
      <c r="N812" s="9"/>
      <c r="O812" s="11"/>
      <c r="P812" s="11"/>
      <c r="Q812" s="9"/>
      <c r="R812" s="11"/>
      <c r="S812" s="11"/>
      <c r="T812" s="9"/>
      <c r="U812" s="49"/>
      <c r="V812" s="9"/>
      <c r="W812" s="9"/>
      <c r="X812" s="9"/>
      <c r="Y812" s="11"/>
      <c r="Z812" s="11"/>
      <c r="AA812" s="9"/>
      <c r="AB812" s="49"/>
      <c r="AC812" s="9"/>
      <c r="AD812" s="11"/>
      <c r="AE812" s="11"/>
      <c r="AF812" s="9"/>
      <c r="AG812" s="49"/>
      <c r="AH812" s="9"/>
      <c r="AI812" s="9"/>
      <c r="AJ812" s="11"/>
      <c r="AK812" s="9"/>
      <c r="AL812" s="11"/>
      <c r="AM812" s="11"/>
      <c r="AN812" s="9"/>
      <c r="AO812" s="9"/>
      <c r="AP812" s="9"/>
      <c r="AQ812" s="9"/>
      <c r="AR812" s="49"/>
      <c r="AS812" s="9"/>
      <c r="AT812" s="9"/>
      <c r="AU812" s="9"/>
      <c r="AV812" s="9"/>
      <c r="AW812" s="49"/>
      <c r="AX812" s="9"/>
      <c r="AY812" s="9"/>
      <c r="AZ812" s="9"/>
      <c r="BA812" s="9"/>
      <c r="BB812" s="9"/>
      <c r="BC812" s="49"/>
      <c r="BD812" s="9"/>
      <c r="BE812" s="9"/>
      <c r="BF812" s="9"/>
      <c r="BG812" s="9"/>
      <c r="BH812" s="9"/>
      <c r="BI812" s="9"/>
      <c r="BJ812" s="49"/>
      <c r="BK812" s="9"/>
      <c r="BL812" s="11"/>
      <c r="BM812" s="11"/>
      <c r="BN812" s="36"/>
    </row>
    <row r="813" spans="1:66" x14ac:dyDescent="0.15">
      <c r="A813" s="50" t="s">
        <v>51</v>
      </c>
      <c r="B813" s="10">
        <v>0.1272905817558348</v>
      </c>
      <c r="C813" s="12">
        <v>0.16993760379654052</v>
      </c>
      <c r="D813" s="12">
        <v>0.32409009537420502</v>
      </c>
      <c r="E813" s="12">
        <v>4.2463122531364951E-2</v>
      </c>
      <c r="F813" s="12">
        <v>5.8921497674948031E-2</v>
      </c>
      <c r="G813" s="12">
        <v>4.7740069941114703E-2</v>
      </c>
      <c r="H813" s="49"/>
      <c r="I813" s="10">
        <v>0.1272905817558348</v>
      </c>
      <c r="J813" s="12">
        <v>8.2136794597618135E-2</v>
      </c>
      <c r="K813" s="12">
        <v>0.17615470495989868</v>
      </c>
      <c r="L813" s="10">
        <v>0</v>
      </c>
      <c r="M813" s="49"/>
      <c r="N813" s="10">
        <v>0.1272905817558348</v>
      </c>
      <c r="O813" s="12">
        <v>0.11044058710878478</v>
      </c>
      <c r="P813" s="12">
        <v>0.24082812938230469</v>
      </c>
      <c r="Q813" s="10">
        <v>0</v>
      </c>
      <c r="R813" s="12">
        <v>4.2344510310744113E-2</v>
      </c>
      <c r="S813" s="12">
        <v>6.5281279165312234E-2</v>
      </c>
      <c r="T813" s="13" t="s">
        <v>49</v>
      </c>
      <c r="U813" s="49"/>
      <c r="V813" s="10">
        <v>0.1272905817558348</v>
      </c>
      <c r="W813" s="10">
        <v>0.11596916311244976</v>
      </c>
      <c r="X813" s="10">
        <v>0.11450578007296724</v>
      </c>
      <c r="Y813" s="12">
        <v>0.22372407653564397</v>
      </c>
      <c r="Z813" s="12">
        <v>4.5667394733970794E-2</v>
      </c>
      <c r="AA813" s="10">
        <v>0.23564030137459802</v>
      </c>
      <c r="AB813" s="49"/>
      <c r="AC813" s="10">
        <v>0.1272905817558348</v>
      </c>
      <c r="AD813" s="12">
        <v>0.22889204940450664</v>
      </c>
      <c r="AE813" s="12">
        <v>5.3002377685615727E-2</v>
      </c>
      <c r="AF813" s="10">
        <v>0.13154880266391342</v>
      </c>
      <c r="AG813" s="49"/>
      <c r="AH813" s="10">
        <v>0.1272905817558348</v>
      </c>
      <c r="AI813" s="10">
        <v>0.14063558605167487</v>
      </c>
      <c r="AJ813" s="12">
        <v>0.3013681959053322</v>
      </c>
      <c r="AK813" s="10">
        <v>0</v>
      </c>
      <c r="AL813" s="12">
        <v>2.6998379322210844E-2</v>
      </c>
      <c r="AM813" s="12">
        <v>8.1887688065373429E-2</v>
      </c>
      <c r="AN813" s="13" t="s">
        <v>49</v>
      </c>
      <c r="AO813" s="10">
        <v>0.12397261112167701</v>
      </c>
      <c r="AP813" s="10">
        <v>0.14437704875902543</v>
      </c>
      <c r="AQ813" s="13" t="s">
        <v>49</v>
      </c>
      <c r="AR813" s="49"/>
      <c r="AS813" s="10">
        <v>0.1272905817558348</v>
      </c>
      <c r="AT813" s="10">
        <v>7.4696654382307562E-2</v>
      </c>
      <c r="AU813" s="10">
        <v>0.14309143912489697</v>
      </c>
      <c r="AV813" s="10">
        <v>0.15853966860681959</v>
      </c>
      <c r="AW813" s="49"/>
      <c r="AX813" s="10">
        <v>0.1272905817558348</v>
      </c>
      <c r="AY813" s="10">
        <v>0.15319262892238078</v>
      </c>
      <c r="AZ813" s="10">
        <v>0.10208393249590129</v>
      </c>
      <c r="BA813" s="10">
        <v>9.9262521252038299E-2</v>
      </c>
      <c r="BB813" s="10">
        <v>0.17246409607283497</v>
      </c>
      <c r="BC813" s="49"/>
      <c r="BD813" s="10">
        <v>0.1272905817558348</v>
      </c>
      <c r="BE813" s="10">
        <v>5.0089410126750854E-2</v>
      </c>
      <c r="BF813" s="10">
        <v>0.18200209104509379</v>
      </c>
      <c r="BG813" s="10">
        <v>7.7757032904265791E-2</v>
      </c>
      <c r="BH813" s="10">
        <v>8.4025342428585281E-2</v>
      </c>
      <c r="BI813" s="10">
        <v>5.4898286362744103E-2</v>
      </c>
      <c r="BJ813" s="49"/>
      <c r="BK813" s="10">
        <v>0.1272905817558348</v>
      </c>
      <c r="BL813" s="12">
        <v>0.22596795706367195</v>
      </c>
      <c r="BM813" s="12">
        <v>3.7532302013965645E-2</v>
      </c>
      <c r="BN813" s="37">
        <v>0.10082146415730321</v>
      </c>
    </row>
    <row r="814" spans="1:66" x14ac:dyDescent="0.15">
      <c r="A814" s="47" t="s">
        <v>129</v>
      </c>
      <c r="B814" s="9"/>
      <c r="C814" s="11"/>
      <c r="D814" s="11"/>
      <c r="E814" s="11"/>
      <c r="F814" s="11"/>
      <c r="G814" s="11"/>
      <c r="H814" s="49"/>
      <c r="I814" s="9"/>
      <c r="J814" s="9"/>
      <c r="K814" s="9"/>
      <c r="L814" s="9"/>
      <c r="M814" s="49"/>
      <c r="N814" s="9"/>
      <c r="O814" s="11"/>
      <c r="P814" s="11"/>
      <c r="Q814" s="9"/>
      <c r="R814" s="11"/>
      <c r="S814" s="11"/>
      <c r="T814" s="9"/>
      <c r="U814" s="49"/>
      <c r="V814" s="9"/>
      <c r="W814" s="11"/>
      <c r="X814" s="11"/>
      <c r="Y814" s="9"/>
      <c r="Z814" s="9"/>
      <c r="AA814" s="9"/>
      <c r="AB814" s="49"/>
      <c r="AC814" s="9"/>
      <c r="AD814" s="11"/>
      <c r="AE814" s="11"/>
      <c r="AF814" s="11"/>
      <c r="AG814" s="49"/>
      <c r="AH814" s="9"/>
      <c r="AI814" s="11"/>
      <c r="AJ814" s="11"/>
      <c r="AK814" s="9"/>
      <c r="AL814" s="9"/>
      <c r="AM814" s="11"/>
      <c r="AN814" s="9"/>
      <c r="AO814" s="11"/>
      <c r="AP814" s="11"/>
      <c r="AQ814" s="9"/>
      <c r="AR814" s="49"/>
      <c r="AS814" s="9"/>
      <c r="AT814" s="9"/>
      <c r="AU814" s="9"/>
      <c r="AV814" s="9"/>
      <c r="AW814" s="49"/>
      <c r="AX814" s="9"/>
      <c r="AY814" s="9"/>
      <c r="AZ814" s="9"/>
      <c r="BA814" s="9"/>
      <c r="BB814" s="9"/>
      <c r="BC814" s="49"/>
      <c r="BD814" s="9"/>
      <c r="BE814" s="9"/>
      <c r="BF814" s="11"/>
      <c r="BG814" s="9"/>
      <c r="BH814" s="11"/>
      <c r="BI814" s="11"/>
      <c r="BJ814" s="49"/>
      <c r="BK814" s="9"/>
      <c r="BL814" s="11"/>
      <c r="BM814" s="11"/>
      <c r="BN814" s="36"/>
    </row>
    <row r="815" spans="1:66" x14ac:dyDescent="0.15">
      <c r="A815" s="50" t="s">
        <v>51</v>
      </c>
      <c r="B815" s="10">
        <v>0.13134622553624223</v>
      </c>
      <c r="C815" s="12">
        <v>0.2104746900338941</v>
      </c>
      <c r="D815" s="12">
        <v>0.18577243372900112</v>
      </c>
      <c r="E815" s="12">
        <v>0.21274437596693435</v>
      </c>
      <c r="F815" s="12">
        <v>0</v>
      </c>
      <c r="G815" s="12">
        <v>3.2012094869777692E-2</v>
      </c>
      <c r="H815" s="49"/>
      <c r="I815" s="10">
        <v>0.13134622553624223</v>
      </c>
      <c r="J815" s="10">
        <v>0.1281969908878475</v>
      </c>
      <c r="K815" s="10">
        <v>0.13365869115640386</v>
      </c>
      <c r="L815" s="10">
        <v>1</v>
      </c>
      <c r="M815" s="49"/>
      <c r="N815" s="10">
        <v>0.13134622553624223</v>
      </c>
      <c r="O815" s="12">
        <v>0.19626695141838085</v>
      </c>
      <c r="P815" s="12">
        <v>0.21162295715569118</v>
      </c>
      <c r="Q815" s="10">
        <v>1</v>
      </c>
      <c r="R815" s="12">
        <v>3.2497475716563279E-2</v>
      </c>
      <c r="S815" s="12">
        <v>0</v>
      </c>
      <c r="T815" s="13" t="s">
        <v>49</v>
      </c>
      <c r="U815" s="49"/>
      <c r="V815" s="10">
        <v>0.13134622553624223</v>
      </c>
      <c r="W815" s="12">
        <v>9.6617916245084756E-2</v>
      </c>
      <c r="X815" s="12">
        <v>0.24026397622923193</v>
      </c>
      <c r="Y815" s="10">
        <v>0.18923519213419976</v>
      </c>
      <c r="Z815" s="10">
        <v>0.17864393271913978</v>
      </c>
      <c r="AA815" s="10">
        <v>0</v>
      </c>
      <c r="AB815" s="49"/>
      <c r="AC815" s="10">
        <v>0.13134622553624223</v>
      </c>
      <c r="AD815" s="12">
        <v>0.221685616862838</v>
      </c>
      <c r="AE815" s="12">
        <v>9.9153659794303559E-2</v>
      </c>
      <c r="AF815" s="12">
        <v>4.8675988481404697E-2</v>
      </c>
      <c r="AG815" s="49"/>
      <c r="AH815" s="10">
        <v>0.13134622553624223</v>
      </c>
      <c r="AI815" s="12">
        <v>0.21685782100620452</v>
      </c>
      <c r="AJ815" s="12">
        <v>0.22310963270902254</v>
      </c>
      <c r="AK815" s="10">
        <v>1</v>
      </c>
      <c r="AL815" s="10">
        <v>0.10930305196397079</v>
      </c>
      <c r="AM815" s="12">
        <v>8.78796880423557E-2</v>
      </c>
      <c r="AN815" s="13" t="s">
        <v>49</v>
      </c>
      <c r="AO815" s="12">
        <v>5.3383103953251902E-2</v>
      </c>
      <c r="AP815" s="12">
        <v>4.0705752336458956E-2</v>
      </c>
      <c r="AQ815" s="13" t="s">
        <v>49</v>
      </c>
      <c r="AR815" s="49"/>
      <c r="AS815" s="10">
        <v>0.13134622553624223</v>
      </c>
      <c r="AT815" s="10">
        <v>0.13028770600482265</v>
      </c>
      <c r="AU815" s="10">
        <v>0.12556211918292601</v>
      </c>
      <c r="AV815" s="10">
        <v>0.13698280534836463</v>
      </c>
      <c r="AW815" s="49"/>
      <c r="AX815" s="10">
        <v>0.13134622553624223</v>
      </c>
      <c r="AY815" s="10">
        <v>0.16213414803316079</v>
      </c>
      <c r="AZ815" s="10">
        <v>0.11814775885563419</v>
      </c>
      <c r="BA815" s="10">
        <v>0.12158037702623682</v>
      </c>
      <c r="BB815" s="10">
        <v>0.1385676023964465</v>
      </c>
      <c r="BC815" s="49"/>
      <c r="BD815" s="10">
        <v>0.13134622553624223</v>
      </c>
      <c r="BE815" s="10">
        <v>7.1340087994074569E-2</v>
      </c>
      <c r="BF815" s="12">
        <v>0.19672183793038414</v>
      </c>
      <c r="BG815" s="10">
        <v>8.5118085392727291E-2</v>
      </c>
      <c r="BH815" s="12">
        <v>5.8103449623557672E-2</v>
      </c>
      <c r="BI815" s="12">
        <v>4.8108395495787562E-2</v>
      </c>
      <c r="BJ815" s="49"/>
      <c r="BK815" s="10">
        <v>0.13134622553624223</v>
      </c>
      <c r="BL815" s="12">
        <v>0.25420126096768569</v>
      </c>
      <c r="BM815" s="12">
        <v>2.3100164784251094E-2</v>
      </c>
      <c r="BN815" s="37">
        <v>9.6248983163558677E-2</v>
      </c>
    </row>
    <row r="816" spans="1:66" x14ac:dyDescent="0.15">
      <c r="A816" s="47" t="s">
        <v>130</v>
      </c>
      <c r="B816" s="9"/>
      <c r="C816" s="11"/>
      <c r="D816" s="9"/>
      <c r="E816" s="9"/>
      <c r="F816" s="9"/>
      <c r="G816" s="11"/>
      <c r="H816" s="49"/>
      <c r="I816" s="9"/>
      <c r="J816" s="9"/>
      <c r="K816" s="9"/>
      <c r="L816" s="9"/>
      <c r="M816" s="49"/>
      <c r="N816" s="9"/>
      <c r="O816" s="11"/>
      <c r="P816" s="9"/>
      <c r="Q816" s="9"/>
      <c r="R816" s="9"/>
      <c r="S816" s="11"/>
      <c r="T816" s="9"/>
      <c r="U816" s="49"/>
      <c r="V816" s="9"/>
      <c r="W816" s="11"/>
      <c r="X816" s="9"/>
      <c r="Y816" s="11"/>
      <c r="Z816" s="9"/>
      <c r="AA816" s="9"/>
      <c r="AB816" s="49"/>
      <c r="AC816" s="9"/>
      <c r="AD816" s="9"/>
      <c r="AE816" s="9"/>
      <c r="AF816" s="9"/>
      <c r="AG816" s="49"/>
      <c r="AH816" s="9"/>
      <c r="AI816" s="9"/>
      <c r="AJ816" s="9"/>
      <c r="AK816" s="9"/>
      <c r="AL816" s="9"/>
      <c r="AM816" s="9"/>
      <c r="AN816" s="9"/>
      <c r="AO816" s="9"/>
      <c r="AP816" s="9"/>
      <c r="AQ816" s="9"/>
      <c r="AR816" s="49"/>
      <c r="AS816" s="9"/>
      <c r="AT816" s="9"/>
      <c r="AU816" s="9"/>
      <c r="AV816" s="9"/>
      <c r="AW816" s="49"/>
      <c r="AX816" s="9"/>
      <c r="AY816" s="9"/>
      <c r="AZ816" s="9"/>
      <c r="BA816" s="9"/>
      <c r="BB816" s="9"/>
      <c r="BC816" s="49"/>
      <c r="BD816" s="9"/>
      <c r="BE816" s="11"/>
      <c r="BF816" s="9"/>
      <c r="BG816" s="9"/>
      <c r="BH816" s="9"/>
      <c r="BI816" s="11"/>
      <c r="BJ816" s="49"/>
      <c r="BK816" s="9"/>
      <c r="BL816" s="9"/>
      <c r="BM816" s="9"/>
      <c r="BN816" s="38"/>
    </row>
    <row r="817" spans="1:66" x14ac:dyDescent="0.15">
      <c r="A817" s="50" t="s">
        <v>51</v>
      </c>
      <c r="B817" s="10">
        <v>0.11554152615053476</v>
      </c>
      <c r="C817" s="12">
        <v>0.19265454206343191</v>
      </c>
      <c r="D817" s="10">
        <v>9.9930464880804051E-2</v>
      </c>
      <c r="E817" s="10">
        <v>0.10673268358257743</v>
      </c>
      <c r="F817" s="10">
        <v>0.11611572033764782</v>
      </c>
      <c r="G817" s="12">
        <v>3.0678951967758418E-2</v>
      </c>
      <c r="H817" s="49"/>
      <c r="I817" s="10">
        <v>0.11554152615053476</v>
      </c>
      <c r="J817" s="10">
        <v>0.14666723938182688</v>
      </c>
      <c r="K817" s="10">
        <v>8.2111969713973457E-2</v>
      </c>
      <c r="L817" s="10">
        <v>0</v>
      </c>
      <c r="M817" s="49"/>
      <c r="N817" s="10">
        <v>0.11554152615053476</v>
      </c>
      <c r="O817" s="12">
        <v>0.18437412313816842</v>
      </c>
      <c r="P817" s="10">
        <v>0.10790079583257706</v>
      </c>
      <c r="Q817" s="10">
        <v>0</v>
      </c>
      <c r="R817" s="10">
        <v>9.3655154961956616E-2</v>
      </c>
      <c r="S817" s="12">
        <v>3.7900680076434344E-2</v>
      </c>
      <c r="T817" s="13" t="s">
        <v>49</v>
      </c>
      <c r="U817" s="49"/>
      <c r="V817" s="10">
        <v>0.11554152615053476</v>
      </c>
      <c r="W817" s="12">
        <v>9.4225499050722111E-2</v>
      </c>
      <c r="X817" s="10">
        <v>9.2911749074102962E-2</v>
      </c>
      <c r="Y817" s="12">
        <v>0.21047111520935632</v>
      </c>
      <c r="Z817" s="10">
        <v>0.16613496479705658</v>
      </c>
      <c r="AA817" s="10">
        <v>0.16553273268151392</v>
      </c>
      <c r="AB817" s="49"/>
      <c r="AC817" s="10">
        <v>0.11554152615053476</v>
      </c>
      <c r="AD817" s="10">
        <v>0.11723676079767753</v>
      </c>
      <c r="AE817" s="10">
        <v>0.11507222498019136</v>
      </c>
      <c r="AF817" s="10">
        <v>0.11364602929354707</v>
      </c>
      <c r="AG817" s="49"/>
      <c r="AH817" s="10">
        <v>0.11554152615053476</v>
      </c>
      <c r="AI817" s="10">
        <v>0.17483694196183969</v>
      </c>
      <c r="AJ817" s="10">
        <v>7.079205844652664E-2</v>
      </c>
      <c r="AK817" s="10">
        <v>0</v>
      </c>
      <c r="AL817" s="10">
        <v>0.11894742320247359</v>
      </c>
      <c r="AM817" s="10">
        <v>0.11076764451262613</v>
      </c>
      <c r="AN817" s="13" t="s">
        <v>49</v>
      </c>
      <c r="AO817" s="10">
        <v>0.16930983243185838</v>
      </c>
      <c r="AP817" s="10">
        <v>1.9394324955388446E-2</v>
      </c>
      <c r="AQ817" s="13" t="s">
        <v>49</v>
      </c>
      <c r="AR817" s="49"/>
      <c r="AS817" s="10">
        <v>0.11554152615053476</v>
      </c>
      <c r="AT817" s="10">
        <v>0.16253017903037004</v>
      </c>
      <c r="AU817" s="10">
        <v>8.6892490634707761E-2</v>
      </c>
      <c r="AV817" s="10">
        <v>9.9548565410776446E-2</v>
      </c>
      <c r="AW817" s="49"/>
      <c r="AX817" s="10">
        <v>0.11554152615053476</v>
      </c>
      <c r="AY817" s="10">
        <v>0.13197106735375147</v>
      </c>
      <c r="AZ817" s="10">
        <v>0.14017877851623461</v>
      </c>
      <c r="BA817" s="10">
        <v>0.10779759968021296</v>
      </c>
      <c r="BB817" s="10">
        <v>9.228511616782635E-2</v>
      </c>
      <c r="BC817" s="49"/>
      <c r="BD817" s="10">
        <v>0.11554152615053476</v>
      </c>
      <c r="BE817" s="12">
        <v>2.4710127694933217E-2</v>
      </c>
      <c r="BF817" s="10">
        <v>0.11916237505686597</v>
      </c>
      <c r="BG817" s="10">
        <v>9.4443612696211765E-2</v>
      </c>
      <c r="BH817" s="10">
        <v>0.12984249033791906</v>
      </c>
      <c r="BI817" s="12">
        <v>0.20759979994161268</v>
      </c>
      <c r="BJ817" s="49"/>
      <c r="BK817" s="10">
        <v>0.11554152615053476</v>
      </c>
      <c r="BL817" s="10">
        <v>0.14150691713760341</v>
      </c>
      <c r="BM817" s="10">
        <v>9.7108390349243026E-2</v>
      </c>
      <c r="BN817" s="39">
        <v>0.10540620160799632</v>
      </c>
    </row>
    <row r="818" spans="1:66" x14ac:dyDescent="0.15">
      <c r="A818" s="47" t="s">
        <v>131</v>
      </c>
      <c r="B818" s="9"/>
      <c r="C818" s="9"/>
      <c r="D818" s="9"/>
      <c r="E818" s="9"/>
      <c r="F818" s="9"/>
      <c r="G818" s="9"/>
      <c r="H818" s="49"/>
      <c r="I818" s="9"/>
      <c r="J818" s="9"/>
      <c r="K818" s="9"/>
      <c r="L818" s="9"/>
      <c r="M818" s="49"/>
      <c r="N818" s="9"/>
      <c r="O818" s="9"/>
      <c r="P818" s="9"/>
      <c r="Q818" s="9"/>
      <c r="R818" s="9"/>
      <c r="S818" s="9"/>
      <c r="T818" s="9"/>
      <c r="U818" s="49"/>
      <c r="V818" s="9"/>
      <c r="W818" s="9"/>
      <c r="X818" s="9"/>
      <c r="Y818" s="9"/>
      <c r="Z818" s="9"/>
      <c r="AA818" s="9"/>
      <c r="AB818" s="49"/>
      <c r="AC818" s="9"/>
      <c r="AD818" s="9"/>
      <c r="AE818" s="9"/>
      <c r="AF818" s="9"/>
      <c r="AG818" s="49"/>
      <c r="AH818" s="9"/>
      <c r="AI818" s="9"/>
      <c r="AJ818" s="9"/>
      <c r="AK818" s="9"/>
      <c r="AL818" s="9"/>
      <c r="AM818" s="9"/>
      <c r="AN818" s="9"/>
      <c r="AO818" s="9"/>
      <c r="AP818" s="9"/>
      <c r="AQ818" s="9"/>
      <c r="AR818" s="49"/>
      <c r="AS818" s="9"/>
      <c r="AT818" s="9"/>
      <c r="AU818" s="9"/>
      <c r="AV818" s="9"/>
      <c r="AW818" s="49"/>
      <c r="AX818" s="9"/>
      <c r="AY818" s="9"/>
      <c r="AZ818" s="11"/>
      <c r="BA818" s="9"/>
      <c r="BB818" s="11"/>
      <c r="BC818" s="49"/>
      <c r="BD818" s="9"/>
      <c r="BE818" s="9"/>
      <c r="BF818" s="11"/>
      <c r="BG818" s="9"/>
      <c r="BH818" s="11"/>
      <c r="BI818" s="9"/>
      <c r="BJ818" s="49"/>
      <c r="BK818" s="9"/>
      <c r="BL818" s="9"/>
      <c r="BM818" s="9"/>
      <c r="BN818" s="38"/>
    </row>
    <row r="819" spans="1:66" x14ac:dyDescent="0.15">
      <c r="A819" s="50" t="s">
        <v>51</v>
      </c>
      <c r="B819" s="10">
        <v>0.12002307255764151</v>
      </c>
      <c r="C819" s="10">
        <v>0.11993978459422582</v>
      </c>
      <c r="D819" s="10">
        <v>9.9684719162849197E-2</v>
      </c>
      <c r="E819" s="10">
        <v>0.10902402529790174</v>
      </c>
      <c r="F819" s="10">
        <v>0.11137931886859066</v>
      </c>
      <c r="G819" s="10">
        <v>0.14962480214375218</v>
      </c>
      <c r="H819" s="49"/>
      <c r="I819" s="10">
        <v>0.12002307255764151</v>
      </c>
      <c r="J819" s="10">
        <v>0.13683250402376651</v>
      </c>
      <c r="K819" s="10">
        <v>0.10204139251497707</v>
      </c>
      <c r="L819" s="10">
        <v>0</v>
      </c>
      <c r="M819" s="49"/>
      <c r="N819" s="10">
        <v>0.12002307255764151</v>
      </c>
      <c r="O819" s="10">
        <v>0.14380240047921508</v>
      </c>
      <c r="P819" s="10">
        <v>8.014634360260256E-2</v>
      </c>
      <c r="Q819" s="10">
        <v>0</v>
      </c>
      <c r="R819" s="10">
        <v>0.12703353093223235</v>
      </c>
      <c r="S819" s="10">
        <v>0.13957735264907475</v>
      </c>
      <c r="T819" s="13" t="s">
        <v>49</v>
      </c>
      <c r="U819" s="49"/>
      <c r="V819" s="10">
        <v>0.12002307255764151</v>
      </c>
      <c r="W819" s="10">
        <v>0.13144803968590107</v>
      </c>
      <c r="X819" s="10">
        <v>0.12260198134442089</v>
      </c>
      <c r="Y819" s="10">
        <v>5.5713362683273183E-2</v>
      </c>
      <c r="Z819" s="10">
        <v>0.13895161519594404</v>
      </c>
      <c r="AA819" s="10">
        <v>8.6632506721462943E-2</v>
      </c>
      <c r="AB819" s="49"/>
      <c r="AC819" s="10">
        <v>0.12002307255764151</v>
      </c>
      <c r="AD819" s="10">
        <v>0.10568296538979992</v>
      </c>
      <c r="AE819" s="10">
        <v>0.13098407886260241</v>
      </c>
      <c r="AF819" s="10">
        <v>0.11820692988056078</v>
      </c>
      <c r="AG819" s="49"/>
      <c r="AH819" s="10">
        <v>0.12002307255764151</v>
      </c>
      <c r="AI819" s="10">
        <v>0.14817335827354103</v>
      </c>
      <c r="AJ819" s="10">
        <v>7.1483405176960724E-2</v>
      </c>
      <c r="AK819" s="10">
        <v>0</v>
      </c>
      <c r="AL819" s="10">
        <v>0.13244909693013601</v>
      </c>
      <c r="AM819" s="10">
        <v>0.12935673290598149</v>
      </c>
      <c r="AN819" s="13" t="s">
        <v>49</v>
      </c>
      <c r="AO819" s="10">
        <v>0.13146591056379497</v>
      </c>
      <c r="AP819" s="10">
        <v>9.5756406259737054E-2</v>
      </c>
      <c r="AQ819" s="13" t="s">
        <v>49</v>
      </c>
      <c r="AR819" s="49"/>
      <c r="AS819" s="10">
        <v>0.12002307255764151</v>
      </c>
      <c r="AT819" s="10">
        <v>0.13174343812268574</v>
      </c>
      <c r="AU819" s="10">
        <v>0.11663832984729526</v>
      </c>
      <c r="AV819" s="10">
        <v>0.11294737444158191</v>
      </c>
      <c r="AW819" s="49"/>
      <c r="AX819" s="10">
        <v>0.12002307255764151</v>
      </c>
      <c r="AY819" s="10">
        <v>0.11020757095222196</v>
      </c>
      <c r="AZ819" s="12">
        <v>6.5085208924455337E-2</v>
      </c>
      <c r="BA819" s="10">
        <v>0.12790011415723651</v>
      </c>
      <c r="BB819" s="12">
        <v>0.16828789815197898</v>
      </c>
      <c r="BC819" s="49"/>
      <c r="BD819" s="10">
        <v>0.12002307255764151</v>
      </c>
      <c r="BE819" s="10">
        <v>3.5445955976485692E-2</v>
      </c>
      <c r="BF819" s="12">
        <v>8.5379458835739164E-2</v>
      </c>
      <c r="BG819" s="10">
        <v>0.13468795812640291</v>
      </c>
      <c r="BH819" s="12">
        <v>0.20765421828759548</v>
      </c>
      <c r="BI819" s="10">
        <v>0.18449541761948696</v>
      </c>
      <c r="BJ819" s="49"/>
      <c r="BK819" s="10">
        <v>0.12002307255764151</v>
      </c>
      <c r="BL819" s="10">
        <v>0.12228228536862097</v>
      </c>
      <c r="BM819" s="10">
        <v>0.12380914275852996</v>
      </c>
      <c r="BN819" s="39">
        <v>0.11584573644986039</v>
      </c>
    </row>
    <row r="820" spans="1:66" x14ac:dyDescent="0.15">
      <c r="A820" s="47" t="s">
        <v>132</v>
      </c>
      <c r="B820" s="9"/>
      <c r="C820" s="11"/>
      <c r="D820" s="11"/>
      <c r="E820" s="11"/>
      <c r="F820" s="11"/>
      <c r="G820" s="11"/>
      <c r="H820" s="49"/>
      <c r="I820" s="9"/>
      <c r="J820" s="9"/>
      <c r="K820" s="9"/>
      <c r="L820" s="9"/>
      <c r="M820" s="49"/>
      <c r="N820" s="9"/>
      <c r="O820" s="11"/>
      <c r="P820" s="11"/>
      <c r="Q820" s="9"/>
      <c r="R820" s="11"/>
      <c r="S820" s="11"/>
      <c r="T820" s="9"/>
      <c r="U820" s="49"/>
      <c r="V820" s="9"/>
      <c r="W820" s="11"/>
      <c r="X820" s="9"/>
      <c r="Y820" s="11"/>
      <c r="Z820" s="9"/>
      <c r="AA820" s="9"/>
      <c r="AB820" s="49"/>
      <c r="AC820" s="9"/>
      <c r="AD820" s="11"/>
      <c r="AE820" s="11"/>
      <c r="AF820" s="11"/>
      <c r="AG820" s="49"/>
      <c r="AH820" s="9"/>
      <c r="AI820" s="11"/>
      <c r="AJ820" s="11"/>
      <c r="AK820" s="9"/>
      <c r="AL820" s="11"/>
      <c r="AM820" s="11"/>
      <c r="AN820" s="9"/>
      <c r="AO820" s="9"/>
      <c r="AP820" s="11"/>
      <c r="AQ820" s="9"/>
      <c r="AR820" s="49"/>
      <c r="AS820" s="9"/>
      <c r="AT820" s="9"/>
      <c r="AU820" s="9"/>
      <c r="AV820" s="9"/>
      <c r="AW820" s="49"/>
      <c r="AX820" s="9"/>
      <c r="AY820" s="9"/>
      <c r="AZ820" s="9"/>
      <c r="BA820" s="9"/>
      <c r="BB820" s="9"/>
      <c r="BC820" s="49"/>
      <c r="BD820" s="9"/>
      <c r="BE820" s="11"/>
      <c r="BF820" s="11"/>
      <c r="BG820" s="11"/>
      <c r="BH820" s="11"/>
      <c r="BI820" s="11"/>
      <c r="BJ820" s="49"/>
      <c r="BK820" s="9"/>
      <c r="BL820" s="11"/>
      <c r="BM820" s="11"/>
      <c r="BN820" s="36"/>
    </row>
    <row r="821" spans="1:66" x14ac:dyDescent="0.15">
      <c r="A821" s="50" t="s">
        <v>51</v>
      </c>
      <c r="B821" s="10">
        <v>0.50579859399974569</v>
      </c>
      <c r="C821" s="12">
        <v>0.30699337951190875</v>
      </c>
      <c r="D821" s="12">
        <v>0.29052228685314119</v>
      </c>
      <c r="E821" s="12">
        <v>0.52903579262122158</v>
      </c>
      <c r="F821" s="12">
        <v>0.7135834631188136</v>
      </c>
      <c r="G821" s="12">
        <v>0.73994408107759657</v>
      </c>
      <c r="H821" s="49"/>
      <c r="I821" s="10">
        <v>0.50579859399974569</v>
      </c>
      <c r="J821" s="10">
        <v>0.50616647110894208</v>
      </c>
      <c r="K821" s="10">
        <v>0.50603324165474639</v>
      </c>
      <c r="L821" s="10">
        <v>0</v>
      </c>
      <c r="M821" s="49"/>
      <c r="N821" s="10">
        <v>0.50579859399974569</v>
      </c>
      <c r="O821" s="12">
        <v>0.36511593785545182</v>
      </c>
      <c r="P821" s="12">
        <v>0.35950177402682459</v>
      </c>
      <c r="Q821" s="10">
        <v>0</v>
      </c>
      <c r="R821" s="12">
        <v>0.70446932807850371</v>
      </c>
      <c r="S821" s="12">
        <v>0.75724068810917822</v>
      </c>
      <c r="T821" s="13" t="s">
        <v>49</v>
      </c>
      <c r="U821" s="49"/>
      <c r="V821" s="10">
        <v>0.50579859399974569</v>
      </c>
      <c r="W821" s="12">
        <v>0.56173938190584205</v>
      </c>
      <c r="X821" s="10">
        <v>0.42971651327927723</v>
      </c>
      <c r="Y821" s="12">
        <v>0.32085625343752677</v>
      </c>
      <c r="Z821" s="10">
        <v>0.47060209255388885</v>
      </c>
      <c r="AA821" s="10">
        <v>0.51219445922242524</v>
      </c>
      <c r="AB821" s="49"/>
      <c r="AC821" s="10">
        <v>0.50579859399974569</v>
      </c>
      <c r="AD821" s="12">
        <v>0.32650260754517846</v>
      </c>
      <c r="AE821" s="12">
        <v>0.60178765867728745</v>
      </c>
      <c r="AF821" s="12">
        <v>0.58792224968057394</v>
      </c>
      <c r="AG821" s="49"/>
      <c r="AH821" s="10">
        <v>0.50579859399974569</v>
      </c>
      <c r="AI821" s="12">
        <v>0.31949629270673985</v>
      </c>
      <c r="AJ821" s="12">
        <v>0.33324670776215798</v>
      </c>
      <c r="AK821" s="10">
        <v>0</v>
      </c>
      <c r="AL821" s="12">
        <v>0.61230204858120885</v>
      </c>
      <c r="AM821" s="12">
        <v>0.59010824647366333</v>
      </c>
      <c r="AN821" s="13" t="s">
        <v>49</v>
      </c>
      <c r="AO821" s="10">
        <v>0.52186854192941778</v>
      </c>
      <c r="AP821" s="12">
        <v>0.69976646768938999</v>
      </c>
      <c r="AQ821" s="13" t="s">
        <v>49</v>
      </c>
      <c r="AR821" s="49"/>
      <c r="AS821" s="10">
        <v>0.50579859399974569</v>
      </c>
      <c r="AT821" s="10">
        <v>0.50074202245981481</v>
      </c>
      <c r="AU821" s="10">
        <v>0.52781562121017445</v>
      </c>
      <c r="AV821" s="10">
        <v>0.49198158619245752</v>
      </c>
      <c r="AW821" s="49"/>
      <c r="AX821" s="10">
        <v>0.50579859399974569</v>
      </c>
      <c r="AY821" s="10">
        <v>0.44249458473848513</v>
      </c>
      <c r="AZ821" s="10">
        <v>0.57450432120777484</v>
      </c>
      <c r="BA821" s="10">
        <v>0.54345938788427617</v>
      </c>
      <c r="BB821" s="10">
        <v>0.42839528721091347</v>
      </c>
      <c r="BC821" s="49"/>
      <c r="BD821" s="10">
        <v>0.50579859399974569</v>
      </c>
      <c r="BE821" s="12">
        <v>0.81841441820775573</v>
      </c>
      <c r="BF821" s="12">
        <v>0.41673423713191743</v>
      </c>
      <c r="BG821" s="12">
        <v>0.60799331088039243</v>
      </c>
      <c r="BH821" s="12">
        <v>0.52037449932234292</v>
      </c>
      <c r="BI821" s="12">
        <v>0.50489810058036866</v>
      </c>
      <c r="BJ821" s="49"/>
      <c r="BK821" s="10">
        <v>0.50579859399974569</v>
      </c>
      <c r="BL821" s="12">
        <v>0.25604157946241823</v>
      </c>
      <c r="BM821" s="12">
        <v>0.71845000009401028</v>
      </c>
      <c r="BN821" s="37">
        <v>0.58167761462128231</v>
      </c>
    </row>
    <row r="822" spans="1:66" x14ac:dyDescent="0.15">
      <c r="A822" s="31" t="s">
        <v>151</v>
      </c>
      <c r="B822" s="4"/>
      <c r="C822" s="4"/>
      <c r="D822" s="4"/>
      <c r="E822" s="4"/>
      <c r="F822" s="4"/>
      <c r="G822" s="6"/>
      <c r="H822" s="26"/>
      <c r="I822" s="15"/>
      <c r="J822" s="14"/>
      <c r="K822" s="14"/>
      <c r="L822" s="16"/>
      <c r="M822" s="26"/>
      <c r="N822" s="5"/>
      <c r="O822" s="4"/>
      <c r="P822" s="4"/>
      <c r="Q822" s="4"/>
      <c r="R822" s="4"/>
      <c r="S822" s="4"/>
      <c r="T822" s="6"/>
      <c r="U822" s="26"/>
      <c r="V822" s="5"/>
      <c r="W822" s="4"/>
      <c r="X822" s="4"/>
      <c r="Y822" s="4"/>
      <c r="Z822" s="4"/>
      <c r="AA822" s="6"/>
      <c r="AB822" s="26"/>
      <c r="AC822" s="5"/>
      <c r="AD822" s="4"/>
      <c r="AE822" s="4"/>
      <c r="AF822" s="6"/>
      <c r="AG822" s="26"/>
      <c r="AH822" s="5"/>
      <c r="AI822" s="4"/>
      <c r="AJ822" s="4"/>
      <c r="AK822" s="4"/>
      <c r="AL822" s="4"/>
      <c r="AM822" s="4"/>
      <c r="AN822" s="4"/>
      <c r="AO822" s="4"/>
      <c r="AP822" s="4"/>
      <c r="AQ822" s="6"/>
      <c r="AR822" s="26"/>
      <c r="AS822" s="15"/>
      <c r="AT822" s="14"/>
      <c r="AU822" s="14"/>
      <c r="AV822" s="16"/>
      <c r="AW822" s="26"/>
      <c r="AX822" s="15"/>
      <c r="AY822" s="14"/>
      <c r="AZ822" s="14"/>
      <c r="BA822" s="14"/>
      <c r="BB822" s="16"/>
      <c r="BC822" s="26"/>
      <c r="BD822" s="5"/>
      <c r="BE822" s="4"/>
      <c r="BF822" s="4"/>
      <c r="BG822" s="4"/>
      <c r="BH822" s="4"/>
      <c r="BI822" s="6"/>
      <c r="BJ822" s="26"/>
      <c r="BK822" s="5"/>
      <c r="BL822" s="4"/>
      <c r="BM822" s="4"/>
      <c r="BN822" s="34"/>
    </row>
    <row r="823" spans="1:66" x14ac:dyDescent="0.15">
      <c r="A823" s="48" t="s">
        <v>48</v>
      </c>
      <c r="B823" s="7">
        <v>300.42000000000013</v>
      </c>
      <c r="C823" s="7">
        <v>86.992122302158123</v>
      </c>
      <c r="D823" s="7">
        <v>46.828057553956803</v>
      </c>
      <c r="E823" s="7">
        <v>48.629136690647492</v>
      </c>
      <c r="F823" s="7">
        <v>52.23129496402877</v>
      </c>
      <c r="G823" s="7">
        <v>65.739388489208665</v>
      </c>
      <c r="H823" s="49"/>
      <c r="I823" s="7">
        <v>300.42000000000013</v>
      </c>
      <c r="J823" s="7">
        <v>155.80004801920751</v>
      </c>
      <c r="K823" s="7">
        <v>144.43962785114047</v>
      </c>
      <c r="L823" s="7">
        <v>0.18032412965186126</v>
      </c>
      <c r="M823" s="49"/>
      <c r="N823" s="7">
        <v>300.42000000000013</v>
      </c>
      <c r="O823" s="7">
        <v>91.042540102211987</v>
      </c>
      <c r="P823" s="7">
        <v>91.226452314898609</v>
      </c>
      <c r="Q823" s="7">
        <v>0.18032412965186126</v>
      </c>
      <c r="R823" s="7">
        <v>64.757507916995621</v>
      </c>
      <c r="S823" s="7">
        <v>53.213175536241799</v>
      </c>
      <c r="T823" s="8" t="s">
        <v>49</v>
      </c>
      <c r="U823" s="49"/>
      <c r="V823" s="7">
        <v>300.42000000000013</v>
      </c>
      <c r="W823" s="7">
        <v>196.73999999999992</v>
      </c>
      <c r="X823" s="7">
        <v>38.519999999999996</v>
      </c>
      <c r="Y823" s="7">
        <v>39.96</v>
      </c>
      <c r="Z823" s="7">
        <v>20.340000000000003</v>
      </c>
      <c r="AA823" s="7">
        <v>4.8599999999999994</v>
      </c>
      <c r="AB823" s="49"/>
      <c r="AC823" s="7">
        <v>300.42000000000013</v>
      </c>
      <c r="AD823" s="7">
        <v>101.93991252477367</v>
      </c>
      <c r="AE823" s="7">
        <v>142.62159972161288</v>
      </c>
      <c r="AF823" s="7">
        <v>55.858487753613261</v>
      </c>
      <c r="AG823" s="49"/>
      <c r="AH823" s="7">
        <v>300.42000000000013</v>
      </c>
      <c r="AI823" s="7">
        <v>45.627754588647342</v>
      </c>
      <c r="AJ823" s="7">
        <v>56.131833806474518</v>
      </c>
      <c r="AK823" s="7">
        <v>0.18032412965186126</v>
      </c>
      <c r="AL823" s="7">
        <v>75.054127463930485</v>
      </c>
      <c r="AM823" s="7">
        <v>67.567472257682468</v>
      </c>
      <c r="AN823" s="8" t="s">
        <v>49</v>
      </c>
      <c r="AO823" s="7">
        <v>35.11816596662986</v>
      </c>
      <c r="AP823" s="7">
        <v>20.740321786983394</v>
      </c>
      <c r="AQ823" s="8" t="s">
        <v>49</v>
      </c>
      <c r="AR823" s="49"/>
      <c r="AS823" s="7">
        <v>300.42000000000013</v>
      </c>
      <c r="AT823" s="7">
        <v>94.90098039242767</v>
      </c>
      <c r="AU823" s="7">
        <v>92.636274240034155</v>
      </c>
      <c r="AV823" s="7">
        <v>112.88274536753799</v>
      </c>
      <c r="AW823" s="49"/>
      <c r="AX823" s="7">
        <v>300.42000000000013</v>
      </c>
      <c r="AY823" s="7">
        <v>45.894901338877006</v>
      </c>
      <c r="AZ823" s="7">
        <v>75.10335458738372</v>
      </c>
      <c r="BA823" s="7">
        <v>101.10135915339013</v>
      </c>
      <c r="BB823" s="7">
        <v>78.320384920348943</v>
      </c>
      <c r="BC823" s="49"/>
      <c r="BD823" s="7">
        <v>300.42000000000013</v>
      </c>
      <c r="BE823" s="7">
        <v>28.449162764691238</v>
      </c>
      <c r="BF823" s="7">
        <v>150.63848146482945</v>
      </c>
      <c r="BG823" s="7">
        <v>34.933855230933275</v>
      </c>
      <c r="BH823" s="7">
        <v>66.592161328192518</v>
      </c>
      <c r="BI823" s="7">
        <v>19.806339211353354</v>
      </c>
      <c r="BJ823" s="49"/>
      <c r="BK823" s="7">
        <v>300.42000000000013</v>
      </c>
      <c r="BL823" s="7">
        <v>101.67618142328104</v>
      </c>
      <c r="BM823" s="7">
        <v>75.408885923872546</v>
      </c>
      <c r="BN823" s="35">
        <v>123.33493265284623</v>
      </c>
    </row>
    <row r="824" spans="1:66" x14ac:dyDescent="0.15">
      <c r="A824" s="47" t="s">
        <v>134</v>
      </c>
      <c r="B824" s="9"/>
      <c r="C824" s="11"/>
      <c r="D824" s="11"/>
      <c r="E824" s="11"/>
      <c r="F824" s="11"/>
      <c r="G824" s="11"/>
      <c r="H824" s="49"/>
      <c r="I824" s="9"/>
      <c r="J824" s="11"/>
      <c r="K824" s="11"/>
      <c r="L824" s="9"/>
      <c r="M824" s="49"/>
      <c r="N824" s="9"/>
      <c r="O824" s="11"/>
      <c r="P824" s="11"/>
      <c r="Q824" s="9"/>
      <c r="R824" s="11"/>
      <c r="S824" s="11"/>
      <c r="T824" s="9"/>
      <c r="U824" s="49"/>
      <c r="V824" s="9"/>
      <c r="W824" s="11"/>
      <c r="X824" s="9"/>
      <c r="Y824" s="11"/>
      <c r="Z824" s="9"/>
      <c r="AA824" s="9"/>
      <c r="AB824" s="49"/>
      <c r="AC824" s="9"/>
      <c r="AD824" s="11"/>
      <c r="AE824" s="11"/>
      <c r="AF824" s="11"/>
      <c r="AG824" s="49"/>
      <c r="AH824" s="9"/>
      <c r="AI824" s="11"/>
      <c r="AJ824" s="11"/>
      <c r="AK824" s="9"/>
      <c r="AL824" s="11"/>
      <c r="AM824" s="11"/>
      <c r="AN824" s="9"/>
      <c r="AO824" s="11"/>
      <c r="AP824" s="11"/>
      <c r="AQ824" s="9"/>
      <c r="AR824" s="49"/>
      <c r="AS824" s="9"/>
      <c r="AT824" s="9"/>
      <c r="AU824" s="9"/>
      <c r="AV824" s="9"/>
      <c r="AW824" s="49"/>
      <c r="AX824" s="9"/>
      <c r="AY824" s="9"/>
      <c r="AZ824" s="9"/>
      <c r="BA824" s="9"/>
      <c r="BB824" s="9"/>
      <c r="BC824" s="49"/>
      <c r="BD824" s="9"/>
      <c r="BE824" s="11"/>
      <c r="BF824" s="11"/>
      <c r="BG824" s="11"/>
      <c r="BH824" s="11"/>
      <c r="BI824" s="11"/>
      <c r="BJ824" s="49"/>
      <c r="BK824" s="9"/>
      <c r="BL824" s="11"/>
      <c r="BM824" s="11"/>
      <c r="BN824" s="36"/>
    </row>
    <row r="825" spans="1:66" x14ac:dyDescent="0.15">
      <c r="A825" s="50" t="s">
        <v>51</v>
      </c>
      <c r="B825" s="10">
        <v>0.25863680729207683</v>
      </c>
      <c r="C825" s="12">
        <v>0.38041229383043468</v>
      </c>
      <c r="D825" s="12">
        <v>0.50986252910320629</v>
      </c>
      <c r="E825" s="12">
        <v>0.25520749849829932</v>
      </c>
      <c r="F825" s="12">
        <v>5.8921497674948031E-2</v>
      </c>
      <c r="G825" s="12">
        <v>7.9752164810892395E-2</v>
      </c>
      <c r="H825" s="49"/>
      <c r="I825" s="10">
        <v>0.25863680729207683</v>
      </c>
      <c r="J825" s="12">
        <v>0.21033378548546572</v>
      </c>
      <c r="K825" s="12">
        <v>0.30981339611630249</v>
      </c>
      <c r="L825" s="10">
        <v>1</v>
      </c>
      <c r="M825" s="49"/>
      <c r="N825" s="10">
        <v>0.25863680729207683</v>
      </c>
      <c r="O825" s="12">
        <v>0.30670753852716565</v>
      </c>
      <c r="P825" s="12">
        <v>0.45245108653799582</v>
      </c>
      <c r="Q825" s="10">
        <v>1</v>
      </c>
      <c r="R825" s="12">
        <v>7.4841986027307392E-2</v>
      </c>
      <c r="S825" s="12">
        <v>6.5281279165312234E-2</v>
      </c>
      <c r="T825" s="13" t="s">
        <v>49</v>
      </c>
      <c r="U825" s="49"/>
      <c r="V825" s="10">
        <v>0.25863680729207683</v>
      </c>
      <c r="W825" s="12">
        <v>0.21258707935753454</v>
      </c>
      <c r="X825" s="10">
        <v>0.35476975630219926</v>
      </c>
      <c r="Y825" s="12">
        <v>0.41295926866984373</v>
      </c>
      <c r="Z825" s="10">
        <v>0.22431132745311055</v>
      </c>
      <c r="AA825" s="10">
        <v>0.23564030137459802</v>
      </c>
      <c r="AB825" s="49"/>
      <c r="AC825" s="10">
        <v>0.25863680729207683</v>
      </c>
      <c r="AD825" s="12">
        <v>0.45057766626734452</v>
      </c>
      <c r="AE825" s="12">
        <v>0.15215603747991924</v>
      </c>
      <c r="AF825" s="12">
        <v>0.18022479114531809</v>
      </c>
      <c r="AG825" s="49"/>
      <c r="AH825" s="10">
        <v>0.25863680729207683</v>
      </c>
      <c r="AI825" s="12">
        <v>0.35749340705787941</v>
      </c>
      <c r="AJ825" s="12">
        <v>0.52447782861435466</v>
      </c>
      <c r="AK825" s="10">
        <v>1</v>
      </c>
      <c r="AL825" s="12">
        <v>0.13630143128618163</v>
      </c>
      <c r="AM825" s="12">
        <v>0.16976737610772913</v>
      </c>
      <c r="AN825" s="13" t="s">
        <v>49</v>
      </c>
      <c r="AO825" s="12">
        <v>0.17735571507492889</v>
      </c>
      <c r="AP825" s="12">
        <v>0.18508280109548439</v>
      </c>
      <c r="AQ825" s="13" t="s">
        <v>49</v>
      </c>
      <c r="AR825" s="49"/>
      <c r="AS825" s="10">
        <v>0.25863680729207683</v>
      </c>
      <c r="AT825" s="10">
        <v>0.20498436038713022</v>
      </c>
      <c r="AU825" s="10">
        <v>0.26865355830782295</v>
      </c>
      <c r="AV825" s="10">
        <v>0.29552247395518427</v>
      </c>
      <c r="AW825" s="49"/>
      <c r="AX825" s="10">
        <v>0.25863680729207683</v>
      </c>
      <c r="AY825" s="10">
        <v>0.31532677695554162</v>
      </c>
      <c r="AZ825" s="10">
        <v>0.22023169135153553</v>
      </c>
      <c r="BA825" s="10">
        <v>0.22084289827827513</v>
      </c>
      <c r="BB825" s="10">
        <v>0.31103169846928147</v>
      </c>
      <c r="BC825" s="49"/>
      <c r="BD825" s="10">
        <v>0.25863680729207683</v>
      </c>
      <c r="BE825" s="12">
        <v>0.12142949812082543</v>
      </c>
      <c r="BF825" s="12">
        <v>0.37872392897547791</v>
      </c>
      <c r="BG825" s="12">
        <v>0.16287511829699308</v>
      </c>
      <c r="BH825" s="12">
        <v>0.14212879205214296</v>
      </c>
      <c r="BI825" s="12">
        <v>0.10300668185853167</v>
      </c>
      <c r="BJ825" s="49"/>
      <c r="BK825" s="10">
        <v>0.25863680729207683</v>
      </c>
      <c r="BL825" s="12">
        <v>0.48016921803135759</v>
      </c>
      <c r="BM825" s="12">
        <v>6.0632466798216732E-2</v>
      </c>
      <c r="BN825" s="37">
        <v>0.19707044732086187</v>
      </c>
    </row>
    <row r="826" spans="1:66" x14ac:dyDescent="0.15">
      <c r="A826" s="47" t="s">
        <v>135</v>
      </c>
      <c r="B826" s="9"/>
      <c r="C826" s="11"/>
      <c r="D826" s="11"/>
      <c r="E826" s="11"/>
      <c r="F826" s="11"/>
      <c r="G826" s="11"/>
      <c r="H826" s="49"/>
      <c r="I826" s="9"/>
      <c r="J826" s="9"/>
      <c r="K826" s="9"/>
      <c r="L826" s="9"/>
      <c r="M826" s="49"/>
      <c r="N826" s="9"/>
      <c r="O826" s="11"/>
      <c r="P826" s="11"/>
      <c r="Q826" s="9"/>
      <c r="R826" s="11"/>
      <c r="S826" s="11"/>
      <c r="T826" s="9"/>
      <c r="U826" s="49"/>
      <c r="V826" s="9"/>
      <c r="W826" s="11"/>
      <c r="X826" s="9"/>
      <c r="Y826" s="11"/>
      <c r="Z826" s="9"/>
      <c r="AA826" s="9"/>
      <c r="AB826" s="49"/>
      <c r="AC826" s="9"/>
      <c r="AD826" s="11"/>
      <c r="AE826" s="11"/>
      <c r="AF826" s="11"/>
      <c r="AG826" s="49"/>
      <c r="AH826" s="9"/>
      <c r="AI826" s="11"/>
      <c r="AJ826" s="11"/>
      <c r="AK826" s="9"/>
      <c r="AL826" s="11"/>
      <c r="AM826" s="11"/>
      <c r="AN826" s="9"/>
      <c r="AO826" s="11"/>
      <c r="AP826" s="11"/>
      <c r="AQ826" s="9"/>
      <c r="AR826" s="49"/>
      <c r="AS826" s="9"/>
      <c r="AT826" s="9"/>
      <c r="AU826" s="9"/>
      <c r="AV826" s="9"/>
      <c r="AW826" s="49"/>
      <c r="AX826" s="9"/>
      <c r="AY826" s="9"/>
      <c r="AZ826" s="9"/>
      <c r="BA826" s="9"/>
      <c r="BB826" s="9"/>
      <c r="BC826" s="49"/>
      <c r="BD826" s="9"/>
      <c r="BE826" s="11"/>
      <c r="BF826" s="11"/>
      <c r="BG826" s="11"/>
      <c r="BH826" s="11"/>
      <c r="BI826" s="9"/>
      <c r="BJ826" s="49"/>
      <c r="BK826" s="9"/>
      <c r="BL826" s="11"/>
      <c r="BM826" s="11"/>
      <c r="BN826" s="36"/>
    </row>
    <row r="827" spans="1:66" x14ac:dyDescent="0.15">
      <c r="A827" s="50" t="s">
        <v>51</v>
      </c>
      <c r="B827" s="10">
        <v>0.62582166655738747</v>
      </c>
      <c r="C827" s="12">
        <v>0.42693316410613447</v>
      </c>
      <c r="D827" s="12">
        <v>0.3902070060159904</v>
      </c>
      <c r="E827" s="12">
        <v>0.63805981791912325</v>
      </c>
      <c r="F827" s="12">
        <v>0.82496278198740414</v>
      </c>
      <c r="G827" s="12">
        <v>0.88956888322134908</v>
      </c>
      <c r="H827" s="49"/>
      <c r="I827" s="10">
        <v>0.62582166655738747</v>
      </c>
      <c r="J827" s="10">
        <v>0.64299897513270821</v>
      </c>
      <c r="K827" s="10">
        <v>0.60807463416972318</v>
      </c>
      <c r="L827" s="10">
        <v>0</v>
      </c>
      <c r="M827" s="49"/>
      <c r="N827" s="10">
        <v>0.62582166655738747</v>
      </c>
      <c r="O827" s="12">
        <v>0.50891833833466682</v>
      </c>
      <c r="P827" s="12">
        <v>0.43964811762942713</v>
      </c>
      <c r="Q827" s="10">
        <v>0</v>
      </c>
      <c r="R827" s="12">
        <v>0.83150285901073606</v>
      </c>
      <c r="S827" s="12">
        <v>0.89681804075825311</v>
      </c>
      <c r="T827" s="13" t="s">
        <v>49</v>
      </c>
      <c r="U827" s="49"/>
      <c r="V827" s="10">
        <v>0.62582166655738747</v>
      </c>
      <c r="W827" s="12">
        <v>0.69318742159174296</v>
      </c>
      <c r="X827" s="10">
        <v>0.55231849462369809</v>
      </c>
      <c r="Y827" s="12">
        <v>0.37656961612079998</v>
      </c>
      <c r="Z827" s="10">
        <v>0.60955370774983286</v>
      </c>
      <c r="AA827" s="10">
        <v>0.59882696594388818</v>
      </c>
      <c r="AB827" s="49"/>
      <c r="AC827" s="10">
        <v>0.62582166655738747</v>
      </c>
      <c r="AD827" s="12">
        <v>0.43218557293497828</v>
      </c>
      <c r="AE827" s="12">
        <v>0.73277173753988945</v>
      </c>
      <c r="AF827" s="12">
        <v>0.70612917956113475</v>
      </c>
      <c r="AG827" s="49"/>
      <c r="AH827" s="10">
        <v>0.62582166655738747</v>
      </c>
      <c r="AI827" s="12">
        <v>0.46766965098028079</v>
      </c>
      <c r="AJ827" s="12">
        <v>0.4047301129391187</v>
      </c>
      <c r="AK827" s="10">
        <v>0</v>
      </c>
      <c r="AL827" s="12">
        <v>0.7447511455113448</v>
      </c>
      <c r="AM827" s="12">
        <v>0.71946497937964493</v>
      </c>
      <c r="AN827" s="13" t="s">
        <v>49</v>
      </c>
      <c r="AO827" s="12">
        <v>0.65333445249321265</v>
      </c>
      <c r="AP827" s="12">
        <v>0.79552287394912724</v>
      </c>
      <c r="AQ827" s="13" t="s">
        <v>49</v>
      </c>
      <c r="AR827" s="49"/>
      <c r="AS827" s="10">
        <v>0.62582166655738747</v>
      </c>
      <c r="AT827" s="10">
        <v>0.63248546058250055</v>
      </c>
      <c r="AU827" s="10">
        <v>0.64445395105746972</v>
      </c>
      <c r="AV827" s="10">
        <v>0.60492896063403945</v>
      </c>
      <c r="AW827" s="49"/>
      <c r="AX827" s="10">
        <v>0.62582166655738747</v>
      </c>
      <c r="AY827" s="10">
        <v>0.55270215569070702</v>
      </c>
      <c r="AZ827" s="10">
        <v>0.6395895301322303</v>
      </c>
      <c r="BA827" s="10">
        <v>0.67135950204151262</v>
      </c>
      <c r="BB827" s="10">
        <v>0.59668318536289255</v>
      </c>
      <c r="BC827" s="49"/>
      <c r="BD827" s="10">
        <v>0.62582166655738747</v>
      </c>
      <c r="BE827" s="12">
        <v>0.85386037418424132</v>
      </c>
      <c r="BF827" s="12">
        <v>0.50211369596765643</v>
      </c>
      <c r="BG827" s="12">
        <v>0.74268126900679543</v>
      </c>
      <c r="BH827" s="12">
        <v>0.72802871760993815</v>
      </c>
      <c r="BI827" s="10">
        <v>0.68939351819985561</v>
      </c>
      <c r="BJ827" s="49"/>
      <c r="BK827" s="10">
        <v>0.62582166655738747</v>
      </c>
      <c r="BL827" s="12">
        <v>0.37832386483103914</v>
      </c>
      <c r="BM827" s="12">
        <v>0.84225914285254033</v>
      </c>
      <c r="BN827" s="37">
        <v>0.69752335107114238</v>
      </c>
    </row>
    <row r="828" spans="1:66" x14ac:dyDescent="0.15">
      <c r="A828" s="47" t="s">
        <v>81</v>
      </c>
      <c r="B828" s="9"/>
      <c r="C828" s="11"/>
      <c r="D828" s="9"/>
      <c r="E828" s="9"/>
      <c r="F828" s="9"/>
      <c r="G828" s="11"/>
      <c r="H828" s="49"/>
      <c r="I828" s="9"/>
      <c r="J828" s="9"/>
      <c r="K828" s="9"/>
      <c r="L828" s="9"/>
      <c r="M828" s="49"/>
      <c r="N828" s="9"/>
      <c r="O828" s="11"/>
      <c r="P828" s="9"/>
      <c r="Q828" s="9"/>
      <c r="R828" s="9"/>
      <c r="S828" s="11"/>
      <c r="T828" s="9"/>
      <c r="U828" s="49"/>
      <c r="V828" s="9"/>
      <c r="W828" s="11"/>
      <c r="X828" s="9"/>
      <c r="Y828" s="11"/>
      <c r="Z828" s="9"/>
      <c r="AA828" s="9"/>
      <c r="AB828" s="49"/>
      <c r="AC828" s="9"/>
      <c r="AD828" s="9"/>
      <c r="AE828" s="9"/>
      <c r="AF828" s="9"/>
      <c r="AG828" s="49"/>
      <c r="AH828" s="9"/>
      <c r="AI828" s="9"/>
      <c r="AJ828" s="9"/>
      <c r="AK828" s="9"/>
      <c r="AL828" s="9"/>
      <c r="AM828" s="9"/>
      <c r="AN828" s="9"/>
      <c r="AO828" s="9"/>
      <c r="AP828" s="9"/>
      <c r="AQ828" s="9"/>
      <c r="AR828" s="49"/>
      <c r="AS828" s="9"/>
      <c r="AT828" s="9"/>
      <c r="AU828" s="9"/>
      <c r="AV828" s="9"/>
      <c r="AW828" s="49"/>
      <c r="AX828" s="9"/>
      <c r="AY828" s="9"/>
      <c r="AZ828" s="9"/>
      <c r="BA828" s="9"/>
      <c r="BB828" s="9"/>
      <c r="BC828" s="49"/>
      <c r="BD828" s="9"/>
      <c r="BE828" s="11"/>
      <c r="BF828" s="9"/>
      <c r="BG828" s="9"/>
      <c r="BH828" s="9"/>
      <c r="BI828" s="11"/>
      <c r="BJ828" s="49"/>
      <c r="BK828" s="9"/>
      <c r="BL828" s="9"/>
      <c r="BM828" s="9"/>
      <c r="BN828" s="38"/>
    </row>
    <row r="829" spans="1:66" x14ac:dyDescent="0.15">
      <c r="A829" s="50" t="s">
        <v>51</v>
      </c>
      <c r="B829" s="10">
        <v>0.11554152615053476</v>
      </c>
      <c r="C829" s="12">
        <v>0.19265454206343191</v>
      </c>
      <c r="D829" s="10">
        <v>9.9930464880804051E-2</v>
      </c>
      <c r="E829" s="10">
        <v>0.10673268358257743</v>
      </c>
      <c r="F829" s="10">
        <v>0.11611572033764782</v>
      </c>
      <c r="G829" s="12">
        <v>3.0678951967758418E-2</v>
      </c>
      <c r="H829" s="49"/>
      <c r="I829" s="10">
        <v>0.11554152615053476</v>
      </c>
      <c r="J829" s="10">
        <v>0.14666723938182688</v>
      </c>
      <c r="K829" s="10">
        <v>8.2111969713973457E-2</v>
      </c>
      <c r="L829" s="10">
        <v>0</v>
      </c>
      <c r="M829" s="49"/>
      <c r="N829" s="10">
        <v>0.11554152615053476</v>
      </c>
      <c r="O829" s="12">
        <v>0.18437412313816842</v>
      </c>
      <c r="P829" s="10">
        <v>0.10790079583257706</v>
      </c>
      <c r="Q829" s="10">
        <v>0</v>
      </c>
      <c r="R829" s="10">
        <v>9.3655154961956616E-2</v>
      </c>
      <c r="S829" s="12">
        <v>3.7900680076434344E-2</v>
      </c>
      <c r="T829" s="13" t="s">
        <v>49</v>
      </c>
      <c r="U829" s="49"/>
      <c r="V829" s="10">
        <v>0.11554152615053476</v>
      </c>
      <c r="W829" s="12">
        <v>9.4225499050722111E-2</v>
      </c>
      <c r="X829" s="10">
        <v>9.2911749074102962E-2</v>
      </c>
      <c r="Y829" s="12">
        <v>0.21047111520935632</v>
      </c>
      <c r="Z829" s="10">
        <v>0.16613496479705658</v>
      </c>
      <c r="AA829" s="10">
        <v>0.16553273268151392</v>
      </c>
      <c r="AB829" s="49"/>
      <c r="AC829" s="10">
        <v>0.11554152615053476</v>
      </c>
      <c r="AD829" s="10">
        <v>0.11723676079767753</v>
      </c>
      <c r="AE829" s="10">
        <v>0.11507222498019136</v>
      </c>
      <c r="AF829" s="10">
        <v>0.11364602929354707</v>
      </c>
      <c r="AG829" s="49"/>
      <c r="AH829" s="10">
        <v>0.11554152615053476</v>
      </c>
      <c r="AI829" s="10">
        <v>0.17483694196183969</v>
      </c>
      <c r="AJ829" s="10">
        <v>7.079205844652664E-2</v>
      </c>
      <c r="AK829" s="10">
        <v>0</v>
      </c>
      <c r="AL829" s="10">
        <v>0.11894742320247359</v>
      </c>
      <c r="AM829" s="10">
        <v>0.11076764451262613</v>
      </c>
      <c r="AN829" s="13" t="s">
        <v>49</v>
      </c>
      <c r="AO829" s="10">
        <v>0.16930983243185838</v>
      </c>
      <c r="AP829" s="10">
        <v>1.9394324955388446E-2</v>
      </c>
      <c r="AQ829" s="13" t="s">
        <v>49</v>
      </c>
      <c r="AR829" s="49"/>
      <c r="AS829" s="10">
        <v>0.11554152615053476</v>
      </c>
      <c r="AT829" s="10">
        <v>0.16253017903037004</v>
      </c>
      <c r="AU829" s="10">
        <v>8.6892490634707761E-2</v>
      </c>
      <c r="AV829" s="10">
        <v>9.9548565410776446E-2</v>
      </c>
      <c r="AW829" s="49"/>
      <c r="AX829" s="10">
        <v>0.11554152615053476</v>
      </c>
      <c r="AY829" s="10">
        <v>0.13197106735375147</v>
      </c>
      <c r="AZ829" s="10">
        <v>0.14017877851623461</v>
      </c>
      <c r="BA829" s="10">
        <v>0.10779759968021296</v>
      </c>
      <c r="BB829" s="10">
        <v>9.228511616782635E-2</v>
      </c>
      <c r="BC829" s="49"/>
      <c r="BD829" s="10">
        <v>0.11554152615053476</v>
      </c>
      <c r="BE829" s="12">
        <v>2.4710127694933217E-2</v>
      </c>
      <c r="BF829" s="10">
        <v>0.11916237505686597</v>
      </c>
      <c r="BG829" s="10">
        <v>9.4443612696211765E-2</v>
      </c>
      <c r="BH829" s="10">
        <v>0.12984249033791906</v>
      </c>
      <c r="BI829" s="12">
        <v>0.20759979994161268</v>
      </c>
      <c r="BJ829" s="49"/>
      <c r="BK829" s="10">
        <v>0.11554152615053476</v>
      </c>
      <c r="BL829" s="10">
        <v>0.14150691713760341</v>
      </c>
      <c r="BM829" s="10">
        <v>9.7108390349243026E-2</v>
      </c>
      <c r="BN829" s="39">
        <v>0.10540620160799632</v>
      </c>
    </row>
    <row r="830" spans="1:66" ht="24" x14ac:dyDescent="0.15">
      <c r="A830" s="31" t="s">
        <v>152</v>
      </c>
      <c r="B830" s="4"/>
      <c r="C830" s="4"/>
      <c r="D830" s="4"/>
      <c r="E830" s="4"/>
      <c r="F830" s="4"/>
      <c r="G830" s="6"/>
      <c r="H830" s="26"/>
      <c r="I830" s="15"/>
      <c r="J830" s="14"/>
      <c r="K830" s="14"/>
      <c r="L830" s="16"/>
      <c r="M830" s="26"/>
      <c r="N830" s="5"/>
      <c r="O830" s="4"/>
      <c r="P830" s="4"/>
      <c r="Q830" s="4"/>
      <c r="R830" s="4"/>
      <c r="S830" s="4"/>
      <c r="T830" s="6"/>
      <c r="U830" s="26"/>
      <c r="V830" s="15"/>
      <c r="W830" s="14"/>
      <c r="X830" s="14"/>
      <c r="Y830" s="14"/>
      <c r="Z830" s="14"/>
      <c r="AA830" s="16"/>
      <c r="AB830" s="26"/>
      <c r="AC830" s="5"/>
      <c r="AD830" s="4"/>
      <c r="AE830" s="4"/>
      <c r="AF830" s="6"/>
      <c r="AG830" s="26"/>
      <c r="AH830" s="5"/>
      <c r="AI830" s="4"/>
      <c r="AJ830" s="4"/>
      <c r="AK830" s="4"/>
      <c r="AL830" s="4"/>
      <c r="AM830" s="4"/>
      <c r="AN830" s="4"/>
      <c r="AO830" s="4"/>
      <c r="AP830" s="4"/>
      <c r="AQ830" s="6"/>
      <c r="AR830" s="26"/>
      <c r="AS830" s="15"/>
      <c r="AT830" s="14"/>
      <c r="AU830" s="14"/>
      <c r="AV830" s="16"/>
      <c r="AW830" s="26"/>
      <c r="AX830" s="15"/>
      <c r="AY830" s="14"/>
      <c r="AZ830" s="14"/>
      <c r="BA830" s="14"/>
      <c r="BB830" s="16"/>
      <c r="BC830" s="26"/>
      <c r="BD830" s="5"/>
      <c r="BE830" s="4"/>
      <c r="BF830" s="4"/>
      <c r="BG830" s="4"/>
      <c r="BH830" s="4"/>
      <c r="BI830" s="6"/>
      <c r="BJ830" s="26"/>
      <c r="BK830" s="5"/>
      <c r="BL830" s="4"/>
      <c r="BM830" s="4"/>
      <c r="BN830" s="34"/>
    </row>
    <row r="831" spans="1:66" x14ac:dyDescent="0.15">
      <c r="A831" s="48" t="s">
        <v>48</v>
      </c>
      <c r="B831" s="7">
        <v>300.42000000000013</v>
      </c>
      <c r="C831" s="7">
        <v>86.992122302158123</v>
      </c>
      <c r="D831" s="7">
        <v>46.828057553956803</v>
      </c>
      <c r="E831" s="7">
        <v>48.629136690647492</v>
      </c>
      <c r="F831" s="7">
        <v>52.23129496402877</v>
      </c>
      <c r="G831" s="7">
        <v>65.739388489208665</v>
      </c>
      <c r="H831" s="49"/>
      <c r="I831" s="7">
        <v>300.42000000000013</v>
      </c>
      <c r="J831" s="7">
        <v>155.80004801920751</v>
      </c>
      <c r="K831" s="7">
        <v>144.43962785114047</v>
      </c>
      <c r="L831" s="7">
        <v>0.18032412965186126</v>
      </c>
      <c r="M831" s="49"/>
      <c r="N831" s="7">
        <v>300.42000000000013</v>
      </c>
      <c r="O831" s="7">
        <v>91.042540102211987</v>
      </c>
      <c r="P831" s="7">
        <v>91.226452314898609</v>
      </c>
      <c r="Q831" s="7">
        <v>0.18032412965186126</v>
      </c>
      <c r="R831" s="7">
        <v>64.757507916995621</v>
      </c>
      <c r="S831" s="7">
        <v>53.213175536241799</v>
      </c>
      <c r="T831" s="8" t="s">
        <v>49</v>
      </c>
      <c r="U831" s="49"/>
      <c r="V831" s="7">
        <v>300.42000000000013</v>
      </c>
      <c r="W831" s="7">
        <v>196.73999999999992</v>
      </c>
      <c r="X831" s="7">
        <v>38.519999999999996</v>
      </c>
      <c r="Y831" s="7">
        <v>39.96</v>
      </c>
      <c r="Z831" s="7">
        <v>20.340000000000003</v>
      </c>
      <c r="AA831" s="7">
        <v>4.8599999999999994</v>
      </c>
      <c r="AB831" s="49"/>
      <c r="AC831" s="7">
        <v>300.42000000000013</v>
      </c>
      <c r="AD831" s="7">
        <v>101.93991252477367</v>
      </c>
      <c r="AE831" s="7">
        <v>142.62159972161288</v>
      </c>
      <c r="AF831" s="7">
        <v>55.858487753613261</v>
      </c>
      <c r="AG831" s="49"/>
      <c r="AH831" s="7">
        <v>300.42000000000013</v>
      </c>
      <c r="AI831" s="7">
        <v>45.627754588647342</v>
      </c>
      <c r="AJ831" s="7">
        <v>56.131833806474518</v>
      </c>
      <c r="AK831" s="7">
        <v>0.18032412965186126</v>
      </c>
      <c r="AL831" s="7">
        <v>75.054127463930485</v>
      </c>
      <c r="AM831" s="7">
        <v>67.567472257682468</v>
      </c>
      <c r="AN831" s="8" t="s">
        <v>49</v>
      </c>
      <c r="AO831" s="7">
        <v>35.11816596662986</v>
      </c>
      <c r="AP831" s="7">
        <v>20.740321786983394</v>
      </c>
      <c r="AQ831" s="8" t="s">
        <v>49</v>
      </c>
      <c r="AR831" s="49"/>
      <c r="AS831" s="7">
        <v>300.42000000000013</v>
      </c>
      <c r="AT831" s="7">
        <v>94.90098039242767</v>
      </c>
      <c r="AU831" s="7">
        <v>92.636274240034155</v>
      </c>
      <c r="AV831" s="7">
        <v>112.88274536753799</v>
      </c>
      <c r="AW831" s="49"/>
      <c r="AX831" s="7">
        <v>300.42000000000013</v>
      </c>
      <c r="AY831" s="7">
        <v>45.894901338877006</v>
      </c>
      <c r="AZ831" s="7">
        <v>75.10335458738372</v>
      </c>
      <c r="BA831" s="7">
        <v>101.10135915339013</v>
      </c>
      <c r="BB831" s="7">
        <v>78.320384920348943</v>
      </c>
      <c r="BC831" s="49"/>
      <c r="BD831" s="7">
        <v>300.42000000000013</v>
      </c>
      <c r="BE831" s="7">
        <v>28.449162764691238</v>
      </c>
      <c r="BF831" s="7">
        <v>150.63848146482945</v>
      </c>
      <c r="BG831" s="7">
        <v>34.933855230933275</v>
      </c>
      <c r="BH831" s="7">
        <v>66.592161328192518</v>
      </c>
      <c r="BI831" s="7">
        <v>19.806339211353354</v>
      </c>
      <c r="BJ831" s="49"/>
      <c r="BK831" s="7">
        <v>300.42000000000013</v>
      </c>
      <c r="BL831" s="7">
        <v>101.67618142328104</v>
      </c>
      <c r="BM831" s="7">
        <v>75.408885923872546</v>
      </c>
      <c r="BN831" s="35">
        <v>123.33493265284623</v>
      </c>
    </row>
    <row r="832" spans="1:66" x14ac:dyDescent="0.15">
      <c r="A832" s="47" t="s">
        <v>128</v>
      </c>
      <c r="B832" s="9"/>
      <c r="C832" s="11"/>
      <c r="D832" s="11"/>
      <c r="E832" s="11"/>
      <c r="F832" s="11"/>
      <c r="G832" s="11"/>
      <c r="H832" s="49"/>
      <c r="I832" s="9"/>
      <c r="J832" s="9"/>
      <c r="K832" s="9"/>
      <c r="L832" s="9"/>
      <c r="M832" s="49"/>
      <c r="N832" s="9"/>
      <c r="O832" s="11"/>
      <c r="P832" s="11"/>
      <c r="Q832" s="9"/>
      <c r="R832" s="11"/>
      <c r="S832" s="11"/>
      <c r="T832" s="9"/>
      <c r="U832" s="49"/>
      <c r="V832" s="9"/>
      <c r="W832" s="11"/>
      <c r="X832" s="11"/>
      <c r="Y832" s="11"/>
      <c r="Z832" s="9"/>
      <c r="AA832" s="9"/>
      <c r="AB832" s="49"/>
      <c r="AC832" s="9"/>
      <c r="AD832" s="11"/>
      <c r="AE832" s="11"/>
      <c r="AF832" s="11"/>
      <c r="AG832" s="49"/>
      <c r="AH832" s="9"/>
      <c r="AI832" s="11"/>
      <c r="AJ832" s="11"/>
      <c r="AK832" s="9"/>
      <c r="AL832" s="11"/>
      <c r="AM832" s="11"/>
      <c r="AN832" s="9"/>
      <c r="AO832" s="11"/>
      <c r="AP832" s="11"/>
      <c r="AQ832" s="9"/>
      <c r="AR832" s="49"/>
      <c r="AS832" s="9"/>
      <c r="AT832" s="9"/>
      <c r="AU832" s="9"/>
      <c r="AV832" s="9"/>
      <c r="AW832" s="49"/>
      <c r="AX832" s="9"/>
      <c r="AY832" s="9"/>
      <c r="AZ832" s="9"/>
      <c r="BA832" s="11"/>
      <c r="BB832" s="11"/>
      <c r="BC832" s="49"/>
      <c r="BD832" s="9"/>
      <c r="BE832" s="11"/>
      <c r="BF832" s="11"/>
      <c r="BG832" s="9"/>
      <c r="BH832" s="9"/>
      <c r="BI832" s="9"/>
      <c r="BJ832" s="49"/>
      <c r="BK832" s="9"/>
      <c r="BL832" s="11"/>
      <c r="BM832" s="11"/>
      <c r="BN832" s="36"/>
    </row>
    <row r="833" spans="1:66" x14ac:dyDescent="0.15">
      <c r="A833" s="50" t="s">
        <v>51</v>
      </c>
      <c r="B833" s="10">
        <v>8.6680412737090984E-2</v>
      </c>
      <c r="C833" s="12">
        <v>0.15539583467618465</v>
      </c>
      <c r="D833" s="12">
        <v>0.17900272356432489</v>
      </c>
      <c r="E833" s="12">
        <v>4.020679677231255E-2</v>
      </c>
      <c r="F833" s="12">
        <v>2.0354789590851352E-2</v>
      </c>
      <c r="G833" s="12">
        <v>1.7061117973356289E-2</v>
      </c>
      <c r="H833" s="49"/>
      <c r="I833" s="10">
        <v>8.6680412737090984E-2</v>
      </c>
      <c r="J833" s="10">
        <v>5.8389904670879518E-2</v>
      </c>
      <c r="K833" s="10">
        <v>0.11730423219020449</v>
      </c>
      <c r="L833" s="10">
        <v>0</v>
      </c>
      <c r="M833" s="49"/>
      <c r="N833" s="10">
        <v>8.6680412737090984E-2</v>
      </c>
      <c r="O833" s="12">
        <v>7.5925006730242162E-2</v>
      </c>
      <c r="P833" s="12">
        <v>0.18572880138351941</v>
      </c>
      <c r="Q833" s="10">
        <v>0</v>
      </c>
      <c r="R833" s="12">
        <v>3.3737315592217258E-2</v>
      </c>
      <c r="S833" s="12">
        <v>0</v>
      </c>
      <c r="T833" s="13" t="s">
        <v>49</v>
      </c>
      <c r="U833" s="49"/>
      <c r="V833" s="10">
        <v>8.6680412737090984E-2</v>
      </c>
      <c r="W833" s="12">
        <v>7.2970428084483452E-2</v>
      </c>
      <c r="X833" s="12">
        <v>2.1917196314626426E-2</v>
      </c>
      <c r="Y833" s="12">
        <v>0.20848274231861311</v>
      </c>
      <c r="Z833" s="10">
        <v>8.6830848760076643E-2</v>
      </c>
      <c r="AA833" s="10">
        <v>0.15287393503384106</v>
      </c>
      <c r="AB833" s="49"/>
      <c r="AC833" s="10">
        <v>8.6680412737090984E-2</v>
      </c>
      <c r="AD833" s="12">
        <v>0.18632239559185398</v>
      </c>
      <c r="AE833" s="12">
        <v>3.8408365641686412E-2</v>
      </c>
      <c r="AF833" s="12">
        <v>2.8088449920944582E-2</v>
      </c>
      <c r="AG833" s="49"/>
      <c r="AH833" s="10">
        <v>8.6680412737090984E-2</v>
      </c>
      <c r="AI833" s="12">
        <v>0.14169039556881849</v>
      </c>
      <c r="AJ833" s="12">
        <v>0.22320086948615495</v>
      </c>
      <c r="AK833" s="10">
        <v>0</v>
      </c>
      <c r="AL833" s="12">
        <v>1.4165203899831245E-2</v>
      </c>
      <c r="AM833" s="12">
        <v>6.533773403011231E-2</v>
      </c>
      <c r="AN833" s="13" t="s">
        <v>49</v>
      </c>
      <c r="AO833" s="12">
        <v>4.4677114898823131E-2</v>
      </c>
      <c r="AP833" s="12">
        <v>0</v>
      </c>
      <c r="AQ833" s="13" t="s">
        <v>49</v>
      </c>
      <c r="AR833" s="49"/>
      <c r="AS833" s="10">
        <v>8.6680412737090984E-2</v>
      </c>
      <c r="AT833" s="10">
        <v>7.052494123354601E-2</v>
      </c>
      <c r="AU833" s="10">
        <v>5.9609615077082609E-2</v>
      </c>
      <c r="AV833" s="10">
        <v>0.12247780504147268</v>
      </c>
      <c r="AW833" s="49"/>
      <c r="AX833" s="10">
        <v>8.6680412737090984E-2</v>
      </c>
      <c r="AY833" s="10">
        <v>0.11094153078398197</v>
      </c>
      <c r="AZ833" s="10">
        <v>8.1636414798366419E-2</v>
      </c>
      <c r="BA833" s="12">
        <v>3.7482834101733233E-2</v>
      </c>
      <c r="BB833" s="12">
        <v>0.14080810398885085</v>
      </c>
      <c r="BC833" s="49"/>
      <c r="BD833" s="10">
        <v>8.6680412737090984E-2</v>
      </c>
      <c r="BE833" s="12">
        <v>1.5725976792949341E-2</v>
      </c>
      <c r="BF833" s="12">
        <v>0.13747151743703975</v>
      </c>
      <c r="BG833" s="10">
        <v>4.4431913478254835E-2</v>
      </c>
      <c r="BH833" s="10">
        <v>5.0042827716202651E-2</v>
      </c>
      <c r="BI833" s="10">
        <v>0</v>
      </c>
      <c r="BJ833" s="49"/>
      <c r="BK833" s="10">
        <v>8.6680412737090984E-2</v>
      </c>
      <c r="BL833" s="12">
        <v>0.20064247784775227</v>
      </c>
      <c r="BM833" s="12">
        <v>1.1195635523533726E-2</v>
      </c>
      <c r="BN833" s="37">
        <v>3.8883697509053586E-2</v>
      </c>
    </row>
    <row r="834" spans="1:66" x14ac:dyDescent="0.15">
      <c r="A834" s="47" t="s">
        <v>129</v>
      </c>
      <c r="B834" s="9"/>
      <c r="C834" s="11"/>
      <c r="D834" s="11"/>
      <c r="E834" s="11"/>
      <c r="F834" s="11"/>
      <c r="G834" s="11"/>
      <c r="H834" s="49"/>
      <c r="I834" s="9"/>
      <c r="J834" s="9"/>
      <c r="K834" s="9"/>
      <c r="L834" s="9"/>
      <c r="M834" s="49"/>
      <c r="N834" s="9"/>
      <c r="O834" s="11"/>
      <c r="P834" s="11"/>
      <c r="Q834" s="9"/>
      <c r="R834" s="11"/>
      <c r="S834" s="11"/>
      <c r="T834" s="9"/>
      <c r="U834" s="49"/>
      <c r="V834" s="9"/>
      <c r="W834" s="11"/>
      <c r="X834" s="9"/>
      <c r="Y834" s="11"/>
      <c r="Z834" s="9"/>
      <c r="AA834" s="9"/>
      <c r="AB834" s="49"/>
      <c r="AC834" s="9"/>
      <c r="AD834" s="11"/>
      <c r="AE834" s="11"/>
      <c r="AF834" s="11"/>
      <c r="AG834" s="49"/>
      <c r="AH834" s="9"/>
      <c r="AI834" s="11"/>
      <c r="AJ834" s="11"/>
      <c r="AK834" s="9"/>
      <c r="AL834" s="11"/>
      <c r="AM834" s="11"/>
      <c r="AN834" s="9"/>
      <c r="AO834" s="11"/>
      <c r="AP834" s="9"/>
      <c r="AQ834" s="9"/>
      <c r="AR834" s="49"/>
      <c r="AS834" s="9"/>
      <c r="AT834" s="9"/>
      <c r="AU834" s="9"/>
      <c r="AV834" s="9"/>
      <c r="AW834" s="49"/>
      <c r="AX834" s="9"/>
      <c r="AY834" s="11"/>
      <c r="AZ834" s="9"/>
      <c r="BA834" s="9"/>
      <c r="BB834" s="11"/>
      <c r="BC834" s="49"/>
      <c r="BD834" s="9"/>
      <c r="BE834" s="9"/>
      <c r="BF834" s="11"/>
      <c r="BG834" s="9"/>
      <c r="BH834" s="11"/>
      <c r="BI834" s="11"/>
      <c r="BJ834" s="49"/>
      <c r="BK834" s="9"/>
      <c r="BL834" s="11"/>
      <c r="BM834" s="11"/>
      <c r="BN834" s="36"/>
    </row>
    <row r="835" spans="1:66" x14ac:dyDescent="0.15">
      <c r="A835" s="50" t="s">
        <v>51</v>
      </c>
      <c r="B835" s="10">
        <v>0.13258957482469549</v>
      </c>
      <c r="C835" s="12">
        <v>0.20055602745076689</v>
      </c>
      <c r="D835" s="12">
        <v>0.2686718541762888</v>
      </c>
      <c r="E835" s="12">
        <v>0.1509170972963173</v>
      </c>
      <c r="F835" s="12">
        <v>2.7895318823845935E-2</v>
      </c>
      <c r="G835" s="12">
        <v>1.5339475983879209E-2</v>
      </c>
      <c r="H835" s="49"/>
      <c r="I835" s="10">
        <v>0.13258957482469549</v>
      </c>
      <c r="J835" s="10">
        <v>0.1048247074463578</v>
      </c>
      <c r="K835" s="10">
        <v>0.16270372587302093</v>
      </c>
      <c r="L835" s="10">
        <v>0</v>
      </c>
      <c r="M835" s="49"/>
      <c r="N835" s="10">
        <v>0.13258957482469549</v>
      </c>
      <c r="O835" s="12">
        <v>0.17938531191470047</v>
      </c>
      <c r="P835" s="12">
        <v>0.23058497491443805</v>
      </c>
      <c r="Q835" s="10">
        <v>0</v>
      </c>
      <c r="R835" s="12">
        <v>0</v>
      </c>
      <c r="S835" s="12">
        <v>4.6330939127095058E-2</v>
      </c>
      <c r="T835" s="13" t="s">
        <v>49</v>
      </c>
      <c r="U835" s="49"/>
      <c r="V835" s="10">
        <v>0.13258957482469549</v>
      </c>
      <c r="W835" s="12">
        <v>0.10155954427479677</v>
      </c>
      <c r="X835" s="10">
        <v>0.19796044263797999</v>
      </c>
      <c r="Y835" s="12">
        <v>0.2143624821123086</v>
      </c>
      <c r="Z835" s="10">
        <v>0.1799594047487067</v>
      </c>
      <c r="AA835" s="10">
        <v>0</v>
      </c>
      <c r="AB835" s="49"/>
      <c r="AC835" s="10">
        <v>0.13258957482469549</v>
      </c>
      <c r="AD835" s="12">
        <v>0.21246669838267301</v>
      </c>
      <c r="AE835" s="12">
        <v>0.10806817775224858</v>
      </c>
      <c r="AF835" s="12">
        <v>4.9426096951111796E-2</v>
      </c>
      <c r="AG835" s="49"/>
      <c r="AH835" s="10">
        <v>0.13258957482469549</v>
      </c>
      <c r="AI835" s="12">
        <v>0.20745487710188215</v>
      </c>
      <c r="AJ835" s="12">
        <v>0.21722319760606262</v>
      </c>
      <c r="AK835" s="10">
        <v>0</v>
      </c>
      <c r="AL835" s="12">
        <v>7.8969521227482214E-2</v>
      </c>
      <c r="AM835" s="12">
        <v>0.14039104262885524</v>
      </c>
      <c r="AN835" s="13" t="s">
        <v>49</v>
      </c>
      <c r="AO835" s="12">
        <v>2.6738461286346799E-2</v>
      </c>
      <c r="AP835" s="10">
        <v>8.7841516096907629E-2</v>
      </c>
      <c r="AQ835" s="13" t="s">
        <v>49</v>
      </c>
      <c r="AR835" s="49"/>
      <c r="AS835" s="10">
        <v>0.13258957482469549</v>
      </c>
      <c r="AT835" s="10">
        <v>9.5482047565814701E-2</v>
      </c>
      <c r="AU835" s="10">
        <v>0.13795082756113869</v>
      </c>
      <c r="AV835" s="10">
        <v>0.15938635610596613</v>
      </c>
      <c r="AW835" s="49"/>
      <c r="AX835" s="10">
        <v>0.13258957482469549</v>
      </c>
      <c r="AY835" s="12">
        <v>3.5884887082095862E-2</v>
      </c>
      <c r="AZ835" s="10">
        <v>0.144228437249171</v>
      </c>
      <c r="BA835" s="10">
        <v>0.12537577248282228</v>
      </c>
      <c r="BB835" s="12">
        <v>0.18740876036736237</v>
      </c>
      <c r="BC835" s="49"/>
      <c r="BD835" s="10">
        <v>0.13258957482469549</v>
      </c>
      <c r="BE835" s="10">
        <v>3.5445955976485692E-2</v>
      </c>
      <c r="BF835" s="12">
        <v>0.19792594068065181</v>
      </c>
      <c r="BG835" s="10">
        <v>0.15868432468755514</v>
      </c>
      <c r="BH835" s="12">
        <v>5.2039667373853959E-2</v>
      </c>
      <c r="BI835" s="12">
        <v>0</v>
      </c>
      <c r="BJ835" s="49"/>
      <c r="BK835" s="10">
        <v>0.13258957482469549</v>
      </c>
      <c r="BL835" s="12">
        <v>0.25719295085340893</v>
      </c>
      <c r="BM835" s="12">
        <v>2.1599284746057372E-2</v>
      </c>
      <c r="BN835" s="37">
        <v>9.7728880847967853E-2</v>
      </c>
    </row>
    <row r="836" spans="1:66" x14ac:dyDescent="0.15">
      <c r="A836" s="47" t="s">
        <v>130</v>
      </c>
      <c r="B836" s="9"/>
      <c r="C836" s="11"/>
      <c r="D836" s="9"/>
      <c r="E836" s="9"/>
      <c r="F836" s="11"/>
      <c r="G836" s="11"/>
      <c r="H836" s="49"/>
      <c r="I836" s="9"/>
      <c r="J836" s="9"/>
      <c r="K836" s="9"/>
      <c r="L836" s="9"/>
      <c r="M836" s="49"/>
      <c r="N836" s="9"/>
      <c r="O836" s="11"/>
      <c r="P836" s="9"/>
      <c r="Q836" s="9"/>
      <c r="R836" s="9"/>
      <c r="S836" s="11"/>
      <c r="T836" s="9"/>
      <c r="U836" s="49"/>
      <c r="V836" s="9"/>
      <c r="W836" s="9"/>
      <c r="X836" s="9"/>
      <c r="Y836" s="9"/>
      <c r="Z836" s="9"/>
      <c r="AA836" s="9"/>
      <c r="AB836" s="49"/>
      <c r="AC836" s="9"/>
      <c r="AD836" s="9"/>
      <c r="AE836" s="9"/>
      <c r="AF836" s="9"/>
      <c r="AG836" s="49"/>
      <c r="AH836" s="9"/>
      <c r="AI836" s="9"/>
      <c r="AJ836" s="9"/>
      <c r="AK836" s="9"/>
      <c r="AL836" s="9"/>
      <c r="AM836" s="9"/>
      <c r="AN836" s="9"/>
      <c r="AO836" s="9"/>
      <c r="AP836" s="9"/>
      <c r="AQ836" s="9"/>
      <c r="AR836" s="49"/>
      <c r="AS836" s="9"/>
      <c r="AT836" s="9"/>
      <c r="AU836" s="9"/>
      <c r="AV836" s="9"/>
      <c r="AW836" s="49"/>
      <c r="AX836" s="9"/>
      <c r="AY836" s="9"/>
      <c r="AZ836" s="9"/>
      <c r="BA836" s="9"/>
      <c r="BB836" s="9"/>
      <c r="BC836" s="49"/>
      <c r="BD836" s="9"/>
      <c r="BE836" s="9"/>
      <c r="BF836" s="9"/>
      <c r="BG836" s="9"/>
      <c r="BH836" s="9"/>
      <c r="BI836" s="9"/>
      <c r="BJ836" s="49"/>
      <c r="BK836" s="9"/>
      <c r="BL836" s="9"/>
      <c r="BM836" s="9"/>
      <c r="BN836" s="38"/>
    </row>
    <row r="837" spans="1:66" x14ac:dyDescent="0.15">
      <c r="A837" s="50" t="s">
        <v>51</v>
      </c>
      <c r="B837" s="10">
        <v>0.14844061799078956</v>
      </c>
      <c r="C837" s="12">
        <v>0.23268555287831472</v>
      </c>
      <c r="D837" s="10">
        <v>0.11674479935782957</v>
      </c>
      <c r="E837" s="10">
        <v>0.16032226495043425</v>
      </c>
      <c r="F837" s="12">
        <v>9.2630070719540297E-2</v>
      </c>
      <c r="G837" s="12">
        <v>9.5091640794771573E-2</v>
      </c>
      <c r="H837" s="49"/>
      <c r="I837" s="10">
        <v>0.14844061799078956</v>
      </c>
      <c r="J837" s="10">
        <v>0.17037690511989539</v>
      </c>
      <c r="K837" s="10">
        <v>0.12496432403129346</v>
      </c>
      <c r="L837" s="10">
        <v>0</v>
      </c>
      <c r="M837" s="49"/>
      <c r="N837" s="10">
        <v>0.14844061799078956</v>
      </c>
      <c r="O837" s="12">
        <v>0.21899111176450597</v>
      </c>
      <c r="P837" s="10">
        <v>0.14872406166291627</v>
      </c>
      <c r="Q837" s="10">
        <v>0</v>
      </c>
      <c r="R837" s="10">
        <v>0.10203022223561471</v>
      </c>
      <c r="S837" s="12">
        <v>8.4231619203529409E-2</v>
      </c>
      <c r="T837" s="13" t="s">
        <v>49</v>
      </c>
      <c r="U837" s="49"/>
      <c r="V837" s="10">
        <v>0.14844061799078956</v>
      </c>
      <c r="W837" s="10">
        <v>0.12860619983618415</v>
      </c>
      <c r="X837" s="10">
        <v>0.19191825792360998</v>
      </c>
      <c r="Y837" s="10">
        <v>0.18133760926386513</v>
      </c>
      <c r="Z837" s="10">
        <v>0.14939505166761768</v>
      </c>
      <c r="AA837" s="10">
        <v>0.33228584129656574</v>
      </c>
      <c r="AB837" s="49"/>
      <c r="AC837" s="10">
        <v>0.14844061799078956</v>
      </c>
      <c r="AD837" s="10">
        <v>0.14392633397306651</v>
      </c>
      <c r="AE837" s="10">
        <v>0.15691978802363579</v>
      </c>
      <c r="AF837" s="10">
        <v>0.13502945870875338</v>
      </c>
      <c r="AG837" s="49"/>
      <c r="AH837" s="10">
        <v>0.14844061799078956</v>
      </c>
      <c r="AI837" s="10">
        <v>0.20869969805410413</v>
      </c>
      <c r="AJ837" s="10">
        <v>9.1736523475104137E-2</v>
      </c>
      <c r="AK837" s="10">
        <v>0</v>
      </c>
      <c r="AL837" s="10">
        <v>0.14468951732931892</v>
      </c>
      <c r="AM837" s="10">
        <v>0.17050520516206147</v>
      </c>
      <c r="AN837" s="13" t="s">
        <v>49</v>
      </c>
      <c r="AO837" s="10">
        <v>0.17548427566043312</v>
      </c>
      <c r="AP837" s="10">
        <v>6.6530088715837113E-2</v>
      </c>
      <c r="AQ837" s="13" t="s">
        <v>49</v>
      </c>
      <c r="AR837" s="49"/>
      <c r="AS837" s="10">
        <v>0.14844061799078956</v>
      </c>
      <c r="AT837" s="10">
        <v>0.1458480546730106</v>
      </c>
      <c r="AU837" s="10">
        <v>0.15270395479139201</v>
      </c>
      <c r="AV837" s="10">
        <v>0.14712152501544856</v>
      </c>
      <c r="AW837" s="49"/>
      <c r="AX837" s="10">
        <v>0.14844061799078956</v>
      </c>
      <c r="AY837" s="10">
        <v>0.17403373775620809</v>
      </c>
      <c r="AZ837" s="10">
        <v>0.14481999168276166</v>
      </c>
      <c r="BA837" s="10">
        <v>0.14994156253872362</v>
      </c>
      <c r="BB837" s="10">
        <v>0.13497771098350136</v>
      </c>
      <c r="BC837" s="49"/>
      <c r="BD837" s="10">
        <v>0.14844061799078956</v>
      </c>
      <c r="BE837" s="10">
        <v>0.16983791861511913</v>
      </c>
      <c r="BF837" s="10">
        <v>0.14517438116214837</v>
      </c>
      <c r="BG837" s="10">
        <v>6.6808695591819442E-2</v>
      </c>
      <c r="BH837" s="10">
        <v>0.14697644822525843</v>
      </c>
      <c r="BI837" s="10">
        <v>0.29145067280734754</v>
      </c>
      <c r="BJ837" s="49"/>
      <c r="BK837" s="10">
        <v>0.14844061799078956</v>
      </c>
      <c r="BL837" s="10">
        <v>0.15468889848625444</v>
      </c>
      <c r="BM837" s="10">
        <v>0.14565409392850212</v>
      </c>
      <c r="BN837" s="39">
        <v>0.14499331707645755</v>
      </c>
    </row>
    <row r="838" spans="1:66" x14ac:dyDescent="0.15">
      <c r="A838" s="47" t="s">
        <v>131</v>
      </c>
      <c r="B838" s="9"/>
      <c r="C838" s="9"/>
      <c r="D838" s="9"/>
      <c r="E838" s="9"/>
      <c r="F838" s="9"/>
      <c r="G838" s="9"/>
      <c r="H838" s="49"/>
      <c r="I838" s="9"/>
      <c r="J838" s="11"/>
      <c r="K838" s="11"/>
      <c r="L838" s="9"/>
      <c r="M838" s="49"/>
      <c r="N838" s="9"/>
      <c r="O838" s="9"/>
      <c r="P838" s="9"/>
      <c r="Q838" s="9"/>
      <c r="R838" s="9"/>
      <c r="S838" s="9"/>
      <c r="T838" s="9"/>
      <c r="U838" s="49"/>
      <c r="V838" s="9"/>
      <c r="W838" s="9"/>
      <c r="X838" s="9"/>
      <c r="Y838" s="9"/>
      <c r="Z838" s="9"/>
      <c r="AA838" s="9"/>
      <c r="AB838" s="49"/>
      <c r="AC838" s="9"/>
      <c r="AD838" s="9"/>
      <c r="AE838" s="9"/>
      <c r="AF838" s="9"/>
      <c r="AG838" s="49"/>
      <c r="AH838" s="9"/>
      <c r="AI838" s="9"/>
      <c r="AJ838" s="9"/>
      <c r="AK838" s="9"/>
      <c r="AL838" s="9"/>
      <c r="AM838" s="9"/>
      <c r="AN838" s="9"/>
      <c r="AO838" s="9"/>
      <c r="AP838" s="9"/>
      <c r="AQ838" s="9"/>
      <c r="AR838" s="49"/>
      <c r="AS838" s="9"/>
      <c r="AT838" s="9"/>
      <c r="AU838" s="9"/>
      <c r="AV838" s="9"/>
      <c r="AW838" s="49"/>
      <c r="AX838" s="9"/>
      <c r="AY838" s="9"/>
      <c r="AZ838" s="9"/>
      <c r="BA838" s="9"/>
      <c r="BB838" s="9"/>
      <c r="BC838" s="49"/>
      <c r="BD838" s="9"/>
      <c r="BE838" s="9"/>
      <c r="BF838" s="9"/>
      <c r="BG838" s="9"/>
      <c r="BH838" s="9"/>
      <c r="BI838" s="9"/>
      <c r="BJ838" s="49"/>
      <c r="BK838" s="9"/>
      <c r="BL838" s="9"/>
      <c r="BM838" s="9"/>
      <c r="BN838" s="38"/>
    </row>
    <row r="839" spans="1:66" x14ac:dyDescent="0.15">
      <c r="A839" s="50" t="s">
        <v>51</v>
      </c>
      <c r="B839" s="10">
        <v>0.10505199451748261</v>
      </c>
      <c r="C839" s="10">
        <v>8.7826282099710287E-2</v>
      </c>
      <c r="D839" s="10">
        <v>0.12454722009423791</v>
      </c>
      <c r="E839" s="10">
        <v>8.4177886910269936E-2</v>
      </c>
      <c r="F839" s="10">
        <v>0.1241047154044084</v>
      </c>
      <c r="G839" s="10">
        <v>0.11426289984506277</v>
      </c>
      <c r="H839" s="49"/>
      <c r="I839" s="10">
        <v>0.10505199451748261</v>
      </c>
      <c r="J839" s="12">
        <v>0.13960293508592236</v>
      </c>
      <c r="K839" s="12">
        <v>6.6666275845055328E-2</v>
      </c>
      <c r="L839" s="10">
        <v>1</v>
      </c>
      <c r="M839" s="49"/>
      <c r="N839" s="10">
        <v>0.10505199451748261</v>
      </c>
      <c r="O839" s="10">
        <v>0.11842424575530713</v>
      </c>
      <c r="P839" s="10">
        <v>7.2391599069422191E-2</v>
      </c>
      <c r="Q839" s="10">
        <v>1</v>
      </c>
      <c r="R839" s="10">
        <v>0.16937804124297642</v>
      </c>
      <c r="S839" s="10">
        <v>5.685102011465152E-2</v>
      </c>
      <c r="T839" s="13" t="s">
        <v>49</v>
      </c>
      <c r="U839" s="49"/>
      <c r="V839" s="10">
        <v>0.10505199451748261</v>
      </c>
      <c r="W839" s="10">
        <v>0.10957384788730212</v>
      </c>
      <c r="X839" s="10">
        <v>0.13657039352988021</v>
      </c>
      <c r="Y839" s="10">
        <v>5.5713362683273183E-2</v>
      </c>
      <c r="Z839" s="10">
        <v>0.12365603874138381</v>
      </c>
      <c r="AA839" s="10">
        <v>0</v>
      </c>
      <c r="AB839" s="49"/>
      <c r="AC839" s="10">
        <v>0.10505199451748261</v>
      </c>
      <c r="AD839" s="10">
        <v>8.9600508077950905E-2</v>
      </c>
      <c r="AE839" s="10">
        <v>0.11227766487598642</v>
      </c>
      <c r="AF839" s="10">
        <v>0.11480139039864026</v>
      </c>
      <c r="AG839" s="49"/>
      <c r="AH839" s="10">
        <v>0.10505199451748261</v>
      </c>
      <c r="AI839" s="10">
        <v>0.12265873656845525</v>
      </c>
      <c r="AJ839" s="10">
        <v>5.9803873631926671E-2</v>
      </c>
      <c r="AK839" s="10">
        <v>1</v>
      </c>
      <c r="AL839" s="10">
        <v>0.14322033090213168</v>
      </c>
      <c r="AM839" s="10">
        <v>7.7906469352446744E-2</v>
      </c>
      <c r="AN839" s="13" t="s">
        <v>49</v>
      </c>
      <c r="AO839" s="10">
        <v>0.1538868599769796</v>
      </c>
      <c r="AP839" s="10">
        <v>4.862064249928838E-2</v>
      </c>
      <c r="AQ839" s="13" t="s">
        <v>49</v>
      </c>
      <c r="AR839" s="49"/>
      <c r="AS839" s="10">
        <v>0.10505199451748261</v>
      </c>
      <c r="AT839" s="10">
        <v>9.9884414645349265E-2</v>
      </c>
      <c r="AU839" s="10">
        <v>8.4853665800367378E-2</v>
      </c>
      <c r="AV839" s="10">
        <v>0.12597198815036084</v>
      </c>
      <c r="AW839" s="49"/>
      <c r="AX839" s="10">
        <v>0.10505199451748261</v>
      </c>
      <c r="AY839" s="10">
        <v>0.1147462306360435</v>
      </c>
      <c r="AZ839" s="10">
        <v>4.7308017702486646E-2</v>
      </c>
      <c r="BA839" s="10">
        <v>0.1301713094945352</v>
      </c>
      <c r="BB839" s="10">
        <v>0.12231765877587863</v>
      </c>
      <c r="BC839" s="49"/>
      <c r="BD839" s="10">
        <v>0.10505199451748261</v>
      </c>
      <c r="BE839" s="10">
        <v>3.9424269592309817E-2</v>
      </c>
      <c r="BF839" s="10">
        <v>9.782784841642457E-2</v>
      </c>
      <c r="BG839" s="10">
        <v>0.10917659233865575</v>
      </c>
      <c r="BH839" s="10">
        <v>0.15059757210422237</v>
      </c>
      <c r="BI839" s="10">
        <v>9.3854653886795508E-2</v>
      </c>
      <c r="BJ839" s="49"/>
      <c r="BK839" s="10">
        <v>0.10505199451748261</v>
      </c>
      <c r="BL839" s="10">
        <v>0.11476522875723674</v>
      </c>
      <c r="BM839" s="10">
        <v>8.4598491604271298E-2</v>
      </c>
      <c r="BN839" s="39">
        <v>0.10955008187379914</v>
      </c>
    </row>
    <row r="840" spans="1:66" x14ac:dyDescent="0.15">
      <c r="A840" s="47" t="s">
        <v>132</v>
      </c>
      <c r="B840" s="9"/>
      <c r="C840" s="11"/>
      <c r="D840" s="11"/>
      <c r="E840" s="11"/>
      <c r="F840" s="11"/>
      <c r="G840" s="11"/>
      <c r="H840" s="49"/>
      <c r="I840" s="9"/>
      <c r="J840" s="9"/>
      <c r="K840" s="9"/>
      <c r="L840" s="9"/>
      <c r="M840" s="49"/>
      <c r="N840" s="9"/>
      <c r="O840" s="11"/>
      <c r="P840" s="11"/>
      <c r="Q840" s="9"/>
      <c r="R840" s="11"/>
      <c r="S840" s="11"/>
      <c r="T840" s="9"/>
      <c r="U840" s="49"/>
      <c r="V840" s="9"/>
      <c r="W840" s="11"/>
      <c r="X840" s="9"/>
      <c r="Y840" s="11"/>
      <c r="Z840" s="9"/>
      <c r="AA840" s="9"/>
      <c r="AB840" s="49"/>
      <c r="AC840" s="9"/>
      <c r="AD840" s="11"/>
      <c r="AE840" s="11"/>
      <c r="AF840" s="11"/>
      <c r="AG840" s="49"/>
      <c r="AH840" s="9"/>
      <c r="AI840" s="11"/>
      <c r="AJ840" s="11"/>
      <c r="AK840" s="9"/>
      <c r="AL840" s="11"/>
      <c r="AM840" s="11"/>
      <c r="AN840" s="9"/>
      <c r="AO840" s="11"/>
      <c r="AP840" s="11"/>
      <c r="AQ840" s="9"/>
      <c r="AR840" s="49"/>
      <c r="AS840" s="9"/>
      <c r="AT840" s="11"/>
      <c r="AU840" s="9"/>
      <c r="AV840" s="11"/>
      <c r="AW840" s="49"/>
      <c r="AX840" s="9"/>
      <c r="AY840" s="9"/>
      <c r="AZ840" s="11"/>
      <c r="BA840" s="9"/>
      <c r="BB840" s="11"/>
      <c r="BC840" s="49"/>
      <c r="BD840" s="9"/>
      <c r="BE840" s="11"/>
      <c r="BF840" s="11"/>
      <c r="BG840" s="11"/>
      <c r="BH840" s="11"/>
      <c r="BI840" s="9"/>
      <c r="BJ840" s="49"/>
      <c r="BK840" s="9"/>
      <c r="BL840" s="11"/>
      <c r="BM840" s="11"/>
      <c r="BN840" s="36"/>
    </row>
    <row r="841" spans="1:66" x14ac:dyDescent="0.15">
      <c r="A841" s="50" t="s">
        <v>51</v>
      </c>
      <c r="B841" s="10">
        <v>0.52723739992994045</v>
      </c>
      <c r="C841" s="12">
        <v>0.32353630289502455</v>
      </c>
      <c r="D841" s="12">
        <v>0.31103340280731939</v>
      </c>
      <c r="E841" s="12">
        <v>0.56437595407066588</v>
      </c>
      <c r="F841" s="12">
        <v>0.73501510546135407</v>
      </c>
      <c r="G841" s="12">
        <v>0.75824486540292979</v>
      </c>
      <c r="H841" s="49"/>
      <c r="I841" s="10">
        <v>0.52723739992994045</v>
      </c>
      <c r="J841" s="10">
        <v>0.52680554767694598</v>
      </c>
      <c r="K841" s="10">
        <v>0.52836144206042535</v>
      </c>
      <c r="L841" s="10">
        <v>0</v>
      </c>
      <c r="M841" s="49"/>
      <c r="N841" s="10">
        <v>0.52723739992994045</v>
      </c>
      <c r="O841" s="12">
        <v>0.4072743238352452</v>
      </c>
      <c r="P841" s="12">
        <v>0.36257056296970414</v>
      </c>
      <c r="Q841" s="10">
        <v>0</v>
      </c>
      <c r="R841" s="12">
        <v>0.6948544209291917</v>
      </c>
      <c r="S841" s="12">
        <v>0.81258642155472383</v>
      </c>
      <c r="T841" s="13" t="s">
        <v>49</v>
      </c>
      <c r="U841" s="49"/>
      <c r="V841" s="10">
        <v>0.52723739992994045</v>
      </c>
      <c r="W841" s="12">
        <v>0.58728997991723308</v>
      </c>
      <c r="X841" s="10">
        <v>0.4516337095939037</v>
      </c>
      <c r="Y841" s="12">
        <v>0.34010380362194009</v>
      </c>
      <c r="Z841" s="10">
        <v>0.46015865608221518</v>
      </c>
      <c r="AA841" s="10">
        <v>0.51484022366959337</v>
      </c>
      <c r="AB841" s="49"/>
      <c r="AC841" s="10">
        <v>0.52723739992994045</v>
      </c>
      <c r="AD841" s="12">
        <v>0.36768406397445608</v>
      </c>
      <c r="AE841" s="12">
        <v>0.58432600370644328</v>
      </c>
      <c r="AF841" s="12">
        <v>0.67265460402054988</v>
      </c>
      <c r="AG841" s="49"/>
      <c r="AH841" s="10">
        <v>0.52723739992994045</v>
      </c>
      <c r="AI841" s="12">
        <v>0.31949629270673985</v>
      </c>
      <c r="AJ841" s="12">
        <v>0.40803553580075169</v>
      </c>
      <c r="AK841" s="10">
        <v>0</v>
      </c>
      <c r="AL841" s="12">
        <v>0.61895542664123604</v>
      </c>
      <c r="AM841" s="12">
        <v>0.54585954882652432</v>
      </c>
      <c r="AN841" s="13" t="s">
        <v>49</v>
      </c>
      <c r="AO841" s="12">
        <v>0.59921328817741737</v>
      </c>
      <c r="AP841" s="12">
        <v>0.79700775268796697</v>
      </c>
      <c r="AQ841" s="13" t="s">
        <v>49</v>
      </c>
      <c r="AR841" s="49"/>
      <c r="AS841" s="10">
        <v>0.52723739992994045</v>
      </c>
      <c r="AT841" s="12">
        <v>0.58826054188228016</v>
      </c>
      <c r="AU841" s="10">
        <v>0.56488193677001974</v>
      </c>
      <c r="AV841" s="12">
        <v>0.44504232568675189</v>
      </c>
      <c r="AW841" s="49"/>
      <c r="AX841" s="10">
        <v>0.52723739992994045</v>
      </c>
      <c r="AY841" s="10">
        <v>0.56439361374167074</v>
      </c>
      <c r="AZ841" s="12">
        <v>0.58200713856721464</v>
      </c>
      <c r="BA841" s="10">
        <v>0.5570285213821865</v>
      </c>
      <c r="BB841" s="12">
        <v>0.41448776588440711</v>
      </c>
      <c r="BC841" s="49"/>
      <c r="BD841" s="10">
        <v>0.52723739992994045</v>
      </c>
      <c r="BE841" s="12">
        <v>0.7395658790231362</v>
      </c>
      <c r="BF841" s="12">
        <v>0.42160031230373607</v>
      </c>
      <c r="BG841" s="12">
        <v>0.62089847390371511</v>
      </c>
      <c r="BH841" s="12">
        <v>0.60034348458046294</v>
      </c>
      <c r="BI841" s="10">
        <v>0.61469467330585703</v>
      </c>
      <c r="BJ841" s="49"/>
      <c r="BK841" s="10">
        <v>0.52723739992994045</v>
      </c>
      <c r="BL841" s="12">
        <v>0.27271044405534789</v>
      </c>
      <c r="BM841" s="12">
        <v>0.73695249419763542</v>
      </c>
      <c r="BN841" s="37">
        <v>0.60884402269272264</v>
      </c>
    </row>
    <row r="842" spans="1:66" x14ac:dyDescent="0.15">
      <c r="A842" s="31" t="s">
        <v>153</v>
      </c>
      <c r="B842" s="4"/>
      <c r="C842" s="4"/>
      <c r="D842" s="4"/>
      <c r="E842" s="4"/>
      <c r="F842" s="4"/>
      <c r="G842" s="6"/>
      <c r="H842" s="26"/>
      <c r="I842" s="15"/>
      <c r="J842" s="14"/>
      <c r="K842" s="14"/>
      <c r="L842" s="16"/>
      <c r="M842" s="26"/>
      <c r="N842" s="5"/>
      <c r="O842" s="4"/>
      <c r="P842" s="4"/>
      <c r="Q842" s="4"/>
      <c r="R842" s="4"/>
      <c r="S842" s="4"/>
      <c r="T842" s="6"/>
      <c r="U842" s="26"/>
      <c r="V842" s="5"/>
      <c r="W842" s="4"/>
      <c r="X842" s="4"/>
      <c r="Y842" s="4"/>
      <c r="Z842" s="4"/>
      <c r="AA842" s="6"/>
      <c r="AB842" s="26"/>
      <c r="AC842" s="5"/>
      <c r="AD842" s="4"/>
      <c r="AE842" s="4"/>
      <c r="AF842" s="6"/>
      <c r="AG842" s="26"/>
      <c r="AH842" s="5"/>
      <c r="AI842" s="4"/>
      <c r="AJ842" s="4"/>
      <c r="AK842" s="4"/>
      <c r="AL842" s="4"/>
      <c r="AM842" s="4"/>
      <c r="AN842" s="4"/>
      <c r="AO842" s="4"/>
      <c r="AP842" s="4"/>
      <c r="AQ842" s="6"/>
      <c r="AR842" s="26"/>
      <c r="AS842" s="15"/>
      <c r="AT842" s="14"/>
      <c r="AU842" s="14"/>
      <c r="AV842" s="16"/>
      <c r="AW842" s="26"/>
      <c r="AX842" s="15"/>
      <c r="AY842" s="14"/>
      <c r="AZ842" s="14"/>
      <c r="BA842" s="14"/>
      <c r="BB842" s="16"/>
      <c r="BC842" s="26"/>
      <c r="BD842" s="5"/>
      <c r="BE842" s="4"/>
      <c r="BF842" s="4"/>
      <c r="BG842" s="4"/>
      <c r="BH842" s="4"/>
      <c r="BI842" s="6"/>
      <c r="BJ842" s="26"/>
      <c r="BK842" s="5"/>
      <c r="BL842" s="4"/>
      <c r="BM842" s="4"/>
      <c r="BN842" s="34"/>
    </row>
    <row r="843" spans="1:66" x14ac:dyDescent="0.15">
      <c r="A843" s="48" t="s">
        <v>48</v>
      </c>
      <c r="B843" s="7">
        <v>300.42000000000013</v>
      </c>
      <c r="C843" s="7">
        <v>86.992122302158123</v>
      </c>
      <c r="D843" s="7">
        <v>46.828057553956803</v>
      </c>
      <c r="E843" s="7">
        <v>48.629136690647492</v>
      </c>
      <c r="F843" s="7">
        <v>52.23129496402877</v>
      </c>
      <c r="G843" s="7">
        <v>65.739388489208665</v>
      </c>
      <c r="H843" s="49"/>
      <c r="I843" s="7">
        <v>300.42000000000013</v>
      </c>
      <c r="J843" s="7">
        <v>155.80004801920751</v>
      </c>
      <c r="K843" s="7">
        <v>144.43962785114047</v>
      </c>
      <c r="L843" s="7">
        <v>0.18032412965186126</v>
      </c>
      <c r="M843" s="49"/>
      <c r="N843" s="7">
        <v>300.42000000000013</v>
      </c>
      <c r="O843" s="7">
        <v>91.042540102211987</v>
      </c>
      <c r="P843" s="7">
        <v>91.226452314898609</v>
      </c>
      <c r="Q843" s="7">
        <v>0.18032412965186126</v>
      </c>
      <c r="R843" s="7">
        <v>64.757507916995621</v>
      </c>
      <c r="S843" s="7">
        <v>53.213175536241799</v>
      </c>
      <c r="T843" s="8" t="s">
        <v>49</v>
      </c>
      <c r="U843" s="49"/>
      <c r="V843" s="7">
        <v>300.42000000000013</v>
      </c>
      <c r="W843" s="7">
        <v>196.73999999999992</v>
      </c>
      <c r="X843" s="7">
        <v>38.519999999999996</v>
      </c>
      <c r="Y843" s="7">
        <v>39.96</v>
      </c>
      <c r="Z843" s="7">
        <v>20.340000000000003</v>
      </c>
      <c r="AA843" s="7">
        <v>4.8599999999999994</v>
      </c>
      <c r="AB843" s="49"/>
      <c r="AC843" s="7">
        <v>300.42000000000013</v>
      </c>
      <c r="AD843" s="7">
        <v>101.93991252477367</v>
      </c>
      <c r="AE843" s="7">
        <v>142.62159972161288</v>
      </c>
      <c r="AF843" s="7">
        <v>55.858487753613261</v>
      </c>
      <c r="AG843" s="49"/>
      <c r="AH843" s="7">
        <v>300.42000000000013</v>
      </c>
      <c r="AI843" s="7">
        <v>45.627754588647342</v>
      </c>
      <c r="AJ843" s="7">
        <v>56.131833806474518</v>
      </c>
      <c r="AK843" s="7">
        <v>0.18032412965186126</v>
      </c>
      <c r="AL843" s="7">
        <v>75.054127463930485</v>
      </c>
      <c r="AM843" s="7">
        <v>67.567472257682468</v>
      </c>
      <c r="AN843" s="8" t="s">
        <v>49</v>
      </c>
      <c r="AO843" s="7">
        <v>35.11816596662986</v>
      </c>
      <c r="AP843" s="7">
        <v>20.740321786983394</v>
      </c>
      <c r="AQ843" s="8" t="s">
        <v>49</v>
      </c>
      <c r="AR843" s="49"/>
      <c r="AS843" s="7">
        <v>300.42000000000013</v>
      </c>
      <c r="AT843" s="7">
        <v>94.90098039242767</v>
      </c>
      <c r="AU843" s="7">
        <v>92.636274240034155</v>
      </c>
      <c r="AV843" s="7">
        <v>112.88274536753799</v>
      </c>
      <c r="AW843" s="49"/>
      <c r="AX843" s="7">
        <v>300.42000000000013</v>
      </c>
      <c r="AY843" s="7">
        <v>45.894901338877006</v>
      </c>
      <c r="AZ843" s="7">
        <v>75.10335458738372</v>
      </c>
      <c r="BA843" s="7">
        <v>101.10135915339013</v>
      </c>
      <c r="BB843" s="7">
        <v>78.320384920348943</v>
      </c>
      <c r="BC843" s="49"/>
      <c r="BD843" s="7">
        <v>300.42000000000013</v>
      </c>
      <c r="BE843" s="7">
        <v>28.449162764691238</v>
      </c>
      <c r="BF843" s="7">
        <v>150.63848146482945</v>
      </c>
      <c r="BG843" s="7">
        <v>34.933855230933275</v>
      </c>
      <c r="BH843" s="7">
        <v>66.592161328192518</v>
      </c>
      <c r="BI843" s="7">
        <v>19.806339211353354</v>
      </c>
      <c r="BJ843" s="49"/>
      <c r="BK843" s="7">
        <v>300.42000000000013</v>
      </c>
      <c r="BL843" s="7">
        <v>101.67618142328104</v>
      </c>
      <c r="BM843" s="7">
        <v>75.408885923872546</v>
      </c>
      <c r="BN843" s="35">
        <v>123.33493265284623</v>
      </c>
    </row>
    <row r="844" spans="1:66" x14ac:dyDescent="0.15">
      <c r="A844" s="47" t="s">
        <v>134</v>
      </c>
      <c r="B844" s="9"/>
      <c r="C844" s="11"/>
      <c r="D844" s="11"/>
      <c r="E844" s="11"/>
      <c r="F844" s="11"/>
      <c r="G844" s="11"/>
      <c r="H844" s="49"/>
      <c r="I844" s="9"/>
      <c r="J844" s="11"/>
      <c r="K844" s="11"/>
      <c r="L844" s="9"/>
      <c r="M844" s="49"/>
      <c r="N844" s="9"/>
      <c r="O844" s="11"/>
      <c r="P844" s="11"/>
      <c r="Q844" s="9"/>
      <c r="R844" s="11"/>
      <c r="S844" s="11"/>
      <c r="T844" s="9"/>
      <c r="U844" s="49"/>
      <c r="V844" s="9"/>
      <c r="W844" s="11"/>
      <c r="X844" s="9"/>
      <c r="Y844" s="11"/>
      <c r="Z844" s="9"/>
      <c r="AA844" s="9"/>
      <c r="AB844" s="49"/>
      <c r="AC844" s="9"/>
      <c r="AD844" s="11"/>
      <c r="AE844" s="11"/>
      <c r="AF844" s="11"/>
      <c r="AG844" s="49"/>
      <c r="AH844" s="9"/>
      <c r="AI844" s="11"/>
      <c r="AJ844" s="11"/>
      <c r="AK844" s="9"/>
      <c r="AL844" s="11"/>
      <c r="AM844" s="11"/>
      <c r="AN844" s="9"/>
      <c r="AO844" s="11"/>
      <c r="AP844" s="11"/>
      <c r="AQ844" s="9"/>
      <c r="AR844" s="49"/>
      <c r="AS844" s="9"/>
      <c r="AT844" s="11"/>
      <c r="AU844" s="9"/>
      <c r="AV844" s="11"/>
      <c r="AW844" s="49"/>
      <c r="AX844" s="9"/>
      <c r="AY844" s="11"/>
      <c r="AZ844" s="9"/>
      <c r="BA844" s="11"/>
      <c r="BB844" s="11"/>
      <c r="BC844" s="49"/>
      <c r="BD844" s="9"/>
      <c r="BE844" s="11"/>
      <c r="BF844" s="11"/>
      <c r="BG844" s="11"/>
      <c r="BH844" s="11"/>
      <c r="BI844" s="11"/>
      <c r="BJ844" s="49"/>
      <c r="BK844" s="9"/>
      <c r="BL844" s="11"/>
      <c r="BM844" s="11"/>
      <c r="BN844" s="36"/>
    </row>
    <row r="845" spans="1:66" x14ac:dyDescent="0.15">
      <c r="A845" s="50" t="s">
        <v>51</v>
      </c>
      <c r="B845" s="10">
        <v>0.21926998756178642</v>
      </c>
      <c r="C845" s="12">
        <v>0.35595186212695157</v>
      </c>
      <c r="D845" s="12">
        <v>0.4476745777406137</v>
      </c>
      <c r="E845" s="12">
        <v>0.19112389406862984</v>
      </c>
      <c r="F845" s="12">
        <v>4.8250108414697297E-2</v>
      </c>
      <c r="G845" s="12">
        <v>3.2400593957235498E-2</v>
      </c>
      <c r="H845" s="49"/>
      <c r="I845" s="10">
        <v>0.21926998756178642</v>
      </c>
      <c r="J845" s="12">
        <v>0.16321461211723734</v>
      </c>
      <c r="K845" s="12">
        <v>0.28000795806322537</v>
      </c>
      <c r="L845" s="10">
        <v>0</v>
      </c>
      <c r="M845" s="49"/>
      <c r="N845" s="10">
        <v>0.21926998756178642</v>
      </c>
      <c r="O845" s="12">
        <v>0.25531031864494269</v>
      </c>
      <c r="P845" s="12">
        <v>0.41631377629795741</v>
      </c>
      <c r="Q845" s="10">
        <v>0</v>
      </c>
      <c r="R845" s="12">
        <v>3.3737315592217258E-2</v>
      </c>
      <c r="S845" s="12">
        <v>4.6330939127095058E-2</v>
      </c>
      <c r="T845" s="13" t="s">
        <v>49</v>
      </c>
      <c r="U845" s="49"/>
      <c r="V845" s="10">
        <v>0.21926998756178642</v>
      </c>
      <c r="W845" s="12">
        <v>0.17452997235928022</v>
      </c>
      <c r="X845" s="10">
        <v>0.2198776389526064</v>
      </c>
      <c r="Y845" s="12">
        <v>0.42284522443092165</v>
      </c>
      <c r="Z845" s="10">
        <v>0.26679025350878333</v>
      </c>
      <c r="AA845" s="10">
        <v>0.15287393503384106</v>
      </c>
      <c r="AB845" s="49"/>
      <c r="AC845" s="10">
        <v>0.21926998756178642</v>
      </c>
      <c r="AD845" s="12">
        <v>0.398789093974527</v>
      </c>
      <c r="AE845" s="12">
        <v>0.14647654339393501</v>
      </c>
      <c r="AF845" s="12">
        <v>7.7514546872056375E-2</v>
      </c>
      <c r="AG845" s="49"/>
      <c r="AH845" s="10">
        <v>0.21926998756178642</v>
      </c>
      <c r="AI845" s="12">
        <v>0.34914527267070072</v>
      </c>
      <c r="AJ845" s="12">
        <v>0.44042406709221743</v>
      </c>
      <c r="AK845" s="10">
        <v>0</v>
      </c>
      <c r="AL845" s="12">
        <v>9.3134725127313453E-2</v>
      </c>
      <c r="AM845" s="12">
        <v>0.20572877665896758</v>
      </c>
      <c r="AN845" s="13" t="s">
        <v>49</v>
      </c>
      <c r="AO845" s="12">
        <v>7.1415576185169929E-2</v>
      </c>
      <c r="AP845" s="12">
        <v>8.7841516096907629E-2</v>
      </c>
      <c r="AQ845" s="13" t="s">
        <v>49</v>
      </c>
      <c r="AR845" s="49"/>
      <c r="AS845" s="10">
        <v>0.21926998756178642</v>
      </c>
      <c r="AT845" s="12">
        <v>0.16600698879936071</v>
      </c>
      <c r="AU845" s="10">
        <v>0.19756044263822128</v>
      </c>
      <c r="AV845" s="12">
        <v>0.28186416114743884</v>
      </c>
      <c r="AW845" s="49"/>
      <c r="AX845" s="10">
        <v>0.21926998756178642</v>
      </c>
      <c r="AY845" s="12">
        <v>0.14682641786607784</v>
      </c>
      <c r="AZ845" s="10">
        <v>0.22586485204753742</v>
      </c>
      <c r="BA845" s="12">
        <v>0.1628586065845555</v>
      </c>
      <c r="BB845" s="12">
        <v>0.32821686435621322</v>
      </c>
      <c r="BC845" s="49"/>
      <c r="BD845" s="10">
        <v>0.21926998756178642</v>
      </c>
      <c r="BE845" s="12">
        <v>5.1171932769435033E-2</v>
      </c>
      <c r="BF845" s="12">
        <v>0.3353974581176915</v>
      </c>
      <c r="BG845" s="12">
        <v>0.20311623816580998</v>
      </c>
      <c r="BH845" s="12">
        <v>0.10208249509005661</v>
      </c>
      <c r="BI845" s="12">
        <v>0</v>
      </c>
      <c r="BJ845" s="49"/>
      <c r="BK845" s="10">
        <v>0.21926998756178642</v>
      </c>
      <c r="BL845" s="12">
        <v>0.45783542870116106</v>
      </c>
      <c r="BM845" s="12">
        <v>3.2794920269591098E-2</v>
      </c>
      <c r="BN845" s="37">
        <v>0.13661257835702142</v>
      </c>
    </row>
    <row r="846" spans="1:66" x14ac:dyDescent="0.15">
      <c r="A846" s="47" t="s">
        <v>135</v>
      </c>
      <c r="B846" s="9"/>
      <c r="C846" s="11"/>
      <c r="D846" s="11"/>
      <c r="E846" s="11"/>
      <c r="F846" s="11"/>
      <c r="G846" s="11"/>
      <c r="H846" s="49"/>
      <c r="I846" s="9"/>
      <c r="J846" s="9"/>
      <c r="K846" s="9"/>
      <c r="L846" s="9"/>
      <c r="M846" s="49"/>
      <c r="N846" s="9"/>
      <c r="O846" s="11"/>
      <c r="P846" s="11"/>
      <c r="Q846" s="9"/>
      <c r="R846" s="11"/>
      <c r="S846" s="11"/>
      <c r="T846" s="9"/>
      <c r="U846" s="49"/>
      <c r="V846" s="9"/>
      <c r="W846" s="11"/>
      <c r="X846" s="9"/>
      <c r="Y846" s="11"/>
      <c r="Z846" s="9"/>
      <c r="AA846" s="9"/>
      <c r="AB846" s="49"/>
      <c r="AC846" s="9"/>
      <c r="AD846" s="11"/>
      <c r="AE846" s="11"/>
      <c r="AF846" s="11"/>
      <c r="AG846" s="49"/>
      <c r="AH846" s="9"/>
      <c r="AI846" s="11"/>
      <c r="AJ846" s="11"/>
      <c r="AK846" s="9"/>
      <c r="AL846" s="11"/>
      <c r="AM846" s="9"/>
      <c r="AN846" s="9"/>
      <c r="AO846" s="11"/>
      <c r="AP846" s="11"/>
      <c r="AQ846" s="9"/>
      <c r="AR846" s="49"/>
      <c r="AS846" s="9"/>
      <c r="AT846" s="9"/>
      <c r="AU846" s="9"/>
      <c r="AV846" s="9"/>
      <c r="AW846" s="49"/>
      <c r="AX846" s="9"/>
      <c r="AY846" s="9"/>
      <c r="AZ846" s="9"/>
      <c r="BA846" s="11"/>
      <c r="BB846" s="11"/>
      <c r="BC846" s="49"/>
      <c r="BD846" s="9"/>
      <c r="BE846" s="11"/>
      <c r="BF846" s="11"/>
      <c r="BG846" s="11"/>
      <c r="BH846" s="11"/>
      <c r="BI846" s="9"/>
      <c r="BJ846" s="49"/>
      <c r="BK846" s="9"/>
      <c r="BL846" s="11"/>
      <c r="BM846" s="11"/>
      <c r="BN846" s="36"/>
    </row>
    <row r="847" spans="1:66" x14ac:dyDescent="0.15">
      <c r="A847" s="50" t="s">
        <v>51</v>
      </c>
      <c r="B847" s="10">
        <v>0.63228939444742316</v>
      </c>
      <c r="C847" s="12">
        <v>0.41136258499473483</v>
      </c>
      <c r="D847" s="12">
        <v>0.4355806229015573</v>
      </c>
      <c r="E847" s="12">
        <v>0.64855384098093583</v>
      </c>
      <c r="F847" s="12">
        <v>0.85911982086576244</v>
      </c>
      <c r="G847" s="12">
        <v>0.87250776524799278</v>
      </c>
      <c r="H847" s="49"/>
      <c r="I847" s="10">
        <v>0.63228939444742316</v>
      </c>
      <c r="J847" s="10">
        <v>0.66640848276286802</v>
      </c>
      <c r="K847" s="10">
        <v>0.59502771790548037</v>
      </c>
      <c r="L847" s="10">
        <v>1</v>
      </c>
      <c r="M847" s="49"/>
      <c r="N847" s="10">
        <v>0.63228939444742316</v>
      </c>
      <c r="O847" s="12">
        <v>0.52569856959055228</v>
      </c>
      <c r="P847" s="12">
        <v>0.43496216203912624</v>
      </c>
      <c r="Q847" s="10">
        <v>1</v>
      </c>
      <c r="R847" s="12">
        <v>0.86423246217216809</v>
      </c>
      <c r="S847" s="12">
        <v>0.8694374416693752</v>
      </c>
      <c r="T847" s="13" t="s">
        <v>49</v>
      </c>
      <c r="U847" s="49"/>
      <c r="V847" s="10">
        <v>0.63228939444742316</v>
      </c>
      <c r="W847" s="12">
        <v>0.69686382780453515</v>
      </c>
      <c r="X847" s="10">
        <v>0.58820410312378379</v>
      </c>
      <c r="Y847" s="12">
        <v>0.3958171663052133</v>
      </c>
      <c r="Z847" s="10">
        <v>0.58381469482359882</v>
      </c>
      <c r="AA847" s="10">
        <v>0.51484022366959337</v>
      </c>
      <c r="AB847" s="49"/>
      <c r="AC847" s="10">
        <v>0.63228939444742316</v>
      </c>
      <c r="AD847" s="12">
        <v>0.45728457205240691</v>
      </c>
      <c r="AE847" s="12">
        <v>0.69660366858242939</v>
      </c>
      <c r="AF847" s="12">
        <v>0.78745599441919012</v>
      </c>
      <c r="AG847" s="49"/>
      <c r="AH847" s="10">
        <v>0.63228939444742316</v>
      </c>
      <c r="AI847" s="12">
        <v>0.44215502927519496</v>
      </c>
      <c r="AJ847" s="12">
        <v>0.46783940943267838</v>
      </c>
      <c r="AK847" s="10">
        <v>1</v>
      </c>
      <c r="AL847" s="12">
        <v>0.76217575754336775</v>
      </c>
      <c r="AM847" s="10">
        <v>0.62376601817897115</v>
      </c>
      <c r="AN847" s="13" t="s">
        <v>49</v>
      </c>
      <c r="AO847" s="12">
        <v>0.75310014815439685</v>
      </c>
      <c r="AP847" s="12">
        <v>0.8456283951872553</v>
      </c>
      <c r="AQ847" s="13" t="s">
        <v>49</v>
      </c>
      <c r="AR847" s="49"/>
      <c r="AS847" s="10">
        <v>0.63228939444742316</v>
      </c>
      <c r="AT847" s="10">
        <v>0.68814495652762953</v>
      </c>
      <c r="AU847" s="10">
        <v>0.64973560257038709</v>
      </c>
      <c r="AV847" s="10">
        <v>0.57101431383711287</v>
      </c>
      <c r="AW847" s="49"/>
      <c r="AX847" s="10">
        <v>0.63228939444742316</v>
      </c>
      <c r="AY847" s="10">
        <v>0.67913984437771424</v>
      </c>
      <c r="AZ847" s="10">
        <v>0.62931515626970136</v>
      </c>
      <c r="BA847" s="12">
        <v>0.68719983087672176</v>
      </c>
      <c r="BB847" s="12">
        <v>0.53680542466028558</v>
      </c>
      <c r="BC847" s="49"/>
      <c r="BD847" s="10">
        <v>0.63228939444742316</v>
      </c>
      <c r="BE847" s="12">
        <v>0.77899014861544591</v>
      </c>
      <c r="BF847" s="12">
        <v>0.5194281607201604</v>
      </c>
      <c r="BG847" s="12">
        <v>0.73007506624237084</v>
      </c>
      <c r="BH847" s="12">
        <v>0.75094105668468514</v>
      </c>
      <c r="BI847" s="10">
        <v>0.70854932719265251</v>
      </c>
      <c r="BJ847" s="49"/>
      <c r="BK847" s="10">
        <v>0.63228939444742316</v>
      </c>
      <c r="BL847" s="12">
        <v>0.3874756728125846</v>
      </c>
      <c r="BM847" s="12">
        <v>0.821550985801907</v>
      </c>
      <c r="BN847" s="37">
        <v>0.71839410456652142</v>
      </c>
    </row>
    <row r="848" spans="1:66" x14ac:dyDescent="0.15">
      <c r="A848" s="47" t="s">
        <v>81</v>
      </c>
      <c r="B848" s="9"/>
      <c r="C848" s="11"/>
      <c r="D848" s="9"/>
      <c r="E848" s="9"/>
      <c r="F848" s="11"/>
      <c r="G848" s="11"/>
      <c r="H848" s="49"/>
      <c r="I848" s="9"/>
      <c r="J848" s="9"/>
      <c r="K848" s="9"/>
      <c r="L848" s="9"/>
      <c r="M848" s="49"/>
      <c r="N848" s="9"/>
      <c r="O848" s="11"/>
      <c r="P848" s="9"/>
      <c r="Q848" s="9"/>
      <c r="R848" s="9"/>
      <c r="S848" s="11"/>
      <c r="T848" s="9"/>
      <c r="U848" s="49"/>
      <c r="V848" s="9"/>
      <c r="W848" s="9"/>
      <c r="X848" s="9"/>
      <c r="Y848" s="9"/>
      <c r="Z848" s="9"/>
      <c r="AA848" s="9"/>
      <c r="AB848" s="49"/>
      <c r="AC848" s="9"/>
      <c r="AD848" s="9"/>
      <c r="AE848" s="9"/>
      <c r="AF848" s="9"/>
      <c r="AG848" s="49"/>
      <c r="AH848" s="9"/>
      <c r="AI848" s="9"/>
      <c r="AJ848" s="9"/>
      <c r="AK848" s="9"/>
      <c r="AL848" s="9"/>
      <c r="AM848" s="9"/>
      <c r="AN848" s="9"/>
      <c r="AO848" s="9"/>
      <c r="AP848" s="9"/>
      <c r="AQ848" s="9"/>
      <c r="AR848" s="49"/>
      <c r="AS848" s="9"/>
      <c r="AT848" s="9"/>
      <c r="AU848" s="9"/>
      <c r="AV848" s="9"/>
      <c r="AW848" s="49"/>
      <c r="AX848" s="9"/>
      <c r="AY848" s="9"/>
      <c r="AZ848" s="9"/>
      <c r="BA848" s="9"/>
      <c r="BB848" s="9"/>
      <c r="BC848" s="49"/>
      <c r="BD848" s="9"/>
      <c r="BE848" s="9"/>
      <c r="BF848" s="9"/>
      <c r="BG848" s="9"/>
      <c r="BH848" s="9"/>
      <c r="BI848" s="9"/>
      <c r="BJ848" s="49"/>
      <c r="BK848" s="9"/>
      <c r="BL848" s="9"/>
      <c r="BM848" s="9"/>
      <c r="BN848" s="38"/>
    </row>
    <row r="849" spans="1:66" x14ac:dyDescent="0.15">
      <c r="A849" s="50" t="s">
        <v>51</v>
      </c>
      <c r="B849" s="10">
        <v>0.14844061799078956</v>
      </c>
      <c r="C849" s="12">
        <v>0.23268555287831472</v>
      </c>
      <c r="D849" s="10">
        <v>0.11674479935782957</v>
      </c>
      <c r="E849" s="10">
        <v>0.16032226495043425</v>
      </c>
      <c r="F849" s="12">
        <v>9.2630070719540297E-2</v>
      </c>
      <c r="G849" s="12">
        <v>9.5091640794771573E-2</v>
      </c>
      <c r="H849" s="49"/>
      <c r="I849" s="10">
        <v>0.14844061799078956</v>
      </c>
      <c r="J849" s="10">
        <v>0.17037690511989539</v>
      </c>
      <c r="K849" s="10">
        <v>0.12496432403129346</v>
      </c>
      <c r="L849" s="10">
        <v>0</v>
      </c>
      <c r="M849" s="49"/>
      <c r="N849" s="10">
        <v>0.14844061799078956</v>
      </c>
      <c r="O849" s="12">
        <v>0.21899111176450597</v>
      </c>
      <c r="P849" s="10">
        <v>0.14872406166291627</v>
      </c>
      <c r="Q849" s="10">
        <v>0</v>
      </c>
      <c r="R849" s="10">
        <v>0.10203022223561471</v>
      </c>
      <c r="S849" s="12">
        <v>8.4231619203529409E-2</v>
      </c>
      <c r="T849" s="13" t="s">
        <v>49</v>
      </c>
      <c r="U849" s="49"/>
      <c r="V849" s="10">
        <v>0.14844061799078956</v>
      </c>
      <c r="W849" s="10">
        <v>0.12860619983618415</v>
      </c>
      <c r="X849" s="10">
        <v>0.19191825792360998</v>
      </c>
      <c r="Y849" s="10">
        <v>0.18133760926386513</v>
      </c>
      <c r="Z849" s="10">
        <v>0.14939505166761768</v>
      </c>
      <c r="AA849" s="10">
        <v>0.33228584129656574</v>
      </c>
      <c r="AB849" s="49"/>
      <c r="AC849" s="10">
        <v>0.14844061799078956</v>
      </c>
      <c r="AD849" s="10">
        <v>0.14392633397306651</v>
      </c>
      <c r="AE849" s="10">
        <v>0.15691978802363579</v>
      </c>
      <c r="AF849" s="10">
        <v>0.13502945870875338</v>
      </c>
      <c r="AG849" s="49"/>
      <c r="AH849" s="10">
        <v>0.14844061799078956</v>
      </c>
      <c r="AI849" s="10">
        <v>0.20869969805410413</v>
      </c>
      <c r="AJ849" s="10">
        <v>9.1736523475104137E-2</v>
      </c>
      <c r="AK849" s="10">
        <v>0</v>
      </c>
      <c r="AL849" s="10">
        <v>0.14468951732931892</v>
      </c>
      <c r="AM849" s="10">
        <v>0.17050520516206147</v>
      </c>
      <c r="AN849" s="13" t="s">
        <v>49</v>
      </c>
      <c r="AO849" s="10">
        <v>0.17548427566043312</v>
      </c>
      <c r="AP849" s="10">
        <v>6.6530088715837113E-2</v>
      </c>
      <c r="AQ849" s="13" t="s">
        <v>49</v>
      </c>
      <c r="AR849" s="49"/>
      <c r="AS849" s="10">
        <v>0.14844061799078956</v>
      </c>
      <c r="AT849" s="10">
        <v>0.1458480546730106</v>
      </c>
      <c r="AU849" s="10">
        <v>0.15270395479139201</v>
      </c>
      <c r="AV849" s="10">
        <v>0.14712152501544856</v>
      </c>
      <c r="AW849" s="49"/>
      <c r="AX849" s="10">
        <v>0.14844061799078956</v>
      </c>
      <c r="AY849" s="10">
        <v>0.17403373775620809</v>
      </c>
      <c r="AZ849" s="10">
        <v>0.14481999168276166</v>
      </c>
      <c r="BA849" s="10">
        <v>0.14994156253872362</v>
      </c>
      <c r="BB849" s="10">
        <v>0.13497771098350136</v>
      </c>
      <c r="BC849" s="49"/>
      <c r="BD849" s="10">
        <v>0.14844061799078956</v>
      </c>
      <c r="BE849" s="10">
        <v>0.16983791861511913</v>
      </c>
      <c r="BF849" s="10">
        <v>0.14517438116214837</v>
      </c>
      <c r="BG849" s="10">
        <v>6.6808695591819442E-2</v>
      </c>
      <c r="BH849" s="10">
        <v>0.14697644822525843</v>
      </c>
      <c r="BI849" s="10">
        <v>0.29145067280734754</v>
      </c>
      <c r="BJ849" s="49"/>
      <c r="BK849" s="10">
        <v>0.14844061799078956</v>
      </c>
      <c r="BL849" s="10">
        <v>0.15468889848625444</v>
      </c>
      <c r="BM849" s="10">
        <v>0.14565409392850212</v>
      </c>
      <c r="BN849" s="39">
        <v>0.14499331707645755</v>
      </c>
    </row>
    <row r="850" spans="1:66" ht="24" x14ac:dyDescent="0.15">
      <c r="A850" s="31" t="s">
        <v>154</v>
      </c>
      <c r="B850" s="4"/>
      <c r="C850" s="4"/>
      <c r="D850" s="4"/>
      <c r="E850" s="4"/>
      <c r="F850" s="4"/>
      <c r="G850" s="6"/>
      <c r="H850" s="26"/>
      <c r="I850" s="15"/>
      <c r="J850" s="14"/>
      <c r="K850" s="14"/>
      <c r="L850" s="16"/>
      <c r="M850" s="26"/>
      <c r="N850" s="5"/>
      <c r="O850" s="4"/>
      <c r="P850" s="4"/>
      <c r="Q850" s="4"/>
      <c r="R850" s="4"/>
      <c r="S850" s="4"/>
      <c r="T850" s="6"/>
      <c r="U850" s="26"/>
      <c r="V850" s="5"/>
      <c r="W850" s="4"/>
      <c r="X850" s="4"/>
      <c r="Y850" s="4"/>
      <c r="Z850" s="4"/>
      <c r="AA850" s="6"/>
      <c r="AB850" s="26"/>
      <c r="AC850" s="5"/>
      <c r="AD850" s="4"/>
      <c r="AE850" s="4"/>
      <c r="AF850" s="6"/>
      <c r="AG850" s="26"/>
      <c r="AH850" s="5"/>
      <c r="AI850" s="4"/>
      <c r="AJ850" s="4"/>
      <c r="AK850" s="4"/>
      <c r="AL850" s="4"/>
      <c r="AM850" s="4"/>
      <c r="AN850" s="4"/>
      <c r="AO850" s="4"/>
      <c r="AP850" s="4"/>
      <c r="AQ850" s="6"/>
      <c r="AR850" s="26"/>
      <c r="AS850" s="15"/>
      <c r="AT850" s="14"/>
      <c r="AU850" s="14"/>
      <c r="AV850" s="16"/>
      <c r="AW850" s="26"/>
      <c r="AX850" s="5"/>
      <c r="AY850" s="4"/>
      <c r="AZ850" s="4"/>
      <c r="BA850" s="4"/>
      <c r="BB850" s="6"/>
      <c r="BC850" s="26"/>
      <c r="BD850" s="5"/>
      <c r="BE850" s="4"/>
      <c r="BF850" s="4"/>
      <c r="BG850" s="4"/>
      <c r="BH850" s="4"/>
      <c r="BI850" s="6"/>
      <c r="BJ850" s="26"/>
      <c r="BK850" s="5"/>
      <c r="BL850" s="4"/>
      <c r="BM850" s="4"/>
      <c r="BN850" s="34"/>
    </row>
    <row r="851" spans="1:66" x14ac:dyDescent="0.15">
      <c r="A851" s="48" t="s">
        <v>48</v>
      </c>
      <c r="B851" s="7">
        <v>300.42000000000013</v>
      </c>
      <c r="C851" s="7">
        <v>86.992122302158123</v>
      </c>
      <c r="D851" s="7">
        <v>46.828057553956803</v>
      </c>
      <c r="E851" s="7">
        <v>48.629136690647492</v>
      </c>
      <c r="F851" s="7">
        <v>52.23129496402877</v>
      </c>
      <c r="G851" s="7">
        <v>65.739388489208665</v>
      </c>
      <c r="H851" s="49"/>
      <c r="I851" s="7">
        <v>300.42000000000013</v>
      </c>
      <c r="J851" s="7">
        <v>155.80004801920751</v>
      </c>
      <c r="K851" s="7">
        <v>144.43962785114047</v>
      </c>
      <c r="L851" s="7">
        <v>0.18032412965186126</v>
      </c>
      <c r="M851" s="49"/>
      <c r="N851" s="7">
        <v>300.42000000000013</v>
      </c>
      <c r="O851" s="7">
        <v>91.042540102211987</v>
      </c>
      <c r="P851" s="7">
        <v>91.226452314898609</v>
      </c>
      <c r="Q851" s="7">
        <v>0.18032412965186126</v>
      </c>
      <c r="R851" s="7">
        <v>64.757507916995621</v>
      </c>
      <c r="S851" s="7">
        <v>53.213175536241799</v>
      </c>
      <c r="T851" s="8" t="s">
        <v>49</v>
      </c>
      <c r="U851" s="49"/>
      <c r="V851" s="7">
        <v>300.42000000000013</v>
      </c>
      <c r="W851" s="7">
        <v>196.73999999999992</v>
      </c>
      <c r="X851" s="7">
        <v>38.519999999999996</v>
      </c>
      <c r="Y851" s="7">
        <v>39.96</v>
      </c>
      <c r="Z851" s="7">
        <v>20.340000000000003</v>
      </c>
      <c r="AA851" s="7">
        <v>4.8599999999999994</v>
      </c>
      <c r="AB851" s="49"/>
      <c r="AC851" s="7">
        <v>300.42000000000013</v>
      </c>
      <c r="AD851" s="7">
        <v>101.93991252477367</v>
      </c>
      <c r="AE851" s="7">
        <v>142.62159972161288</v>
      </c>
      <c r="AF851" s="7">
        <v>55.858487753613261</v>
      </c>
      <c r="AG851" s="49"/>
      <c r="AH851" s="7">
        <v>300.42000000000013</v>
      </c>
      <c r="AI851" s="7">
        <v>45.627754588647342</v>
      </c>
      <c r="AJ851" s="7">
        <v>56.131833806474518</v>
      </c>
      <c r="AK851" s="7">
        <v>0.18032412965186126</v>
      </c>
      <c r="AL851" s="7">
        <v>75.054127463930485</v>
      </c>
      <c r="AM851" s="7">
        <v>67.567472257682468</v>
      </c>
      <c r="AN851" s="8" t="s">
        <v>49</v>
      </c>
      <c r="AO851" s="7">
        <v>35.11816596662986</v>
      </c>
      <c r="AP851" s="7">
        <v>20.740321786983394</v>
      </c>
      <c r="AQ851" s="8" t="s">
        <v>49</v>
      </c>
      <c r="AR851" s="49"/>
      <c r="AS851" s="7">
        <v>300.42000000000013</v>
      </c>
      <c r="AT851" s="7">
        <v>94.90098039242767</v>
      </c>
      <c r="AU851" s="7">
        <v>92.636274240034155</v>
      </c>
      <c r="AV851" s="7">
        <v>112.88274536753799</v>
      </c>
      <c r="AW851" s="49"/>
      <c r="AX851" s="7">
        <v>300.42000000000013</v>
      </c>
      <c r="AY851" s="7">
        <v>45.894901338877006</v>
      </c>
      <c r="AZ851" s="7">
        <v>75.10335458738372</v>
      </c>
      <c r="BA851" s="7">
        <v>101.10135915339013</v>
      </c>
      <c r="BB851" s="7">
        <v>78.320384920348943</v>
      </c>
      <c r="BC851" s="49"/>
      <c r="BD851" s="7">
        <v>300.42000000000013</v>
      </c>
      <c r="BE851" s="7">
        <v>28.449162764691238</v>
      </c>
      <c r="BF851" s="7">
        <v>150.63848146482945</v>
      </c>
      <c r="BG851" s="7">
        <v>34.933855230933275</v>
      </c>
      <c r="BH851" s="7">
        <v>66.592161328192518</v>
      </c>
      <c r="BI851" s="7">
        <v>19.806339211353354</v>
      </c>
      <c r="BJ851" s="49"/>
      <c r="BK851" s="7">
        <v>300.42000000000013</v>
      </c>
      <c r="BL851" s="7">
        <v>101.67618142328104</v>
      </c>
      <c r="BM851" s="7">
        <v>75.408885923872546</v>
      </c>
      <c r="BN851" s="35">
        <v>123.33493265284623</v>
      </c>
    </row>
    <row r="852" spans="1:66" x14ac:dyDescent="0.15">
      <c r="A852" s="47" t="s">
        <v>128</v>
      </c>
      <c r="B852" s="9"/>
      <c r="C852" s="11"/>
      <c r="D852" s="11"/>
      <c r="E852" s="11"/>
      <c r="F852" s="11"/>
      <c r="G852" s="11"/>
      <c r="H852" s="49"/>
      <c r="I852" s="9"/>
      <c r="J852" s="9"/>
      <c r="K852" s="9"/>
      <c r="L852" s="9"/>
      <c r="M852" s="49"/>
      <c r="N852" s="9"/>
      <c r="O852" s="9"/>
      <c r="P852" s="11"/>
      <c r="Q852" s="9"/>
      <c r="R852" s="11"/>
      <c r="S852" s="11"/>
      <c r="T852" s="9"/>
      <c r="U852" s="49"/>
      <c r="V852" s="9"/>
      <c r="W852" s="11"/>
      <c r="X852" s="11"/>
      <c r="Y852" s="11"/>
      <c r="Z852" s="9"/>
      <c r="AA852" s="9"/>
      <c r="AB852" s="49"/>
      <c r="AC852" s="9"/>
      <c r="AD852" s="11"/>
      <c r="AE852" s="11"/>
      <c r="AF852" s="11"/>
      <c r="AG852" s="49"/>
      <c r="AH852" s="9"/>
      <c r="AI852" s="11"/>
      <c r="AJ852" s="11"/>
      <c r="AK852" s="9"/>
      <c r="AL852" s="11"/>
      <c r="AM852" s="9"/>
      <c r="AN852" s="9"/>
      <c r="AO852" s="11"/>
      <c r="AP852" s="9"/>
      <c r="AQ852" s="9"/>
      <c r="AR852" s="49"/>
      <c r="AS852" s="9"/>
      <c r="AT852" s="9"/>
      <c r="AU852" s="9"/>
      <c r="AV852" s="9"/>
      <c r="AW852" s="49"/>
      <c r="AX852" s="9"/>
      <c r="AY852" s="9"/>
      <c r="AZ852" s="9"/>
      <c r="BA852" s="11"/>
      <c r="BB852" s="11"/>
      <c r="BC852" s="49"/>
      <c r="BD852" s="9"/>
      <c r="BE852" s="11"/>
      <c r="BF852" s="11"/>
      <c r="BG852" s="9"/>
      <c r="BH852" s="9"/>
      <c r="BI852" s="9"/>
      <c r="BJ852" s="49"/>
      <c r="BK852" s="9"/>
      <c r="BL852" s="11"/>
      <c r="BM852" s="11"/>
      <c r="BN852" s="36"/>
    </row>
    <row r="853" spans="1:66" x14ac:dyDescent="0.15">
      <c r="A853" s="50" t="s">
        <v>51</v>
      </c>
      <c r="B853" s="10">
        <v>0.10111719321691007</v>
      </c>
      <c r="C853" s="12">
        <v>0.16148182168869046</v>
      </c>
      <c r="D853" s="12">
        <v>0.23878006733040955</v>
      </c>
      <c r="E853" s="12">
        <v>4.020679677231255E-2</v>
      </c>
      <c r="F853" s="12">
        <v>2.0354789590851352E-2</v>
      </c>
      <c r="G853" s="12">
        <v>3.2400593957235498E-2</v>
      </c>
      <c r="H853" s="49"/>
      <c r="I853" s="10">
        <v>0.10111719321691007</v>
      </c>
      <c r="J853" s="10">
        <v>8.1394825988822472E-2</v>
      </c>
      <c r="K853" s="10">
        <v>0.12251699656058636</v>
      </c>
      <c r="L853" s="10">
        <v>0</v>
      </c>
      <c r="M853" s="49"/>
      <c r="N853" s="10">
        <v>0.10111719321691007</v>
      </c>
      <c r="O853" s="10">
        <v>0.11529306304753864</v>
      </c>
      <c r="P853" s="12">
        <v>0.18292831951988614</v>
      </c>
      <c r="Q853" s="10">
        <v>0</v>
      </c>
      <c r="R853" s="12">
        <v>3.3737315592217258E-2</v>
      </c>
      <c r="S853" s="12">
        <v>1.8950340038217172E-2</v>
      </c>
      <c r="T853" s="13" t="s">
        <v>49</v>
      </c>
      <c r="U853" s="49"/>
      <c r="V853" s="10">
        <v>0.10111719321691007</v>
      </c>
      <c r="W853" s="12">
        <v>7.9355304073873006E-2</v>
      </c>
      <c r="X853" s="12">
        <v>4.6294291879170411E-2</v>
      </c>
      <c r="Y853" s="12">
        <v>0.26674975420959551</v>
      </c>
      <c r="Z853" s="10">
        <v>7.7665734368968189E-2</v>
      </c>
      <c r="AA853" s="10">
        <v>0.15287393503384106</v>
      </c>
      <c r="AB853" s="49"/>
      <c r="AC853" s="10">
        <v>0.10111719321691007</v>
      </c>
      <c r="AD853" s="12">
        <v>0.19289823012571372</v>
      </c>
      <c r="AE853" s="12">
        <v>6.4118058996307639E-2</v>
      </c>
      <c r="AF853" s="12">
        <v>2.8088449920944582E-2</v>
      </c>
      <c r="AG853" s="49"/>
      <c r="AH853" s="10">
        <v>0.10111719321691007</v>
      </c>
      <c r="AI853" s="12">
        <v>0.18340686721152019</v>
      </c>
      <c r="AJ853" s="12">
        <v>0.20123314013119159</v>
      </c>
      <c r="AK853" s="10">
        <v>0</v>
      </c>
      <c r="AL853" s="12">
        <v>3.6558894591977018E-2</v>
      </c>
      <c r="AM853" s="10">
        <v>9.4730851940724198E-2</v>
      </c>
      <c r="AN853" s="13" t="s">
        <v>49</v>
      </c>
      <c r="AO853" s="12">
        <v>4.4677114898823131E-2</v>
      </c>
      <c r="AP853" s="10">
        <v>0</v>
      </c>
      <c r="AQ853" s="13" t="s">
        <v>49</v>
      </c>
      <c r="AR853" s="49"/>
      <c r="AS853" s="10">
        <v>0.10111719321691007</v>
      </c>
      <c r="AT853" s="10">
        <v>5.5905951527482969E-2</v>
      </c>
      <c r="AU853" s="10">
        <v>0.10757972236522646</v>
      </c>
      <c r="AV853" s="10">
        <v>0.13382304676961521</v>
      </c>
      <c r="AW853" s="49"/>
      <c r="AX853" s="10">
        <v>0.10111719321691007</v>
      </c>
      <c r="AY853" s="10">
        <v>0.11094153078398197</v>
      </c>
      <c r="AZ853" s="10">
        <v>0.10778887398858002</v>
      </c>
      <c r="BA853" s="12">
        <v>3.2961692297763932E-2</v>
      </c>
      <c r="BB853" s="12">
        <v>0.17694242278768205</v>
      </c>
      <c r="BC853" s="49"/>
      <c r="BD853" s="10">
        <v>0.10111719321691007</v>
      </c>
      <c r="BE853" s="12">
        <v>1.5725976792949341E-2</v>
      </c>
      <c r="BF853" s="12">
        <v>0.14489204648026094</v>
      </c>
      <c r="BG853" s="10">
        <v>7.4394186167155263E-2</v>
      </c>
      <c r="BH853" s="10">
        <v>8.2668029018794456E-2</v>
      </c>
      <c r="BI853" s="10">
        <v>0</v>
      </c>
      <c r="BJ853" s="49"/>
      <c r="BK853" s="10">
        <v>0.10111719321691007</v>
      </c>
      <c r="BL853" s="12">
        <v>0.22028895165605158</v>
      </c>
      <c r="BM853" s="12">
        <v>1.1195635523533726E-2</v>
      </c>
      <c r="BN853" s="37">
        <v>5.78525257734024E-2</v>
      </c>
    </row>
    <row r="854" spans="1:66" x14ac:dyDescent="0.15">
      <c r="A854" s="47" t="s">
        <v>129</v>
      </c>
      <c r="B854" s="9"/>
      <c r="C854" s="11"/>
      <c r="D854" s="11"/>
      <c r="E854" s="11"/>
      <c r="F854" s="11"/>
      <c r="G854" s="11"/>
      <c r="H854" s="49"/>
      <c r="I854" s="9"/>
      <c r="J854" s="9"/>
      <c r="K854" s="9"/>
      <c r="L854" s="9"/>
      <c r="M854" s="49"/>
      <c r="N854" s="9"/>
      <c r="O854" s="11"/>
      <c r="P854" s="11"/>
      <c r="Q854" s="9"/>
      <c r="R854" s="11"/>
      <c r="S854" s="11"/>
      <c r="T854" s="9"/>
      <c r="U854" s="49"/>
      <c r="V854" s="9"/>
      <c r="W854" s="11"/>
      <c r="X854" s="11"/>
      <c r="Y854" s="9"/>
      <c r="Z854" s="11"/>
      <c r="AA854" s="9"/>
      <c r="AB854" s="49"/>
      <c r="AC854" s="9"/>
      <c r="AD854" s="11"/>
      <c r="AE854" s="11"/>
      <c r="AF854" s="11"/>
      <c r="AG854" s="49"/>
      <c r="AH854" s="9"/>
      <c r="AI854" s="11"/>
      <c r="AJ854" s="11"/>
      <c r="AK854" s="9"/>
      <c r="AL854" s="11"/>
      <c r="AM854" s="11"/>
      <c r="AN854" s="9"/>
      <c r="AO854" s="11"/>
      <c r="AP854" s="11"/>
      <c r="AQ854" s="9"/>
      <c r="AR854" s="49"/>
      <c r="AS854" s="9"/>
      <c r="AT854" s="9"/>
      <c r="AU854" s="9"/>
      <c r="AV854" s="9"/>
      <c r="AW854" s="49"/>
      <c r="AX854" s="9"/>
      <c r="AY854" s="9"/>
      <c r="AZ854" s="11"/>
      <c r="BA854" s="9"/>
      <c r="BB854" s="11"/>
      <c r="BC854" s="49"/>
      <c r="BD854" s="9"/>
      <c r="BE854" s="11"/>
      <c r="BF854" s="11"/>
      <c r="BG854" s="11"/>
      <c r="BH854" s="11"/>
      <c r="BI854" s="9"/>
      <c r="BJ854" s="49"/>
      <c r="BK854" s="9"/>
      <c r="BL854" s="11"/>
      <c r="BM854" s="11"/>
      <c r="BN854" s="36"/>
    </row>
    <row r="855" spans="1:66" x14ac:dyDescent="0.15">
      <c r="A855" s="50" t="s">
        <v>51</v>
      </c>
      <c r="B855" s="10">
        <v>0.14900023628580628</v>
      </c>
      <c r="C855" s="12">
        <v>0.20786571100815779</v>
      </c>
      <c r="D855" s="12">
        <v>0.25893921675147746</v>
      </c>
      <c r="E855" s="12">
        <v>0.15068700881294653</v>
      </c>
      <c r="F855" s="12">
        <v>9.7577069581083767E-2</v>
      </c>
      <c r="G855" s="12">
        <v>3.2400593957235498E-2</v>
      </c>
      <c r="H855" s="49"/>
      <c r="I855" s="10">
        <v>0.14900023628580628</v>
      </c>
      <c r="J855" s="10">
        <v>0.12971519842202114</v>
      </c>
      <c r="K855" s="10">
        <v>0.16998809265359199</v>
      </c>
      <c r="L855" s="10">
        <v>0</v>
      </c>
      <c r="M855" s="49"/>
      <c r="N855" s="10">
        <v>0.14900023628580628</v>
      </c>
      <c r="O855" s="12">
        <v>0.1801833751981789</v>
      </c>
      <c r="P855" s="12">
        <v>0.23164034498848704</v>
      </c>
      <c r="Q855" s="10">
        <v>0</v>
      </c>
      <c r="R855" s="12">
        <v>5.8762020082942637E-2</v>
      </c>
      <c r="S855" s="12">
        <v>6.4294038482650043E-2</v>
      </c>
      <c r="T855" s="13" t="s">
        <v>49</v>
      </c>
      <c r="U855" s="49"/>
      <c r="V855" s="10">
        <v>0.14900023628580628</v>
      </c>
      <c r="W855" s="12">
        <v>0.12017001820592298</v>
      </c>
      <c r="X855" s="12">
        <v>0.25421867427852918</v>
      </c>
      <c r="Y855" s="10">
        <v>0.10076832822719146</v>
      </c>
      <c r="Z855" s="12">
        <v>0.33918148149287441</v>
      </c>
      <c r="AA855" s="10">
        <v>8.2766366340756958E-2</v>
      </c>
      <c r="AB855" s="49"/>
      <c r="AC855" s="10">
        <v>0.14900023628580628</v>
      </c>
      <c r="AD855" s="12">
        <v>0.27433689948543627</v>
      </c>
      <c r="AE855" s="12">
        <v>0.10398799069367998</v>
      </c>
      <c r="AF855" s="12">
        <v>3.5193180904238446E-2</v>
      </c>
      <c r="AG855" s="49"/>
      <c r="AH855" s="10">
        <v>0.14900023628580628</v>
      </c>
      <c r="AI855" s="12">
        <v>0.23624549321056704</v>
      </c>
      <c r="AJ855" s="12">
        <v>0.30618148354517016</v>
      </c>
      <c r="AK855" s="10">
        <v>0</v>
      </c>
      <c r="AL855" s="12">
        <v>0.11070270982190185</v>
      </c>
      <c r="AM855" s="12">
        <v>9.6529262869556542E-2</v>
      </c>
      <c r="AN855" s="13" t="s">
        <v>49</v>
      </c>
      <c r="AO855" s="12">
        <v>3.1937529527494381E-2</v>
      </c>
      <c r="AP855" s="12">
        <v>4.0705752336458956E-2</v>
      </c>
      <c r="AQ855" s="13" t="s">
        <v>49</v>
      </c>
      <c r="AR855" s="49"/>
      <c r="AS855" s="10">
        <v>0.14900023628580628</v>
      </c>
      <c r="AT855" s="10">
        <v>0.13813143739002198</v>
      </c>
      <c r="AU855" s="10">
        <v>0.1338845185153982</v>
      </c>
      <c r="AV855" s="10">
        <v>0.17054226593520108</v>
      </c>
      <c r="AW855" s="49"/>
      <c r="AX855" s="10">
        <v>0.14900023628580628</v>
      </c>
      <c r="AY855" s="10">
        <v>9.6635920470633449E-2</v>
      </c>
      <c r="AZ855" s="12">
        <v>9.8980746602040121E-2</v>
      </c>
      <c r="BA855" s="10">
        <v>0.15485724824600375</v>
      </c>
      <c r="BB855" s="12">
        <v>0.22008945161491592</v>
      </c>
      <c r="BC855" s="49"/>
      <c r="BD855" s="10">
        <v>0.14900023628580628</v>
      </c>
      <c r="BE855" s="12">
        <v>0</v>
      </c>
      <c r="BF855" s="12">
        <v>0.22614358027905354</v>
      </c>
      <c r="BG855" s="12">
        <v>7.9510610632468268E-2</v>
      </c>
      <c r="BH855" s="12">
        <v>0.10295440396848582</v>
      </c>
      <c r="BI855" s="10">
        <v>5.3677613399707835E-2</v>
      </c>
      <c r="BJ855" s="49"/>
      <c r="BK855" s="10">
        <v>0.14900023628580628</v>
      </c>
      <c r="BL855" s="12">
        <v>0.2731838290254463</v>
      </c>
      <c r="BM855" s="12">
        <v>6.499043849797688E-2</v>
      </c>
      <c r="BN855" s="37">
        <v>9.7989317383948657E-2</v>
      </c>
    </row>
    <row r="856" spans="1:66" x14ac:dyDescent="0.15">
      <c r="A856" s="47" t="s">
        <v>130</v>
      </c>
      <c r="B856" s="9"/>
      <c r="C856" s="11"/>
      <c r="D856" s="11"/>
      <c r="E856" s="11"/>
      <c r="F856" s="11"/>
      <c r="G856" s="11"/>
      <c r="H856" s="49"/>
      <c r="I856" s="9"/>
      <c r="J856" s="9"/>
      <c r="K856" s="9"/>
      <c r="L856" s="9"/>
      <c r="M856" s="49"/>
      <c r="N856" s="9"/>
      <c r="O856" s="11"/>
      <c r="P856" s="11"/>
      <c r="Q856" s="9"/>
      <c r="R856" s="11"/>
      <c r="S856" s="11"/>
      <c r="T856" s="9"/>
      <c r="U856" s="49"/>
      <c r="V856" s="9"/>
      <c r="W856" s="11"/>
      <c r="X856" s="9"/>
      <c r="Y856" s="11"/>
      <c r="Z856" s="11"/>
      <c r="AA856" s="9"/>
      <c r="AB856" s="49"/>
      <c r="AC856" s="9"/>
      <c r="AD856" s="9"/>
      <c r="AE856" s="9"/>
      <c r="AF856" s="9"/>
      <c r="AG856" s="49"/>
      <c r="AH856" s="9"/>
      <c r="AI856" s="9"/>
      <c r="AJ856" s="9"/>
      <c r="AK856" s="9"/>
      <c r="AL856" s="9"/>
      <c r="AM856" s="9"/>
      <c r="AN856" s="9"/>
      <c r="AO856" s="9"/>
      <c r="AP856" s="9"/>
      <c r="AQ856" s="9"/>
      <c r="AR856" s="49"/>
      <c r="AS856" s="9"/>
      <c r="AT856" s="9"/>
      <c r="AU856" s="9"/>
      <c r="AV856" s="9"/>
      <c r="AW856" s="49"/>
      <c r="AX856" s="9"/>
      <c r="AY856" s="9"/>
      <c r="AZ856" s="9"/>
      <c r="BA856" s="9"/>
      <c r="BB856" s="9"/>
      <c r="BC856" s="49"/>
      <c r="BD856" s="9"/>
      <c r="BE856" s="9"/>
      <c r="BF856" s="9"/>
      <c r="BG856" s="9"/>
      <c r="BH856" s="11"/>
      <c r="BI856" s="11"/>
      <c r="BJ856" s="49"/>
      <c r="BK856" s="9"/>
      <c r="BL856" s="9"/>
      <c r="BM856" s="9"/>
      <c r="BN856" s="38"/>
    </row>
    <row r="857" spans="1:66" x14ac:dyDescent="0.15">
      <c r="A857" s="50" t="s">
        <v>51</v>
      </c>
      <c r="B857" s="10">
        <v>0.14111468130769778</v>
      </c>
      <c r="C857" s="12">
        <v>0.20274068638597803</v>
      </c>
      <c r="D857" s="12">
        <v>0.15990166381044246</v>
      </c>
      <c r="E857" s="12">
        <v>0.22646512027708338</v>
      </c>
      <c r="F857" s="12">
        <v>6.4734751895694359E-2</v>
      </c>
      <c r="G857" s="12">
        <v>4.3732722689133828E-2</v>
      </c>
      <c r="H857" s="49"/>
      <c r="I857" s="10">
        <v>0.14111468130769778</v>
      </c>
      <c r="J857" s="10">
        <v>0.15772474382656718</v>
      </c>
      <c r="K857" s="10">
        <v>0.12337438251244784</v>
      </c>
      <c r="L857" s="10">
        <v>0</v>
      </c>
      <c r="M857" s="49"/>
      <c r="N857" s="10">
        <v>0.14111468130769778</v>
      </c>
      <c r="O857" s="12">
        <v>0.22197837011284238</v>
      </c>
      <c r="P857" s="12">
        <v>0.17459908967430229</v>
      </c>
      <c r="Q857" s="10">
        <v>0</v>
      </c>
      <c r="R857" s="12">
        <v>6.7390610595577244E-2</v>
      </c>
      <c r="S857" s="12">
        <v>3.5556877577736824E-2</v>
      </c>
      <c r="T857" s="13" t="s">
        <v>49</v>
      </c>
      <c r="U857" s="49"/>
      <c r="V857" s="10">
        <v>0.14111468130769778</v>
      </c>
      <c r="W857" s="12">
        <v>9.280120367964044E-2</v>
      </c>
      <c r="X857" s="10">
        <v>0.16788234585283035</v>
      </c>
      <c r="Y857" s="12">
        <v>0.28287837886933359</v>
      </c>
      <c r="Z857" s="12">
        <v>0.27339364227258478</v>
      </c>
      <c r="AA857" s="10">
        <v>0.16553273268151392</v>
      </c>
      <c r="AB857" s="49"/>
      <c r="AC857" s="10">
        <v>0.14111468130769778</v>
      </c>
      <c r="AD857" s="10">
        <v>0.1575898830114271</v>
      </c>
      <c r="AE857" s="10">
        <v>0.12218132611551383</v>
      </c>
      <c r="AF857" s="10">
        <v>0.1593898768268357</v>
      </c>
      <c r="AG857" s="49"/>
      <c r="AH857" s="10">
        <v>0.14111468130769778</v>
      </c>
      <c r="AI857" s="10">
        <v>0.20062233270010874</v>
      </c>
      <c r="AJ857" s="10">
        <v>0.12311645387103946</v>
      </c>
      <c r="AK857" s="10">
        <v>0</v>
      </c>
      <c r="AL857" s="10">
        <v>0.10520612700547168</v>
      </c>
      <c r="AM857" s="10">
        <v>0.14103742232807903</v>
      </c>
      <c r="AN857" s="13" t="s">
        <v>49</v>
      </c>
      <c r="AO857" s="10">
        <v>0.21423163275233834</v>
      </c>
      <c r="AP857" s="10">
        <v>6.6530088715837113E-2</v>
      </c>
      <c r="AQ857" s="13" t="s">
        <v>49</v>
      </c>
      <c r="AR857" s="49"/>
      <c r="AS857" s="10">
        <v>0.14111468130769778</v>
      </c>
      <c r="AT857" s="10">
        <v>0.1660293438402248</v>
      </c>
      <c r="AU857" s="10">
        <v>0.11874271446985581</v>
      </c>
      <c r="AV857" s="10">
        <v>0.1385281899510839</v>
      </c>
      <c r="AW857" s="49"/>
      <c r="AX857" s="10">
        <v>0.14111468130769778</v>
      </c>
      <c r="AY857" s="10">
        <v>0.21625437631774627</v>
      </c>
      <c r="AZ857" s="10">
        <v>0.12360991897572249</v>
      </c>
      <c r="BA857" s="10">
        <v>0.12644813028709909</v>
      </c>
      <c r="BB857" s="10">
        <v>0.13280197606345931</v>
      </c>
      <c r="BC857" s="49"/>
      <c r="BD857" s="10">
        <v>0.14111468130769778</v>
      </c>
      <c r="BE857" s="10">
        <v>9.3621786107150218E-2</v>
      </c>
      <c r="BF857" s="10">
        <v>0.15300067079187329</v>
      </c>
      <c r="BG857" s="10">
        <v>0.15768658715476713</v>
      </c>
      <c r="BH857" s="12">
        <v>7.2882029946919322E-2</v>
      </c>
      <c r="BI857" s="12">
        <v>0.31911248438520595</v>
      </c>
      <c r="BJ857" s="49"/>
      <c r="BK857" s="10">
        <v>0.14111468130769778</v>
      </c>
      <c r="BL857" s="10">
        <v>0.19086942823901504</v>
      </c>
      <c r="BM857" s="10">
        <v>9.6388316535150412E-2</v>
      </c>
      <c r="BN857" s="39">
        <v>0.12744371801718063</v>
      </c>
    </row>
    <row r="858" spans="1:66" x14ac:dyDescent="0.15">
      <c r="A858" s="47" t="s">
        <v>131</v>
      </c>
      <c r="B858" s="9"/>
      <c r="C858" s="11"/>
      <c r="D858" s="9"/>
      <c r="E858" s="9"/>
      <c r="F858" s="11"/>
      <c r="G858" s="11"/>
      <c r="H858" s="49"/>
      <c r="I858" s="9"/>
      <c r="J858" s="9"/>
      <c r="K858" s="9"/>
      <c r="L858" s="9"/>
      <c r="M858" s="49"/>
      <c r="N858" s="9"/>
      <c r="O858" s="9"/>
      <c r="P858" s="9"/>
      <c r="Q858" s="9"/>
      <c r="R858" s="9"/>
      <c r="S858" s="9"/>
      <c r="T858" s="9"/>
      <c r="U858" s="49"/>
      <c r="V858" s="9"/>
      <c r="W858" s="9"/>
      <c r="X858" s="9"/>
      <c r="Y858" s="9"/>
      <c r="Z858" s="9"/>
      <c r="AA858" s="9"/>
      <c r="AB858" s="49"/>
      <c r="AC858" s="9"/>
      <c r="AD858" s="9"/>
      <c r="AE858" s="9"/>
      <c r="AF858" s="9"/>
      <c r="AG858" s="49"/>
      <c r="AH858" s="9"/>
      <c r="AI858" s="9"/>
      <c r="AJ858" s="9"/>
      <c r="AK858" s="9"/>
      <c r="AL858" s="9"/>
      <c r="AM858" s="9"/>
      <c r="AN858" s="9"/>
      <c r="AO858" s="9"/>
      <c r="AP858" s="9"/>
      <c r="AQ858" s="9"/>
      <c r="AR858" s="49"/>
      <c r="AS858" s="9"/>
      <c r="AT858" s="9"/>
      <c r="AU858" s="9"/>
      <c r="AV858" s="9"/>
      <c r="AW858" s="49"/>
      <c r="AX858" s="9"/>
      <c r="AY858" s="9"/>
      <c r="AZ858" s="9"/>
      <c r="BA858" s="9"/>
      <c r="BB858" s="9"/>
      <c r="BC858" s="49"/>
      <c r="BD858" s="9"/>
      <c r="BE858" s="9"/>
      <c r="BF858" s="9"/>
      <c r="BG858" s="9"/>
      <c r="BH858" s="9"/>
      <c r="BI858" s="9"/>
      <c r="BJ858" s="49"/>
      <c r="BK858" s="9"/>
      <c r="BL858" s="9"/>
      <c r="BM858" s="9"/>
      <c r="BN858" s="38"/>
    </row>
    <row r="859" spans="1:66" x14ac:dyDescent="0.15">
      <c r="A859" s="50" t="s">
        <v>51</v>
      </c>
      <c r="B859" s="10">
        <v>0.10917288283932218</v>
      </c>
      <c r="C859" s="12">
        <v>0.15015135584401285</v>
      </c>
      <c r="D859" s="10">
        <v>7.1082690816091934E-2</v>
      </c>
      <c r="E859" s="10">
        <v>0.10203407544292961</v>
      </c>
      <c r="F859" s="12">
        <v>3.10261788511021E-2</v>
      </c>
      <c r="G859" s="12">
        <v>0.14944923795818327</v>
      </c>
      <c r="H859" s="49"/>
      <c r="I859" s="10">
        <v>0.10917288283932218</v>
      </c>
      <c r="J859" s="10">
        <v>0.11816226412659767</v>
      </c>
      <c r="K859" s="10">
        <v>9.9612767297041924E-2</v>
      </c>
      <c r="L859" s="10">
        <v>0</v>
      </c>
      <c r="M859" s="49"/>
      <c r="N859" s="10">
        <v>0.10917288283932218</v>
      </c>
      <c r="O859" s="10">
        <v>0.13513242339184148</v>
      </c>
      <c r="P859" s="10">
        <v>9.9200167763430644E-2</v>
      </c>
      <c r="Q859" s="10">
        <v>0</v>
      </c>
      <c r="R859" s="10">
        <v>9.430392777080028E-2</v>
      </c>
      <c r="S859" s="10">
        <v>0.10032011075660506</v>
      </c>
      <c r="T859" s="13" t="s">
        <v>49</v>
      </c>
      <c r="U859" s="49"/>
      <c r="V859" s="10">
        <v>0.10917288283932218</v>
      </c>
      <c r="W859" s="10">
        <v>0.10274308429116769</v>
      </c>
      <c r="X859" s="10">
        <v>0.18424790643858113</v>
      </c>
      <c r="Y859" s="10">
        <v>8.1520778042778158E-2</v>
      </c>
      <c r="Z859" s="10">
        <v>6.9123150907518166E-2</v>
      </c>
      <c r="AA859" s="10">
        <v>0.1693988730622199</v>
      </c>
      <c r="AB859" s="49"/>
      <c r="AC859" s="10">
        <v>0.10917288283932218</v>
      </c>
      <c r="AD859" s="10">
        <v>7.9156770637781718E-2</v>
      </c>
      <c r="AE859" s="10">
        <v>0.14102007705212072</v>
      </c>
      <c r="AF859" s="10">
        <v>8.2636934718895827E-2</v>
      </c>
      <c r="AG859" s="49"/>
      <c r="AH859" s="10">
        <v>0.10917288283932218</v>
      </c>
      <c r="AI859" s="10">
        <v>7.8594762171808483E-2</v>
      </c>
      <c r="AJ859" s="10">
        <v>7.9867901157249441E-2</v>
      </c>
      <c r="AK859" s="10">
        <v>0</v>
      </c>
      <c r="AL859" s="10">
        <v>0.16807419906897139</v>
      </c>
      <c r="AM859" s="10">
        <v>0.1109682865317705</v>
      </c>
      <c r="AN859" s="13" t="s">
        <v>49</v>
      </c>
      <c r="AO859" s="10">
        <v>6.2899684067561634E-2</v>
      </c>
      <c r="AP859" s="10">
        <v>0.11605666905173243</v>
      </c>
      <c r="AQ859" s="13" t="s">
        <v>49</v>
      </c>
      <c r="AR859" s="49"/>
      <c r="AS859" s="10">
        <v>0.10917288283932218</v>
      </c>
      <c r="AT859" s="10">
        <v>0.1258015594485842</v>
      </c>
      <c r="AU859" s="10">
        <v>0.10613755420840101</v>
      </c>
      <c r="AV859" s="10">
        <v>9.768400406371909E-2</v>
      </c>
      <c r="AW859" s="49"/>
      <c r="AX859" s="10">
        <v>0.10917288283932218</v>
      </c>
      <c r="AY859" s="10">
        <v>0.13934317279703257</v>
      </c>
      <c r="AZ859" s="10">
        <v>7.8842500615226366E-2</v>
      </c>
      <c r="BA859" s="10">
        <v>0.1440964099250035</v>
      </c>
      <c r="BB859" s="10">
        <v>7.5496272497043687E-2</v>
      </c>
      <c r="BC859" s="49"/>
      <c r="BD859" s="10">
        <v>0.10917288283932218</v>
      </c>
      <c r="BE859" s="10">
        <v>0.12646160951601421</v>
      </c>
      <c r="BF859" s="10">
        <v>7.8746511055914667E-2</v>
      </c>
      <c r="BG859" s="10">
        <v>0.14082517508439496</v>
      </c>
      <c r="BH859" s="10">
        <v>0.15608118926258011</v>
      </c>
      <c r="BI859" s="10">
        <v>0.10220897801081294</v>
      </c>
      <c r="BJ859" s="49"/>
      <c r="BK859" s="10">
        <v>0.10917288283932218</v>
      </c>
      <c r="BL859" s="10">
        <v>8.4756617061348544E-2</v>
      </c>
      <c r="BM859" s="10">
        <v>0.1062351535534457</v>
      </c>
      <c r="BN859" s="39">
        <v>0.13109760038163809</v>
      </c>
    </row>
    <row r="860" spans="1:66" x14ac:dyDescent="0.15">
      <c r="A860" s="47" t="s">
        <v>132</v>
      </c>
      <c r="B860" s="9"/>
      <c r="C860" s="11"/>
      <c r="D860" s="11"/>
      <c r="E860" s="11"/>
      <c r="F860" s="11"/>
      <c r="G860" s="11"/>
      <c r="H860" s="49"/>
      <c r="I860" s="9"/>
      <c r="J860" s="9"/>
      <c r="K860" s="9"/>
      <c r="L860" s="9"/>
      <c r="M860" s="49"/>
      <c r="N860" s="9"/>
      <c r="O860" s="11"/>
      <c r="P860" s="11"/>
      <c r="Q860" s="9"/>
      <c r="R860" s="11"/>
      <c r="S860" s="11"/>
      <c r="T860" s="9"/>
      <c r="U860" s="49"/>
      <c r="V860" s="9"/>
      <c r="W860" s="11"/>
      <c r="X860" s="11"/>
      <c r="Y860" s="11"/>
      <c r="Z860" s="11"/>
      <c r="AA860" s="9"/>
      <c r="AB860" s="49"/>
      <c r="AC860" s="9"/>
      <c r="AD860" s="11"/>
      <c r="AE860" s="11"/>
      <c r="AF860" s="11"/>
      <c r="AG860" s="49"/>
      <c r="AH860" s="9"/>
      <c r="AI860" s="11"/>
      <c r="AJ860" s="11"/>
      <c r="AK860" s="9"/>
      <c r="AL860" s="11"/>
      <c r="AM860" s="11"/>
      <c r="AN860" s="9"/>
      <c r="AO860" s="11"/>
      <c r="AP860" s="11"/>
      <c r="AQ860" s="9"/>
      <c r="AR860" s="49"/>
      <c r="AS860" s="9"/>
      <c r="AT860" s="9"/>
      <c r="AU860" s="9"/>
      <c r="AV860" s="9"/>
      <c r="AW860" s="49"/>
      <c r="AX860" s="9"/>
      <c r="AY860" s="9"/>
      <c r="AZ860" s="11"/>
      <c r="BA860" s="9"/>
      <c r="BB860" s="11"/>
      <c r="BC860" s="49"/>
      <c r="BD860" s="9"/>
      <c r="BE860" s="11"/>
      <c r="BF860" s="11"/>
      <c r="BG860" s="9"/>
      <c r="BH860" s="11"/>
      <c r="BI860" s="9"/>
      <c r="BJ860" s="49"/>
      <c r="BK860" s="9"/>
      <c r="BL860" s="11"/>
      <c r="BM860" s="11"/>
      <c r="BN860" s="36"/>
    </row>
    <row r="861" spans="1:66" x14ac:dyDescent="0.15">
      <c r="A861" s="50" t="s">
        <v>51</v>
      </c>
      <c r="B861" s="10">
        <v>0.49959500635026283</v>
      </c>
      <c r="C861" s="12">
        <v>0.27776042507316206</v>
      </c>
      <c r="D861" s="12">
        <v>0.27129636129157914</v>
      </c>
      <c r="E861" s="12">
        <v>0.48060699869472789</v>
      </c>
      <c r="F861" s="12">
        <v>0.78630721008126847</v>
      </c>
      <c r="G861" s="12">
        <v>0.7420168514382115</v>
      </c>
      <c r="H861" s="49"/>
      <c r="I861" s="10">
        <v>0.49959500635026283</v>
      </c>
      <c r="J861" s="10">
        <v>0.51300296763599262</v>
      </c>
      <c r="K861" s="10">
        <v>0.48450776097633136</v>
      </c>
      <c r="L861" s="10">
        <v>1</v>
      </c>
      <c r="M861" s="49"/>
      <c r="N861" s="10">
        <v>0.49959500635026283</v>
      </c>
      <c r="O861" s="12">
        <v>0.34741276824959949</v>
      </c>
      <c r="P861" s="12">
        <v>0.31163207805389398</v>
      </c>
      <c r="Q861" s="10">
        <v>1</v>
      </c>
      <c r="R861" s="12">
        <v>0.74580612595846263</v>
      </c>
      <c r="S861" s="12">
        <v>0.78087863314479045</v>
      </c>
      <c r="T861" s="13" t="s">
        <v>49</v>
      </c>
      <c r="U861" s="49"/>
      <c r="V861" s="10">
        <v>0.49959500635026283</v>
      </c>
      <c r="W861" s="12">
        <v>0.60493038974939561</v>
      </c>
      <c r="X861" s="12">
        <v>0.34735678155088912</v>
      </c>
      <c r="Y861" s="12">
        <v>0.26808276065110137</v>
      </c>
      <c r="Z861" s="12">
        <v>0.24063599095805444</v>
      </c>
      <c r="AA861" s="10">
        <v>0.42942809288166828</v>
      </c>
      <c r="AB861" s="49"/>
      <c r="AC861" s="10">
        <v>0.49959500635026283</v>
      </c>
      <c r="AD861" s="12">
        <v>0.29601821673964163</v>
      </c>
      <c r="AE861" s="12">
        <v>0.56869254714237827</v>
      </c>
      <c r="AF861" s="12">
        <v>0.69469155762908519</v>
      </c>
      <c r="AG861" s="49"/>
      <c r="AH861" s="10">
        <v>0.49959500635026283</v>
      </c>
      <c r="AI861" s="12">
        <v>0.30113054470599543</v>
      </c>
      <c r="AJ861" s="12">
        <v>0.28960102129534937</v>
      </c>
      <c r="AK861" s="10">
        <v>1</v>
      </c>
      <c r="AL861" s="12">
        <v>0.57945806951167833</v>
      </c>
      <c r="AM861" s="12">
        <v>0.55673417632986988</v>
      </c>
      <c r="AN861" s="13" t="s">
        <v>49</v>
      </c>
      <c r="AO861" s="12">
        <v>0.64625403875378251</v>
      </c>
      <c r="AP861" s="12">
        <v>0.77670748989597149</v>
      </c>
      <c r="AQ861" s="13" t="s">
        <v>49</v>
      </c>
      <c r="AR861" s="49"/>
      <c r="AS861" s="10">
        <v>0.49959500635026283</v>
      </c>
      <c r="AT861" s="10">
        <v>0.51413170779368678</v>
      </c>
      <c r="AU861" s="10">
        <v>0.53365549044111904</v>
      </c>
      <c r="AV861" s="10">
        <v>0.45942249328038082</v>
      </c>
      <c r="AW861" s="49"/>
      <c r="AX861" s="10">
        <v>0.49959500635026283</v>
      </c>
      <c r="AY861" s="10">
        <v>0.43682499963060589</v>
      </c>
      <c r="AZ861" s="12">
        <v>0.5907779598184314</v>
      </c>
      <c r="BA861" s="10">
        <v>0.54163651924413059</v>
      </c>
      <c r="BB861" s="12">
        <v>0.39466987703689926</v>
      </c>
      <c r="BC861" s="49"/>
      <c r="BD861" s="10">
        <v>0.49959500635026283</v>
      </c>
      <c r="BE861" s="12">
        <v>0.76419062758388623</v>
      </c>
      <c r="BF861" s="12">
        <v>0.39721719139289813</v>
      </c>
      <c r="BG861" s="10">
        <v>0.54758344096121458</v>
      </c>
      <c r="BH861" s="12">
        <v>0.58541434780322066</v>
      </c>
      <c r="BI861" s="10">
        <v>0.52500092420427324</v>
      </c>
      <c r="BJ861" s="49"/>
      <c r="BK861" s="10">
        <v>0.49959500635026283</v>
      </c>
      <c r="BL861" s="12">
        <v>0.23090117401813889</v>
      </c>
      <c r="BM861" s="12">
        <v>0.72119045588989328</v>
      </c>
      <c r="BN861" s="37">
        <v>0.58561683844383117</v>
      </c>
    </row>
    <row r="862" spans="1:66" x14ac:dyDescent="0.15">
      <c r="A862" s="31" t="s">
        <v>155</v>
      </c>
      <c r="B862" s="4"/>
      <c r="C862" s="4"/>
      <c r="D862" s="4"/>
      <c r="E862" s="4"/>
      <c r="F862" s="4"/>
      <c r="G862" s="6"/>
      <c r="H862" s="26"/>
      <c r="I862" s="15"/>
      <c r="J862" s="14"/>
      <c r="K862" s="14"/>
      <c r="L862" s="16"/>
      <c r="M862" s="26"/>
      <c r="N862" s="5"/>
      <c r="O862" s="4"/>
      <c r="P862" s="4"/>
      <c r="Q862" s="4"/>
      <c r="R862" s="4"/>
      <c r="S862" s="4"/>
      <c r="T862" s="6"/>
      <c r="U862" s="26"/>
      <c r="V862" s="5"/>
      <c r="W862" s="4"/>
      <c r="X862" s="4"/>
      <c r="Y862" s="4"/>
      <c r="Z862" s="4"/>
      <c r="AA862" s="6"/>
      <c r="AB862" s="26"/>
      <c r="AC862" s="5"/>
      <c r="AD862" s="4"/>
      <c r="AE862" s="4"/>
      <c r="AF862" s="6"/>
      <c r="AG862" s="26"/>
      <c r="AH862" s="5"/>
      <c r="AI862" s="4"/>
      <c r="AJ862" s="4"/>
      <c r="AK862" s="4"/>
      <c r="AL862" s="4"/>
      <c r="AM862" s="4"/>
      <c r="AN862" s="4"/>
      <c r="AO862" s="4"/>
      <c r="AP862" s="4"/>
      <c r="AQ862" s="6"/>
      <c r="AR862" s="26"/>
      <c r="AS862" s="15"/>
      <c r="AT862" s="14"/>
      <c r="AU862" s="14"/>
      <c r="AV862" s="16"/>
      <c r="AW862" s="26"/>
      <c r="AX862" s="5"/>
      <c r="AY862" s="4"/>
      <c r="AZ862" s="4"/>
      <c r="BA862" s="4"/>
      <c r="BB862" s="6"/>
      <c r="BC862" s="26"/>
      <c r="BD862" s="5"/>
      <c r="BE862" s="4"/>
      <c r="BF862" s="4"/>
      <c r="BG862" s="4"/>
      <c r="BH862" s="4"/>
      <c r="BI862" s="6"/>
      <c r="BJ862" s="26"/>
      <c r="BK862" s="5"/>
      <c r="BL862" s="4"/>
      <c r="BM862" s="4"/>
      <c r="BN862" s="34"/>
    </row>
    <row r="863" spans="1:66" x14ac:dyDescent="0.15">
      <c r="A863" s="48" t="s">
        <v>48</v>
      </c>
      <c r="B863" s="7">
        <v>300.42000000000013</v>
      </c>
      <c r="C863" s="7">
        <v>86.992122302158123</v>
      </c>
      <c r="D863" s="7">
        <v>46.828057553956803</v>
      </c>
      <c r="E863" s="7">
        <v>48.629136690647492</v>
      </c>
      <c r="F863" s="7">
        <v>52.23129496402877</v>
      </c>
      <c r="G863" s="7">
        <v>65.739388489208665</v>
      </c>
      <c r="H863" s="49"/>
      <c r="I863" s="7">
        <v>300.42000000000013</v>
      </c>
      <c r="J863" s="7">
        <v>155.80004801920751</v>
      </c>
      <c r="K863" s="7">
        <v>144.43962785114047</v>
      </c>
      <c r="L863" s="7">
        <v>0.18032412965186126</v>
      </c>
      <c r="M863" s="49"/>
      <c r="N863" s="7">
        <v>300.42000000000013</v>
      </c>
      <c r="O863" s="7">
        <v>91.042540102211987</v>
      </c>
      <c r="P863" s="7">
        <v>91.226452314898609</v>
      </c>
      <c r="Q863" s="7">
        <v>0.18032412965186126</v>
      </c>
      <c r="R863" s="7">
        <v>64.757507916995621</v>
      </c>
      <c r="S863" s="7">
        <v>53.213175536241799</v>
      </c>
      <c r="T863" s="8" t="s">
        <v>49</v>
      </c>
      <c r="U863" s="49"/>
      <c r="V863" s="7">
        <v>300.42000000000013</v>
      </c>
      <c r="W863" s="7">
        <v>196.73999999999992</v>
      </c>
      <c r="X863" s="7">
        <v>38.519999999999996</v>
      </c>
      <c r="Y863" s="7">
        <v>39.96</v>
      </c>
      <c r="Z863" s="7">
        <v>20.340000000000003</v>
      </c>
      <c r="AA863" s="7">
        <v>4.8599999999999994</v>
      </c>
      <c r="AB863" s="49"/>
      <c r="AC863" s="7">
        <v>300.42000000000013</v>
      </c>
      <c r="AD863" s="7">
        <v>101.93991252477367</v>
      </c>
      <c r="AE863" s="7">
        <v>142.62159972161288</v>
      </c>
      <c r="AF863" s="7">
        <v>55.858487753613261</v>
      </c>
      <c r="AG863" s="49"/>
      <c r="AH863" s="7">
        <v>300.42000000000013</v>
      </c>
      <c r="AI863" s="7">
        <v>45.627754588647342</v>
      </c>
      <c r="AJ863" s="7">
        <v>56.131833806474518</v>
      </c>
      <c r="AK863" s="7">
        <v>0.18032412965186126</v>
      </c>
      <c r="AL863" s="7">
        <v>75.054127463930485</v>
      </c>
      <c r="AM863" s="7">
        <v>67.567472257682468</v>
      </c>
      <c r="AN863" s="8" t="s">
        <v>49</v>
      </c>
      <c r="AO863" s="7">
        <v>35.11816596662986</v>
      </c>
      <c r="AP863" s="7">
        <v>20.740321786983394</v>
      </c>
      <c r="AQ863" s="8" t="s">
        <v>49</v>
      </c>
      <c r="AR863" s="49"/>
      <c r="AS863" s="7">
        <v>300.42000000000013</v>
      </c>
      <c r="AT863" s="7">
        <v>94.90098039242767</v>
      </c>
      <c r="AU863" s="7">
        <v>92.636274240034155</v>
      </c>
      <c r="AV863" s="7">
        <v>112.88274536753799</v>
      </c>
      <c r="AW863" s="49"/>
      <c r="AX863" s="7">
        <v>300.42000000000013</v>
      </c>
      <c r="AY863" s="7">
        <v>45.894901338877006</v>
      </c>
      <c r="AZ863" s="7">
        <v>75.10335458738372</v>
      </c>
      <c r="BA863" s="7">
        <v>101.10135915339013</v>
      </c>
      <c r="BB863" s="7">
        <v>78.320384920348943</v>
      </c>
      <c r="BC863" s="49"/>
      <c r="BD863" s="7">
        <v>300.42000000000013</v>
      </c>
      <c r="BE863" s="7">
        <v>28.449162764691238</v>
      </c>
      <c r="BF863" s="7">
        <v>150.63848146482945</v>
      </c>
      <c r="BG863" s="7">
        <v>34.933855230933275</v>
      </c>
      <c r="BH863" s="7">
        <v>66.592161328192518</v>
      </c>
      <c r="BI863" s="7">
        <v>19.806339211353354</v>
      </c>
      <c r="BJ863" s="49"/>
      <c r="BK863" s="7">
        <v>300.42000000000013</v>
      </c>
      <c r="BL863" s="7">
        <v>101.67618142328104</v>
      </c>
      <c r="BM863" s="7">
        <v>75.408885923872546</v>
      </c>
      <c r="BN863" s="35">
        <v>123.33493265284623</v>
      </c>
    </row>
    <row r="864" spans="1:66" x14ac:dyDescent="0.15">
      <c r="A864" s="47" t="s">
        <v>134</v>
      </c>
      <c r="B864" s="9"/>
      <c r="C864" s="11"/>
      <c r="D864" s="11"/>
      <c r="E864" s="11"/>
      <c r="F864" s="11"/>
      <c r="G864" s="11"/>
      <c r="H864" s="49"/>
      <c r="I864" s="9"/>
      <c r="J864" s="9"/>
      <c r="K864" s="9"/>
      <c r="L864" s="9"/>
      <c r="M864" s="49"/>
      <c r="N864" s="9"/>
      <c r="O864" s="11"/>
      <c r="P864" s="11"/>
      <c r="Q864" s="9"/>
      <c r="R864" s="11"/>
      <c r="S864" s="11"/>
      <c r="T864" s="9"/>
      <c r="U864" s="49"/>
      <c r="V864" s="9"/>
      <c r="W864" s="11"/>
      <c r="X864" s="9"/>
      <c r="Y864" s="11"/>
      <c r="Z864" s="11"/>
      <c r="AA864" s="9"/>
      <c r="AB864" s="49"/>
      <c r="AC864" s="9"/>
      <c r="AD864" s="11"/>
      <c r="AE864" s="11"/>
      <c r="AF864" s="11"/>
      <c r="AG864" s="49"/>
      <c r="AH864" s="9"/>
      <c r="AI864" s="11"/>
      <c r="AJ864" s="11"/>
      <c r="AK864" s="9"/>
      <c r="AL864" s="11"/>
      <c r="AM864" s="11"/>
      <c r="AN864" s="9"/>
      <c r="AO864" s="11"/>
      <c r="AP864" s="11"/>
      <c r="AQ864" s="9"/>
      <c r="AR864" s="49"/>
      <c r="AS864" s="9"/>
      <c r="AT864" s="9"/>
      <c r="AU864" s="9"/>
      <c r="AV864" s="9"/>
      <c r="AW864" s="49"/>
      <c r="AX864" s="9"/>
      <c r="AY864" s="11"/>
      <c r="AZ864" s="11"/>
      <c r="BA864" s="11"/>
      <c r="BB864" s="11"/>
      <c r="BC864" s="49"/>
      <c r="BD864" s="9"/>
      <c r="BE864" s="11"/>
      <c r="BF864" s="11"/>
      <c r="BG864" s="11"/>
      <c r="BH864" s="11"/>
      <c r="BI864" s="11"/>
      <c r="BJ864" s="49"/>
      <c r="BK864" s="9"/>
      <c r="BL864" s="11"/>
      <c r="BM864" s="11"/>
      <c r="BN864" s="36"/>
    </row>
    <row r="865" spans="1:66" x14ac:dyDescent="0.15">
      <c r="A865" s="50" t="s">
        <v>51</v>
      </c>
      <c r="B865" s="10">
        <v>0.25011742950271637</v>
      </c>
      <c r="C865" s="12">
        <v>0.36934753269684822</v>
      </c>
      <c r="D865" s="12">
        <v>0.49771928408188704</v>
      </c>
      <c r="E865" s="12">
        <v>0.19089380558525909</v>
      </c>
      <c r="F865" s="12">
        <v>0.11793185917193511</v>
      </c>
      <c r="G865" s="12">
        <v>6.4801187914470995E-2</v>
      </c>
      <c r="H865" s="49"/>
      <c r="I865" s="10">
        <v>0.25011742950271637</v>
      </c>
      <c r="J865" s="10">
        <v>0.21111002441084362</v>
      </c>
      <c r="K865" s="10">
        <v>0.29250508921417828</v>
      </c>
      <c r="L865" s="10">
        <v>0</v>
      </c>
      <c r="M865" s="49"/>
      <c r="N865" s="10">
        <v>0.25011742950271637</v>
      </c>
      <c r="O865" s="12">
        <v>0.29547643824571757</v>
      </c>
      <c r="P865" s="12">
        <v>0.41456866450837304</v>
      </c>
      <c r="Q865" s="10">
        <v>0</v>
      </c>
      <c r="R865" s="12">
        <v>9.2499335675159902E-2</v>
      </c>
      <c r="S865" s="12">
        <v>8.3244378520867204E-2</v>
      </c>
      <c r="T865" s="13" t="s">
        <v>49</v>
      </c>
      <c r="U865" s="49"/>
      <c r="V865" s="10">
        <v>0.25011742950271637</v>
      </c>
      <c r="W865" s="12">
        <v>0.19952532227979597</v>
      </c>
      <c r="X865" s="10">
        <v>0.30051296615769957</v>
      </c>
      <c r="Y865" s="12">
        <v>0.36751808243678696</v>
      </c>
      <c r="Z865" s="12">
        <v>0.41684721586184259</v>
      </c>
      <c r="AA865" s="10">
        <v>0.23564030137459802</v>
      </c>
      <c r="AB865" s="49"/>
      <c r="AC865" s="10">
        <v>0.25011742950271637</v>
      </c>
      <c r="AD865" s="12">
        <v>0.46723512961114999</v>
      </c>
      <c r="AE865" s="12">
        <v>0.16810604968998766</v>
      </c>
      <c r="AF865" s="12">
        <v>6.3281630825183025E-2</v>
      </c>
      <c r="AG865" s="49"/>
      <c r="AH865" s="10">
        <v>0.25011742950271637</v>
      </c>
      <c r="AI865" s="12">
        <v>0.41965236042208726</v>
      </c>
      <c r="AJ865" s="12">
        <v>0.5074146236763617</v>
      </c>
      <c r="AK865" s="10">
        <v>0</v>
      </c>
      <c r="AL865" s="12">
        <v>0.14726160441387889</v>
      </c>
      <c r="AM865" s="12">
        <v>0.19126011481028074</v>
      </c>
      <c r="AN865" s="13" t="s">
        <v>49</v>
      </c>
      <c r="AO865" s="12">
        <v>7.6614644426317519E-2</v>
      </c>
      <c r="AP865" s="12">
        <v>4.0705752336458956E-2</v>
      </c>
      <c r="AQ865" s="13" t="s">
        <v>49</v>
      </c>
      <c r="AR865" s="49"/>
      <c r="AS865" s="10">
        <v>0.25011742950271637</v>
      </c>
      <c r="AT865" s="10">
        <v>0.19403738891750497</v>
      </c>
      <c r="AU865" s="10">
        <v>0.24146424088062465</v>
      </c>
      <c r="AV865" s="10">
        <v>0.30436531270481632</v>
      </c>
      <c r="AW865" s="49"/>
      <c r="AX865" s="10">
        <v>0.25011742950271637</v>
      </c>
      <c r="AY865" s="12">
        <v>0.20757745125461544</v>
      </c>
      <c r="AZ865" s="12">
        <v>0.20676962059062012</v>
      </c>
      <c r="BA865" s="12">
        <v>0.18781894054376769</v>
      </c>
      <c r="BB865" s="12">
        <v>0.39703187440259802</v>
      </c>
      <c r="BC865" s="49"/>
      <c r="BD865" s="10">
        <v>0.25011742950271637</v>
      </c>
      <c r="BE865" s="12">
        <v>1.5725976792949341E-2</v>
      </c>
      <c r="BF865" s="12">
        <v>0.3710356267593144</v>
      </c>
      <c r="BG865" s="12">
        <v>0.15390479679962352</v>
      </c>
      <c r="BH865" s="12">
        <v>0.18562243298728029</v>
      </c>
      <c r="BI865" s="12">
        <v>5.3677613399707835E-2</v>
      </c>
      <c r="BJ865" s="49"/>
      <c r="BK865" s="10">
        <v>0.25011742950271637</v>
      </c>
      <c r="BL865" s="12">
        <v>0.49347278068149764</v>
      </c>
      <c r="BM865" s="12">
        <v>7.6186074021510605E-2</v>
      </c>
      <c r="BN865" s="37">
        <v>0.15584184315735106</v>
      </c>
    </row>
    <row r="866" spans="1:66" x14ac:dyDescent="0.15">
      <c r="A866" s="47" t="s">
        <v>135</v>
      </c>
      <c r="B866" s="9"/>
      <c r="C866" s="11"/>
      <c r="D866" s="11"/>
      <c r="E866" s="11"/>
      <c r="F866" s="11"/>
      <c r="G866" s="11"/>
      <c r="H866" s="49"/>
      <c r="I866" s="9"/>
      <c r="J866" s="9"/>
      <c r="K866" s="9"/>
      <c r="L866" s="9"/>
      <c r="M866" s="49"/>
      <c r="N866" s="9"/>
      <c r="O866" s="11"/>
      <c r="P866" s="11"/>
      <c r="Q866" s="9"/>
      <c r="R866" s="11"/>
      <c r="S866" s="11"/>
      <c r="T866" s="9"/>
      <c r="U866" s="49"/>
      <c r="V866" s="9"/>
      <c r="W866" s="11"/>
      <c r="X866" s="11"/>
      <c r="Y866" s="11"/>
      <c r="Z866" s="11"/>
      <c r="AA866" s="9"/>
      <c r="AB866" s="49"/>
      <c r="AC866" s="9"/>
      <c r="AD866" s="11"/>
      <c r="AE866" s="11"/>
      <c r="AF866" s="11"/>
      <c r="AG866" s="49"/>
      <c r="AH866" s="9"/>
      <c r="AI866" s="11"/>
      <c r="AJ866" s="11"/>
      <c r="AK866" s="9"/>
      <c r="AL866" s="11"/>
      <c r="AM866" s="11"/>
      <c r="AN866" s="9"/>
      <c r="AO866" s="11"/>
      <c r="AP866" s="11"/>
      <c r="AQ866" s="9"/>
      <c r="AR866" s="49"/>
      <c r="AS866" s="9"/>
      <c r="AT866" s="9"/>
      <c r="AU866" s="9"/>
      <c r="AV866" s="9"/>
      <c r="AW866" s="49"/>
      <c r="AX866" s="9"/>
      <c r="AY866" s="9"/>
      <c r="AZ866" s="11"/>
      <c r="BA866" s="11"/>
      <c r="BB866" s="11"/>
      <c r="BC866" s="49"/>
      <c r="BD866" s="9"/>
      <c r="BE866" s="11"/>
      <c r="BF866" s="11"/>
      <c r="BG866" s="11"/>
      <c r="BH866" s="11"/>
      <c r="BI866" s="9"/>
      <c r="BJ866" s="49"/>
      <c r="BK866" s="9"/>
      <c r="BL866" s="11"/>
      <c r="BM866" s="11"/>
      <c r="BN866" s="36"/>
    </row>
    <row r="867" spans="1:66" x14ac:dyDescent="0.15">
      <c r="A867" s="50" t="s">
        <v>51</v>
      </c>
      <c r="B867" s="10">
        <v>0.60876788918958513</v>
      </c>
      <c r="C867" s="12">
        <v>0.4279117809171748</v>
      </c>
      <c r="D867" s="12">
        <v>0.342379052107671</v>
      </c>
      <c r="E867" s="12">
        <v>0.58264107413765742</v>
      </c>
      <c r="F867" s="12">
        <v>0.81733338893237051</v>
      </c>
      <c r="G867" s="12">
        <v>0.89146608939639516</v>
      </c>
      <c r="H867" s="49"/>
      <c r="I867" s="10">
        <v>0.60876788918958513</v>
      </c>
      <c r="J867" s="10">
        <v>0.6311652317625901</v>
      </c>
      <c r="K867" s="10">
        <v>0.58412052827337313</v>
      </c>
      <c r="L867" s="10">
        <v>1</v>
      </c>
      <c r="M867" s="49"/>
      <c r="N867" s="10">
        <v>0.60876788918958513</v>
      </c>
      <c r="O867" s="12">
        <v>0.48254519164144105</v>
      </c>
      <c r="P867" s="12">
        <v>0.41083224581732458</v>
      </c>
      <c r="Q867" s="10">
        <v>1</v>
      </c>
      <c r="R867" s="12">
        <v>0.84011005372926284</v>
      </c>
      <c r="S867" s="12">
        <v>0.88119874390139563</v>
      </c>
      <c r="T867" s="13" t="s">
        <v>49</v>
      </c>
      <c r="U867" s="49"/>
      <c r="V867" s="10">
        <v>0.60876788918958513</v>
      </c>
      <c r="W867" s="12">
        <v>0.70767347404056302</v>
      </c>
      <c r="X867" s="12">
        <v>0.53160468798947014</v>
      </c>
      <c r="Y867" s="12">
        <v>0.34960353869387956</v>
      </c>
      <c r="Z867" s="12">
        <v>0.30975914186557263</v>
      </c>
      <c r="AA867" s="10">
        <v>0.59882696594388818</v>
      </c>
      <c r="AB867" s="49"/>
      <c r="AC867" s="10">
        <v>0.60876788918958513</v>
      </c>
      <c r="AD867" s="12">
        <v>0.37517498737742339</v>
      </c>
      <c r="AE867" s="12">
        <v>0.70971262419449876</v>
      </c>
      <c r="AF867" s="12">
        <v>0.77732849234798107</v>
      </c>
      <c r="AG867" s="49"/>
      <c r="AH867" s="10">
        <v>0.60876788918958513</v>
      </c>
      <c r="AI867" s="12">
        <v>0.37972530687780393</v>
      </c>
      <c r="AJ867" s="12">
        <v>0.36946892245259882</v>
      </c>
      <c r="AK867" s="10">
        <v>1</v>
      </c>
      <c r="AL867" s="12">
        <v>0.74753226858064947</v>
      </c>
      <c r="AM867" s="12">
        <v>0.66770246286164026</v>
      </c>
      <c r="AN867" s="13" t="s">
        <v>49</v>
      </c>
      <c r="AO867" s="12">
        <v>0.70915372282134415</v>
      </c>
      <c r="AP867" s="12">
        <v>0.892764158947704</v>
      </c>
      <c r="AQ867" s="13" t="s">
        <v>49</v>
      </c>
      <c r="AR867" s="49"/>
      <c r="AS867" s="10">
        <v>0.60876788918958513</v>
      </c>
      <c r="AT867" s="10">
        <v>0.63993326724227106</v>
      </c>
      <c r="AU867" s="10">
        <v>0.63979304464952003</v>
      </c>
      <c r="AV867" s="10">
        <v>0.5571064973441</v>
      </c>
      <c r="AW867" s="49"/>
      <c r="AX867" s="10">
        <v>0.60876788918958513</v>
      </c>
      <c r="AY867" s="10">
        <v>0.5761681724276384</v>
      </c>
      <c r="AZ867" s="12">
        <v>0.66962046043365775</v>
      </c>
      <c r="BA867" s="12">
        <v>0.68573292916913386</v>
      </c>
      <c r="BB867" s="12">
        <v>0.47016614953394287</v>
      </c>
      <c r="BC867" s="49"/>
      <c r="BD867" s="10">
        <v>0.60876788918958513</v>
      </c>
      <c r="BE867" s="12">
        <v>0.89065223709990038</v>
      </c>
      <c r="BF867" s="12">
        <v>0.47596370244881264</v>
      </c>
      <c r="BG867" s="12">
        <v>0.68840861604560966</v>
      </c>
      <c r="BH867" s="12">
        <v>0.74149553706580063</v>
      </c>
      <c r="BI867" s="10">
        <v>0.62720990221508632</v>
      </c>
      <c r="BJ867" s="49"/>
      <c r="BK867" s="10">
        <v>0.60876788918958513</v>
      </c>
      <c r="BL867" s="12">
        <v>0.31565779107948733</v>
      </c>
      <c r="BM867" s="12">
        <v>0.82742560944333898</v>
      </c>
      <c r="BN867" s="37">
        <v>0.71671443882546881</v>
      </c>
    </row>
    <row r="868" spans="1:66" x14ac:dyDescent="0.15">
      <c r="A868" s="47" t="s">
        <v>81</v>
      </c>
      <c r="B868" s="9"/>
      <c r="C868" s="11"/>
      <c r="D868" s="11"/>
      <c r="E868" s="11"/>
      <c r="F868" s="11"/>
      <c r="G868" s="11"/>
      <c r="H868" s="49"/>
      <c r="I868" s="9"/>
      <c r="J868" s="9"/>
      <c r="K868" s="9"/>
      <c r="L868" s="9"/>
      <c r="M868" s="49"/>
      <c r="N868" s="9"/>
      <c r="O868" s="11"/>
      <c r="P868" s="11"/>
      <c r="Q868" s="9"/>
      <c r="R868" s="11"/>
      <c r="S868" s="11"/>
      <c r="T868" s="9"/>
      <c r="U868" s="49"/>
      <c r="V868" s="9"/>
      <c r="W868" s="11"/>
      <c r="X868" s="9"/>
      <c r="Y868" s="11"/>
      <c r="Z868" s="11"/>
      <c r="AA868" s="9"/>
      <c r="AB868" s="49"/>
      <c r="AC868" s="9"/>
      <c r="AD868" s="9"/>
      <c r="AE868" s="9"/>
      <c r="AF868" s="9"/>
      <c r="AG868" s="49"/>
      <c r="AH868" s="9"/>
      <c r="AI868" s="9"/>
      <c r="AJ868" s="9"/>
      <c r="AK868" s="9"/>
      <c r="AL868" s="9"/>
      <c r="AM868" s="9"/>
      <c r="AN868" s="9"/>
      <c r="AO868" s="9"/>
      <c r="AP868" s="9"/>
      <c r="AQ868" s="9"/>
      <c r="AR868" s="49"/>
      <c r="AS868" s="9"/>
      <c r="AT868" s="9"/>
      <c r="AU868" s="9"/>
      <c r="AV868" s="9"/>
      <c r="AW868" s="49"/>
      <c r="AX868" s="9"/>
      <c r="AY868" s="9"/>
      <c r="AZ868" s="9"/>
      <c r="BA868" s="9"/>
      <c r="BB868" s="9"/>
      <c r="BC868" s="49"/>
      <c r="BD868" s="9"/>
      <c r="BE868" s="9"/>
      <c r="BF868" s="9"/>
      <c r="BG868" s="9"/>
      <c r="BH868" s="11"/>
      <c r="BI868" s="11"/>
      <c r="BJ868" s="49"/>
      <c r="BK868" s="9"/>
      <c r="BL868" s="9"/>
      <c r="BM868" s="9"/>
      <c r="BN868" s="38"/>
    </row>
    <row r="869" spans="1:66" x14ac:dyDescent="0.15">
      <c r="A869" s="50" t="s">
        <v>51</v>
      </c>
      <c r="B869" s="10">
        <v>0.14111468130769778</v>
      </c>
      <c r="C869" s="12">
        <v>0.20274068638597803</v>
      </c>
      <c r="D869" s="12">
        <v>0.15990166381044246</v>
      </c>
      <c r="E869" s="12">
        <v>0.22646512027708338</v>
      </c>
      <c r="F869" s="12">
        <v>6.4734751895694359E-2</v>
      </c>
      <c r="G869" s="12">
        <v>4.3732722689133828E-2</v>
      </c>
      <c r="H869" s="49"/>
      <c r="I869" s="10">
        <v>0.14111468130769778</v>
      </c>
      <c r="J869" s="10">
        <v>0.15772474382656718</v>
      </c>
      <c r="K869" s="10">
        <v>0.12337438251244784</v>
      </c>
      <c r="L869" s="10">
        <v>0</v>
      </c>
      <c r="M869" s="49"/>
      <c r="N869" s="10">
        <v>0.14111468130769778</v>
      </c>
      <c r="O869" s="12">
        <v>0.22197837011284238</v>
      </c>
      <c r="P869" s="12">
        <v>0.17459908967430229</v>
      </c>
      <c r="Q869" s="10">
        <v>0</v>
      </c>
      <c r="R869" s="12">
        <v>6.7390610595577244E-2</v>
      </c>
      <c r="S869" s="12">
        <v>3.5556877577736824E-2</v>
      </c>
      <c r="T869" s="13" t="s">
        <v>49</v>
      </c>
      <c r="U869" s="49"/>
      <c r="V869" s="10">
        <v>0.14111468130769778</v>
      </c>
      <c r="W869" s="12">
        <v>9.280120367964044E-2</v>
      </c>
      <c r="X869" s="10">
        <v>0.16788234585283035</v>
      </c>
      <c r="Y869" s="12">
        <v>0.28287837886933359</v>
      </c>
      <c r="Z869" s="12">
        <v>0.27339364227258478</v>
      </c>
      <c r="AA869" s="10">
        <v>0.16553273268151392</v>
      </c>
      <c r="AB869" s="49"/>
      <c r="AC869" s="10">
        <v>0.14111468130769778</v>
      </c>
      <c r="AD869" s="10">
        <v>0.1575898830114271</v>
      </c>
      <c r="AE869" s="10">
        <v>0.12218132611551383</v>
      </c>
      <c r="AF869" s="10">
        <v>0.1593898768268357</v>
      </c>
      <c r="AG869" s="49"/>
      <c r="AH869" s="10">
        <v>0.14111468130769778</v>
      </c>
      <c r="AI869" s="10">
        <v>0.20062233270010874</v>
      </c>
      <c r="AJ869" s="10">
        <v>0.12311645387103946</v>
      </c>
      <c r="AK869" s="10">
        <v>0</v>
      </c>
      <c r="AL869" s="10">
        <v>0.10520612700547168</v>
      </c>
      <c r="AM869" s="10">
        <v>0.14103742232807903</v>
      </c>
      <c r="AN869" s="13" t="s">
        <v>49</v>
      </c>
      <c r="AO869" s="10">
        <v>0.21423163275233834</v>
      </c>
      <c r="AP869" s="10">
        <v>6.6530088715837113E-2</v>
      </c>
      <c r="AQ869" s="13" t="s">
        <v>49</v>
      </c>
      <c r="AR869" s="49"/>
      <c r="AS869" s="10">
        <v>0.14111468130769778</v>
      </c>
      <c r="AT869" s="10">
        <v>0.1660293438402248</v>
      </c>
      <c r="AU869" s="10">
        <v>0.11874271446985581</v>
      </c>
      <c r="AV869" s="10">
        <v>0.1385281899510839</v>
      </c>
      <c r="AW869" s="49"/>
      <c r="AX869" s="10">
        <v>0.14111468130769778</v>
      </c>
      <c r="AY869" s="10">
        <v>0.21625437631774627</v>
      </c>
      <c r="AZ869" s="10">
        <v>0.12360991897572249</v>
      </c>
      <c r="BA869" s="10">
        <v>0.12644813028709909</v>
      </c>
      <c r="BB869" s="10">
        <v>0.13280197606345931</v>
      </c>
      <c r="BC869" s="49"/>
      <c r="BD869" s="10">
        <v>0.14111468130769778</v>
      </c>
      <c r="BE869" s="10">
        <v>9.3621786107150218E-2</v>
      </c>
      <c r="BF869" s="10">
        <v>0.15300067079187329</v>
      </c>
      <c r="BG869" s="10">
        <v>0.15768658715476713</v>
      </c>
      <c r="BH869" s="12">
        <v>7.2882029946919322E-2</v>
      </c>
      <c r="BI869" s="12">
        <v>0.31911248438520595</v>
      </c>
      <c r="BJ869" s="49"/>
      <c r="BK869" s="10">
        <v>0.14111468130769778</v>
      </c>
      <c r="BL869" s="10">
        <v>0.19086942823901504</v>
      </c>
      <c r="BM869" s="10">
        <v>9.6388316535150412E-2</v>
      </c>
      <c r="BN869" s="39">
        <v>0.12744371801718063</v>
      </c>
    </row>
    <row r="870" spans="1:66" ht="24" x14ac:dyDescent="0.15">
      <c r="A870" s="31" t="s">
        <v>156</v>
      </c>
      <c r="B870" s="4"/>
      <c r="C870" s="4"/>
      <c r="D870" s="4"/>
      <c r="E870" s="4"/>
      <c r="F870" s="4"/>
      <c r="G870" s="6"/>
      <c r="H870" s="26"/>
      <c r="I870" s="5"/>
      <c r="J870" s="4"/>
      <c r="K870" s="4"/>
      <c r="L870" s="6"/>
      <c r="M870" s="26"/>
      <c r="N870" s="5"/>
      <c r="O870" s="4"/>
      <c r="P870" s="4"/>
      <c r="Q870" s="4"/>
      <c r="R870" s="4"/>
      <c r="S870" s="4"/>
      <c r="T870" s="6"/>
      <c r="U870" s="26"/>
      <c r="V870" s="15"/>
      <c r="W870" s="14"/>
      <c r="X870" s="14"/>
      <c r="Y870" s="14"/>
      <c r="Z870" s="14"/>
      <c r="AA870" s="16"/>
      <c r="AB870" s="26"/>
      <c r="AC870" s="15"/>
      <c r="AD870" s="14"/>
      <c r="AE870" s="14"/>
      <c r="AF870" s="16"/>
      <c r="AG870" s="26"/>
      <c r="AH870" s="5"/>
      <c r="AI870" s="4"/>
      <c r="AJ870" s="4"/>
      <c r="AK870" s="4"/>
      <c r="AL870" s="4"/>
      <c r="AM870" s="4"/>
      <c r="AN870" s="4"/>
      <c r="AO870" s="4"/>
      <c r="AP870" s="4"/>
      <c r="AQ870" s="6"/>
      <c r="AR870" s="26"/>
      <c r="AS870" s="15"/>
      <c r="AT870" s="14"/>
      <c r="AU870" s="14"/>
      <c r="AV870" s="16"/>
      <c r="AW870" s="26"/>
      <c r="AX870" s="15"/>
      <c r="AY870" s="14"/>
      <c r="AZ870" s="14"/>
      <c r="BA870" s="14"/>
      <c r="BB870" s="16"/>
      <c r="BC870" s="26"/>
      <c r="BD870" s="5"/>
      <c r="BE870" s="4"/>
      <c r="BF870" s="4"/>
      <c r="BG870" s="4"/>
      <c r="BH870" s="4"/>
      <c r="BI870" s="6"/>
      <c r="BJ870" s="26"/>
      <c r="BK870" s="5"/>
      <c r="BL870" s="4"/>
      <c r="BM870" s="4"/>
      <c r="BN870" s="34"/>
    </row>
    <row r="871" spans="1:66" x14ac:dyDescent="0.15">
      <c r="A871" s="48" t="s">
        <v>48</v>
      </c>
      <c r="B871" s="7">
        <v>300.42000000000013</v>
      </c>
      <c r="C871" s="7">
        <v>86.992122302158123</v>
      </c>
      <c r="D871" s="7">
        <v>46.828057553956803</v>
      </c>
      <c r="E871" s="7">
        <v>48.629136690647492</v>
      </c>
      <c r="F871" s="7">
        <v>52.23129496402877</v>
      </c>
      <c r="G871" s="7">
        <v>65.739388489208665</v>
      </c>
      <c r="H871" s="49"/>
      <c r="I871" s="7">
        <v>300.42000000000013</v>
      </c>
      <c r="J871" s="7">
        <v>155.80004801920751</v>
      </c>
      <c r="K871" s="7">
        <v>144.43962785114047</v>
      </c>
      <c r="L871" s="7">
        <v>0.18032412965186126</v>
      </c>
      <c r="M871" s="49"/>
      <c r="N871" s="7">
        <v>300.42000000000013</v>
      </c>
      <c r="O871" s="7">
        <v>91.042540102211987</v>
      </c>
      <c r="P871" s="7">
        <v>91.226452314898609</v>
      </c>
      <c r="Q871" s="7">
        <v>0.18032412965186126</v>
      </c>
      <c r="R871" s="7">
        <v>64.757507916995621</v>
      </c>
      <c r="S871" s="7">
        <v>53.213175536241799</v>
      </c>
      <c r="T871" s="8" t="s">
        <v>49</v>
      </c>
      <c r="U871" s="49"/>
      <c r="V871" s="7">
        <v>300.42000000000013</v>
      </c>
      <c r="W871" s="7">
        <v>196.73999999999992</v>
      </c>
      <c r="X871" s="7">
        <v>38.519999999999996</v>
      </c>
      <c r="Y871" s="7">
        <v>39.96</v>
      </c>
      <c r="Z871" s="7">
        <v>20.340000000000003</v>
      </c>
      <c r="AA871" s="7">
        <v>4.8599999999999994</v>
      </c>
      <c r="AB871" s="49"/>
      <c r="AC871" s="7">
        <v>300.42000000000013</v>
      </c>
      <c r="AD871" s="7">
        <v>101.93991252477367</v>
      </c>
      <c r="AE871" s="7">
        <v>142.62159972161288</v>
      </c>
      <c r="AF871" s="7">
        <v>55.858487753613261</v>
      </c>
      <c r="AG871" s="49"/>
      <c r="AH871" s="7">
        <v>300.42000000000013</v>
      </c>
      <c r="AI871" s="7">
        <v>45.627754588647342</v>
      </c>
      <c r="AJ871" s="7">
        <v>56.131833806474518</v>
      </c>
      <c r="AK871" s="7">
        <v>0.18032412965186126</v>
      </c>
      <c r="AL871" s="7">
        <v>75.054127463930485</v>
      </c>
      <c r="AM871" s="7">
        <v>67.567472257682468</v>
      </c>
      <c r="AN871" s="8" t="s">
        <v>49</v>
      </c>
      <c r="AO871" s="7">
        <v>35.11816596662986</v>
      </c>
      <c r="AP871" s="7">
        <v>20.740321786983394</v>
      </c>
      <c r="AQ871" s="8" t="s">
        <v>49</v>
      </c>
      <c r="AR871" s="49"/>
      <c r="AS871" s="7">
        <v>300.42000000000013</v>
      </c>
      <c r="AT871" s="7">
        <v>94.90098039242767</v>
      </c>
      <c r="AU871" s="7">
        <v>92.636274240034155</v>
      </c>
      <c r="AV871" s="7">
        <v>112.88274536753799</v>
      </c>
      <c r="AW871" s="49"/>
      <c r="AX871" s="7">
        <v>300.42000000000013</v>
      </c>
      <c r="AY871" s="7">
        <v>45.894901338877006</v>
      </c>
      <c r="AZ871" s="7">
        <v>75.10335458738372</v>
      </c>
      <c r="BA871" s="7">
        <v>101.10135915339013</v>
      </c>
      <c r="BB871" s="7">
        <v>78.320384920348943</v>
      </c>
      <c r="BC871" s="49"/>
      <c r="BD871" s="7">
        <v>300.42000000000013</v>
      </c>
      <c r="BE871" s="7">
        <v>28.449162764691238</v>
      </c>
      <c r="BF871" s="7">
        <v>150.63848146482945</v>
      </c>
      <c r="BG871" s="7">
        <v>34.933855230933275</v>
      </c>
      <c r="BH871" s="7">
        <v>66.592161328192518</v>
      </c>
      <c r="BI871" s="7">
        <v>19.806339211353354</v>
      </c>
      <c r="BJ871" s="49"/>
      <c r="BK871" s="7">
        <v>300.42000000000013</v>
      </c>
      <c r="BL871" s="7">
        <v>101.67618142328104</v>
      </c>
      <c r="BM871" s="7">
        <v>75.408885923872546</v>
      </c>
      <c r="BN871" s="35">
        <v>123.33493265284623</v>
      </c>
    </row>
    <row r="872" spans="1:66" x14ac:dyDescent="0.15">
      <c r="A872" s="47" t="s">
        <v>128</v>
      </c>
      <c r="B872" s="9"/>
      <c r="C872" s="9"/>
      <c r="D872" s="11"/>
      <c r="E872" s="9"/>
      <c r="F872" s="11"/>
      <c r="G872" s="11"/>
      <c r="H872" s="49"/>
      <c r="I872" s="9"/>
      <c r="J872" s="11"/>
      <c r="K872" s="11"/>
      <c r="L872" s="9"/>
      <c r="M872" s="49"/>
      <c r="N872" s="9"/>
      <c r="O872" s="11"/>
      <c r="P872" s="11"/>
      <c r="Q872" s="9"/>
      <c r="R872" s="11"/>
      <c r="S872" s="9"/>
      <c r="T872" s="9"/>
      <c r="U872" s="49"/>
      <c r="V872" s="9"/>
      <c r="W872" s="11"/>
      <c r="X872" s="9"/>
      <c r="Y872" s="11"/>
      <c r="Z872" s="11"/>
      <c r="AA872" s="9"/>
      <c r="AB872" s="49"/>
      <c r="AC872" s="9"/>
      <c r="AD872" s="9"/>
      <c r="AE872" s="9"/>
      <c r="AF872" s="9"/>
      <c r="AG872" s="49"/>
      <c r="AH872" s="9"/>
      <c r="AI872" s="9"/>
      <c r="AJ872" s="11"/>
      <c r="AK872" s="9"/>
      <c r="AL872" s="11"/>
      <c r="AM872" s="11"/>
      <c r="AN872" s="9"/>
      <c r="AO872" s="9"/>
      <c r="AP872" s="9"/>
      <c r="AQ872" s="9"/>
      <c r="AR872" s="49"/>
      <c r="AS872" s="9"/>
      <c r="AT872" s="11"/>
      <c r="AU872" s="11"/>
      <c r="AV872" s="11"/>
      <c r="AW872" s="49"/>
      <c r="AX872" s="9"/>
      <c r="AY872" s="9"/>
      <c r="AZ872" s="9"/>
      <c r="BA872" s="9"/>
      <c r="BB872" s="9"/>
      <c r="BC872" s="49"/>
      <c r="BD872" s="9"/>
      <c r="BE872" s="9"/>
      <c r="BF872" s="11"/>
      <c r="BG872" s="11"/>
      <c r="BH872" s="11"/>
      <c r="BI872" s="11"/>
      <c r="BJ872" s="49"/>
      <c r="BK872" s="9"/>
      <c r="BL872" s="11"/>
      <c r="BM872" s="11"/>
      <c r="BN872" s="36"/>
    </row>
    <row r="873" spans="1:66" x14ac:dyDescent="0.15">
      <c r="A873" s="50" t="s">
        <v>51</v>
      </c>
      <c r="B873" s="10">
        <v>0.46998962673138545</v>
      </c>
      <c r="C873" s="10">
        <v>0.4633003785855887</v>
      </c>
      <c r="D873" s="12">
        <v>0.63548929704906376</v>
      </c>
      <c r="E873" s="10">
        <v>0.48543707305321104</v>
      </c>
      <c r="F873" s="12">
        <v>0.40559439255555846</v>
      </c>
      <c r="G873" s="12">
        <v>0.40068770885719673</v>
      </c>
      <c r="H873" s="49"/>
      <c r="I873" s="10">
        <v>0.46998962673138545</v>
      </c>
      <c r="J873" s="12">
        <v>0.38526984552645732</v>
      </c>
      <c r="K873" s="12">
        <v>0.56195951510565512</v>
      </c>
      <c r="L873" s="10">
        <v>0</v>
      </c>
      <c r="M873" s="49"/>
      <c r="N873" s="10">
        <v>0.46998962673138545</v>
      </c>
      <c r="O873" s="12">
        <v>0.42935353454213931</v>
      </c>
      <c r="P873" s="12">
        <v>0.59828219318368137</v>
      </c>
      <c r="Q873" s="10">
        <v>0</v>
      </c>
      <c r="R873" s="12">
        <v>0.32329261455876668</v>
      </c>
      <c r="S873" s="10">
        <v>0.49968942830398189</v>
      </c>
      <c r="T873" s="13" t="s">
        <v>49</v>
      </c>
      <c r="U873" s="49"/>
      <c r="V873" s="10">
        <v>0.46998962673138545</v>
      </c>
      <c r="W873" s="12">
        <v>0.4456950460144431</v>
      </c>
      <c r="X873" s="10">
        <v>0.47827947924110248</v>
      </c>
      <c r="Y873" s="12">
        <v>0.63203797491529135</v>
      </c>
      <c r="Z873" s="12">
        <v>0.34538084202850144</v>
      </c>
      <c r="AA873" s="10">
        <v>0.57687879936611353</v>
      </c>
      <c r="AB873" s="49"/>
      <c r="AC873" s="10">
        <v>0.46998962673138545</v>
      </c>
      <c r="AD873" s="10">
        <v>0.51932117538026845</v>
      </c>
      <c r="AE873" s="10">
        <v>0.45568208711424157</v>
      </c>
      <c r="AF873" s="10">
        <v>0.41649212463497615</v>
      </c>
      <c r="AG873" s="49"/>
      <c r="AH873" s="10">
        <v>0.46998962673138545</v>
      </c>
      <c r="AI873" s="10">
        <v>0.45712499214782809</v>
      </c>
      <c r="AJ873" s="12">
        <v>0.57154676868526377</v>
      </c>
      <c r="AK873" s="10">
        <v>0</v>
      </c>
      <c r="AL873" s="12">
        <v>0.34234191458218555</v>
      </c>
      <c r="AM873" s="12">
        <v>0.58158065149390248</v>
      </c>
      <c r="AN873" s="13" t="s">
        <v>49</v>
      </c>
      <c r="AO873" s="10">
        <v>0.38365613383174862</v>
      </c>
      <c r="AP873" s="10">
        <v>0.47209105827496356</v>
      </c>
      <c r="AQ873" s="13" t="s">
        <v>49</v>
      </c>
      <c r="AR873" s="49"/>
      <c r="AS873" s="10">
        <v>0.46998962673138545</v>
      </c>
      <c r="AT873" s="12">
        <v>0.33326971769433</v>
      </c>
      <c r="AU873" s="12">
        <v>0.50962091785139951</v>
      </c>
      <c r="AV873" s="12">
        <v>0.5524075217232931</v>
      </c>
      <c r="AW873" s="49"/>
      <c r="AX873" s="10">
        <v>0.46998962673138545</v>
      </c>
      <c r="AY873" s="10">
        <v>0.41574744712083012</v>
      </c>
      <c r="AZ873" s="10">
        <v>0.47641962024094275</v>
      </c>
      <c r="BA873" s="10">
        <v>0.48995004101050477</v>
      </c>
      <c r="BB873" s="10">
        <v>0.46984279888055208</v>
      </c>
      <c r="BC873" s="49"/>
      <c r="BD873" s="10">
        <v>0.46998962673138545</v>
      </c>
      <c r="BE873" s="10">
        <v>0.39789655539983965</v>
      </c>
      <c r="BF873" s="12">
        <v>0.54248435419476981</v>
      </c>
      <c r="BG873" s="12">
        <v>0.32218213408082108</v>
      </c>
      <c r="BH873" s="12">
        <v>0.37651099806599836</v>
      </c>
      <c r="BI873" s="12">
        <v>0.59716715840309886</v>
      </c>
      <c r="BJ873" s="49"/>
      <c r="BK873" s="10">
        <v>0.46998962673138545</v>
      </c>
      <c r="BL873" s="12">
        <v>0.59968108610423143</v>
      </c>
      <c r="BM873" s="12">
        <v>0.43087773004653018</v>
      </c>
      <c r="BN873" s="37">
        <v>0.38698680201112845</v>
      </c>
    </row>
    <row r="874" spans="1:66" x14ac:dyDescent="0.15">
      <c r="A874" s="47" t="s">
        <v>129</v>
      </c>
      <c r="B874" s="9"/>
      <c r="C874" s="9"/>
      <c r="D874" s="9"/>
      <c r="E874" s="9"/>
      <c r="F874" s="9"/>
      <c r="G874" s="9"/>
      <c r="H874" s="49"/>
      <c r="I874" s="9"/>
      <c r="J874" s="9"/>
      <c r="K874" s="9"/>
      <c r="L874" s="9"/>
      <c r="M874" s="49"/>
      <c r="N874" s="9"/>
      <c r="O874" s="9"/>
      <c r="P874" s="9"/>
      <c r="Q874" s="9"/>
      <c r="R874" s="9"/>
      <c r="S874" s="9"/>
      <c r="T874" s="9"/>
      <c r="U874" s="49"/>
      <c r="V874" s="9"/>
      <c r="W874" s="9"/>
      <c r="X874" s="9"/>
      <c r="Y874" s="9"/>
      <c r="Z874" s="9"/>
      <c r="AA874" s="9"/>
      <c r="AB874" s="49"/>
      <c r="AC874" s="9"/>
      <c r="AD874" s="9"/>
      <c r="AE874" s="9"/>
      <c r="AF874" s="9"/>
      <c r="AG874" s="49"/>
      <c r="AH874" s="9"/>
      <c r="AI874" s="9"/>
      <c r="AJ874" s="9"/>
      <c r="AK874" s="9"/>
      <c r="AL874" s="9"/>
      <c r="AM874" s="9"/>
      <c r="AN874" s="9"/>
      <c r="AO874" s="9"/>
      <c r="AP874" s="9"/>
      <c r="AQ874" s="9"/>
      <c r="AR874" s="49"/>
      <c r="AS874" s="9"/>
      <c r="AT874" s="9"/>
      <c r="AU874" s="9"/>
      <c r="AV874" s="9"/>
      <c r="AW874" s="49"/>
      <c r="AX874" s="9"/>
      <c r="AY874" s="9"/>
      <c r="AZ874" s="9"/>
      <c r="BA874" s="9"/>
      <c r="BB874" s="9"/>
      <c r="BC874" s="49"/>
      <c r="BD874" s="9"/>
      <c r="BE874" s="9"/>
      <c r="BF874" s="9"/>
      <c r="BG874" s="9"/>
      <c r="BH874" s="9"/>
      <c r="BI874" s="9"/>
      <c r="BJ874" s="49"/>
      <c r="BK874" s="9"/>
      <c r="BL874" s="9"/>
      <c r="BM874" s="9"/>
      <c r="BN874" s="38"/>
    </row>
    <row r="875" spans="1:66" x14ac:dyDescent="0.15">
      <c r="A875" s="50" t="s">
        <v>51</v>
      </c>
      <c r="B875" s="10">
        <v>0.19381850394927075</v>
      </c>
      <c r="C875" s="10">
        <v>0.14283861525494662</v>
      </c>
      <c r="D875" s="10">
        <v>0.27016278295953089</v>
      </c>
      <c r="E875" s="10">
        <v>0.21776618124857255</v>
      </c>
      <c r="F875" s="10">
        <v>0.16577383477941809</v>
      </c>
      <c r="G875" s="10">
        <v>0.21146468171676921</v>
      </c>
      <c r="H875" s="49"/>
      <c r="I875" s="10">
        <v>0.19381850394927075</v>
      </c>
      <c r="J875" s="10">
        <v>0.20378273040711661</v>
      </c>
      <c r="K875" s="10">
        <v>0.18331254495347887</v>
      </c>
      <c r="L875" s="10">
        <v>0</v>
      </c>
      <c r="M875" s="49"/>
      <c r="N875" s="10">
        <v>0.19381850394927075</v>
      </c>
      <c r="O875" s="10">
        <v>0.19741845305034611</v>
      </c>
      <c r="P875" s="10">
        <v>0.19394962923478787</v>
      </c>
      <c r="Q875" s="10">
        <v>0</v>
      </c>
      <c r="R875" s="10">
        <v>0.21273026398450576</v>
      </c>
      <c r="S875" s="10">
        <v>0.16507677059535064</v>
      </c>
      <c r="T875" s="13" t="s">
        <v>49</v>
      </c>
      <c r="U875" s="49"/>
      <c r="V875" s="10">
        <v>0.19381850394927075</v>
      </c>
      <c r="W875" s="10">
        <v>0.20337595940039668</v>
      </c>
      <c r="X875" s="10">
        <v>0.22250585622742933</v>
      </c>
      <c r="Y875" s="10">
        <v>0.1221761471604772</v>
      </c>
      <c r="Z875" s="10">
        <v>0.19455236975223708</v>
      </c>
      <c r="AA875" s="10">
        <v>0.16553273268151392</v>
      </c>
      <c r="AB875" s="49"/>
      <c r="AC875" s="10">
        <v>0.19381850394927075</v>
      </c>
      <c r="AD875" s="10">
        <v>0.16025058893135841</v>
      </c>
      <c r="AE875" s="10">
        <v>0.2280594679359407</v>
      </c>
      <c r="AF875" s="10">
        <v>0.16765254783404501</v>
      </c>
      <c r="AG875" s="49"/>
      <c r="AH875" s="10">
        <v>0.19381850394927075</v>
      </c>
      <c r="AI875" s="10">
        <v>0.15205542636990671</v>
      </c>
      <c r="AJ875" s="10">
        <v>0.1674269786344284</v>
      </c>
      <c r="AK875" s="10">
        <v>0</v>
      </c>
      <c r="AL875" s="10">
        <v>0.23584973972914788</v>
      </c>
      <c r="AM875" s="10">
        <v>0.21940601335773466</v>
      </c>
      <c r="AN875" s="13" t="s">
        <v>49</v>
      </c>
      <c r="AO875" s="10">
        <v>0.20245690174781539</v>
      </c>
      <c r="AP875" s="10">
        <v>0.10872071979113578</v>
      </c>
      <c r="AQ875" s="13" t="s">
        <v>49</v>
      </c>
      <c r="AR875" s="49"/>
      <c r="AS875" s="10">
        <v>0.19381850394927075</v>
      </c>
      <c r="AT875" s="10">
        <v>0.23061100258287756</v>
      </c>
      <c r="AU875" s="10">
        <v>0.17125287702851494</v>
      </c>
      <c r="AV875" s="10">
        <v>0.18140519327876498</v>
      </c>
      <c r="AW875" s="49"/>
      <c r="AX875" s="10">
        <v>0.19381850394927075</v>
      </c>
      <c r="AY875" s="10">
        <v>0.16252359474236899</v>
      </c>
      <c r="AZ875" s="10">
        <v>0.21574714686178312</v>
      </c>
      <c r="BA875" s="10">
        <v>0.18965631086709187</v>
      </c>
      <c r="BB875" s="10">
        <v>0.19650191139245757</v>
      </c>
      <c r="BC875" s="49"/>
      <c r="BD875" s="10">
        <v>0.19381850394927075</v>
      </c>
      <c r="BE875" s="10">
        <v>0.20876876906136183</v>
      </c>
      <c r="BF875" s="10">
        <v>0.18242891952322168</v>
      </c>
      <c r="BG875" s="10">
        <v>0.22455578408340279</v>
      </c>
      <c r="BH875" s="10">
        <v>0.22680336826224659</v>
      </c>
      <c r="BI875" s="10">
        <v>9.3854653886795508E-2</v>
      </c>
      <c r="BJ875" s="49"/>
      <c r="BK875" s="10">
        <v>0.19381850394927075</v>
      </c>
      <c r="BL875" s="10">
        <v>0.21650679148368027</v>
      </c>
      <c r="BM875" s="10">
        <v>0.22834567523578572</v>
      </c>
      <c r="BN875" s="39">
        <v>0.15400404218463279</v>
      </c>
    </row>
    <row r="876" spans="1:66" x14ac:dyDescent="0.15">
      <c r="A876" s="47" t="s">
        <v>130</v>
      </c>
      <c r="B876" s="9"/>
      <c r="C876" s="11"/>
      <c r="D876" s="11"/>
      <c r="E876" s="11"/>
      <c r="F876" s="11"/>
      <c r="G876" s="11"/>
      <c r="H876" s="49"/>
      <c r="I876" s="9"/>
      <c r="J876" s="11"/>
      <c r="K876" s="11"/>
      <c r="L876" s="9"/>
      <c r="M876" s="49"/>
      <c r="N876" s="9"/>
      <c r="O876" s="11"/>
      <c r="P876" s="11"/>
      <c r="Q876" s="9"/>
      <c r="R876" s="11"/>
      <c r="S876" s="11"/>
      <c r="T876" s="9"/>
      <c r="U876" s="49"/>
      <c r="V876" s="9"/>
      <c r="W876" s="9"/>
      <c r="X876" s="9"/>
      <c r="Y876" s="9"/>
      <c r="Z876" s="9"/>
      <c r="AA876" s="9"/>
      <c r="AB876" s="49"/>
      <c r="AC876" s="9"/>
      <c r="AD876" s="9"/>
      <c r="AE876" s="9"/>
      <c r="AF876" s="9"/>
      <c r="AG876" s="49"/>
      <c r="AH876" s="9"/>
      <c r="AI876" s="9"/>
      <c r="AJ876" s="9"/>
      <c r="AK876" s="9"/>
      <c r="AL876" s="9"/>
      <c r="AM876" s="9"/>
      <c r="AN876" s="9"/>
      <c r="AO876" s="9"/>
      <c r="AP876" s="9"/>
      <c r="AQ876" s="9"/>
      <c r="AR876" s="49"/>
      <c r="AS876" s="9"/>
      <c r="AT876" s="9"/>
      <c r="AU876" s="9"/>
      <c r="AV876" s="9"/>
      <c r="AW876" s="49"/>
      <c r="AX876" s="9"/>
      <c r="AY876" s="9"/>
      <c r="AZ876" s="9"/>
      <c r="BA876" s="11"/>
      <c r="BB876" s="11"/>
      <c r="BC876" s="49"/>
      <c r="BD876" s="9"/>
      <c r="BE876" s="9"/>
      <c r="BF876" s="9"/>
      <c r="BG876" s="9"/>
      <c r="BH876" s="9"/>
      <c r="BI876" s="9"/>
      <c r="BJ876" s="49"/>
      <c r="BK876" s="9"/>
      <c r="BL876" s="11"/>
      <c r="BM876" s="11"/>
      <c r="BN876" s="36"/>
    </row>
    <row r="877" spans="1:66" x14ac:dyDescent="0.15">
      <c r="A877" s="50" t="s">
        <v>51</v>
      </c>
      <c r="B877" s="10">
        <v>8.130143976556177E-2</v>
      </c>
      <c r="C877" s="12">
        <v>0.18572972419527928</v>
      </c>
      <c r="D877" s="12">
        <v>3.6650194801120459E-2</v>
      </c>
      <c r="E877" s="12">
        <v>5.9388592127607422E-2</v>
      </c>
      <c r="F877" s="12">
        <v>2.7188821032213577E-2</v>
      </c>
      <c r="G877" s="12">
        <v>3.4122235946712577E-2</v>
      </c>
      <c r="H877" s="49"/>
      <c r="I877" s="10">
        <v>8.130143976556177E-2</v>
      </c>
      <c r="J877" s="12">
        <v>0.11836458599538446</v>
      </c>
      <c r="K877" s="12">
        <v>4.1424714543587871E-2</v>
      </c>
      <c r="L877" s="10">
        <v>0</v>
      </c>
      <c r="M877" s="49"/>
      <c r="N877" s="10">
        <v>8.130143976556177E-2</v>
      </c>
      <c r="O877" s="12">
        <v>0.16231891057943315</v>
      </c>
      <c r="P877" s="12">
        <v>6.5588107404001131E-2</v>
      </c>
      <c r="Q877" s="10">
        <v>0</v>
      </c>
      <c r="R877" s="12">
        <v>5.6569228401664381E-2</v>
      </c>
      <c r="S877" s="12">
        <v>0</v>
      </c>
      <c r="T877" s="13" t="s">
        <v>49</v>
      </c>
      <c r="U877" s="49"/>
      <c r="V877" s="10">
        <v>8.130143976556177E-2</v>
      </c>
      <c r="W877" s="10">
        <v>6.8929775117942682E-2</v>
      </c>
      <c r="X877" s="10">
        <v>6.1243848707268199E-2</v>
      </c>
      <c r="Y877" s="10">
        <v>0.11065428398826936</v>
      </c>
      <c r="Z877" s="10">
        <v>0.1809356832288469</v>
      </c>
      <c r="AA877" s="10">
        <v>8.2766366340756958E-2</v>
      </c>
      <c r="AB877" s="49"/>
      <c r="AC877" s="10">
        <v>8.130143976556177E-2</v>
      </c>
      <c r="AD877" s="10">
        <v>0.10312330597438404</v>
      </c>
      <c r="AE877" s="10">
        <v>6.4951873161310056E-2</v>
      </c>
      <c r="AF877" s="10">
        <v>8.3222046923278198E-2</v>
      </c>
      <c r="AG877" s="49"/>
      <c r="AH877" s="10">
        <v>8.130143976556177E-2</v>
      </c>
      <c r="AI877" s="10">
        <v>0.16598236527183796</v>
      </c>
      <c r="AJ877" s="10">
        <v>5.2358491827654112E-2</v>
      </c>
      <c r="AK877" s="10">
        <v>0</v>
      </c>
      <c r="AL877" s="10">
        <v>8.2862169935718835E-2</v>
      </c>
      <c r="AM877" s="10">
        <v>4.5057067982025537E-2</v>
      </c>
      <c r="AN877" s="13" t="s">
        <v>49</v>
      </c>
      <c r="AO877" s="10">
        <v>0.13237188107465042</v>
      </c>
      <c r="AP877" s="10">
        <v>0</v>
      </c>
      <c r="AQ877" s="13" t="s">
        <v>49</v>
      </c>
      <c r="AR877" s="49"/>
      <c r="AS877" s="10">
        <v>8.130143976556177E-2</v>
      </c>
      <c r="AT877" s="10">
        <v>0.10852986242308003</v>
      </c>
      <c r="AU877" s="10">
        <v>0.10194712147437247</v>
      </c>
      <c r="AV877" s="10">
        <v>4.1467689950678399E-2</v>
      </c>
      <c r="AW877" s="49"/>
      <c r="AX877" s="10">
        <v>8.130143976556177E-2</v>
      </c>
      <c r="AY877" s="10">
        <v>9.8531363783615239E-2</v>
      </c>
      <c r="AZ877" s="10">
        <v>7.7704324234138797E-2</v>
      </c>
      <c r="BA877" s="12">
        <v>0.11318670707832286</v>
      </c>
      <c r="BB877" s="12">
        <v>3.3494549059728033E-2</v>
      </c>
      <c r="BC877" s="49"/>
      <c r="BD877" s="10">
        <v>8.130143976556177E-2</v>
      </c>
      <c r="BE877" s="10">
        <v>3.9424269592309817E-2</v>
      </c>
      <c r="BF877" s="10">
        <v>8.3949118182887847E-2</v>
      </c>
      <c r="BG877" s="10">
        <v>0.1534155182298948</v>
      </c>
      <c r="BH877" s="10">
        <v>5.7017183183590954E-2</v>
      </c>
      <c r="BI877" s="10">
        <v>7.5770207073645915E-2</v>
      </c>
      <c r="BJ877" s="49"/>
      <c r="BK877" s="10">
        <v>8.130143976556177E-2</v>
      </c>
      <c r="BL877" s="12">
        <v>5.3893868522869218E-2</v>
      </c>
      <c r="BM877" s="12">
        <v>0</v>
      </c>
      <c r="BN877" s="37">
        <v>0.15360494689822313</v>
      </c>
    </row>
    <row r="878" spans="1:66" x14ac:dyDescent="0.15">
      <c r="A878" s="47" t="s">
        <v>131</v>
      </c>
      <c r="B878" s="9"/>
      <c r="C878" s="9"/>
      <c r="D878" s="9"/>
      <c r="E878" s="9"/>
      <c r="F878" s="9"/>
      <c r="G878" s="9"/>
      <c r="H878" s="49"/>
      <c r="I878" s="9"/>
      <c r="J878" s="9"/>
      <c r="K878" s="9"/>
      <c r="L878" s="9"/>
      <c r="M878" s="49"/>
      <c r="N878" s="9"/>
      <c r="O878" s="9"/>
      <c r="P878" s="9"/>
      <c r="Q878" s="9"/>
      <c r="R878" s="9"/>
      <c r="S878" s="9"/>
      <c r="T878" s="9"/>
      <c r="U878" s="49"/>
      <c r="V878" s="9"/>
      <c r="W878" s="9"/>
      <c r="X878" s="9"/>
      <c r="Y878" s="9"/>
      <c r="Z878" s="9"/>
      <c r="AA878" s="9"/>
      <c r="AB878" s="49"/>
      <c r="AC878" s="9"/>
      <c r="AD878" s="9"/>
      <c r="AE878" s="9"/>
      <c r="AF878" s="9"/>
      <c r="AG878" s="49"/>
      <c r="AH878" s="9"/>
      <c r="AI878" s="9"/>
      <c r="AJ878" s="9"/>
      <c r="AK878" s="9"/>
      <c r="AL878" s="9"/>
      <c r="AM878" s="9"/>
      <c r="AN878" s="9"/>
      <c r="AO878" s="9"/>
      <c r="AP878" s="9"/>
      <c r="AQ878" s="9"/>
      <c r="AR878" s="49"/>
      <c r="AS878" s="9"/>
      <c r="AT878" s="9"/>
      <c r="AU878" s="9"/>
      <c r="AV878" s="9"/>
      <c r="AW878" s="49"/>
      <c r="AX878" s="9"/>
      <c r="AY878" s="11"/>
      <c r="AZ878" s="11"/>
      <c r="BA878" s="9"/>
      <c r="BB878" s="9"/>
      <c r="BC878" s="49"/>
      <c r="BD878" s="9"/>
      <c r="BE878" s="9"/>
      <c r="BF878" s="11"/>
      <c r="BG878" s="9"/>
      <c r="BH878" s="11"/>
      <c r="BI878" s="9"/>
      <c r="BJ878" s="49"/>
      <c r="BK878" s="9"/>
      <c r="BL878" s="9"/>
      <c r="BM878" s="9"/>
      <c r="BN878" s="38"/>
    </row>
    <row r="879" spans="1:66" x14ac:dyDescent="0.15">
      <c r="A879" s="50" t="s">
        <v>51</v>
      </c>
      <c r="B879" s="10">
        <v>5.29506720790867E-2</v>
      </c>
      <c r="C879" s="10">
        <v>9.9031194238050513E-2</v>
      </c>
      <c r="D879" s="10">
        <v>3.1931929953361478E-2</v>
      </c>
      <c r="E879" s="10">
        <v>2.0103398386156275E-2</v>
      </c>
      <c r="F879" s="10">
        <v>4.9326961166386463E-2</v>
      </c>
      <c r="G879" s="10">
        <v>3.4122235946712577E-2</v>
      </c>
      <c r="H879" s="49"/>
      <c r="I879" s="10">
        <v>5.29506720790867E-2</v>
      </c>
      <c r="J879" s="10">
        <v>6.3835741483966271E-2</v>
      </c>
      <c r="K879" s="10">
        <v>4.0027139877168154E-2</v>
      </c>
      <c r="L879" s="10">
        <v>1</v>
      </c>
      <c r="M879" s="49"/>
      <c r="N879" s="10">
        <v>5.29506720790867E-2</v>
      </c>
      <c r="O879" s="10">
        <v>6.6802828189059832E-2</v>
      </c>
      <c r="P879" s="10">
        <v>5.2897284791524411E-2</v>
      </c>
      <c r="Q879" s="10">
        <v>1</v>
      </c>
      <c r="R879" s="10">
        <v>5.9664316130762833E-2</v>
      </c>
      <c r="S879" s="10">
        <v>1.7963099355554981E-2</v>
      </c>
      <c r="T879" s="13" t="s">
        <v>49</v>
      </c>
      <c r="U879" s="49"/>
      <c r="V879" s="10">
        <v>5.29506720790867E-2</v>
      </c>
      <c r="W879" s="10">
        <v>3.7654610525344488E-2</v>
      </c>
      <c r="X879" s="10">
        <v>7.3131286693631947E-2</v>
      </c>
      <c r="Y879" s="10">
        <v>7.8580908145930398E-2</v>
      </c>
      <c r="Z879" s="10">
        <v>0.12498341092885347</v>
      </c>
      <c r="AA879" s="10">
        <v>0</v>
      </c>
      <c r="AB879" s="49"/>
      <c r="AC879" s="10">
        <v>5.29506720790867E-2</v>
      </c>
      <c r="AD879" s="10">
        <v>7.8270345051933546E-2</v>
      </c>
      <c r="AE879" s="10">
        <v>5.5591641052949017E-2</v>
      </c>
      <c r="AF879" s="10">
        <v>0</v>
      </c>
      <c r="AG879" s="49"/>
      <c r="AH879" s="10">
        <v>5.29506720790867E-2</v>
      </c>
      <c r="AI879" s="10">
        <v>8.1147568687367708E-2</v>
      </c>
      <c r="AJ879" s="10">
        <v>7.2970476304321796E-2</v>
      </c>
      <c r="AK879" s="10">
        <v>1</v>
      </c>
      <c r="AL879" s="10">
        <v>8.3180371952379567E-2</v>
      </c>
      <c r="AM879" s="10">
        <v>2.4946005567325132E-2</v>
      </c>
      <c r="AN879" s="13" t="s">
        <v>49</v>
      </c>
      <c r="AO879" s="10">
        <v>0</v>
      </c>
      <c r="AP879" s="10">
        <v>0</v>
      </c>
      <c r="AQ879" s="13" t="s">
        <v>49</v>
      </c>
      <c r="AR879" s="49"/>
      <c r="AS879" s="10">
        <v>5.29506720790867E-2</v>
      </c>
      <c r="AT879" s="10">
        <v>7.7419018651997462E-2</v>
      </c>
      <c r="AU879" s="10">
        <v>2.1696028253447026E-2</v>
      </c>
      <c r="AV879" s="10">
        <v>5.8028894410490812E-2</v>
      </c>
      <c r="AW879" s="49"/>
      <c r="AX879" s="10">
        <v>5.29506720790867E-2</v>
      </c>
      <c r="AY879" s="12">
        <v>0.10899184908480833</v>
      </c>
      <c r="AZ879" s="12">
        <v>2.4010129859386217E-3</v>
      </c>
      <c r="BA879" s="10">
        <v>5.0143344704662536E-2</v>
      </c>
      <c r="BB879" s="10">
        <v>7.2208356987410946E-2</v>
      </c>
      <c r="BC879" s="49"/>
      <c r="BD879" s="10">
        <v>5.29506720790867E-2</v>
      </c>
      <c r="BE879" s="10">
        <v>0</v>
      </c>
      <c r="BF879" s="12">
        <v>2.0551475713846336E-2</v>
      </c>
      <c r="BG879" s="10">
        <v>5.8920939539524743E-2</v>
      </c>
      <c r="BH879" s="12">
        <v>0.13902465098509106</v>
      </c>
      <c r="BI879" s="10">
        <v>7.5496548741717476E-2</v>
      </c>
      <c r="BJ879" s="49"/>
      <c r="BK879" s="10">
        <v>5.29506720790867E-2</v>
      </c>
      <c r="BL879" s="10">
        <v>6.9704177408464546E-2</v>
      </c>
      <c r="BM879" s="10">
        <v>4.0289735811652412E-2</v>
      </c>
      <c r="BN879" s="39">
        <v>4.6880329050054695E-2</v>
      </c>
    </row>
    <row r="880" spans="1:66" x14ac:dyDescent="0.15">
      <c r="A880" s="47" t="s">
        <v>132</v>
      </c>
      <c r="B880" s="9"/>
      <c r="C880" s="11"/>
      <c r="D880" s="11"/>
      <c r="E880" s="11"/>
      <c r="F880" s="11"/>
      <c r="G880" s="11"/>
      <c r="H880" s="49"/>
      <c r="I880" s="9"/>
      <c r="J880" s="9"/>
      <c r="K880" s="9"/>
      <c r="L880" s="9"/>
      <c r="M880" s="49"/>
      <c r="N880" s="9"/>
      <c r="O880" s="11"/>
      <c r="P880" s="11"/>
      <c r="Q880" s="9"/>
      <c r="R880" s="11"/>
      <c r="S880" s="11"/>
      <c r="T880" s="9"/>
      <c r="U880" s="49"/>
      <c r="V880" s="9"/>
      <c r="W880" s="11"/>
      <c r="X880" s="9"/>
      <c r="Y880" s="11"/>
      <c r="Z880" s="9"/>
      <c r="AA880" s="9"/>
      <c r="AB880" s="49"/>
      <c r="AC880" s="9"/>
      <c r="AD880" s="11"/>
      <c r="AE880" s="11"/>
      <c r="AF880" s="11"/>
      <c r="AG880" s="49"/>
      <c r="AH880" s="9"/>
      <c r="AI880" s="11"/>
      <c r="AJ880" s="11"/>
      <c r="AK880" s="9"/>
      <c r="AL880" s="9"/>
      <c r="AM880" s="11"/>
      <c r="AN880" s="9"/>
      <c r="AO880" s="9"/>
      <c r="AP880" s="11"/>
      <c r="AQ880" s="9"/>
      <c r="AR880" s="49"/>
      <c r="AS880" s="9"/>
      <c r="AT880" s="9"/>
      <c r="AU880" s="9"/>
      <c r="AV880" s="9"/>
      <c r="AW880" s="49"/>
      <c r="AX880" s="9"/>
      <c r="AY880" s="9"/>
      <c r="AZ880" s="9"/>
      <c r="BA880" s="9"/>
      <c r="BB880" s="9"/>
      <c r="BC880" s="49"/>
      <c r="BD880" s="9"/>
      <c r="BE880" s="11"/>
      <c r="BF880" s="11"/>
      <c r="BG880" s="9"/>
      <c r="BH880" s="9"/>
      <c r="BI880" s="9"/>
      <c r="BJ880" s="49"/>
      <c r="BK880" s="9"/>
      <c r="BL880" s="11"/>
      <c r="BM880" s="11"/>
      <c r="BN880" s="36"/>
    </row>
    <row r="881" spans="1:66" x14ac:dyDescent="0.15">
      <c r="A881" s="50" t="s">
        <v>51</v>
      </c>
      <c r="B881" s="10">
        <v>0.20193975747469473</v>
      </c>
      <c r="C881" s="12">
        <v>0.109100087726136</v>
      </c>
      <c r="D881" s="12">
        <v>2.5765795236923954E-2</v>
      </c>
      <c r="E881" s="12">
        <v>0.21730475518445269</v>
      </c>
      <c r="F881" s="12">
        <v>0.35211599046642345</v>
      </c>
      <c r="G881" s="12">
        <v>0.31960313753260833</v>
      </c>
      <c r="H881" s="49"/>
      <c r="I881" s="10">
        <v>0.20193975747469473</v>
      </c>
      <c r="J881" s="10">
        <v>0.22874709658707654</v>
      </c>
      <c r="K881" s="10">
        <v>0.1732760855201094</v>
      </c>
      <c r="L881" s="10">
        <v>0</v>
      </c>
      <c r="M881" s="49"/>
      <c r="N881" s="10">
        <v>0.20193975747469473</v>
      </c>
      <c r="O881" s="12">
        <v>0.14410627363902265</v>
      </c>
      <c r="P881" s="12">
        <v>8.9282785386005176E-2</v>
      </c>
      <c r="Q881" s="10">
        <v>0</v>
      </c>
      <c r="R881" s="12">
        <v>0.34774357692430047</v>
      </c>
      <c r="S881" s="12">
        <v>0.31727070174511207</v>
      </c>
      <c r="T881" s="13" t="s">
        <v>49</v>
      </c>
      <c r="U881" s="49"/>
      <c r="V881" s="10">
        <v>0.20193975747469473</v>
      </c>
      <c r="W881" s="12">
        <v>0.24434460894187285</v>
      </c>
      <c r="X881" s="10">
        <v>0.16483952913056832</v>
      </c>
      <c r="Y881" s="12">
        <v>5.6550685790031759E-2</v>
      </c>
      <c r="Z881" s="10">
        <v>0.15414769406156104</v>
      </c>
      <c r="AA881" s="10">
        <v>0.1748221016116156</v>
      </c>
      <c r="AB881" s="49"/>
      <c r="AC881" s="10">
        <v>0.20193975747469473</v>
      </c>
      <c r="AD881" s="12">
        <v>0.13903458466205612</v>
      </c>
      <c r="AE881" s="12">
        <v>0.19571493073555926</v>
      </c>
      <c r="AF881" s="12">
        <v>0.33263328060770053</v>
      </c>
      <c r="AG881" s="49"/>
      <c r="AH881" s="10">
        <v>0.20193975747469473</v>
      </c>
      <c r="AI881" s="12">
        <v>0.14368964752305941</v>
      </c>
      <c r="AJ881" s="12">
        <v>0.13569728454833185</v>
      </c>
      <c r="AK881" s="10">
        <v>0</v>
      </c>
      <c r="AL881" s="10">
        <v>0.25576580380056835</v>
      </c>
      <c r="AM881" s="12">
        <v>0.12901026159901252</v>
      </c>
      <c r="AN881" s="13" t="s">
        <v>49</v>
      </c>
      <c r="AO881" s="10">
        <v>0.28151508334578557</v>
      </c>
      <c r="AP881" s="12">
        <v>0.41918822193390065</v>
      </c>
      <c r="AQ881" s="13" t="s">
        <v>49</v>
      </c>
      <c r="AR881" s="49"/>
      <c r="AS881" s="10">
        <v>0.20193975747469473</v>
      </c>
      <c r="AT881" s="10">
        <v>0.25017039864771567</v>
      </c>
      <c r="AU881" s="10">
        <v>0.1954830553922666</v>
      </c>
      <c r="AV881" s="10">
        <v>0.16669070063677288</v>
      </c>
      <c r="AW881" s="49"/>
      <c r="AX881" s="10">
        <v>0.20193975747469473</v>
      </c>
      <c r="AY881" s="10">
        <v>0.21420574526837746</v>
      </c>
      <c r="AZ881" s="10">
        <v>0.22772789567719706</v>
      </c>
      <c r="BA881" s="10">
        <v>0.15706359633941896</v>
      </c>
      <c r="BB881" s="10">
        <v>0.22795238367985182</v>
      </c>
      <c r="BC881" s="49"/>
      <c r="BD881" s="10">
        <v>0.20193975747469473</v>
      </c>
      <c r="BE881" s="12">
        <v>0.35391040594648882</v>
      </c>
      <c r="BF881" s="12">
        <v>0.17058613238527467</v>
      </c>
      <c r="BG881" s="10">
        <v>0.24092562406635673</v>
      </c>
      <c r="BH881" s="10">
        <v>0.20064379950307346</v>
      </c>
      <c r="BI881" s="10">
        <v>0.15771143189474221</v>
      </c>
      <c r="BJ881" s="49"/>
      <c r="BK881" s="10">
        <v>0.20193975747469473</v>
      </c>
      <c r="BL881" s="12">
        <v>6.0214076480754691E-2</v>
      </c>
      <c r="BM881" s="12">
        <v>0.30048685890603161</v>
      </c>
      <c r="BN881" s="37">
        <v>0.2585238798559617</v>
      </c>
    </row>
    <row r="882" spans="1:66" x14ac:dyDescent="0.15">
      <c r="A882" s="31" t="s">
        <v>157</v>
      </c>
      <c r="B882" s="4"/>
      <c r="C882" s="4"/>
      <c r="D882" s="4"/>
      <c r="E882" s="4"/>
      <c r="F882" s="4"/>
      <c r="G882" s="6"/>
      <c r="H882" s="26"/>
      <c r="I882" s="5"/>
      <c r="J882" s="4"/>
      <c r="K882" s="4"/>
      <c r="L882" s="6"/>
      <c r="M882" s="26"/>
      <c r="N882" s="5"/>
      <c r="O882" s="4"/>
      <c r="P882" s="4"/>
      <c r="Q882" s="4"/>
      <c r="R882" s="4"/>
      <c r="S882" s="4"/>
      <c r="T882" s="6"/>
      <c r="U882" s="26"/>
      <c r="V882" s="15"/>
      <c r="W882" s="14"/>
      <c r="X882" s="14"/>
      <c r="Y882" s="14"/>
      <c r="Z882" s="14"/>
      <c r="AA882" s="16"/>
      <c r="AB882" s="26"/>
      <c r="AC882" s="15"/>
      <c r="AD882" s="14"/>
      <c r="AE882" s="14"/>
      <c r="AF882" s="16"/>
      <c r="AG882" s="26"/>
      <c r="AH882" s="15"/>
      <c r="AI882" s="14"/>
      <c r="AJ882" s="14"/>
      <c r="AK882" s="14"/>
      <c r="AL882" s="14"/>
      <c r="AM882" s="14"/>
      <c r="AN882" s="14"/>
      <c r="AO882" s="14"/>
      <c r="AP882" s="14"/>
      <c r="AQ882" s="16"/>
      <c r="AR882" s="26"/>
      <c r="AS882" s="15"/>
      <c r="AT882" s="14"/>
      <c r="AU882" s="14"/>
      <c r="AV882" s="16"/>
      <c r="AW882" s="26"/>
      <c r="AX882" s="15"/>
      <c r="AY882" s="14"/>
      <c r="AZ882" s="14"/>
      <c r="BA882" s="14"/>
      <c r="BB882" s="16"/>
      <c r="BC882" s="26"/>
      <c r="BD882" s="15"/>
      <c r="BE882" s="14"/>
      <c r="BF882" s="14"/>
      <c r="BG882" s="14"/>
      <c r="BH882" s="14"/>
      <c r="BI882" s="16"/>
      <c r="BJ882" s="26"/>
      <c r="BK882" s="5"/>
      <c r="BL882" s="4"/>
      <c r="BM882" s="4"/>
      <c r="BN882" s="34"/>
    </row>
    <row r="883" spans="1:66" x14ac:dyDescent="0.15">
      <c r="A883" s="48" t="s">
        <v>48</v>
      </c>
      <c r="B883" s="7">
        <v>300.42000000000013</v>
      </c>
      <c r="C883" s="7">
        <v>86.992122302158123</v>
      </c>
      <c r="D883" s="7">
        <v>46.828057553956803</v>
      </c>
      <c r="E883" s="7">
        <v>48.629136690647492</v>
      </c>
      <c r="F883" s="7">
        <v>52.23129496402877</v>
      </c>
      <c r="G883" s="7">
        <v>65.739388489208665</v>
      </c>
      <c r="H883" s="49"/>
      <c r="I883" s="7">
        <v>300.42000000000013</v>
      </c>
      <c r="J883" s="7">
        <v>155.80004801920751</v>
      </c>
      <c r="K883" s="7">
        <v>144.43962785114047</v>
      </c>
      <c r="L883" s="7">
        <v>0.18032412965186126</v>
      </c>
      <c r="M883" s="49"/>
      <c r="N883" s="7">
        <v>300.42000000000013</v>
      </c>
      <c r="O883" s="7">
        <v>91.042540102211987</v>
      </c>
      <c r="P883" s="7">
        <v>91.226452314898609</v>
      </c>
      <c r="Q883" s="7">
        <v>0.18032412965186126</v>
      </c>
      <c r="R883" s="7">
        <v>64.757507916995621</v>
      </c>
      <c r="S883" s="7">
        <v>53.213175536241799</v>
      </c>
      <c r="T883" s="8" t="s">
        <v>49</v>
      </c>
      <c r="U883" s="49"/>
      <c r="V883" s="7">
        <v>300.42000000000013</v>
      </c>
      <c r="W883" s="7">
        <v>196.73999999999992</v>
      </c>
      <c r="X883" s="7">
        <v>38.519999999999996</v>
      </c>
      <c r="Y883" s="7">
        <v>39.96</v>
      </c>
      <c r="Z883" s="7">
        <v>20.340000000000003</v>
      </c>
      <c r="AA883" s="7">
        <v>4.8599999999999994</v>
      </c>
      <c r="AB883" s="49"/>
      <c r="AC883" s="7">
        <v>300.42000000000013</v>
      </c>
      <c r="AD883" s="7">
        <v>101.93991252477367</v>
      </c>
      <c r="AE883" s="7">
        <v>142.62159972161288</v>
      </c>
      <c r="AF883" s="7">
        <v>55.858487753613261</v>
      </c>
      <c r="AG883" s="49"/>
      <c r="AH883" s="7">
        <v>300.42000000000013</v>
      </c>
      <c r="AI883" s="7">
        <v>45.627754588647342</v>
      </c>
      <c r="AJ883" s="7">
        <v>56.131833806474518</v>
      </c>
      <c r="AK883" s="7">
        <v>0.18032412965186126</v>
      </c>
      <c r="AL883" s="7">
        <v>75.054127463930485</v>
      </c>
      <c r="AM883" s="7">
        <v>67.567472257682468</v>
      </c>
      <c r="AN883" s="8" t="s">
        <v>49</v>
      </c>
      <c r="AO883" s="7">
        <v>35.11816596662986</v>
      </c>
      <c r="AP883" s="7">
        <v>20.740321786983394</v>
      </c>
      <c r="AQ883" s="8" t="s">
        <v>49</v>
      </c>
      <c r="AR883" s="49"/>
      <c r="AS883" s="7">
        <v>300.42000000000013</v>
      </c>
      <c r="AT883" s="7">
        <v>94.90098039242767</v>
      </c>
      <c r="AU883" s="7">
        <v>92.636274240034155</v>
      </c>
      <c r="AV883" s="7">
        <v>112.88274536753799</v>
      </c>
      <c r="AW883" s="49"/>
      <c r="AX883" s="7">
        <v>300.42000000000013</v>
      </c>
      <c r="AY883" s="7">
        <v>45.894901338877006</v>
      </c>
      <c r="AZ883" s="7">
        <v>75.10335458738372</v>
      </c>
      <c r="BA883" s="7">
        <v>101.10135915339013</v>
      </c>
      <c r="BB883" s="7">
        <v>78.320384920348943</v>
      </c>
      <c r="BC883" s="49"/>
      <c r="BD883" s="7">
        <v>300.42000000000013</v>
      </c>
      <c r="BE883" s="7">
        <v>28.449162764691238</v>
      </c>
      <c r="BF883" s="7">
        <v>150.63848146482945</v>
      </c>
      <c r="BG883" s="7">
        <v>34.933855230933275</v>
      </c>
      <c r="BH883" s="7">
        <v>66.592161328192518</v>
      </c>
      <c r="BI883" s="7">
        <v>19.806339211353354</v>
      </c>
      <c r="BJ883" s="49"/>
      <c r="BK883" s="7">
        <v>300.42000000000013</v>
      </c>
      <c r="BL883" s="7">
        <v>101.67618142328104</v>
      </c>
      <c r="BM883" s="7">
        <v>75.408885923872546</v>
      </c>
      <c r="BN883" s="35">
        <v>123.33493265284623</v>
      </c>
    </row>
    <row r="884" spans="1:66" x14ac:dyDescent="0.15">
      <c r="A884" s="47" t="s">
        <v>134</v>
      </c>
      <c r="B884" s="9"/>
      <c r="C884" s="11"/>
      <c r="D884" s="11"/>
      <c r="E884" s="11"/>
      <c r="F884" s="11"/>
      <c r="G884" s="11"/>
      <c r="H884" s="49"/>
      <c r="I884" s="9"/>
      <c r="J884" s="11"/>
      <c r="K884" s="11"/>
      <c r="L884" s="9"/>
      <c r="M884" s="49"/>
      <c r="N884" s="9"/>
      <c r="O884" s="11"/>
      <c r="P884" s="11"/>
      <c r="Q884" s="9"/>
      <c r="R884" s="11"/>
      <c r="S884" s="9"/>
      <c r="T884" s="9"/>
      <c r="U884" s="49"/>
      <c r="V884" s="9"/>
      <c r="W884" s="9"/>
      <c r="X884" s="9"/>
      <c r="Y884" s="9"/>
      <c r="Z884" s="9"/>
      <c r="AA884" s="9"/>
      <c r="AB884" s="49"/>
      <c r="AC884" s="9"/>
      <c r="AD884" s="9"/>
      <c r="AE884" s="9"/>
      <c r="AF884" s="9"/>
      <c r="AG884" s="49"/>
      <c r="AH884" s="9"/>
      <c r="AI884" s="11"/>
      <c r="AJ884" s="9"/>
      <c r="AK884" s="9"/>
      <c r="AL884" s="11"/>
      <c r="AM884" s="11"/>
      <c r="AN884" s="9"/>
      <c r="AO884" s="11"/>
      <c r="AP884" s="11"/>
      <c r="AQ884" s="9"/>
      <c r="AR884" s="49"/>
      <c r="AS884" s="9"/>
      <c r="AT884" s="11"/>
      <c r="AU884" s="9"/>
      <c r="AV884" s="11"/>
      <c r="AW884" s="49"/>
      <c r="AX884" s="9"/>
      <c r="AY884" s="9"/>
      <c r="AZ884" s="9"/>
      <c r="BA884" s="9"/>
      <c r="BB884" s="9"/>
      <c r="BC884" s="49"/>
      <c r="BD884" s="9"/>
      <c r="BE884" s="9"/>
      <c r="BF884" s="11"/>
      <c r="BG884" s="11"/>
      <c r="BH884" s="9"/>
      <c r="BI884" s="9"/>
      <c r="BJ884" s="49"/>
      <c r="BK884" s="9"/>
      <c r="BL884" s="11"/>
      <c r="BM884" s="11"/>
      <c r="BN884" s="36"/>
    </row>
    <row r="885" spans="1:66" x14ac:dyDescent="0.15">
      <c r="A885" s="50" t="s">
        <v>51</v>
      </c>
      <c r="B885" s="10">
        <v>0.66380813068065636</v>
      </c>
      <c r="C885" s="12">
        <v>0.60613899384053538</v>
      </c>
      <c r="D885" s="12">
        <v>0.90565208000859432</v>
      </c>
      <c r="E885" s="12">
        <v>0.70320325430178354</v>
      </c>
      <c r="F885" s="12">
        <v>0.57136822733497661</v>
      </c>
      <c r="G885" s="12">
        <v>0.61215239057396598</v>
      </c>
      <c r="H885" s="49"/>
      <c r="I885" s="10">
        <v>0.66380813068065636</v>
      </c>
      <c r="J885" s="12">
        <v>0.58905257593357363</v>
      </c>
      <c r="K885" s="12">
        <v>0.74527206005913427</v>
      </c>
      <c r="L885" s="10">
        <v>0</v>
      </c>
      <c r="M885" s="49"/>
      <c r="N885" s="10">
        <v>0.66380813068065636</v>
      </c>
      <c r="O885" s="12">
        <v>0.62677198759248531</v>
      </c>
      <c r="P885" s="12">
        <v>0.79223182241846912</v>
      </c>
      <c r="Q885" s="10">
        <v>0</v>
      </c>
      <c r="R885" s="12">
        <v>0.53602287854327235</v>
      </c>
      <c r="S885" s="10">
        <v>0.66476619889933264</v>
      </c>
      <c r="T885" s="13" t="s">
        <v>49</v>
      </c>
      <c r="U885" s="49"/>
      <c r="V885" s="10">
        <v>0.66380813068065636</v>
      </c>
      <c r="W885" s="10">
        <v>0.64907100541483975</v>
      </c>
      <c r="X885" s="10">
        <v>0.70078533546853183</v>
      </c>
      <c r="Y885" s="10">
        <v>0.75421412207576854</v>
      </c>
      <c r="Z885" s="10">
        <v>0.5399332117807385</v>
      </c>
      <c r="AA885" s="10">
        <v>0.74241153204762755</v>
      </c>
      <c r="AB885" s="49"/>
      <c r="AC885" s="10">
        <v>0.66380813068065636</v>
      </c>
      <c r="AD885" s="10">
        <v>0.67957176431162636</v>
      </c>
      <c r="AE885" s="10">
        <v>0.68374155505018219</v>
      </c>
      <c r="AF885" s="10">
        <v>0.58414467246902113</v>
      </c>
      <c r="AG885" s="49"/>
      <c r="AH885" s="10">
        <v>0.66380813068065636</v>
      </c>
      <c r="AI885" s="12">
        <v>0.60918041851773497</v>
      </c>
      <c r="AJ885" s="10">
        <v>0.73897374731969201</v>
      </c>
      <c r="AK885" s="10">
        <v>0</v>
      </c>
      <c r="AL885" s="12">
        <v>0.57819165431133346</v>
      </c>
      <c r="AM885" s="12">
        <v>0.80098666485163683</v>
      </c>
      <c r="AN885" s="13" t="s">
        <v>49</v>
      </c>
      <c r="AO885" s="12">
        <v>0.58611303557956407</v>
      </c>
      <c r="AP885" s="12">
        <v>0.5808117780660994</v>
      </c>
      <c r="AQ885" s="13" t="s">
        <v>49</v>
      </c>
      <c r="AR885" s="49"/>
      <c r="AS885" s="10">
        <v>0.66380813068065636</v>
      </c>
      <c r="AT885" s="12">
        <v>0.56388072027720748</v>
      </c>
      <c r="AU885" s="10">
        <v>0.68087379487991428</v>
      </c>
      <c r="AV885" s="12">
        <v>0.73381271500205769</v>
      </c>
      <c r="AW885" s="49"/>
      <c r="AX885" s="10">
        <v>0.66380813068065636</v>
      </c>
      <c r="AY885" s="10">
        <v>0.57827104186319911</v>
      </c>
      <c r="AZ885" s="10">
        <v>0.69216676710272584</v>
      </c>
      <c r="BA885" s="10">
        <v>0.67960635187759633</v>
      </c>
      <c r="BB885" s="10">
        <v>0.66634471027300957</v>
      </c>
      <c r="BC885" s="49"/>
      <c r="BD885" s="10">
        <v>0.66380813068065636</v>
      </c>
      <c r="BE885" s="10">
        <v>0.60666532446120136</v>
      </c>
      <c r="BF885" s="12">
        <v>0.72491327371799152</v>
      </c>
      <c r="BG885" s="12">
        <v>0.5467379181642239</v>
      </c>
      <c r="BH885" s="10">
        <v>0.60331436632824487</v>
      </c>
      <c r="BI885" s="10">
        <v>0.69102181228989445</v>
      </c>
      <c r="BJ885" s="49"/>
      <c r="BK885" s="10">
        <v>0.66380813068065636</v>
      </c>
      <c r="BL885" s="12">
        <v>0.81618787758791178</v>
      </c>
      <c r="BM885" s="12">
        <v>0.65922340528231593</v>
      </c>
      <c r="BN885" s="37">
        <v>0.54099084419576116</v>
      </c>
    </row>
    <row r="886" spans="1:66" x14ac:dyDescent="0.15">
      <c r="A886" s="47" t="s">
        <v>135</v>
      </c>
      <c r="B886" s="9"/>
      <c r="C886" s="11"/>
      <c r="D886" s="11"/>
      <c r="E886" s="11"/>
      <c r="F886" s="11"/>
      <c r="G886" s="11"/>
      <c r="H886" s="49"/>
      <c r="I886" s="9"/>
      <c r="J886" s="9"/>
      <c r="K886" s="9"/>
      <c r="L886" s="9"/>
      <c r="M886" s="49"/>
      <c r="N886" s="9"/>
      <c r="O886" s="11"/>
      <c r="P886" s="11"/>
      <c r="Q886" s="9"/>
      <c r="R886" s="11"/>
      <c r="S886" s="11"/>
      <c r="T886" s="9"/>
      <c r="U886" s="49"/>
      <c r="V886" s="9"/>
      <c r="W886" s="9"/>
      <c r="X886" s="9"/>
      <c r="Y886" s="9"/>
      <c r="Z886" s="9"/>
      <c r="AA886" s="9"/>
      <c r="AB886" s="49"/>
      <c r="AC886" s="9"/>
      <c r="AD886" s="9"/>
      <c r="AE886" s="9"/>
      <c r="AF886" s="9"/>
      <c r="AG886" s="49"/>
      <c r="AH886" s="9"/>
      <c r="AI886" s="9"/>
      <c r="AJ886" s="9"/>
      <c r="AK886" s="9"/>
      <c r="AL886" s="11"/>
      <c r="AM886" s="11"/>
      <c r="AN886" s="9"/>
      <c r="AO886" s="9"/>
      <c r="AP886" s="11"/>
      <c r="AQ886" s="9"/>
      <c r="AR886" s="49"/>
      <c r="AS886" s="9"/>
      <c r="AT886" s="9"/>
      <c r="AU886" s="9"/>
      <c r="AV886" s="9"/>
      <c r="AW886" s="49"/>
      <c r="AX886" s="9"/>
      <c r="AY886" s="9"/>
      <c r="AZ886" s="9"/>
      <c r="BA886" s="9"/>
      <c r="BB886" s="9"/>
      <c r="BC886" s="49"/>
      <c r="BD886" s="9"/>
      <c r="BE886" s="9"/>
      <c r="BF886" s="11"/>
      <c r="BG886" s="9"/>
      <c r="BH886" s="11"/>
      <c r="BI886" s="9"/>
      <c r="BJ886" s="49"/>
      <c r="BK886" s="9"/>
      <c r="BL886" s="11"/>
      <c r="BM886" s="11"/>
      <c r="BN886" s="36"/>
    </row>
    <row r="887" spans="1:66" x14ac:dyDescent="0.15">
      <c r="A887" s="50" t="s">
        <v>51</v>
      </c>
      <c r="B887" s="10">
        <v>0.25489042955378138</v>
      </c>
      <c r="C887" s="12">
        <v>0.20813128196418648</v>
      </c>
      <c r="D887" s="12">
        <v>5.7697725190285425E-2</v>
      </c>
      <c r="E887" s="12">
        <v>0.23740815357060893</v>
      </c>
      <c r="F887" s="12">
        <v>0.40144295163280985</v>
      </c>
      <c r="G887" s="12">
        <v>0.35372537347932087</v>
      </c>
      <c r="H887" s="49"/>
      <c r="I887" s="10">
        <v>0.25489042955378138</v>
      </c>
      <c r="J887" s="10">
        <v>0.29258283807104274</v>
      </c>
      <c r="K887" s="10">
        <v>0.21330322539727753</v>
      </c>
      <c r="L887" s="10">
        <v>1</v>
      </c>
      <c r="M887" s="49"/>
      <c r="N887" s="10">
        <v>0.25489042955378138</v>
      </c>
      <c r="O887" s="12">
        <v>0.21090910182808251</v>
      </c>
      <c r="P887" s="12">
        <v>0.14218007017752959</v>
      </c>
      <c r="Q887" s="10">
        <v>1</v>
      </c>
      <c r="R887" s="12">
        <v>0.40740789305506331</v>
      </c>
      <c r="S887" s="12">
        <v>0.33523380110066708</v>
      </c>
      <c r="T887" s="13" t="s">
        <v>49</v>
      </c>
      <c r="U887" s="49"/>
      <c r="V887" s="10">
        <v>0.25489042955378138</v>
      </c>
      <c r="W887" s="10">
        <v>0.28199921946721734</v>
      </c>
      <c r="X887" s="10">
        <v>0.23797081582420029</v>
      </c>
      <c r="Y887" s="10">
        <v>0.13513159393596219</v>
      </c>
      <c r="Z887" s="10">
        <v>0.27913110499041455</v>
      </c>
      <c r="AA887" s="10">
        <v>0.1748221016116156</v>
      </c>
      <c r="AB887" s="49"/>
      <c r="AC887" s="10">
        <v>0.25489042955378138</v>
      </c>
      <c r="AD887" s="10">
        <v>0.21730492971398963</v>
      </c>
      <c r="AE887" s="10">
        <v>0.25130657178850835</v>
      </c>
      <c r="AF887" s="10">
        <v>0.33263328060770053</v>
      </c>
      <c r="AG887" s="49"/>
      <c r="AH887" s="10">
        <v>0.25489042955378138</v>
      </c>
      <c r="AI887" s="10">
        <v>0.2248372162104271</v>
      </c>
      <c r="AJ887" s="10">
        <v>0.20866776085265368</v>
      </c>
      <c r="AK887" s="10">
        <v>1</v>
      </c>
      <c r="AL887" s="12">
        <v>0.33894617575294783</v>
      </c>
      <c r="AM887" s="12">
        <v>0.1539562671663377</v>
      </c>
      <c r="AN887" s="13" t="s">
        <v>49</v>
      </c>
      <c r="AO887" s="10">
        <v>0.28151508334578557</v>
      </c>
      <c r="AP887" s="12">
        <v>0.41918822193390065</v>
      </c>
      <c r="AQ887" s="13" t="s">
        <v>49</v>
      </c>
      <c r="AR887" s="49"/>
      <c r="AS887" s="10">
        <v>0.25489042955378138</v>
      </c>
      <c r="AT887" s="10">
        <v>0.32758941729971314</v>
      </c>
      <c r="AU887" s="10">
        <v>0.21717908364571356</v>
      </c>
      <c r="AV887" s="10">
        <v>0.22471959504726371</v>
      </c>
      <c r="AW887" s="49"/>
      <c r="AX887" s="10">
        <v>0.25489042955378138</v>
      </c>
      <c r="AY887" s="10">
        <v>0.32319759435318585</v>
      </c>
      <c r="AZ887" s="10">
        <v>0.23012890866313568</v>
      </c>
      <c r="BA887" s="10">
        <v>0.20720694104408147</v>
      </c>
      <c r="BB887" s="10">
        <v>0.30016074066726278</v>
      </c>
      <c r="BC887" s="49"/>
      <c r="BD887" s="10">
        <v>0.25489042955378138</v>
      </c>
      <c r="BE887" s="10">
        <v>0.35391040594648882</v>
      </c>
      <c r="BF887" s="12">
        <v>0.191137608099121</v>
      </c>
      <c r="BG887" s="10">
        <v>0.29984656360588147</v>
      </c>
      <c r="BH887" s="12">
        <v>0.33966845048816446</v>
      </c>
      <c r="BI887" s="10">
        <v>0.23320798063645967</v>
      </c>
      <c r="BJ887" s="49"/>
      <c r="BK887" s="10">
        <v>0.25489042955378138</v>
      </c>
      <c r="BL887" s="12">
        <v>0.12991825388921921</v>
      </c>
      <c r="BM887" s="12">
        <v>0.34077659471768401</v>
      </c>
      <c r="BN887" s="37">
        <v>0.30540420890601644</v>
      </c>
    </row>
    <row r="888" spans="1:66" x14ac:dyDescent="0.15">
      <c r="A888" s="47" t="s">
        <v>81</v>
      </c>
      <c r="B888" s="9"/>
      <c r="C888" s="11"/>
      <c r="D888" s="11"/>
      <c r="E888" s="11"/>
      <c r="F888" s="11"/>
      <c r="G888" s="11"/>
      <c r="H888" s="49"/>
      <c r="I888" s="9"/>
      <c r="J888" s="11"/>
      <c r="K888" s="11"/>
      <c r="L888" s="9"/>
      <c r="M888" s="49"/>
      <c r="N888" s="9"/>
      <c r="O888" s="11"/>
      <c r="P888" s="11"/>
      <c r="Q888" s="9"/>
      <c r="R888" s="11"/>
      <c r="S888" s="11"/>
      <c r="T888" s="9"/>
      <c r="U888" s="49"/>
      <c r="V888" s="9"/>
      <c r="W888" s="9"/>
      <c r="X888" s="9"/>
      <c r="Y888" s="9"/>
      <c r="Z888" s="9"/>
      <c r="AA888" s="9"/>
      <c r="AB888" s="49"/>
      <c r="AC888" s="9"/>
      <c r="AD888" s="9"/>
      <c r="AE888" s="9"/>
      <c r="AF888" s="9"/>
      <c r="AG888" s="49"/>
      <c r="AH888" s="9"/>
      <c r="AI888" s="9"/>
      <c r="AJ888" s="9"/>
      <c r="AK888" s="9"/>
      <c r="AL888" s="9"/>
      <c r="AM888" s="9"/>
      <c r="AN888" s="9"/>
      <c r="AO888" s="9"/>
      <c r="AP888" s="9"/>
      <c r="AQ888" s="9"/>
      <c r="AR888" s="49"/>
      <c r="AS888" s="9"/>
      <c r="AT888" s="9"/>
      <c r="AU888" s="9"/>
      <c r="AV888" s="9"/>
      <c r="AW888" s="49"/>
      <c r="AX888" s="9"/>
      <c r="AY888" s="9"/>
      <c r="AZ888" s="9"/>
      <c r="BA888" s="11"/>
      <c r="BB888" s="11"/>
      <c r="BC888" s="49"/>
      <c r="BD888" s="9"/>
      <c r="BE888" s="9"/>
      <c r="BF888" s="9"/>
      <c r="BG888" s="9"/>
      <c r="BH888" s="9"/>
      <c r="BI888" s="9"/>
      <c r="BJ888" s="49"/>
      <c r="BK888" s="9"/>
      <c r="BL888" s="11"/>
      <c r="BM888" s="11"/>
      <c r="BN888" s="36"/>
    </row>
    <row r="889" spans="1:66" x14ac:dyDescent="0.15">
      <c r="A889" s="50" t="s">
        <v>51</v>
      </c>
      <c r="B889" s="10">
        <v>8.130143976556177E-2</v>
      </c>
      <c r="C889" s="12">
        <v>0.18572972419527928</v>
      </c>
      <c r="D889" s="12">
        <v>3.6650194801120459E-2</v>
      </c>
      <c r="E889" s="12">
        <v>5.9388592127607422E-2</v>
      </c>
      <c r="F889" s="12">
        <v>2.7188821032213577E-2</v>
      </c>
      <c r="G889" s="12">
        <v>3.4122235946712577E-2</v>
      </c>
      <c r="H889" s="49"/>
      <c r="I889" s="10">
        <v>8.130143976556177E-2</v>
      </c>
      <c r="J889" s="12">
        <v>0.11836458599538446</v>
      </c>
      <c r="K889" s="12">
        <v>4.1424714543587871E-2</v>
      </c>
      <c r="L889" s="10">
        <v>0</v>
      </c>
      <c r="M889" s="49"/>
      <c r="N889" s="10">
        <v>8.130143976556177E-2</v>
      </c>
      <c r="O889" s="12">
        <v>0.16231891057943315</v>
      </c>
      <c r="P889" s="12">
        <v>6.5588107404001131E-2</v>
      </c>
      <c r="Q889" s="10">
        <v>0</v>
      </c>
      <c r="R889" s="12">
        <v>5.6569228401664381E-2</v>
      </c>
      <c r="S889" s="12">
        <v>0</v>
      </c>
      <c r="T889" s="13" t="s">
        <v>49</v>
      </c>
      <c r="U889" s="49"/>
      <c r="V889" s="10">
        <v>8.130143976556177E-2</v>
      </c>
      <c r="W889" s="10">
        <v>6.8929775117942682E-2</v>
      </c>
      <c r="X889" s="10">
        <v>6.1243848707268199E-2</v>
      </c>
      <c r="Y889" s="10">
        <v>0.11065428398826936</v>
      </c>
      <c r="Z889" s="10">
        <v>0.1809356832288469</v>
      </c>
      <c r="AA889" s="10">
        <v>8.2766366340756958E-2</v>
      </c>
      <c r="AB889" s="49"/>
      <c r="AC889" s="10">
        <v>8.130143976556177E-2</v>
      </c>
      <c r="AD889" s="10">
        <v>0.10312330597438404</v>
      </c>
      <c r="AE889" s="10">
        <v>6.4951873161310056E-2</v>
      </c>
      <c r="AF889" s="10">
        <v>8.3222046923278198E-2</v>
      </c>
      <c r="AG889" s="49"/>
      <c r="AH889" s="10">
        <v>8.130143976556177E-2</v>
      </c>
      <c r="AI889" s="10">
        <v>0.16598236527183796</v>
      </c>
      <c r="AJ889" s="10">
        <v>5.2358491827654112E-2</v>
      </c>
      <c r="AK889" s="10">
        <v>0</v>
      </c>
      <c r="AL889" s="10">
        <v>8.2862169935718835E-2</v>
      </c>
      <c r="AM889" s="10">
        <v>4.5057067982025537E-2</v>
      </c>
      <c r="AN889" s="13" t="s">
        <v>49</v>
      </c>
      <c r="AO889" s="10">
        <v>0.13237188107465042</v>
      </c>
      <c r="AP889" s="10">
        <v>0</v>
      </c>
      <c r="AQ889" s="13" t="s">
        <v>49</v>
      </c>
      <c r="AR889" s="49"/>
      <c r="AS889" s="10">
        <v>8.130143976556177E-2</v>
      </c>
      <c r="AT889" s="10">
        <v>0.10852986242308003</v>
      </c>
      <c r="AU889" s="10">
        <v>0.10194712147437247</v>
      </c>
      <c r="AV889" s="10">
        <v>4.1467689950678399E-2</v>
      </c>
      <c r="AW889" s="49"/>
      <c r="AX889" s="10">
        <v>8.130143976556177E-2</v>
      </c>
      <c r="AY889" s="10">
        <v>9.8531363783615239E-2</v>
      </c>
      <c r="AZ889" s="10">
        <v>7.7704324234138797E-2</v>
      </c>
      <c r="BA889" s="12">
        <v>0.11318670707832286</v>
      </c>
      <c r="BB889" s="12">
        <v>3.3494549059728033E-2</v>
      </c>
      <c r="BC889" s="49"/>
      <c r="BD889" s="10">
        <v>8.130143976556177E-2</v>
      </c>
      <c r="BE889" s="10">
        <v>3.9424269592309817E-2</v>
      </c>
      <c r="BF889" s="10">
        <v>8.3949118182887847E-2</v>
      </c>
      <c r="BG889" s="10">
        <v>0.1534155182298948</v>
      </c>
      <c r="BH889" s="10">
        <v>5.7017183183590954E-2</v>
      </c>
      <c r="BI889" s="10">
        <v>7.5770207073645915E-2</v>
      </c>
      <c r="BJ889" s="49"/>
      <c r="BK889" s="10">
        <v>8.130143976556177E-2</v>
      </c>
      <c r="BL889" s="12">
        <v>5.3893868522869218E-2</v>
      </c>
      <c r="BM889" s="12">
        <v>0</v>
      </c>
      <c r="BN889" s="37">
        <v>0.15360494689822313</v>
      </c>
    </row>
    <row r="890" spans="1:66" ht="24" x14ac:dyDescent="0.15">
      <c r="A890" s="31" t="s">
        <v>158</v>
      </c>
      <c r="B890" s="4"/>
      <c r="C890" s="4"/>
      <c r="D890" s="4"/>
      <c r="E890" s="4"/>
      <c r="F890" s="4"/>
      <c r="G890" s="6"/>
      <c r="H890" s="26"/>
      <c r="I890" s="15"/>
      <c r="J890" s="14"/>
      <c r="K890" s="14"/>
      <c r="L890" s="16"/>
      <c r="M890" s="26"/>
      <c r="N890" s="5"/>
      <c r="O890" s="4"/>
      <c r="P890" s="4"/>
      <c r="Q890" s="4"/>
      <c r="R890" s="4"/>
      <c r="S890" s="4"/>
      <c r="T890" s="6"/>
      <c r="U890" s="26"/>
      <c r="V890" s="5"/>
      <c r="W890" s="4"/>
      <c r="X890" s="4"/>
      <c r="Y890" s="4"/>
      <c r="Z890" s="4"/>
      <c r="AA890" s="6"/>
      <c r="AB890" s="26"/>
      <c r="AC890" s="5"/>
      <c r="AD890" s="4"/>
      <c r="AE890" s="4"/>
      <c r="AF890" s="6"/>
      <c r="AG890" s="26"/>
      <c r="AH890" s="15"/>
      <c r="AI890" s="14"/>
      <c r="AJ890" s="14"/>
      <c r="AK890" s="14"/>
      <c r="AL890" s="14"/>
      <c r="AM890" s="14"/>
      <c r="AN890" s="14"/>
      <c r="AO890" s="14"/>
      <c r="AP890" s="14"/>
      <c r="AQ890" s="16"/>
      <c r="AR890" s="26"/>
      <c r="AS890" s="5"/>
      <c r="AT890" s="4"/>
      <c r="AU890" s="4"/>
      <c r="AV890" s="6"/>
      <c r="AW890" s="26"/>
      <c r="AX890" s="15"/>
      <c r="AY890" s="14"/>
      <c r="AZ890" s="14"/>
      <c r="BA890" s="14"/>
      <c r="BB890" s="16"/>
      <c r="BC890" s="26"/>
      <c r="BD890" s="5"/>
      <c r="BE890" s="4"/>
      <c r="BF890" s="4"/>
      <c r="BG890" s="4"/>
      <c r="BH890" s="4"/>
      <c r="BI890" s="6"/>
      <c r="BJ890" s="26"/>
      <c r="BK890" s="5"/>
      <c r="BL890" s="4"/>
      <c r="BM890" s="4"/>
      <c r="BN890" s="34"/>
    </row>
    <row r="891" spans="1:66" x14ac:dyDescent="0.15">
      <c r="A891" s="48" t="s">
        <v>48</v>
      </c>
      <c r="B891" s="7">
        <v>300.42000000000013</v>
      </c>
      <c r="C891" s="7">
        <v>86.992122302158123</v>
      </c>
      <c r="D891" s="7">
        <v>46.828057553956803</v>
      </c>
      <c r="E891" s="7">
        <v>48.629136690647492</v>
      </c>
      <c r="F891" s="7">
        <v>52.23129496402877</v>
      </c>
      <c r="G891" s="7">
        <v>65.739388489208665</v>
      </c>
      <c r="H891" s="49"/>
      <c r="I891" s="7">
        <v>300.42000000000013</v>
      </c>
      <c r="J891" s="7">
        <v>155.80004801920751</v>
      </c>
      <c r="K891" s="7">
        <v>144.43962785114047</v>
      </c>
      <c r="L891" s="7">
        <v>0.18032412965186126</v>
      </c>
      <c r="M891" s="49"/>
      <c r="N891" s="7">
        <v>300.42000000000013</v>
      </c>
      <c r="O891" s="7">
        <v>91.042540102211987</v>
      </c>
      <c r="P891" s="7">
        <v>91.226452314898609</v>
      </c>
      <c r="Q891" s="7">
        <v>0.18032412965186126</v>
      </c>
      <c r="R891" s="7">
        <v>64.757507916995621</v>
      </c>
      <c r="S891" s="7">
        <v>53.213175536241799</v>
      </c>
      <c r="T891" s="8" t="s">
        <v>49</v>
      </c>
      <c r="U891" s="49"/>
      <c r="V891" s="7">
        <v>300.42000000000013</v>
      </c>
      <c r="W891" s="7">
        <v>196.73999999999992</v>
      </c>
      <c r="X891" s="7">
        <v>38.519999999999996</v>
      </c>
      <c r="Y891" s="7">
        <v>39.96</v>
      </c>
      <c r="Z891" s="7">
        <v>20.340000000000003</v>
      </c>
      <c r="AA891" s="7">
        <v>4.8599999999999994</v>
      </c>
      <c r="AB891" s="49"/>
      <c r="AC891" s="7">
        <v>300.42000000000013</v>
      </c>
      <c r="AD891" s="7">
        <v>101.93991252477367</v>
      </c>
      <c r="AE891" s="7">
        <v>142.62159972161288</v>
      </c>
      <c r="AF891" s="7">
        <v>55.858487753613261</v>
      </c>
      <c r="AG891" s="49"/>
      <c r="AH891" s="7">
        <v>300.42000000000013</v>
      </c>
      <c r="AI891" s="7">
        <v>45.627754588647342</v>
      </c>
      <c r="AJ891" s="7">
        <v>56.131833806474518</v>
      </c>
      <c r="AK891" s="7">
        <v>0.18032412965186126</v>
      </c>
      <c r="AL891" s="7">
        <v>75.054127463930485</v>
      </c>
      <c r="AM891" s="7">
        <v>67.567472257682468</v>
      </c>
      <c r="AN891" s="8" t="s">
        <v>49</v>
      </c>
      <c r="AO891" s="7">
        <v>35.11816596662986</v>
      </c>
      <c r="AP891" s="7">
        <v>20.740321786983394</v>
      </c>
      <c r="AQ891" s="8" t="s">
        <v>49</v>
      </c>
      <c r="AR891" s="49"/>
      <c r="AS891" s="7">
        <v>300.42000000000013</v>
      </c>
      <c r="AT891" s="7">
        <v>94.90098039242767</v>
      </c>
      <c r="AU891" s="7">
        <v>92.636274240034155</v>
      </c>
      <c r="AV891" s="7">
        <v>112.88274536753799</v>
      </c>
      <c r="AW891" s="49"/>
      <c r="AX891" s="7">
        <v>300.42000000000013</v>
      </c>
      <c r="AY891" s="7">
        <v>45.894901338877006</v>
      </c>
      <c r="AZ891" s="7">
        <v>75.10335458738372</v>
      </c>
      <c r="BA891" s="7">
        <v>101.10135915339013</v>
      </c>
      <c r="BB891" s="7">
        <v>78.320384920348943</v>
      </c>
      <c r="BC891" s="49"/>
      <c r="BD891" s="7">
        <v>300.42000000000013</v>
      </c>
      <c r="BE891" s="7">
        <v>28.449162764691238</v>
      </c>
      <c r="BF891" s="7">
        <v>150.63848146482945</v>
      </c>
      <c r="BG891" s="7">
        <v>34.933855230933275</v>
      </c>
      <c r="BH891" s="7">
        <v>66.592161328192518</v>
      </c>
      <c r="BI891" s="7">
        <v>19.806339211353354</v>
      </c>
      <c r="BJ891" s="49"/>
      <c r="BK891" s="7">
        <v>300.42000000000013</v>
      </c>
      <c r="BL891" s="7">
        <v>101.67618142328104</v>
      </c>
      <c r="BM891" s="7">
        <v>75.408885923872546</v>
      </c>
      <c r="BN891" s="35">
        <v>123.33493265284623</v>
      </c>
    </row>
    <row r="892" spans="1:66" x14ac:dyDescent="0.15">
      <c r="A892" s="47" t="s">
        <v>128</v>
      </c>
      <c r="B892" s="9"/>
      <c r="C892" s="9"/>
      <c r="D892" s="9"/>
      <c r="E892" s="9"/>
      <c r="F892" s="9"/>
      <c r="G892" s="9"/>
      <c r="H892" s="49"/>
      <c r="I892" s="9"/>
      <c r="J892" s="11"/>
      <c r="K892" s="11"/>
      <c r="L892" s="9"/>
      <c r="M892" s="49"/>
      <c r="N892" s="9"/>
      <c r="O892" s="9"/>
      <c r="P892" s="11"/>
      <c r="Q892" s="9"/>
      <c r="R892" s="11"/>
      <c r="S892" s="9"/>
      <c r="T892" s="9"/>
      <c r="U892" s="49"/>
      <c r="V892" s="9"/>
      <c r="W892" s="9"/>
      <c r="X892" s="9"/>
      <c r="Y892" s="11"/>
      <c r="Z892" s="11"/>
      <c r="AA892" s="9"/>
      <c r="AB892" s="49"/>
      <c r="AC892" s="9"/>
      <c r="AD892" s="9"/>
      <c r="AE892" s="9"/>
      <c r="AF892" s="9"/>
      <c r="AG892" s="49"/>
      <c r="AH892" s="9"/>
      <c r="AI892" s="9"/>
      <c r="AJ892" s="11"/>
      <c r="AK892" s="9"/>
      <c r="AL892" s="11"/>
      <c r="AM892" s="9"/>
      <c r="AN892" s="9"/>
      <c r="AO892" s="9"/>
      <c r="AP892" s="9"/>
      <c r="AQ892" s="9"/>
      <c r="AR892" s="49"/>
      <c r="AS892" s="9"/>
      <c r="AT892" s="11"/>
      <c r="AU892" s="11"/>
      <c r="AV892" s="11"/>
      <c r="AW892" s="49"/>
      <c r="AX892" s="9"/>
      <c r="AY892" s="9"/>
      <c r="AZ892" s="9"/>
      <c r="BA892" s="9"/>
      <c r="BB892" s="9"/>
      <c r="BC892" s="49"/>
      <c r="BD892" s="9"/>
      <c r="BE892" s="9"/>
      <c r="BF892" s="11"/>
      <c r="BG892" s="11"/>
      <c r="BH892" s="11"/>
      <c r="BI892" s="11"/>
      <c r="BJ892" s="49"/>
      <c r="BK892" s="9"/>
      <c r="BL892" s="11"/>
      <c r="BM892" s="11"/>
      <c r="BN892" s="36"/>
    </row>
    <row r="893" spans="1:66" x14ac:dyDescent="0.15">
      <c r="A893" s="50" t="s">
        <v>51</v>
      </c>
      <c r="B893" s="10">
        <v>0.28015014929681425</v>
      </c>
      <c r="C893" s="10">
        <v>0.31819748709651713</v>
      </c>
      <c r="D893" s="10">
        <v>0.32168042708897759</v>
      </c>
      <c r="E893" s="10">
        <v>0.25463673429942207</v>
      </c>
      <c r="F893" s="10">
        <v>0.31660625622281535</v>
      </c>
      <c r="G893" s="10">
        <v>0.19012717575582075</v>
      </c>
      <c r="H893" s="49"/>
      <c r="I893" s="10">
        <v>0.28015014929681425</v>
      </c>
      <c r="J893" s="12">
        <v>0.22235389560481197</v>
      </c>
      <c r="K893" s="12">
        <v>0.34284192624960763</v>
      </c>
      <c r="L893" s="10">
        <v>0</v>
      </c>
      <c r="M893" s="49"/>
      <c r="N893" s="10">
        <v>0.28015014929681425</v>
      </c>
      <c r="O893" s="10">
        <v>0.25365750147420901</v>
      </c>
      <c r="P893" s="12">
        <v>0.35114251144375835</v>
      </c>
      <c r="Q893" s="10">
        <v>0</v>
      </c>
      <c r="R893" s="12">
        <v>0.17834417558344481</v>
      </c>
      <c r="S893" s="10">
        <v>0.32861174863346071</v>
      </c>
      <c r="T893" s="13" t="s">
        <v>49</v>
      </c>
      <c r="U893" s="49"/>
      <c r="V893" s="10">
        <v>0.28015014929681425</v>
      </c>
      <c r="W893" s="10">
        <v>0.25296309051811183</v>
      </c>
      <c r="X893" s="10">
        <v>0.36231731620629271</v>
      </c>
      <c r="Y893" s="12">
        <v>0.39331141396172775</v>
      </c>
      <c r="Z893" s="12">
        <v>0.13506100718971267</v>
      </c>
      <c r="AA893" s="10">
        <v>0.40625955037035588</v>
      </c>
      <c r="AB893" s="49"/>
      <c r="AC893" s="10">
        <v>0.28015014929681425</v>
      </c>
      <c r="AD893" s="10">
        <v>0.31613979638451678</v>
      </c>
      <c r="AE893" s="10">
        <v>0.27575139409398797</v>
      </c>
      <c r="AF893" s="10">
        <v>0.22570141474599154</v>
      </c>
      <c r="AG893" s="49"/>
      <c r="AH893" s="10">
        <v>0.28015014929681425</v>
      </c>
      <c r="AI893" s="10">
        <v>0.22098961372315362</v>
      </c>
      <c r="AJ893" s="12">
        <v>0.39449990897826631</v>
      </c>
      <c r="AK893" s="10">
        <v>0</v>
      </c>
      <c r="AL893" s="12">
        <v>0.22416644714973674</v>
      </c>
      <c r="AM893" s="10">
        <v>0.33305209003253833</v>
      </c>
      <c r="AN893" s="13" t="s">
        <v>49</v>
      </c>
      <c r="AO893" s="10">
        <v>0.22025269374045933</v>
      </c>
      <c r="AP893" s="10">
        <v>0.23492736073388057</v>
      </c>
      <c r="AQ893" s="13" t="s">
        <v>49</v>
      </c>
      <c r="AR893" s="49"/>
      <c r="AS893" s="10">
        <v>0.28015014929681425</v>
      </c>
      <c r="AT893" s="12">
        <v>0.14024373535049175</v>
      </c>
      <c r="AU893" s="12">
        <v>0.28634865962235823</v>
      </c>
      <c r="AV893" s="12">
        <v>0.39268328182240969</v>
      </c>
      <c r="AW893" s="49"/>
      <c r="AX893" s="10">
        <v>0.28015014929681425</v>
      </c>
      <c r="AY893" s="10">
        <v>0.25879399011776832</v>
      </c>
      <c r="AZ893" s="10">
        <v>0.25259070175289361</v>
      </c>
      <c r="BA893" s="10">
        <v>0.29155956984422265</v>
      </c>
      <c r="BB893" s="10">
        <v>0.30436399677798198</v>
      </c>
      <c r="BC893" s="49"/>
      <c r="BD893" s="10">
        <v>0.28015014929681425</v>
      </c>
      <c r="BE893" s="10">
        <v>0.2032601755078739</v>
      </c>
      <c r="BF893" s="12">
        <v>0.37936421260213893</v>
      </c>
      <c r="BG893" s="12">
        <v>0.15473110593301231</v>
      </c>
      <c r="BH893" s="12">
        <v>0.12619494016607313</v>
      </c>
      <c r="BI893" s="12">
        <v>0.37484611258582989</v>
      </c>
      <c r="BJ893" s="49"/>
      <c r="BK893" s="10">
        <v>0.28015014929681425</v>
      </c>
      <c r="BL893" s="12">
        <v>0.38881269868016965</v>
      </c>
      <c r="BM893" s="12">
        <v>0.20408572518754098</v>
      </c>
      <c r="BN893" s="37">
        <v>0.23707671105649031</v>
      </c>
    </row>
    <row r="894" spans="1:66" x14ac:dyDescent="0.15">
      <c r="A894" s="47" t="s">
        <v>129</v>
      </c>
      <c r="B894" s="9"/>
      <c r="C894" s="11"/>
      <c r="D894" s="11"/>
      <c r="E894" s="9"/>
      <c r="F894" s="11"/>
      <c r="G894" s="11"/>
      <c r="H894" s="49"/>
      <c r="I894" s="9"/>
      <c r="J894" s="9"/>
      <c r="K894" s="9"/>
      <c r="L894" s="9"/>
      <c r="M894" s="49"/>
      <c r="N894" s="9"/>
      <c r="O894" s="9"/>
      <c r="P894" s="11"/>
      <c r="Q894" s="9"/>
      <c r="R894" s="11"/>
      <c r="S894" s="11"/>
      <c r="T894" s="9"/>
      <c r="U894" s="49"/>
      <c r="V894" s="9"/>
      <c r="W894" s="9"/>
      <c r="X894" s="9"/>
      <c r="Y894" s="9"/>
      <c r="Z894" s="9"/>
      <c r="AA894" s="9"/>
      <c r="AB894" s="49"/>
      <c r="AC894" s="9"/>
      <c r="AD894" s="11"/>
      <c r="AE894" s="9"/>
      <c r="AF894" s="11"/>
      <c r="AG894" s="49"/>
      <c r="AH894" s="9"/>
      <c r="AI894" s="11"/>
      <c r="AJ894" s="11"/>
      <c r="AK894" s="9"/>
      <c r="AL894" s="9"/>
      <c r="AM894" s="11"/>
      <c r="AN894" s="9"/>
      <c r="AO894" s="11"/>
      <c r="AP894" s="9"/>
      <c r="AQ894" s="9"/>
      <c r="AR894" s="49"/>
      <c r="AS894" s="9"/>
      <c r="AT894" s="9"/>
      <c r="AU894" s="9"/>
      <c r="AV894" s="9"/>
      <c r="AW894" s="49"/>
      <c r="AX894" s="9"/>
      <c r="AY894" s="9"/>
      <c r="AZ894" s="9"/>
      <c r="BA894" s="9"/>
      <c r="BB894" s="9"/>
      <c r="BC894" s="49"/>
      <c r="BD894" s="9"/>
      <c r="BE894" s="9"/>
      <c r="BF894" s="9"/>
      <c r="BG894" s="9"/>
      <c r="BH894" s="9"/>
      <c r="BI894" s="9"/>
      <c r="BJ894" s="49"/>
      <c r="BK894" s="9"/>
      <c r="BL894" s="11"/>
      <c r="BM894" s="9"/>
      <c r="BN894" s="36"/>
    </row>
    <row r="895" spans="1:66" x14ac:dyDescent="0.15">
      <c r="A895" s="50" t="s">
        <v>51</v>
      </c>
      <c r="B895" s="10">
        <v>0.21987206157135264</v>
      </c>
      <c r="C895" s="12">
        <v>0.26243876672677041</v>
      </c>
      <c r="D895" s="12">
        <v>0.32762631618759408</v>
      </c>
      <c r="E895" s="10">
        <v>0.22907084734889388</v>
      </c>
      <c r="F895" s="12">
        <v>0.12097385537715223</v>
      </c>
      <c r="G895" s="12">
        <v>0.15855968580722329</v>
      </c>
      <c r="H895" s="49"/>
      <c r="I895" s="10">
        <v>0.21987206157135264</v>
      </c>
      <c r="J895" s="10">
        <v>0.18542702066927524</v>
      </c>
      <c r="K895" s="10">
        <v>0.25605232049890131</v>
      </c>
      <c r="L895" s="10">
        <v>1</v>
      </c>
      <c r="M895" s="49"/>
      <c r="N895" s="10">
        <v>0.21987206157135264</v>
      </c>
      <c r="O895" s="10">
        <v>0.22696163591289886</v>
      </c>
      <c r="P895" s="12">
        <v>0.31206122937823805</v>
      </c>
      <c r="Q895" s="10">
        <v>1</v>
      </c>
      <c r="R895" s="12">
        <v>0.12703353093223232</v>
      </c>
      <c r="S895" s="12">
        <v>0.16003297935639807</v>
      </c>
      <c r="T895" s="13" t="s">
        <v>49</v>
      </c>
      <c r="U895" s="49"/>
      <c r="V895" s="10">
        <v>0.21987206157135264</v>
      </c>
      <c r="W895" s="10">
        <v>0.21850829073177611</v>
      </c>
      <c r="X895" s="10">
        <v>0.28114973190792147</v>
      </c>
      <c r="Y895" s="10">
        <v>0.16598142598240404</v>
      </c>
      <c r="Z895" s="10">
        <v>0.23558102534301958</v>
      </c>
      <c r="AA895" s="10">
        <v>0.16675310861505183</v>
      </c>
      <c r="AB895" s="49"/>
      <c r="AC895" s="10">
        <v>0.21987206157135264</v>
      </c>
      <c r="AD895" s="12">
        <v>0.27020162890976657</v>
      </c>
      <c r="AE895" s="10">
        <v>0.22097089039927839</v>
      </c>
      <c r="AF895" s="12">
        <v>0.12521664518291781</v>
      </c>
      <c r="AG895" s="49"/>
      <c r="AH895" s="10">
        <v>0.21987206157135264</v>
      </c>
      <c r="AI895" s="12">
        <v>0.26517664565741006</v>
      </c>
      <c r="AJ895" s="12">
        <v>0.27194179023959497</v>
      </c>
      <c r="AK895" s="10">
        <v>1</v>
      </c>
      <c r="AL895" s="10">
        <v>0.19427582149041558</v>
      </c>
      <c r="AM895" s="12">
        <v>0.25062384377458197</v>
      </c>
      <c r="AN895" s="13" t="s">
        <v>49</v>
      </c>
      <c r="AO895" s="12">
        <v>6.2899684067561634E-2</v>
      </c>
      <c r="AP895" s="10">
        <v>0.23073368611709333</v>
      </c>
      <c r="AQ895" s="13" t="s">
        <v>49</v>
      </c>
      <c r="AR895" s="49"/>
      <c r="AS895" s="10">
        <v>0.21987206157135264</v>
      </c>
      <c r="AT895" s="10">
        <v>0.24790186846858522</v>
      </c>
      <c r="AU895" s="10">
        <v>0.22648724904713863</v>
      </c>
      <c r="AV895" s="10">
        <v>0.19087859170793206</v>
      </c>
      <c r="AW895" s="49"/>
      <c r="AX895" s="10">
        <v>0.21987206157135264</v>
      </c>
      <c r="AY895" s="10">
        <v>0.24402227863510476</v>
      </c>
      <c r="AZ895" s="10">
        <v>0.20570467088243249</v>
      </c>
      <c r="BA895" s="10">
        <v>0.22525274178952459</v>
      </c>
      <c r="BB895" s="10">
        <v>0.21236000265092442</v>
      </c>
      <c r="BC895" s="49"/>
      <c r="BD895" s="10">
        <v>0.21987206157135264</v>
      </c>
      <c r="BE895" s="10">
        <v>0.15654292585619539</v>
      </c>
      <c r="BF895" s="10">
        <v>0.22436866712776729</v>
      </c>
      <c r="BG895" s="10">
        <v>0.23911264944525507</v>
      </c>
      <c r="BH895" s="10">
        <v>0.26533611619771219</v>
      </c>
      <c r="BI895" s="10">
        <v>8.9843059884972681E-2</v>
      </c>
      <c r="BJ895" s="49"/>
      <c r="BK895" s="10">
        <v>0.21987206157135264</v>
      </c>
      <c r="BL895" s="12">
        <v>0.28703193878964639</v>
      </c>
      <c r="BM895" s="10">
        <v>0.20768671823107407</v>
      </c>
      <c r="BN895" s="37">
        <v>0.171956385392599</v>
      </c>
    </row>
    <row r="896" spans="1:66" x14ac:dyDescent="0.15">
      <c r="A896" s="47" t="s">
        <v>130</v>
      </c>
      <c r="B896" s="9"/>
      <c r="C896" s="11"/>
      <c r="D896" s="9"/>
      <c r="E896" s="9"/>
      <c r="F896" s="11"/>
      <c r="G896" s="9"/>
      <c r="H896" s="49"/>
      <c r="I896" s="9"/>
      <c r="J896" s="9"/>
      <c r="K896" s="9"/>
      <c r="L896" s="9"/>
      <c r="M896" s="49"/>
      <c r="N896" s="9"/>
      <c r="O896" s="9"/>
      <c r="P896" s="9"/>
      <c r="Q896" s="9"/>
      <c r="R896" s="9"/>
      <c r="S896" s="9"/>
      <c r="T896" s="9"/>
      <c r="U896" s="49"/>
      <c r="V896" s="9"/>
      <c r="W896" s="11"/>
      <c r="X896" s="11"/>
      <c r="Y896" s="11"/>
      <c r="Z896" s="9"/>
      <c r="AA896" s="9"/>
      <c r="AB896" s="49"/>
      <c r="AC896" s="9"/>
      <c r="AD896" s="9"/>
      <c r="AE896" s="9"/>
      <c r="AF896" s="9"/>
      <c r="AG896" s="49"/>
      <c r="AH896" s="9"/>
      <c r="AI896" s="9"/>
      <c r="AJ896" s="9"/>
      <c r="AK896" s="9"/>
      <c r="AL896" s="9"/>
      <c r="AM896" s="9"/>
      <c r="AN896" s="9"/>
      <c r="AO896" s="9"/>
      <c r="AP896" s="9"/>
      <c r="AQ896" s="9"/>
      <c r="AR896" s="49"/>
      <c r="AS896" s="9"/>
      <c r="AT896" s="9"/>
      <c r="AU896" s="9"/>
      <c r="AV896" s="9"/>
      <c r="AW896" s="49"/>
      <c r="AX896" s="9"/>
      <c r="AY896" s="9"/>
      <c r="AZ896" s="9"/>
      <c r="BA896" s="9"/>
      <c r="BB896" s="9"/>
      <c r="BC896" s="49"/>
      <c r="BD896" s="9"/>
      <c r="BE896" s="9"/>
      <c r="BF896" s="9"/>
      <c r="BG896" s="9"/>
      <c r="BH896" s="9"/>
      <c r="BI896" s="9"/>
      <c r="BJ896" s="49"/>
      <c r="BK896" s="9"/>
      <c r="BL896" s="9"/>
      <c r="BM896" s="9"/>
      <c r="BN896" s="38"/>
    </row>
    <row r="897" spans="1:66" x14ac:dyDescent="0.15">
      <c r="A897" s="50" t="s">
        <v>51</v>
      </c>
      <c r="B897" s="10">
        <v>0.13792826988461662</v>
      </c>
      <c r="C897" s="12">
        <v>0.20013624247017786</v>
      </c>
      <c r="D897" s="10">
        <v>0.12757999919359542</v>
      </c>
      <c r="E897" s="10">
        <v>0.10404263212798744</v>
      </c>
      <c r="F897" s="12">
        <v>4.7543610623064926E-2</v>
      </c>
      <c r="G897" s="10">
        <v>0.15985915481880736</v>
      </c>
      <c r="H897" s="49"/>
      <c r="I897" s="10">
        <v>0.13792826988461662</v>
      </c>
      <c r="J897" s="10">
        <v>0.14766430087957938</v>
      </c>
      <c r="K897" s="10">
        <v>0.12759867873634831</v>
      </c>
      <c r="L897" s="10">
        <v>0</v>
      </c>
      <c r="M897" s="49"/>
      <c r="N897" s="10">
        <v>0.13792826988461662</v>
      </c>
      <c r="O897" s="10">
        <v>0.17507775122852476</v>
      </c>
      <c r="P897" s="10">
        <v>0.13707186788374043</v>
      </c>
      <c r="Q897" s="10">
        <v>0</v>
      </c>
      <c r="R897" s="10">
        <v>0.10912374808479133</v>
      </c>
      <c r="S897" s="10">
        <v>0.11135823773060551</v>
      </c>
      <c r="T897" s="13" t="s">
        <v>49</v>
      </c>
      <c r="U897" s="49"/>
      <c r="V897" s="10">
        <v>0.13792826988461662</v>
      </c>
      <c r="W897" s="12">
        <v>0.10601084512414437</v>
      </c>
      <c r="X897" s="12">
        <v>8.4184829941423137E-2</v>
      </c>
      <c r="Y897" s="12">
        <v>0.31730746909949398</v>
      </c>
      <c r="Z897" s="10">
        <v>0.18942684236090665</v>
      </c>
      <c r="AA897" s="10">
        <v>0.16553273268151392</v>
      </c>
      <c r="AB897" s="49"/>
      <c r="AC897" s="10">
        <v>0.13792826988461662</v>
      </c>
      <c r="AD897" s="10">
        <v>0.16180329309598812</v>
      </c>
      <c r="AE897" s="10">
        <v>0.14199173890449315</v>
      </c>
      <c r="AF897" s="10">
        <v>8.398201478691783E-2</v>
      </c>
      <c r="AG897" s="49"/>
      <c r="AH897" s="10">
        <v>0.13792826988461662</v>
      </c>
      <c r="AI897" s="10">
        <v>0.22625593592998924</v>
      </c>
      <c r="AJ897" s="10">
        <v>0.10993161646672098</v>
      </c>
      <c r="AK897" s="10">
        <v>0</v>
      </c>
      <c r="AL897" s="10">
        <v>0.12527090958833345</v>
      </c>
      <c r="AM897" s="10">
        <v>0.16056528047508192</v>
      </c>
      <c r="AN897" s="13" t="s">
        <v>49</v>
      </c>
      <c r="AO897" s="10">
        <v>9.3411940597205062E-2</v>
      </c>
      <c r="AP897" s="10">
        <v>6.8014967454676833E-2</v>
      </c>
      <c r="AQ897" s="13" t="s">
        <v>49</v>
      </c>
      <c r="AR897" s="49"/>
      <c r="AS897" s="10">
        <v>0.13792826988461662</v>
      </c>
      <c r="AT897" s="10">
        <v>0.13238673272840057</v>
      </c>
      <c r="AU897" s="10">
        <v>0.17127373070592425</v>
      </c>
      <c r="AV897" s="10">
        <v>0.11522239100160689</v>
      </c>
      <c r="AW897" s="49"/>
      <c r="AX897" s="10">
        <v>0.13792826988461662</v>
      </c>
      <c r="AY897" s="10">
        <v>0.17115407797779408</v>
      </c>
      <c r="AZ897" s="10">
        <v>0.14929247599315762</v>
      </c>
      <c r="BA897" s="10">
        <v>0.12314805542326049</v>
      </c>
      <c r="BB897" s="10">
        <v>0.12664020719707925</v>
      </c>
      <c r="BC897" s="49"/>
      <c r="BD897" s="10">
        <v>0.13792826988461662</v>
      </c>
      <c r="BE897" s="10">
        <v>0.14312973084511615</v>
      </c>
      <c r="BF897" s="10">
        <v>0.12779804046108564</v>
      </c>
      <c r="BG897" s="10">
        <v>0.19158311794604541</v>
      </c>
      <c r="BH897" s="10">
        <v>0.10987833161114326</v>
      </c>
      <c r="BI897" s="10">
        <v>0.20717683082629512</v>
      </c>
      <c r="BJ897" s="49"/>
      <c r="BK897" s="10">
        <v>0.13792826988461662</v>
      </c>
      <c r="BL897" s="10">
        <v>0.1526832197605805</v>
      </c>
      <c r="BM897" s="10">
        <v>8.9506783220132877E-2</v>
      </c>
      <c r="BN897" s="39">
        <v>0.15537007130612865</v>
      </c>
    </row>
    <row r="898" spans="1:66" x14ac:dyDescent="0.15">
      <c r="A898" s="47" t="s">
        <v>131</v>
      </c>
      <c r="B898" s="9"/>
      <c r="C898" s="9"/>
      <c r="D898" s="9"/>
      <c r="E898" s="9"/>
      <c r="F898" s="9"/>
      <c r="G898" s="9"/>
      <c r="H898" s="49"/>
      <c r="I898" s="9"/>
      <c r="J898" s="11"/>
      <c r="K898" s="11"/>
      <c r="L898" s="9"/>
      <c r="M898" s="49"/>
      <c r="N898" s="9"/>
      <c r="O898" s="9"/>
      <c r="P898" s="9"/>
      <c r="Q898" s="9"/>
      <c r="R898" s="9"/>
      <c r="S898" s="9"/>
      <c r="T898" s="9"/>
      <c r="U898" s="49"/>
      <c r="V898" s="9"/>
      <c r="W898" s="11"/>
      <c r="X898" s="11"/>
      <c r="Y898" s="11"/>
      <c r="Z898" s="11"/>
      <c r="AA898" s="9"/>
      <c r="AB898" s="49"/>
      <c r="AC898" s="9"/>
      <c r="AD898" s="9"/>
      <c r="AE898" s="9"/>
      <c r="AF898" s="9"/>
      <c r="AG898" s="49"/>
      <c r="AH898" s="9"/>
      <c r="AI898" s="9"/>
      <c r="AJ898" s="11"/>
      <c r="AK898" s="9"/>
      <c r="AL898" s="9"/>
      <c r="AM898" s="11"/>
      <c r="AN898" s="9"/>
      <c r="AO898" s="11"/>
      <c r="AP898" s="9"/>
      <c r="AQ898" s="9"/>
      <c r="AR898" s="49"/>
      <c r="AS898" s="9"/>
      <c r="AT898" s="9"/>
      <c r="AU898" s="9"/>
      <c r="AV898" s="9"/>
      <c r="AW898" s="49"/>
      <c r="AX898" s="9"/>
      <c r="AY898" s="9"/>
      <c r="AZ898" s="9"/>
      <c r="BA898" s="9"/>
      <c r="BB898" s="9"/>
      <c r="BC898" s="49"/>
      <c r="BD898" s="9"/>
      <c r="BE898" s="9"/>
      <c r="BF898" s="11"/>
      <c r="BG898" s="11"/>
      <c r="BH898" s="11"/>
      <c r="BI898" s="9"/>
      <c r="BJ898" s="49"/>
      <c r="BK898" s="9"/>
      <c r="BL898" s="9"/>
      <c r="BM898" s="9"/>
      <c r="BN898" s="38"/>
    </row>
    <row r="899" spans="1:66" x14ac:dyDescent="0.15">
      <c r="A899" s="50" t="s">
        <v>51</v>
      </c>
      <c r="B899" s="10">
        <v>9.7980649651247434E-2</v>
      </c>
      <c r="C899" s="10">
        <v>7.3460111059693481E-2</v>
      </c>
      <c r="D899" s="10">
        <v>8.9239920480161342E-2</v>
      </c>
      <c r="E899" s="10">
        <v>0.13740031540336098</v>
      </c>
      <c r="F899" s="10">
        <v>0.10070792960833992</v>
      </c>
      <c r="G899" s="10">
        <v>0.10532801618159164</v>
      </c>
      <c r="H899" s="49"/>
      <c r="I899" s="10">
        <v>9.7980649651247434E-2</v>
      </c>
      <c r="J899" s="12">
        <v>0.13654845643700506</v>
      </c>
      <c r="K899" s="12">
        <v>5.6501742768297218E-2</v>
      </c>
      <c r="L899" s="10">
        <v>0</v>
      </c>
      <c r="M899" s="49"/>
      <c r="N899" s="10">
        <v>9.7980649651247434E-2</v>
      </c>
      <c r="O899" s="10">
        <v>0.13711913341135179</v>
      </c>
      <c r="P899" s="10">
        <v>5.2258610235536747E-2</v>
      </c>
      <c r="Q899" s="10">
        <v>0</v>
      </c>
      <c r="R899" s="10">
        <v>0.1357461420337242</v>
      </c>
      <c r="S899" s="10">
        <v>6.3775992496206038E-2</v>
      </c>
      <c r="T899" s="13" t="s">
        <v>49</v>
      </c>
      <c r="U899" s="49"/>
      <c r="V899" s="10">
        <v>9.7980649651247434E-2</v>
      </c>
      <c r="W899" s="12">
        <v>0.10359306772491154</v>
      </c>
      <c r="X899" s="12">
        <v>6.6666915019633843E-2</v>
      </c>
      <c r="Y899" s="12">
        <v>1.924755018441332E-2</v>
      </c>
      <c r="Z899" s="12">
        <v>0.26038696998214939</v>
      </c>
      <c r="AA899" s="10">
        <v>8.6632506721462943E-2</v>
      </c>
      <c r="AB899" s="49"/>
      <c r="AC899" s="10">
        <v>9.7980649651247434E-2</v>
      </c>
      <c r="AD899" s="10">
        <v>6.9173080342081472E-2</v>
      </c>
      <c r="AE899" s="10">
        <v>9.8294451861638904E-2</v>
      </c>
      <c r="AF899" s="10">
        <v>0.14975230045105792</v>
      </c>
      <c r="AG899" s="49"/>
      <c r="AH899" s="10">
        <v>9.7980649651247434E-2</v>
      </c>
      <c r="AI899" s="10">
        <v>9.8423753289490601E-2</v>
      </c>
      <c r="AJ899" s="12">
        <v>4.5618372404913683E-2</v>
      </c>
      <c r="AK899" s="10">
        <v>0</v>
      </c>
      <c r="AL899" s="10">
        <v>0.12560097968872214</v>
      </c>
      <c r="AM899" s="12">
        <v>6.7962288297561721E-2</v>
      </c>
      <c r="AN899" s="13" t="s">
        <v>49</v>
      </c>
      <c r="AO899" s="12">
        <v>0.20947931269776637</v>
      </c>
      <c r="AP899" s="10">
        <v>4.862064249928838E-2</v>
      </c>
      <c r="AQ899" s="13" t="s">
        <v>49</v>
      </c>
      <c r="AR899" s="49"/>
      <c r="AS899" s="10">
        <v>9.7980649651247434E-2</v>
      </c>
      <c r="AT899" s="10">
        <v>0.13817248480691682</v>
      </c>
      <c r="AU899" s="10">
        <v>6.9537987717741015E-2</v>
      </c>
      <c r="AV899" s="10">
        <v>8.7532442308178013E-2</v>
      </c>
      <c r="AW899" s="49"/>
      <c r="AX899" s="10">
        <v>9.7980649651247434E-2</v>
      </c>
      <c r="AY899" s="10">
        <v>0.12027882414801036</v>
      </c>
      <c r="AZ899" s="10">
        <v>0.10572998494136798</v>
      </c>
      <c r="BA899" s="10">
        <v>0.10781633166913944</v>
      </c>
      <c r="BB899" s="10">
        <v>6.4786553152235152E-2</v>
      </c>
      <c r="BC899" s="49"/>
      <c r="BD899" s="10">
        <v>9.7980649651247434E-2</v>
      </c>
      <c r="BE899" s="10">
        <v>0.10373249225201603</v>
      </c>
      <c r="BF899" s="12">
        <v>4.9569928676344188E-2</v>
      </c>
      <c r="BG899" s="12">
        <v>0.14478129920123389</v>
      </c>
      <c r="BH899" s="12">
        <v>0.17075991755721212</v>
      </c>
      <c r="BI899" s="10">
        <v>0.13066849343639003</v>
      </c>
      <c r="BJ899" s="49"/>
      <c r="BK899" s="10">
        <v>9.7980649651247434E-2</v>
      </c>
      <c r="BL899" s="10">
        <v>6.0044724646685144E-2</v>
      </c>
      <c r="BM899" s="10">
        <v>0.10537860512695663</v>
      </c>
      <c r="BN899" s="39">
        <v>0.12473145205345811</v>
      </c>
    </row>
    <row r="900" spans="1:66" x14ac:dyDescent="0.15">
      <c r="A900" s="47" t="s">
        <v>132</v>
      </c>
      <c r="B900" s="9"/>
      <c r="C900" s="11"/>
      <c r="D900" s="11"/>
      <c r="E900" s="9"/>
      <c r="F900" s="11"/>
      <c r="G900" s="11"/>
      <c r="H900" s="49"/>
      <c r="I900" s="9"/>
      <c r="J900" s="9"/>
      <c r="K900" s="9"/>
      <c r="L900" s="9"/>
      <c r="M900" s="49"/>
      <c r="N900" s="9"/>
      <c r="O900" s="11"/>
      <c r="P900" s="11"/>
      <c r="Q900" s="9"/>
      <c r="R900" s="11"/>
      <c r="S900" s="11"/>
      <c r="T900" s="9"/>
      <c r="U900" s="49"/>
      <c r="V900" s="9"/>
      <c r="W900" s="11"/>
      <c r="X900" s="9"/>
      <c r="Y900" s="11"/>
      <c r="Z900" s="9"/>
      <c r="AA900" s="9"/>
      <c r="AB900" s="49"/>
      <c r="AC900" s="9"/>
      <c r="AD900" s="11"/>
      <c r="AE900" s="11"/>
      <c r="AF900" s="11"/>
      <c r="AG900" s="49"/>
      <c r="AH900" s="9"/>
      <c r="AI900" s="11"/>
      <c r="AJ900" s="11"/>
      <c r="AK900" s="9"/>
      <c r="AL900" s="9"/>
      <c r="AM900" s="11"/>
      <c r="AN900" s="9"/>
      <c r="AO900" s="11"/>
      <c r="AP900" s="11"/>
      <c r="AQ900" s="9"/>
      <c r="AR900" s="49"/>
      <c r="AS900" s="9"/>
      <c r="AT900" s="11"/>
      <c r="AU900" s="9"/>
      <c r="AV900" s="11"/>
      <c r="AW900" s="49"/>
      <c r="AX900" s="9"/>
      <c r="AY900" s="9"/>
      <c r="AZ900" s="9"/>
      <c r="BA900" s="9"/>
      <c r="BB900" s="9"/>
      <c r="BC900" s="49"/>
      <c r="BD900" s="9"/>
      <c r="BE900" s="11"/>
      <c r="BF900" s="11"/>
      <c r="BG900" s="9"/>
      <c r="BH900" s="9"/>
      <c r="BI900" s="9"/>
      <c r="BJ900" s="49"/>
      <c r="BK900" s="9"/>
      <c r="BL900" s="11"/>
      <c r="BM900" s="11"/>
      <c r="BN900" s="36"/>
    </row>
    <row r="901" spans="1:66" x14ac:dyDescent="0.15">
      <c r="A901" s="50" t="s">
        <v>51</v>
      </c>
      <c r="B901" s="10">
        <v>0.26406886959596815</v>
      </c>
      <c r="C901" s="12">
        <v>0.14576739264684224</v>
      </c>
      <c r="D901" s="12">
        <v>0.13387333704967211</v>
      </c>
      <c r="E901" s="10">
        <v>0.27484947082033573</v>
      </c>
      <c r="F901" s="12">
        <v>0.41416834816862758</v>
      </c>
      <c r="G901" s="12">
        <v>0.38612596743655636</v>
      </c>
      <c r="H901" s="49"/>
      <c r="I901" s="10">
        <v>0.26406886959596815</v>
      </c>
      <c r="J901" s="10">
        <v>0.30800632640932946</v>
      </c>
      <c r="K901" s="10">
        <v>0.21700533174684497</v>
      </c>
      <c r="L901" s="10">
        <v>0</v>
      </c>
      <c r="M901" s="49"/>
      <c r="N901" s="10">
        <v>0.26406886959596815</v>
      </c>
      <c r="O901" s="12">
        <v>0.20718397797301646</v>
      </c>
      <c r="P901" s="12">
        <v>0.14746578105872643</v>
      </c>
      <c r="Q901" s="10">
        <v>0</v>
      </c>
      <c r="R901" s="12">
        <v>0.44975240336580741</v>
      </c>
      <c r="S901" s="12">
        <v>0.33622104178332923</v>
      </c>
      <c r="T901" s="13" t="s">
        <v>49</v>
      </c>
      <c r="U901" s="49"/>
      <c r="V901" s="10">
        <v>0.26406886959596815</v>
      </c>
      <c r="W901" s="12">
        <v>0.3189247059010562</v>
      </c>
      <c r="X901" s="10">
        <v>0.20568120692472905</v>
      </c>
      <c r="Y901" s="12">
        <v>0.10415214077196099</v>
      </c>
      <c r="Z901" s="10">
        <v>0.17954415512421165</v>
      </c>
      <c r="AA901" s="10">
        <v>0.1748221016116156</v>
      </c>
      <c r="AB901" s="49"/>
      <c r="AC901" s="10">
        <v>0.26406886959596815</v>
      </c>
      <c r="AD901" s="12">
        <v>0.18268220126764756</v>
      </c>
      <c r="AE901" s="12">
        <v>0.26299152474060222</v>
      </c>
      <c r="AF901" s="12">
        <v>0.41534762483311471</v>
      </c>
      <c r="AG901" s="49"/>
      <c r="AH901" s="10">
        <v>0.26406886959596815</v>
      </c>
      <c r="AI901" s="12">
        <v>0.18915405139995636</v>
      </c>
      <c r="AJ901" s="12">
        <v>0.17800831191050417</v>
      </c>
      <c r="AK901" s="10">
        <v>0</v>
      </c>
      <c r="AL901" s="10">
        <v>0.33068584208279223</v>
      </c>
      <c r="AM901" s="12">
        <v>0.1877964974202363</v>
      </c>
      <c r="AN901" s="13" t="s">
        <v>49</v>
      </c>
      <c r="AO901" s="12">
        <v>0.41395636889700765</v>
      </c>
      <c r="AP901" s="12">
        <v>0.41770334319506092</v>
      </c>
      <c r="AQ901" s="13" t="s">
        <v>49</v>
      </c>
      <c r="AR901" s="49"/>
      <c r="AS901" s="10">
        <v>0.26406886959596815</v>
      </c>
      <c r="AT901" s="12">
        <v>0.34129517864560632</v>
      </c>
      <c r="AU901" s="10">
        <v>0.2463523729068384</v>
      </c>
      <c r="AV901" s="12">
        <v>0.21368329315987361</v>
      </c>
      <c r="AW901" s="49"/>
      <c r="AX901" s="10">
        <v>0.26406886959596815</v>
      </c>
      <c r="AY901" s="10">
        <v>0.20575082912132259</v>
      </c>
      <c r="AZ901" s="10">
        <v>0.2866821664301486</v>
      </c>
      <c r="BA901" s="10">
        <v>0.25222330127385367</v>
      </c>
      <c r="BB901" s="10">
        <v>0.29184924022177955</v>
      </c>
      <c r="BC901" s="49"/>
      <c r="BD901" s="10">
        <v>0.26406886959596815</v>
      </c>
      <c r="BE901" s="12">
        <v>0.39333467553879864</v>
      </c>
      <c r="BF901" s="12">
        <v>0.21889915113266445</v>
      </c>
      <c r="BG901" s="10">
        <v>0.26979182747445346</v>
      </c>
      <c r="BH901" s="10">
        <v>0.32783069446785973</v>
      </c>
      <c r="BI901" s="10">
        <v>0.19746550326651238</v>
      </c>
      <c r="BJ901" s="49"/>
      <c r="BK901" s="10">
        <v>0.26406886959596815</v>
      </c>
      <c r="BL901" s="12">
        <v>0.11142741812291858</v>
      </c>
      <c r="BM901" s="12">
        <v>0.3933421682342953</v>
      </c>
      <c r="BN901" s="37">
        <v>0.31086538019132481</v>
      </c>
    </row>
    <row r="902" spans="1:66" x14ac:dyDescent="0.15">
      <c r="A902" s="31" t="s">
        <v>159</v>
      </c>
      <c r="B902" s="4"/>
      <c r="C902" s="4"/>
      <c r="D902" s="4"/>
      <c r="E902" s="4"/>
      <c r="F902" s="4"/>
      <c r="G902" s="6"/>
      <c r="H902" s="26"/>
      <c r="I902" s="5"/>
      <c r="J902" s="4"/>
      <c r="K902" s="4"/>
      <c r="L902" s="6"/>
      <c r="M902" s="26"/>
      <c r="N902" s="5"/>
      <c r="O902" s="4"/>
      <c r="P902" s="4"/>
      <c r="Q902" s="4"/>
      <c r="R902" s="4"/>
      <c r="S902" s="4"/>
      <c r="T902" s="6"/>
      <c r="U902" s="26"/>
      <c r="V902" s="5"/>
      <c r="W902" s="4"/>
      <c r="X902" s="4"/>
      <c r="Y902" s="4"/>
      <c r="Z902" s="4"/>
      <c r="AA902" s="6"/>
      <c r="AB902" s="26"/>
      <c r="AC902" s="5"/>
      <c r="AD902" s="4"/>
      <c r="AE902" s="4"/>
      <c r="AF902" s="6"/>
      <c r="AG902" s="26"/>
      <c r="AH902" s="5"/>
      <c r="AI902" s="4"/>
      <c r="AJ902" s="4"/>
      <c r="AK902" s="4"/>
      <c r="AL902" s="4"/>
      <c r="AM902" s="4"/>
      <c r="AN902" s="4"/>
      <c r="AO902" s="4"/>
      <c r="AP902" s="4"/>
      <c r="AQ902" s="6"/>
      <c r="AR902" s="26"/>
      <c r="AS902" s="5"/>
      <c r="AT902" s="4"/>
      <c r="AU902" s="4"/>
      <c r="AV902" s="6"/>
      <c r="AW902" s="26"/>
      <c r="AX902" s="15"/>
      <c r="AY902" s="14"/>
      <c r="AZ902" s="14"/>
      <c r="BA902" s="14"/>
      <c r="BB902" s="16"/>
      <c r="BC902" s="26"/>
      <c r="BD902" s="5"/>
      <c r="BE902" s="4"/>
      <c r="BF902" s="4"/>
      <c r="BG902" s="4"/>
      <c r="BH902" s="4"/>
      <c r="BI902" s="6"/>
      <c r="BJ902" s="26"/>
      <c r="BK902" s="5"/>
      <c r="BL902" s="4"/>
      <c r="BM902" s="4"/>
      <c r="BN902" s="34"/>
    </row>
    <row r="903" spans="1:66" x14ac:dyDescent="0.15">
      <c r="A903" s="48" t="s">
        <v>48</v>
      </c>
      <c r="B903" s="7">
        <v>300.42000000000013</v>
      </c>
      <c r="C903" s="7">
        <v>86.992122302158123</v>
      </c>
      <c r="D903" s="7">
        <v>46.828057553956803</v>
      </c>
      <c r="E903" s="7">
        <v>48.629136690647492</v>
      </c>
      <c r="F903" s="7">
        <v>52.23129496402877</v>
      </c>
      <c r="G903" s="7">
        <v>65.739388489208665</v>
      </c>
      <c r="H903" s="49"/>
      <c r="I903" s="7">
        <v>300.42000000000013</v>
      </c>
      <c r="J903" s="7">
        <v>155.80004801920751</v>
      </c>
      <c r="K903" s="7">
        <v>144.43962785114047</v>
      </c>
      <c r="L903" s="7">
        <v>0.18032412965186126</v>
      </c>
      <c r="M903" s="49"/>
      <c r="N903" s="7">
        <v>300.42000000000013</v>
      </c>
      <c r="O903" s="7">
        <v>91.042540102211987</v>
      </c>
      <c r="P903" s="7">
        <v>91.226452314898609</v>
      </c>
      <c r="Q903" s="7">
        <v>0.18032412965186126</v>
      </c>
      <c r="R903" s="7">
        <v>64.757507916995621</v>
      </c>
      <c r="S903" s="7">
        <v>53.213175536241799</v>
      </c>
      <c r="T903" s="8" t="s">
        <v>49</v>
      </c>
      <c r="U903" s="49"/>
      <c r="V903" s="7">
        <v>300.42000000000013</v>
      </c>
      <c r="W903" s="7">
        <v>196.73999999999992</v>
      </c>
      <c r="X903" s="7">
        <v>38.519999999999996</v>
      </c>
      <c r="Y903" s="7">
        <v>39.96</v>
      </c>
      <c r="Z903" s="7">
        <v>20.340000000000003</v>
      </c>
      <c r="AA903" s="7">
        <v>4.8599999999999994</v>
      </c>
      <c r="AB903" s="49"/>
      <c r="AC903" s="7">
        <v>300.42000000000013</v>
      </c>
      <c r="AD903" s="7">
        <v>101.93991252477367</v>
      </c>
      <c r="AE903" s="7">
        <v>142.62159972161288</v>
      </c>
      <c r="AF903" s="7">
        <v>55.858487753613261</v>
      </c>
      <c r="AG903" s="49"/>
      <c r="AH903" s="7">
        <v>300.42000000000013</v>
      </c>
      <c r="AI903" s="7">
        <v>45.627754588647342</v>
      </c>
      <c r="AJ903" s="7">
        <v>56.131833806474518</v>
      </c>
      <c r="AK903" s="7">
        <v>0.18032412965186126</v>
      </c>
      <c r="AL903" s="7">
        <v>75.054127463930485</v>
      </c>
      <c r="AM903" s="7">
        <v>67.567472257682468</v>
      </c>
      <c r="AN903" s="8" t="s">
        <v>49</v>
      </c>
      <c r="AO903" s="7">
        <v>35.11816596662986</v>
      </c>
      <c r="AP903" s="7">
        <v>20.740321786983394</v>
      </c>
      <c r="AQ903" s="8" t="s">
        <v>49</v>
      </c>
      <c r="AR903" s="49"/>
      <c r="AS903" s="7">
        <v>300.42000000000013</v>
      </c>
      <c r="AT903" s="7">
        <v>94.90098039242767</v>
      </c>
      <c r="AU903" s="7">
        <v>92.636274240034155</v>
      </c>
      <c r="AV903" s="7">
        <v>112.88274536753799</v>
      </c>
      <c r="AW903" s="49"/>
      <c r="AX903" s="7">
        <v>300.42000000000013</v>
      </c>
      <c r="AY903" s="7">
        <v>45.894901338877006</v>
      </c>
      <c r="AZ903" s="7">
        <v>75.10335458738372</v>
      </c>
      <c r="BA903" s="7">
        <v>101.10135915339013</v>
      </c>
      <c r="BB903" s="7">
        <v>78.320384920348943</v>
      </c>
      <c r="BC903" s="49"/>
      <c r="BD903" s="7">
        <v>300.42000000000013</v>
      </c>
      <c r="BE903" s="7">
        <v>28.449162764691238</v>
      </c>
      <c r="BF903" s="7">
        <v>150.63848146482945</v>
      </c>
      <c r="BG903" s="7">
        <v>34.933855230933275</v>
      </c>
      <c r="BH903" s="7">
        <v>66.592161328192518</v>
      </c>
      <c r="BI903" s="7">
        <v>19.806339211353354</v>
      </c>
      <c r="BJ903" s="49"/>
      <c r="BK903" s="7">
        <v>300.42000000000013</v>
      </c>
      <c r="BL903" s="7">
        <v>101.67618142328104</v>
      </c>
      <c r="BM903" s="7">
        <v>75.408885923872546</v>
      </c>
      <c r="BN903" s="35">
        <v>123.33493265284623</v>
      </c>
    </row>
    <row r="904" spans="1:66" x14ac:dyDescent="0.15">
      <c r="A904" s="47" t="s">
        <v>134</v>
      </c>
      <c r="B904" s="9"/>
      <c r="C904" s="11"/>
      <c r="D904" s="11"/>
      <c r="E904" s="9"/>
      <c r="F904" s="11"/>
      <c r="G904" s="11"/>
      <c r="H904" s="49"/>
      <c r="I904" s="9"/>
      <c r="J904" s="11"/>
      <c r="K904" s="11"/>
      <c r="L904" s="9"/>
      <c r="M904" s="49"/>
      <c r="N904" s="9"/>
      <c r="O904" s="11"/>
      <c r="P904" s="11"/>
      <c r="Q904" s="9"/>
      <c r="R904" s="11"/>
      <c r="S904" s="11"/>
      <c r="T904" s="9"/>
      <c r="U904" s="49"/>
      <c r="V904" s="9"/>
      <c r="W904" s="9"/>
      <c r="X904" s="11"/>
      <c r="Y904" s="9"/>
      <c r="Z904" s="11"/>
      <c r="AA904" s="9"/>
      <c r="AB904" s="49"/>
      <c r="AC904" s="9"/>
      <c r="AD904" s="11"/>
      <c r="AE904" s="9"/>
      <c r="AF904" s="11"/>
      <c r="AG904" s="49"/>
      <c r="AH904" s="9"/>
      <c r="AI904" s="9"/>
      <c r="AJ904" s="11"/>
      <c r="AK904" s="9"/>
      <c r="AL904" s="11"/>
      <c r="AM904" s="11"/>
      <c r="AN904" s="9"/>
      <c r="AO904" s="11"/>
      <c r="AP904" s="9"/>
      <c r="AQ904" s="9"/>
      <c r="AR904" s="49"/>
      <c r="AS904" s="9"/>
      <c r="AT904" s="11"/>
      <c r="AU904" s="9"/>
      <c r="AV904" s="11"/>
      <c r="AW904" s="49"/>
      <c r="AX904" s="9"/>
      <c r="AY904" s="9"/>
      <c r="AZ904" s="9"/>
      <c r="BA904" s="9"/>
      <c r="BB904" s="9"/>
      <c r="BC904" s="49"/>
      <c r="BD904" s="9"/>
      <c r="BE904" s="11"/>
      <c r="BF904" s="11"/>
      <c r="BG904" s="11"/>
      <c r="BH904" s="11"/>
      <c r="BI904" s="9"/>
      <c r="BJ904" s="49"/>
      <c r="BK904" s="9"/>
      <c r="BL904" s="11"/>
      <c r="BM904" s="11"/>
      <c r="BN904" s="36"/>
    </row>
    <row r="905" spans="1:66" x14ac:dyDescent="0.15">
      <c r="A905" s="50" t="s">
        <v>51</v>
      </c>
      <c r="B905" s="10">
        <v>0.50002221086816712</v>
      </c>
      <c r="C905" s="12">
        <v>0.58063625382328765</v>
      </c>
      <c r="D905" s="12">
        <v>0.64930674327657167</v>
      </c>
      <c r="E905" s="10">
        <v>0.48370758164831595</v>
      </c>
      <c r="F905" s="12">
        <v>0.43758011159996757</v>
      </c>
      <c r="G905" s="12">
        <v>0.34868686156304407</v>
      </c>
      <c r="H905" s="49"/>
      <c r="I905" s="10">
        <v>0.50002221086816712</v>
      </c>
      <c r="J905" s="12">
        <v>0.40778091627408725</v>
      </c>
      <c r="K905" s="12">
        <v>0.59889424674850888</v>
      </c>
      <c r="L905" s="10">
        <v>1</v>
      </c>
      <c r="M905" s="49"/>
      <c r="N905" s="10">
        <v>0.50002221086816712</v>
      </c>
      <c r="O905" s="12">
        <v>0.48061913738710788</v>
      </c>
      <c r="P905" s="12">
        <v>0.6632037408219964</v>
      </c>
      <c r="Q905" s="10">
        <v>1</v>
      </c>
      <c r="R905" s="12">
        <v>0.30537770651567714</v>
      </c>
      <c r="S905" s="12">
        <v>0.48864472798985881</v>
      </c>
      <c r="T905" s="13" t="s">
        <v>49</v>
      </c>
      <c r="U905" s="49"/>
      <c r="V905" s="10">
        <v>0.50002221086816712</v>
      </c>
      <c r="W905" s="10">
        <v>0.47147138124988774</v>
      </c>
      <c r="X905" s="12">
        <v>0.64346704811421429</v>
      </c>
      <c r="Y905" s="10">
        <v>0.5592928399441317</v>
      </c>
      <c r="Z905" s="12">
        <v>0.37064203253273226</v>
      </c>
      <c r="AA905" s="10">
        <v>0.57301265898540754</v>
      </c>
      <c r="AB905" s="49"/>
      <c r="AC905" s="10">
        <v>0.50002221086816712</v>
      </c>
      <c r="AD905" s="12">
        <v>0.58634142529428324</v>
      </c>
      <c r="AE905" s="10">
        <v>0.49672228449326628</v>
      </c>
      <c r="AF905" s="12">
        <v>0.35091805992890934</v>
      </c>
      <c r="AG905" s="49"/>
      <c r="AH905" s="10">
        <v>0.50002221086816712</v>
      </c>
      <c r="AI905" s="10">
        <v>0.48616625938056374</v>
      </c>
      <c r="AJ905" s="12">
        <v>0.66644169921786123</v>
      </c>
      <c r="AK905" s="10">
        <v>1</v>
      </c>
      <c r="AL905" s="12">
        <v>0.41844226864015233</v>
      </c>
      <c r="AM905" s="12">
        <v>0.58367593380712046</v>
      </c>
      <c r="AN905" s="13" t="s">
        <v>49</v>
      </c>
      <c r="AO905" s="12">
        <v>0.28315237780802099</v>
      </c>
      <c r="AP905" s="10">
        <v>0.46566104685097387</v>
      </c>
      <c r="AQ905" s="13" t="s">
        <v>49</v>
      </c>
      <c r="AR905" s="49"/>
      <c r="AS905" s="10">
        <v>0.50002221086816712</v>
      </c>
      <c r="AT905" s="12">
        <v>0.38814560381907703</v>
      </c>
      <c r="AU905" s="10">
        <v>0.5128359086694968</v>
      </c>
      <c r="AV905" s="12">
        <v>0.58356187353034172</v>
      </c>
      <c r="AW905" s="49"/>
      <c r="AX905" s="10">
        <v>0.50002221086816712</v>
      </c>
      <c r="AY905" s="10">
        <v>0.50281626875287322</v>
      </c>
      <c r="AZ905" s="10">
        <v>0.4582953726353261</v>
      </c>
      <c r="BA905" s="10">
        <v>0.51681231163374741</v>
      </c>
      <c r="BB905" s="10">
        <v>0.51672399942890634</v>
      </c>
      <c r="BC905" s="49"/>
      <c r="BD905" s="10">
        <v>0.50002221086816712</v>
      </c>
      <c r="BE905" s="12">
        <v>0.35980310136406923</v>
      </c>
      <c r="BF905" s="12">
        <v>0.60373287972990608</v>
      </c>
      <c r="BG905" s="12">
        <v>0.39384375537826738</v>
      </c>
      <c r="BH905" s="12">
        <v>0.39153105636378527</v>
      </c>
      <c r="BI905" s="10">
        <v>0.46468917247080255</v>
      </c>
      <c r="BJ905" s="49"/>
      <c r="BK905" s="10">
        <v>0.50002221086816712</v>
      </c>
      <c r="BL905" s="12">
        <v>0.67584463746981582</v>
      </c>
      <c r="BM905" s="12">
        <v>0.41177244341861502</v>
      </c>
      <c r="BN905" s="37">
        <v>0.40903309644908925</v>
      </c>
    </row>
    <row r="906" spans="1:66" x14ac:dyDescent="0.15">
      <c r="A906" s="47" t="s">
        <v>135</v>
      </c>
      <c r="B906" s="9"/>
      <c r="C906" s="11"/>
      <c r="D906" s="11"/>
      <c r="E906" s="11"/>
      <c r="F906" s="11"/>
      <c r="G906" s="11"/>
      <c r="H906" s="49"/>
      <c r="I906" s="9"/>
      <c r="J906" s="11"/>
      <c r="K906" s="11"/>
      <c r="L906" s="9"/>
      <c r="M906" s="49"/>
      <c r="N906" s="9"/>
      <c r="O906" s="11"/>
      <c r="P906" s="11"/>
      <c r="Q906" s="9"/>
      <c r="R906" s="11"/>
      <c r="S906" s="11"/>
      <c r="T906" s="9"/>
      <c r="U906" s="49"/>
      <c r="V906" s="9"/>
      <c r="W906" s="11"/>
      <c r="X906" s="9"/>
      <c r="Y906" s="11"/>
      <c r="Z906" s="11"/>
      <c r="AA906" s="9"/>
      <c r="AB906" s="49"/>
      <c r="AC906" s="9"/>
      <c r="AD906" s="11"/>
      <c r="AE906" s="11"/>
      <c r="AF906" s="11"/>
      <c r="AG906" s="49"/>
      <c r="AH906" s="9"/>
      <c r="AI906" s="11"/>
      <c r="AJ906" s="11"/>
      <c r="AK906" s="9"/>
      <c r="AL906" s="11"/>
      <c r="AM906" s="11"/>
      <c r="AN906" s="9"/>
      <c r="AO906" s="11"/>
      <c r="AP906" s="11"/>
      <c r="AQ906" s="9"/>
      <c r="AR906" s="49"/>
      <c r="AS906" s="9"/>
      <c r="AT906" s="11"/>
      <c r="AU906" s="11"/>
      <c r="AV906" s="11"/>
      <c r="AW906" s="49"/>
      <c r="AX906" s="9"/>
      <c r="AY906" s="9"/>
      <c r="AZ906" s="9"/>
      <c r="BA906" s="9"/>
      <c r="BB906" s="9"/>
      <c r="BC906" s="49"/>
      <c r="BD906" s="9"/>
      <c r="BE906" s="11"/>
      <c r="BF906" s="11"/>
      <c r="BG906" s="9"/>
      <c r="BH906" s="11"/>
      <c r="BI906" s="9"/>
      <c r="BJ906" s="49"/>
      <c r="BK906" s="9"/>
      <c r="BL906" s="11"/>
      <c r="BM906" s="11"/>
      <c r="BN906" s="36"/>
    </row>
    <row r="907" spans="1:66" x14ac:dyDescent="0.15">
      <c r="A907" s="50" t="s">
        <v>51</v>
      </c>
      <c r="B907" s="10">
        <v>0.36204951924721546</v>
      </c>
      <c r="C907" s="12">
        <v>0.21922750370653571</v>
      </c>
      <c r="D907" s="12">
        <v>0.22311325752983341</v>
      </c>
      <c r="E907" s="12">
        <v>0.41224978622369662</v>
      </c>
      <c r="F907" s="12">
        <v>0.51487627777696754</v>
      </c>
      <c r="G907" s="12">
        <v>0.49145398361814796</v>
      </c>
      <c r="H907" s="49"/>
      <c r="I907" s="10">
        <v>0.36204951924721546</v>
      </c>
      <c r="J907" s="12">
        <v>0.44455478284633454</v>
      </c>
      <c r="K907" s="12">
        <v>0.27350707451514222</v>
      </c>
      <c r="L907" s="10">
        <v>0</v>
      </c>
      <c r="M907" s="49"/>
      <c r="N907" s="10">
        <v>0.36204951924721546</v>
      </c>
      <c r="O907" s="12">
        <v>0.3443031113843682</v>
      </c>
      <c r="P907" s="12">
        <v>0.19972439129426314</v>
      </c>
      <c r="Q907" s="10">
        <v>0</v>
      </c>
      <c r="R907" s="12">
        <v>0.58549854539953161</v>
      </c>
      <c r="S907" s="12">
        <v>0.39999703427953526</v>
      </c>
      <c r="T907" s="13" t="s">
        <v>49</v>
      </c>
      <c r="U907" s="49"/>
      <c r="V907" s="10">
        <v>0.36204951924721546</v>
      </c>
      <c r="W907" s="12">
        <v>0.42251777362596765</v>
      </c>
      <c r="X907" s="10">
        <v>0.27234812194436286</v>
      </c>
      <c r="Y907" s="12">
        <v>0.12339969095637429</v>
      </c>
      <c r="Z907" s="12">
        <v>0.43993112510636112</v>
      </c>
      <c r="AA907" s="10">
        <v>0.26145460833307854</v>
      </c>
      <c r="AB907" s="49"/>
      <c r="AC907" s="10">
        <v>0.36204951924721546</v>
      </c>
      <c r="AD907" s="12">
        <v>0.25185528160972898</v>
      </c>
      <c r="AE907" s="12">
        <v>0.36128597660224115</v>
      </c>
      <c r="AF907" s="12">
        <v>0.56509992528417263</v>
      </c>
      <c r="AG907" s="49"/>
      <c r="AH907" s="10">
        <v>0.36204951924721546</v>
      </c>
      <c r="AI907" s="12">
        <v>0.28757780468944705</v>
      </c>
      <c r="AJ907" s="12">
        <v>0.22362668431541782</v>
      </c>
      <c r="AK907" s="10">
        <v>0</v>
      </c>
      <c r="AL907" s="12">
        <v>0.45628682177151436</v>
      </c>
      <c r="AM907" s="12">
        <v>0.25575878571779798</v>
      </c>
      <c r="AN907" s="13" t="s">
        <v>49</v>
      </c>
      <c r="AO907" s="12">
        <v>0.62343568159477392</v>
      </c>
      <c r="AP907" s="12">
        <v>0.46632398569434919</v>
      </c>
      <c r="AQ907" s="13" t="s">
        <v>49</v>
      </c>
      <c r="AR907" s="49"/>
      <c r="AS907" s="10">
        <v>0.36204951924721546</v>
      </c>
      <c r="AT907" s="12">
        <v>0.47946766345252312</v>
      </c>
      <c r="AU907" s="12">
        <v>0.31589036062457937</v>
      </c>
      <c r="AV907" s="12">
        <v>0.30121573546805164</v>
      </c>
      <c r="AW907" s="49"/>
      <c r="AX907" s="10">
        <v>0.36204951924721546</v>
      </c>
      <c r="AY907" s="10">
        <v>0.32602965326933298</v>
      </c>
      <c r="AZ907" s="10">
        <v>0.39241215137151653</v>
      </c>
      <c r="BA907" s="10">
        <v>0.36003963294299313</v>
      </c>
      <c r="BB907" s="10">
        <v>0.35663579337401469</v>
      </c>
      <c r="BC907" s="49"/>
      <c r="BD907" s="10">
        <v>0.36204951924721546</v>
      </c>
      <c r="BE907" s="12">
        <v>0.49706716779081461</v>
      </c>
      <c r="BF907" s="12">
        <v>0.26846907980900864</v>
      </c>
      <c r="BG907" s="10">
        <v>0.4145731266756873</v>
      </c>
      <c r="BH907" s="12">
        <v>0.49859061202507193</v>
      </c>
      <c r="BI907" s="10">
        <v>0.32813399670290233</v>
      </c>
      <c r="BJ907" s="49"/>
      <c r="BK907" s="10">
        <v>0.36204951924721546</v>
      </c>
      <c r="BL907" s="12">
        <v>0.17147214276960374</v>
      </c>
      <c r="BM907" s="12">
        <v>0.49872077336125192</v>
      </c>
      <c r="BN907" s="37">
        <v>0.43559683224478296</v>
      </c>
    </row>
    <row r="908" spans="1:66" x14ac:dyDescent="0.15">
      <c r="A908" s="47" t="s">
        <v>81</v>
      </c>
      <c r="B908" s="9"/>
      <c r="C908" s="11"/>
      <c r="D908" s="9"/>
      <c r="E908" s="9"/>
      <c r="F908" s="11"/>
      <c r="G908" s="9"/>
      <c r="H908" s="49"/>
      <c r="I908" s="9"/>
      <c r="J908" s="9"/>
      <c r="K908" s="9"/>
      <c r="L908" s="9"/>
      <c r="M908" s="49"/>
      <c r="N908" s="9"/>
      <c r="O908" s="9"/>
      <c r="P908" s="9"/>
      <c r="Q908" s="9"/>
      <c r="R908" s="9"/>
      <c r="S908" s="9"/>
      <c r="T908" s="9"/>
      <c r="U908" s="49"/>
      <c r="V908" s="9"/>
      <c r="W908" s="11"/>
      <c r="X908" s="11"/>
      <c r="Y908" s="11"/>
      <c r="Z908" s="9"/>
      <c r="AA908" s="9"/>
      <c r="AB908" s="49"/>
      <c r="AC908" s="9"/>
      <c r="AD908" s="9"/>
      <c r="AE908" s="9"/>
      <c r="AF908" s="9"/>
      <c r="AG908" s="49"/>
      <c r="AH908" s="9"/>
      <c r="AI908" s="9"/>
      <c r="AJ908" s="9"/>
      <c r="AK908" s="9"/>
      <c r="AL908" s="9"/>
      <c r="AM908" s="9"/>
      <c r="AN908" s="9"/>
      <c r="AO908" s="9"/>
      <c r="AP908" s="9"/>
      <c r="AQ908" s="9"/>
      <c r="AR908" s="49"/>
      <c r="AS908" s="9"/>
      <c r="AT908" s="9"/>
      <c r="AU908" s="9"/>
      <c r="AV908" s="9"/>
      <c r="AW908" s="49"/>
      <c r="AX908" s="9"/>
      <c r="AY908" s="9"/>
      <c r="AZ908" s="9"/>
      <c r="BA908" s="9"/>
      <c r="BB908" s="9"/>
      <c r="BC908" s="49"/>
      <c r="BD908" s="9"/>
      <c r="BE908" s="9"/>
      <c r="BF908" s="9"/>
      <c r="BG908" s="9"/>
      <c r="BH908" s="9"/>
      <c r="BI908" s="9"/>
      <c r="BJ908" s="49"/>
      <c r="BK908" s="9"/>
      <c r="BL908" s="9"/>
      <c r="BM908" s="9"/>
      <c r="BN908" s="38"/>
    </row>
    <row r="909" spans="1:66" x14ac:dyDescent="0.15">
      <c r="A909" s="50" t="s">
        <v>51</v>
      </c>
      <c r="B909" s="10">
        <v>0.13792826988461662</v>
      </c>
      <c r="C909" s="12">
        <v>0.20013624247017786</v>
      </c>
      <c r="D909" s="10">
        <v>0.12757999919359542</v>
      </c>
      <c r="E909" s="10">
        <v>0.10404263212798744</v>
      </c>
      <c r="F909" s="12">
        <v>4.7543610623064926E-2</v>
      </c>
      <c r="G909" s="10">
        <v>0.15985915481880736</v>
      </c>
      <c r="H909" s="49"/>
      <c r="I909" s="10">
        <v>0.13792826988461662</v>
      </c>
      <c r="J909" s="10">
        <v>0.14766430087957938</v>
      </c>
      <c r="K909" s="10">
        <v>0.12759867873634831</v>
      </c>
      <c r="L909" s="10">
        <v>0</v>
      </c>
      <c r="M909" s="49"/>
      <c r="N909" s="10">
        <v>0.13792826988461662</v>
      </c>
      <c r="O909" s="10">
        <v>0.17507775122852476</v>
      </c>
      <c r="P909" s="10">
        <v>0.13707186788374043</v>
      </c>
      <c r="Q909" s="10">
        <v>0</v>
      </c>
      <c r="R909" s="10">
        <v>0.10912374808479133</v>
      </c>
      <c r="S909" s="10">
        <v>0.11135823773060551</v>
      </c>
      <c r="T909" s="13" t="s">
        <v>49</v>
      </c>
      <c r="U909" s="49"/>
      <c r="V909" s="10">
        <v>0.13792826988461662</v>
      </c>
      <c r="W909" s="12">
        <v>0.10601084512414437</v>
      </c>
      <c r="X909" s="12">
        <v>8.4184829941423137E-2</v>
      </c>
      <c r="Y909" s="12">
        <v>0.31730746909949398</v>
      </c>
      <c r="Z909" s="10">
        <v>0.18942684236090665</v>
      </c>
      <c r="AA909" s="10">
        <v>0.16553273268151392</v>
      </c>
      <c r="AB909" s="49"/>
      <c r="AC909" s="10">
        <v>0.13792826988461662</v>
      </c>
      <c r="AD909" s="10">
        <v>0.16180329309598812</v>
      </c>
      <c r="AE909" s="10">
        <v>0.14199173890449315</v>
      </c>
      <c r="AF909" s="10">
        <v>8.398201478691783E-2</v>
      </c>
      <c r="AG909" s="49"/>
      <c r="AH909" s="10">
        <v>0.13792826988461662</v>
      </c>
      <c r="AI909" s="10">
        <v>0.22625593592998924</v>
      </c>
      <c r="AJ909" s="10">
        <v>0.10993161646672098</v>
      </c>
      <c r="AK909" s="10">
        <v>0</v>
      </c>
      <c r="AL909" s="10">
        <v>0.12527090958833345</v>
      </c>
      <c r="AM909" s="10">
        <v>0.16056528047508192</v>
      </c>
      <c r="AN909" s="13" t="s">
        <v>49</v>
      </c>
      <c r="AO909" s="10">
        <v>9.3411940597205062E-2</v>
      </c>
      <c r="AP909" s="10">
        <v>6.8014967454676833E-2</v>
      </c>
      <c r="AQ909" s="13" t="s">
        <v>49</v>
      </c>
      <c r="AR909" s="49"/>
      <c r="AS909" s="10">
        <v>0.13792826988461662</v>
      </c>
      <c r="AT909" s="10">
        <v>0.13238673272840057</v>
      </c>
      <c r="AU909" s="10">
        <v>0.17127373070592425</v>
      </c>
      <c r="AV909" s="10">
        <v>0.11522239100160689</v>
      </c>
      <c r="AW909" s="49"/>
      <c r="AX909" s="10">
        <v>0.13792826988461662</v>
      </c>
      <c r="AY909" s="10">
        <v>0.17115407797779408</v>
      </c>
      <c r="AZ909" s="10">
        <v>0.14929247599315762</v>
      </c>
      <c r="BA909" s="10">
        <v>0.12314805542326049</v>
      </c>
      <c r="BB909" s="10">
        <v>0.12664020719707925</v>
      </c>
      <c r="BC909" s="49"/>
      <c r="BD909" s="10">
        <v>0.13792826988461662</v>
      </c>
      <c r="BE909" s="10">
        <v>0.14312973084511615</v>
      </c>
      <c r="BF909" s="10">
        <v>0.12779804046108564</v>
      </c>
      <c r="BG909" s="10">
        <v>0.19158311794604541</v>
      </c>
      <c r="BH909" s="10">
        <v>0.10987833161114326</v>
      </c>
      <c r="BI909" s="10">
        <v>0.20717683082629512</v>
      </c>
      <c r="BJ909" s="49"/>
      <c r="BK909" s="10">
        <v>0.13792826988461662</v>
      </c>
      <c r="BL909" s="10">
        <v>0.1526832197605805</v>
      </c>
      <c r="BM909" s="10">
        <v>8.9506783220132877E-2</v>
      </c>
      <c r="BN909" s="39">
        <v>0.15537007130612865</v>
      </c>
    </row>
    <row r="910" spans="1:66" ht="24" x14ac:dyDescent="0.15">
      <c r="A910" s="31" t="s">
        <v>160</v>
      </c>
      <c r="B910" s="4"/>
      <c r="C910" s="4"/>
      <c r="D910" s="4"/>
      <c r="E910" s="4"/>
      <c r="F910" s="4"/>
      <c r="G910" s="6"/>
      <c r="H910" s="26"/>
      <c r="I910" s="15"/>
      <c r="J910" s="14"/>
      <c r="K910" s="14"/>
      <c r="L910" s="16"/>
      <c r="M910" s="26"/>
      <c r="N910" s="5"/>
      <c r="O910" s="4"/>
      <c r="P910" s="4"/>
      <c r="Q910" s="4"/>
      <c r="R910" s="4"/>
      <c r="S910" s="4"/>
      <c r="T910" s="6"/>
      <c r="U910" s="26"/>
      <c r="V910" s="15"/>
      <c r="W910" s="14"/>
      <c r="X910" s="14"/>
      <c r="Y910" s="14"/>
      <c r="Z910" s="14"/>
      <c r="AA910" s="16"/>
      <c r="AB910" s="26"/>
      <c r="AC910" s="15"/>
      <c r="AD910" s="14"/>
      <c r="AE910" s="14"/>
      <c r="AF910" s="16"/>
      <c r="AG910" s="26"/>
      <c r="AH910" s="15"/>
      <c r="AI910" s="14"/>
      <c r="AJ910" s="14"/>
      <c r="AK910" s="14"/>
      <c r="AL910" s="14"/>
      <c r="AM910" s="14"/>
      <c r="AN910" s="14"/>
      <c r="AO910" s="14"/>
      <c r="AP910" s="14"/>
      <c r="AQ910" s="16"/>
      <c r="AR910" s="26"/>
      <c r="AS910" s="5"/>
      <c r="AT910" s="4"/>
      <c r="AU910" s="4"/>
      <c r="AV910" s="6"/>
      <c r="AW910" s="26"/>
      <c r="AX910" s="15"/>
      <c r="AY910" s="14"/>
      <c r="AZ910" s="14"/>
      <c r="BA910" s="14"/>
      <c r="BB910" s="16"/>
      <c r="BC910" s="26"/>
      <c r="BD910" s="5"/>
      <c r="BE910" s="4"/>
      <c r="BF910" s="4"/>
      <c r="BG910" s="4"/>
      <c r="BH910" s="4"/>
      <c r="BI910" s="6"/>
      <c r="BJ910" s="26"/>
      <c r="BK910" s="5"/>
      <c r="BL910" s="4"/>
      <c r="BM910" s="4"/>
      <c r="BN910" s="34"/>
    </row>
    <row r="911" spans="1:66" x14ac:dyDescent="0.15">
      <c r="A911" s="48" t="s">
        <v>48</v>
      </c>
      <c r="B911" s="7">
        <v>300.42000000000013</v>
      </c>
      <c r="C911" s="7">
        <v>86.992122302158123</v>
      </c>
      <c r="D911" s="7">
        <v>46.828057553956803</v>
      </c>
      <c r="E911" s="7">
        <v>48.629136690647492</v>
      </c>
      <c r="F911" s="7">
        <v>52.23129496402877</v>
      </c>
      <c r="G911" s="7">
        <v>65.739388489208665</v>
      </c>
      <c r="H911" s="49"/>
      <c r="I911" s="7">
        <v>300.42000000000013</v>
      </c>
      <c r="J911" s="7">
        <v>155.80004801920751</v>
      </c>
      <c r="K911" s="7">
        <v>144.43962785114047</v>
      </c>
      <c r="L911" s="7">
        <v>0.18032412965186126</v>
      </c>
      <c r="M911" s="49"/>
      <c r="N911" s="7">
        <v>300.42000000000013</v>
      </c>
      <c r="O911" s="7">
        <v>91.042540102211987</v>
      </c>
      <c r="P911" s="7">
        <v>91.226452314898609</v>
      </c>
      <c r="Q911" s="7">
        <v>0.18032412965186126</v>
      </c>
      <c r="R911" s="7">
        <v>64.757507916995621</v>
      </c>
      <c r="S911" s="7">
        <v>53.213175536241799</v>
      </c>
      <c r="T911" s="8" t="s">
        <v>49</v>
      </c>
      <c r="U911" s="49"/>
      <c r="V911" s="7">
        <v>300.42000000000013</v>
      </c>
      <c r="W911" s="7">
        <v>196.73999999999992</v>
      </c>
      <c r="X911" s="7">
        <v>38.519999999999996</v>
      </c>
      <c r="Y911" s="7">
        <v>39.96</v>
      </c>
      <c r="Z911" s="7">
        <v>20.340000000000003</v>
      </c>
      <c r="AA911" s="7">
        <v>4.8599999999999994</v>
      </c>
      <c r="AB911" s="49"/>
      <c r="AC911" s="7">
        <v>300.42000000000013</v>
      </c>
      <c r="AD911" s="7">
        <v>101.93991252477367</v>
      </c>
      <c r="AE911" s="7">
        <v>142.62159972161288</v>
      </c>
      <c r="AF911" s="7">
        <v>55.858487753613261</v>
      </c>
      <c r="AG911" s="49"/>
      <c r="AH911" s="7">
        <v>300.42000000000013</v>
      </c>
      <c r="AI911" s="7">
        <v>45.627754588647342</v>
      </c>
      <c r="AJ911" s="7">
        <v>56.131833806474518</v>
      </c>
      <c r="AK911" s="7">
        <v>0.18032412965186126</v>
      </c>
      <c r="AL911" s="7">
        <v>75.054127463930485</v>
      </c>
      <c r="AM911" s="7">
        <v>67.567472257682468</v>
      </c>
      <c r="AN911" s="8" t="s">
        <v>49</v>
      </c>
      <c r="AO911" s="7">
        <v>35.11816596662986</v>
      </c>
      <c r="AP911" s="7">
        <v>20.740321786983394</v>
      </c>
      <c r="AQ911" s="8" t="s">
        <v>49</v>
      </c>
      <c r="AR911" s="49"/>
      <c r="AS911" s="7">
        <v>300.42000000000013</v>
      </c>
      <c r="AT911" s="7">
        <v>94.90098039242767</v>
      </c>
      <c r="AU911" s="7">
        <v>92.636274240034155</v>
      </c>
      <c r="AV911" s="7">
        <v>112.88274536753799</v>
      </c>
      <c r="AW911" s="49"/>
      <c r="AX911" s="7">
        <v>300.42000000000013</v>
      </c>
      <c r="AY911" s="7">
        <v>45.894901338877006</v>
      </c>
      <c r="AZ911" s="7">
        <v>75.10335458738372</v>
      </c>
      <c r="BA911" s="7">
        <v>101.10135915339013</v>
      </c>
      <c r="BB911" s="7">
        <v>78.320384920348943</v>
      </c>
      <c r="BC911" s="49"/>
      <c r="BD911" s="7">
        <v>300.42000000000013</v>
      </c>
      <c r="BE911" s="7">
        <v>28.449162764691238</v>
      </c>
      <c r="BF911" s="7">
        <v>150.63848146482945</v>
      </c>
      <c r="BG911" s="7">
        <v>34.933855230933275</v>
      </c>
      <c r="BH911" s="7">
        <v>66.592161328192518</v>
      </c>
      <c r="BI911" s="7">
        <v>19.806339211353354</v>
      </c>
      <c r="BJ911" s="49"/>
      <c r="BK911" s="7">
        <v>300.42000000000013</v>
      </c>
      <c r="BL911" s="7">
        <v>101.67618142328104</v>
      </c>
      <c r="BM911" s="7">
        <v>75.408885923872546</v>
      </c>
      <c r="BN911" s="35">
        <v>123.33493265284623</v>
      </c>
    </row>
    <row r="912" spans="1:66" x14ac:dyDescent="0.15">
      <c r="A912" s="47" t="s">
        <v>128</v>
      </c>
      <c r="B912" s="9"/>
      <c r="C912" s="9"/>
      <c r="D912" s="9"/>
      <c r="E912" s="9"/>
      <c r="F912" s="9"/>
      <c r="G912" s="9"/>
      <c r="H912" s="49"/>
      <c r="I912" s="9"/>
      <c r="J912" s="11"/>
      <c r="K912" s="11"/>
      <c r="L912" s="9"/>
      <c r="M912" s="49"/>
      <c r="N912" s="9"/>
      <c r="O912" s="9"/>
      <c r="P912" s="11"/>
      <c r="Q912" s="9"/>
      <c r="R912" s="11"/>
      <c r="S912" s="11"/>
      <c r="T912" s="9"/>
      <c r="U912" s="49"/>
      <c r="V912" s="9"/>
      <c r="W912" s="9"/>
      <c r="X912" s="9"/>
      <c r="Y912" s="9"/>
      <c r="Z912" s="9"/>
      <c r="AA912" s="9"/>
      <c r="AB912" s="49"/>
      <c r="AC912" s="9"/>
      <c r="AD912" s="9"/>
      <c r="AE912" s="9"/>
      <c r="AF912" s="9"/>
      <c r="AG912" s="49"/>
      <c r="AH912" s="9"/>
      <c r="AI912" s="9"/>
      <c r="AJ912" s="9"/>
      <c r="AK912" s="9"/>
      <c r="AL912" s="11"/>
      <c r="AM912" s="11"/>
      <c r="AN912" s="9"/>
      <c r="AO912" s="9"/>
      <c r="AP912" s="9"/>
      <c r="AQ912" s="9"/>
      <c r="AR912" s="49"/>
      <c r="AS912" s="9"/>
      <c r="AT912" s="11"/>
      <c r="AU912" s="9"/>
      <c r="AV912" s="11"/>
      <c r="AW912" s="49"/>
      <c r="AX912" s="9"/>
      <c r="AY912" s="9"/>
      <c r="AZ912" s="9"/>
      <c r="BA912" s="9"/>
      <c r="BB912" s="9"/>
      <c r="BC912" s="49"/>
      <c r="BD912" s="9"/>
      <c r="BE912" s="11"/>
      <c r="BF912" s="11"/>
      <c r="BG912" s="11"/>
      <c r="BH912" s="11"/>
      <c r="BI912" s="9"/>
      <c r="BJ912" s="49"/>
      <c r="BK912" s="9"/>
      <c r="BL912" s="11"/>
      <c r="BM912" s="11"/>
      <c r="BN912" s="38"/>
    </row>
    <row r="913" spans="1:66" x14ac:dyDescent="0.15">
      <c r="A913" s="50" t="s">
        <v>51</v>
      </c>
      <c r="B913" s="10">
        <v>0.3426248640635024</v>
      </c>
      <c r="C913" s="10">
        <v>0.32515874954521445</v>
      </c>
      <c r="D913" s="10">
        <v>0.43701875486498848</v>
      </c>
      <c r="E913" s="10">
        <v>0.36108123669628106</v>
      </c>
      <c r="F913" s="10">
        <v>0.26113488756029879</v>
      </c>
      <c r="G913" s="10">
        <v>0.34959087578686238</v>
      </c>
      <c r="H913" s="49"/>
      <c r="I913" s="10">
        <v>0.3426248640635024</v>
      </c>
      <c r="J913" s="12">
        <v>0.2719064095692813</v>
      </c>
      <c r="K913" s="12">
        <v>0.41933319058918439</v>
      </c>
      <c r="L913" s="10">
        <v>0</v>
      </c>
      <c r="M913" s="49"/>
      <c r="N913" s="10">
        <v>0.3426248640635024</v>
      </c>
      <c r="O913" s="10">
        <v>0.31823271411437548</v>
      </c>
      <c r="P913" s="12">
        <v>0.40928198285389517</v>
      </c>
      <c r="Q913" s="10">
        <v>0</v>
      </c>
      <c r="R913" s="12">
        <v>0.20677628682366656</v>
      </c>
      <c r="S913" s="12">
        <v>0.4365645625930229</v>
      </c>
      <c r="T913" s="13" t="s">
        <v>49</v>
      </c>
      <c r="U913" s="49"/>
      <c r="V913" s="10">
        <v>0.3426248640635024</v>
      </c>
      <c r="W913" s="10">
        <v>0.32650075424537844</v>
      </c>
      <c r="X913" s="10">
        <v>0.41588004124231737</v>
      </c>
      <c r="Y913" s="10">
        <v>0.40659757227869664</v>
      </c>
      <c r="Z913" s="10">
        <v>0.23874573355098988</v>
      </c>
      <c r="AA913" s="10">
        <v>0.32349318402959892</v>
      </c>
      <c r="AB913" s="49"/>
      <c r="AC913" s="10">
        <v>0.3426248640635024</v>
      </c>
      <c r="AD913" s="10">
        <v>0.33764547192227501</v>
      </c>
      <c r="AE913" s="10">
        <v>0.34818965467463814</v>
      </c>
      <c r="AF913" s="10">
        <v>0.33750369893217397</v>
      </c>
      <c r="AG913" s="49"/>
      <c r="AH913" s="10">
        <v>0.3426248640635024</v>
      </c>
      <c r="AI913" s="10">
        <v>0.26415777518903344</v>
      </c>
      <c r="AJ913" s="10">
        <v>0.39846593664207836</v>
      </c>
      <c r="AK913" s="10">
        <v>0</v>
      </c>
      <c r="AL913" s="12">
        <v>0.26527456120090953</v>
      </c>
      <c r="AM913" s="12">
        <v>0.44029196050795033</v>
      </c>
      <c r="AN913" s="13" t="s">
        <v>49</v>
      </c>
      <c r="AO913" s="10">
        <v>0.2961474357512644</v>
      </c>
      <c r="AP913" s="10">
        <v>0.40752942606714559</v>
      </c>
      <c r="AQ913" s="13" t="s">
        <v>49</v>
      </c>
      <c r="AR913" s="49"/>
      <c r="AS913" s="10">
        <v>0.3426248640635024</v>
      </c>
      <c r="AT913" s="12">
        <v>0.23908993179782834</v>
      </c>
      <c r="AU913" s="10">
        <v>0.33041522729430256</v>
      </c>
      <c r="AV913" s="12">
        <v>0.43968683576985201</v>
      </c>
      <c r="AW913" s="49"/>
      <c r="AX913" s="10">
        <v>0.3426248640635024</v>
      </c>
      <c r="AY913" s="10">
        <v>0.30369674320181395</v>
      </c>
      <c r="AZ913" s="10">
        <v>0.32731389477656136</v>
      </c>
      <c r="BA913" s="10">
        <v>0.32438477016629247</v>
      </c>
      <c r="BB913" s="10">
        <v>0.4036639627687007</v>
      </c>
      <c r="BC913" s="49"/>
      <c r="BD913" s="10">
        <v>0.3426248640635024</v>
      </c>
      <c r="BE913" s="12">
        <v>0.21479810103729421</v>
      </c>
      <c r="BF913" s="12">
        <v>0.4337136869972969</v>
      </c>
      <c r="BG913" s="12">
        <v>0.2015661408283945</v>
      </c>
      <c r="BH913" s="12">
        <v>0.24586400735981156</v>
      </c>
      <c r="BI913" s="10">
        <v>0.40756982963974203</v>
      </c>
      <c r="BJ913" s="49"/>
      <c r="BK913" s="10">
        <v>0.3426248640635024</v>
      </c>
      <c r="BL913" s="12">
        <v>0.43085818647546675</v>
      </c>
      <c r="BM913" s="12">
        <v>0.25643003850076734</v>
      </c>
      <c r="BN913" s="39">
        <v>0.32258697637108835</v>
      </c>
    </row>
    <row r="914" spans="1:66" x14ac:dyDescent="0.15">
      <c r="A914" s="47" t="s">
        <v>129</v>
      </c>
      <c r="B914" s="9"/>
      <c r="C914" s="9"/>
      <c r="D914" s="9"/>
      <c r="E914" s="9"/>
      <c r="F914" s="9"/>
      <c r="G914" s="9"/>
      <c r="H914" s="49"/>
      <c r="I914" s="9"/>
      <c r="J914" s="9"/>
      <c r="K914" s="9"/>
      <c r="L914" s="9"/>
      <c r="M914" s="49"/>
      <c r="N914" s="9"/>
      <c r="O914" s="11"/>
      <c r="P914" s="9"/>
      <c r="Q914" s="9"/>
      <c r="R914" s="9"/>
      <c r="S914" s="11"/>
      <c r="T914" s="9"/>
      <c r="U914" s="49"/>
      <c r="V914" s="9"/>
      <c r="W914" s="9"/>
      <c r="X914" s="9"/>
      <c r="Y914" s="9"/>
      <c r="Z914" s="9"/>
      <c r="AA914" s="9"/>
      <c r="AB914" s="49"/>
      <c r="AC914" s="9"/>
      <c r="AD914" s="9"/>
      <c r="AE914" s="9"/>
      <c r="AF914" s="9"/>
      <c r="AG914" s="49"/>
      <c r="AH914" s="9"/>
      <c r="AI914" s="9"/>
      <c r="AJ914" s="9"/>
      <c r="AK914" s="9"/>
      <c r="AL914" s="9"/>
      <c r="AM914" s="9"/>
      <c r="AN914" s="9"/>
      <c r="AO914" s="9"/>
      <c r="AP914" s="9"/>
      <c r="AQ914" s="9"/>
      <c r="AR914" s="49"/>
      <c r="AS914" s="9"/>
      <c r="AT914" s="9"/>
      <c r="AU914" s="9"/>
      <c r="AV914" s="9"/>
      <c r="AW914" s="49"/>
      <c r="AX914" s="9"/>
      <c r="AY914" s="9"/>
      <c r="AZ914" s="9"/>
      <c r="BA914" s="9"/>
      <c r="BB914" s="9"/>
      <c r="BC914" s="49"/>
      <c r="BD914" s="9"/>
      <c r="BE914" s="9"/>
      <c r="BF914" s="9"/>
      <c r="BG914" s="9"/>
      <c r="BH914" s="9"/>
      <c r="BI914" s="9"/>
      <c r="BJ914" s="49"/>
      <c r="BK914" s="9"/>
      <c r="BL914" s="9"/>
      <c r="BM914" s="9"/>
      <c r="BN914" s="38"/>
    </row>
    <row r="915" spans="1:66" x14ac:dyDescent="0.15">
      <c r="A915" s="50" t="s">
        <v>51</v>
      </c>
      <c r="B915" s="10">
        <v>0.24774314734269512</v>
      </c>
      <c r="C915" s="10">
        <v>0.24461223144436164</v>
      </c>
      <c r="D915" s="10">
        <v>0.31249887429346729</v>
      </c>
      <c r="E915" s="10">
        <v>0.27590459462154066</v>
      </c>
      <c r="F915" s="10">
        <v>0.15208889805029338</v>
      </c>
      <c r="G915" s="10">
        <v>0.26092639364736103</v>
      </c>
      <c r="H915" s="49"/>
      <c r="I915" s="10">
        <v>0.24774314734269512</v>
      </c>
      <c r="J915" s="10">
        <v>0.28461270447594711</v>
      </c>
      <c r="K915" s="10">
        <v>0.20703459026930368</v>
      </c>
      <c r="L915" s="10">
        <v>1</v>
      </c>
      <c r="M915" s="49"/>
      <c r="N915" s="10">
        <v>0.24774314734269512</v>
      </c>
      <c r="O915" s="12">
        <v>0.29942551356092567</v>
      </c>
      <c r="P915" s="10">
        <v>0.23994434355065666</v>
      </c>
      <c r="Q915" s="10">
        <v>1</v>
      </c>
      <c r="R915" s="10">
        <v>0.26378738539674174</v>
      </c>
      <c r="S915" s="12">
        <v>0.15061547962307514</v>
      </c>
      <c r="T915" s="13" t="s">
        <v>49</v>
      </c>
      <c r="U915" s="49"/>
      <c r="V915" s="10">
        <v>0.24774314734269512</v>
      </c>
      <c r="W915" s="10">
        <v>0.23796056808360619</v>
      </c>
      <c r="X915" s="10">
        <v>0.21186869410444534</v>
      </c>
      <c r="Y915" s="10">
        <v>0.27132553151757322</v>
      </c>
      <c r="Z915" s="10">
        <v>0.38361822727365941</v>
      </c>
      <c r="AA915" s="10">
        <v>0.16553273268151392</v>
      </c>
      <c r="AB915" s="49"/>
      <c r="AC915" s="10">
        <v>0.24774314734269512</v>
      </c>
      <c r="AD915" s="10">
        <v>0.25159773001514063</v>
      </c>
      <c r="AE915" s="10">
        <v>0.25310883389146172</v>
      </c>
      <c r="AF915" s="10">
        <v>0.227008632925709</v>
      </c>
      <c r="AG915" s="49"/>
      <c r="AH915" s="10">
        <v>0.24774314734269512</v>
      </c>
      <c r="AI915" s="10">
        <v>0.25616926598167111</v>
      </c>
      <c r="AJ915" s="10">
        <v>0.24547742562025904</v>
      </c>
      <c r="AK915" s="10">
        <v>1</v>
      </c>
      <c r="AL915" s="10">
        <v>0.29794695715799496</v>
      </c>
      <c r="AM915" s="10">
        <v>0.20330252759579881</v>
      </c>
      <c r="AN915" s="13" t="s">
        <v>49</v>
      </c>
      <c r="AO915" s="10">
        <v>0.29307042208915091</v>
      </c>
      <c r="AP915" s="10">
        <v>0.11515073121512551</v>
      </c>
      <c r="AQ915" s="13" t="s">
        <v>49</v>
      </c>
      <c r="AR915" s="49"/>
      <c r="AS915" s="10">
        <v>0.24774314734269512</v>
      </c>
      <c r="AT915" s="10">
        <v>0.24067687003145397</v>
      </c>
      <c r="AU915" s="10">
        <v>0.27787876818057949</v>
      </c>
      <c r="AV915" s="10">
        <v>0.22895325182000656</v>
      </c>
      <c r="AW915" s="49"/>
      <c r="AX915" s="10">
        <v>0.24774314734269512</v>
      </c>
      <c r="AY915" s="10">
        <v>0.31535155394687947</v>
      </c>
      <c r="AZ915" s="10">
        <v>0.20353560237241966</v>
      </c>
      <c r="BA915" s="10">
        <v>0.27526111049796559</v>
      </c>
      <c r="BB915" s="10">
        <v>0.21499497195800446</v>
      </c>
      <c r="BC915" s="49"/>
      <c r="BD915" s="10">
        <v>0.24774314734269512</v>
      </c>
      <c r="BE915" s="10">
        <v>0.17445057883252424</v>
      </c>
      <c r="BF915" s="10">
        <v>0.24947032611849532</v>
      </c>
      <c r="BG915" s="10">
        <v>0.21758211943999542</v>
      </c>
      <c r="BH915" s="10">
        <v>0.30826422567193074</v>
      </c>
      <c r="BI915" s="10">
        <v>0.18959732876335691</v>
      </c>
      <c r="BJ915" s="49"/>
      <c r="BK915" s="10">
        <v>0.24774314734269512</v>
      </c>
      <c r="BL915" s="10">
        <v>0.28943336788595225</v>
      </c>
      <c r="BM915" s="10">
        <v>0.24707377844732026</v>
      </c>
      <c r="BN915" s="39">
        <v>0.21378337637780825</v>
      </c>
    </row>
    <row r="916" spans="1:66" x14ac:dyDescent="0.15">
      <c r="A916" s="47" t="s">
        <v>130</v>
      </c>
      <c r="B916" s="9"/>
      <c r="C916" s="11"/>
      <c r="D916" s="9"/>
      <c r="E916" s="9"/>
      <c r="F916" s="11"/>
      <c r="G916" s="9"/>
      <c r="H916" s="49"/>
      <c r="I916" s="9"/>
      <c r="J916" s="9"/>
      <c r="K916" s="9"/>
      <c r="L916" s="9"/>
      <c r="M916" s="49"/>
      <c r="N916" s="9"/>
      <c r="O916" s="9"/>
      <c r="P916" s="11"/>
      <c r="Q916" s="9"/>
      <c r="R916" s="11"/>
      <c r="S916" s="9"/>
      <c r="T916" s="9"/>
      <c r="U916" s="49"/>
      <c r="V916" s="9"/>
      <c r="W916" s="9"/>
      <c r="X916" s="9"/>
      <c r="Y916" s="9"/>
      <c r="Z916" s="9"/>
      <c r="AA916" s="9"/>
      <c r="AB916" s="49"/>
      <c r="AC916" s="9"/>
      <c r="AD916" s="9"/>
      <c r="AE916" s="9"/>
      <c r="AF916" s="9"/>
      <c r="AG916" s="49"/>
      <c r="AH916" s="9"/>
      <c r="AI916" s="11"/>
      <c r="AJ916" s="9"/>
      <c r="AK916" s="9"/>
      <c r="AL916" s="11"/>
      <c r="AM916" s="9"/>
      <c r="AN916" s="9"/>
      <c r="AO916" s="11"/>
      <c r="AP916" s="11"/>
      <c r="AQ916" s="9"/>
      <c r="AR916" s="49"/>
      <c r="AS916" s="9"/>
      <c r="AT916" s="9"/>
      <c r="AU916" s="9"/>
      <c r="AV916" s="9"/>
      <c r="AW916" s="49"/>
      <c r="AX916" s="9"/>
      <c r="AY916" s="9"/>
      <c r="AZ916" s="9"/>
      <c r="BA916" s="9"/>
      <c r="BB916" s="9"/>
      <c r="BC916" s="49"/>
      <c r="BD916" s="9"/>
      <c r="BE916" s="9"/>
      <c r="BF916" s="9"/>
      <c r="BG916" s="9"/>
      <c r="BH916" s="9"/>
      <c r="BI916" s="9"/>
      <c r="BJ916" s="49"/>
      <c r="BK916" s="9"/>
      <c r="BL916" s="9"/>
      <c r="BM916" s="9"/>
      <c r="BN916" s="38"/>
    </row>
    <row r="917" spans="1:66" x14ac:dyDescent="0.15">
      <c r="A917" s="50" t="s">
        <v>51</v>
      </c>
      <c r="B917" s="10">
        <v>9.5260960857114413E-2</v>
      </c>
      <c r="C917" s="12">
        <v>0.15477944567904861</v>
      </c>
      <c r="D917" s="10">
        <v>0.12139948781081365</v>
      </c>
      <c r="E917" s="10">
        <v>7.1012657515225605E-2</v>
      </c>
      <c r="F917" s="12">
        <v>5.5084139856059512E-2</v>
      </c>
      <c r="G917" s="10">
        <v>4.774006994111471E-2</v>
      </c>
      <c r="H917" s="49"/>
      <c r="I917" s="10">
        <v>9.5260960857114413E-2</v>
      </c>
      <c r="J917" s="10">
        <v>7.6231993026353362E-2</v>
      </c>
      <c r="K917" s="10">
        <v>0.11590551662070346</v>
      </c>
      <c r="L917" s="10">
        <v>0</v>
      </c>
      <c r="M917" s="49"/>
      <c r="N917" s="10">
        <v>9.5260960857114413E-2</v>
      </c>
      <c r="O917" s="10">
        <v>0.10253726851268408</v>
      </c>
      <c r="P917" s="12">
        <v>0.14543507044795645</v>
      </c>
      <c r="Q917" s="10">
        <v>0</v>
      </c>
      <c r="R917" s="12">
        <v>3.9249422581645661E-2</v>
      </c>
      <c r="S917" s="10">
        <v>6.5281279165312234E-2</v>
      </c>
      <c r="T917" s="13" t="s">
        <v>49</v>
      </c>
      <c r="U917" s="49"/>
      <c r="V917" s="10">
        <v>9.5260960857114413E-2</v>
      </c>
      <c r="W917" s="10">
        <v>7.34769978051803E-2</v>
      </c>
      <c r="X917" s="10">
        <v>0.14588364833644191</v>
      </c>
      <c r="Y917" s="10">
        <v>0.1339080501400651</v>
      </c>
      <c r="Z917" s="10">
        <v>0.13715756905458909</v>
      </c>
      <c r="AA917" s="10">
        <v>8.2766366340756958E-2</v>
      </c>
      <c r="AB917" s="49"/>
      <c r="AC917" s="10">
        <v>9.5260960857114413E-2</v>
      </c>
      <c r="AD917" s="10">
        <v>0.13860762367153356</v>
      </c>
      <c r="AE917" s="10">
        <v>7.8598044858014957E-2</v>
      </c>
      <c r="AF917" s="10">
        <v>5.8699582956364051E-2</v>
      </c>
      <c r="AG917" s="49"/>
      <c r="AH917" s="10">
        <v>9.5260960857114413E-2</v>
      </c>
      <c r="AI917" s="12">
        <v>0.17957186868577965</v>
      </c>
      <c r="AJ917" s="10">
        <v>0.10575439059036421</v>
      </c>
      <c r="AK917" s="10">
        <v>0</v>
      </c>
      <c r="AL917" s="12">
        <v>4.9077740867168103E-2</v>
      </c>
      <c r="AM917" s="10">
        <v>0.11138927685872181</v>
      </c>
      <c r="AN917" s="13" t="s">
        <v>49</v>
      </c>
      <c r="AO917" s="12">
        <v>0</v>
      </c>
      <c r="AP917" s="12">
        <v>0.15809156527976739</v>
      </c>
      <c r="AQ917" s="13" t="s">
        <v>49</v>
      </c>
      <c r="AR917" s="49"/>
      <c r="AS917" s="10">
        <v>9.5260960857114413E-2</v>
      </c>
      <c r="AT917" s="10">
        <v>8.7671172002842496E-2</v>
      </c>
      <c r="AU917" s="10">
        <v>0.13040498772026959</v>
      </c>
      <c r="AV917" s="10">
        <v>7.2801077383359822E-2</v>
      </c>
      <c r="AW917" s="49"/>
      <c r="AX917" s="10">
        <v>9.5260960857114413E-2</v>
      </c>
      <c r="AY917" s="10">
        <v>6.6389147478858518E-2</v>
      </c>
      <c r="AZ917" s="10">
        <v>8.4300517101341746E-2</v>
      </c>
      <c r="BA917" s="10">
        <v>0.12552858699825861</v>
      </c>
      <c r="BB917" s="10">
        <v>8.3618231804527557E-2</v>
      </c>
      <c r="BC917" s="49"/>
      <c r="BD917" s="10">
        <v>9.5260960857114413E-2</v>
      </c>
      <c r="BE917" s="10">
        <v>3.6791862915659092E-2</v>
      </c>
      <c r="BF917" s="10">
        <v>9.50312329821624E-2</v>
      </c>
      <c r="BG917" s="10">
        <v>0.12155163291766441</v>
      </c>
      <c r="BH917" s="10">
        <v>0.11284604651736392</v>
      </c>
      <c r="BI917" s="10">
        <v>7.5496548741717476E-2</v>
      </c>
      <c r="BJ917" s="49"/>
      <c r="BK917" s="10">
        <v>9.5260960857114413E-2</v>
      </c>
      <c r="BL917" s="10">
        <v>9.9149415342568339E-2</v>
      </c>
      <c r="BM917" s="10">
        <v>7.3904056130174325E-2</v>
      </c>
      <c r="BN917" s="39">
        <v>0.10511329678810295</v>
      </c>
    </row>
    <row r="918" spans="1:66" x14ac:dyDescent="0.15">
      <c r="A918" s="47" t="s">
        <v>131</v>
      </c>
      <c r="B918" s="9"/>
      <c r="C918" s="11"/>
      <c r="D918" s="11"/>
      <c r="E918" s="9"/>
      <c r="F918" s="9"/>
      <c r="G918" s="9"/>
      <c r="H918" s="49"/>
      <c r="I918" s="9"/>
      <c r="J918" s="9"/>
      <c r="K918" s="9"/>
      <c r="L918" s="9"/>
      <c r="M918" s="49"/>
      <c r="N918" s="9"/>
      <c r="O918" s="9"/>
      <c r="P918" s="9"/>
      <c r="Q918" s="9"/>
      <c r="R918" s="9"/>
      <c r="S918" s="9"/>
      <c r="T918" s="9"/>
      <c r="U918" s="49"/>
      <c r="V918" s="9"/>
      <c r="W918" s="9"/>
      <c r="X918" s="9"/>
      <c r="Y918" s="9"/>
      <c r="Z918" s="9"/>
      <c r="AA918" s="9"/>
      <c r="AB918" s="49"/>
      <c r="AC918" s="9"/>
      <c r="AD918" s="9"/>
      <c r="AE918" s="9"/>
      <c r="AF918" s="9"/>
      <c r="AG918" s="49"/>
      <c r="AH918" s="9"/>
      <c r="AI918" s="9"/>
      <c r="AJ918" s="9"/>
      <c r="AK918" s="9"/>
      <c r="AL918" s="9"/>
      <c r="AM918" s="9"/>
      <c r="AN918" s="9"/>
      <c r="AO918" s="9"/>
      <c r="AP918" s="9"/>
      <c r="AQ918" s="9"/>
      <c r="AR918" s="49"/>
      <c r="AS918" s="9"/>
      <c r="AT918" s="11"/>
      <c r="AU918" s="11"/>
      <c r="AV918" s="9"/>
      <c r="AW918" s="49"/>
      <c r="AX918" s="9"/>
      <c r="AY918" s="9"/>
      <c r="AZ918" s="9"/>
      <c r="BA918" s="9"/>
      <c r="BB918" s="9"/>
      <c r="BC918" s="49"/>
      <c r="BD918" s="9"/>
      <c r="BE918" s="9"/>
      <c r="BF918" s="9"/>
      <c r="BG918" s="9"/>
      <c r="BH918" s="9"/>
      <c r="BI918" s="9"/>
      <c r="BJ918" s="49"/>
      <c r="BK918" s="9"/>
      <c r="BL918" s="9"/>
      <c r="BM918" s="9"/>
      <c r="BN918" s="38"/>
    </row>
    <row r="919" spans="1:66" x14ac:dyDescent="0.15">
      <c r="A919" s="50" t="s">
        <v>51</v>
      </c>
      <c r="B919" s="10">
        <v>8.3756416594677724E-2</v>
      </c>
      <c r="C919" s="12">
        <v>0.14461248174211833</v>
      </c>
      <c r="D919" s="12">
        <v>3.7763343974770651E-2</v>
      </c>
      <c r="E919" s="10">
        <v>5.7132266368555021E-2</v>
      </c>
      <c r="F919" s="10">
        <v>6.20523577022042E-2</v>
      </c>
      <c r="G919" s="10">
        <v>7.2927422224356164E-2</v>
      </c>
      <c r="H919" s="49"/>
      <c r="I919" s="10">
        <v>8.3756416594677724E-2</v>
      </c>
      <c r="J919" s="10">
        <v>0.1090375000610842</v>
      </c>
      <c r="K919" s="10">
        <v>5.6591498119795837E-2</v>
      </c>
      <c r="L919" s="10">
        <v>0</v>
      </c>
      <c r="M919" s="49"/>
      <c r="N919" s="10">
        <v>8.3756416594677724E-2</v>
      </c>
      <c r="O919" s="10">
        <v>0.11403691447828679</v>
      </c>
      <c r="P919" s="10">
        <v>7.3932647858420561E-2</v>
      </c>
      <c r="Q919" s="10">
        <v>0</v>
      </c>
      <c r="R919" s="10">
        <v>0.10200882644150694</v>
      </c>
      <c r="S919" s="10">
        <v>2.6862553102433892E-2</v>
      </c>
      <c r="T919" s="13" t="s">
        <v>49</v>
      </c>
      <c r="U919" s="49"/>
      <c r="V919" s="10">
        <v>8.3756416594677724E-2</v>
      </c>
      <c r="W919" s="10">
        <v>8.3680310927688573E-2</v>
      </c>
      <c r="X919" s="10">
        <v>2.4377095564543982E-2</v>
      </c>
      <c r="Y919" s="10">
        <v>0.11359415388511708</v>
      </c>
      <c r="Z919" s="10">
        <v>0.11786291386340914</v>
      </c>
      <c r="AA919" s="10">
        <v>0.1693988730622199</v>
      </c>
      <c r="AB919" s="49"/>
      <c r="AC919" s="10">
        <v>8.3756416594677724E-2</v>
      </c>
      <c r="AD919" s="10">
        <v>0.11396233522321617</v>
      </c>
      <c r="AE919" s="10">
        <v>6.0796999481105521E-2</v>
      </c>
      <c r="AF919" s="10">
        <v>8.7253111592067598E-2</v>
      </c>
      <c r="AG919" s="49"/>
      <c r="AH919" s="10">
        <v>8.3756416594677724E-2</v>
      </c>
      <c r="AI919" s="10">
        <v>0.15716215632523914</v>
      </c>
      <c r="AJ919" s="10">
        <v>7.9212701293042115E-2</v>
      </c>
      <c r="AK919" s="10">
        <v>0</v>
      </c>
      <c r="AL919" s="10">
        <v>6.5862661357646124E-2</v>
      </c>
      <c r="AM919" s="10">
        <v>5.5170048827674394E-2</v>
      </c>
      <c r="AN919" s="13" t="s">
        <v>49</v>
      </c>
      <c r="AO919" s="10">
        <v>0.13878363892810883</v>
      </c>
      <c r="AP919" s="10">
        <v>0</v>
      </c>
      <c r="AQ919" s="13" t="s">
        <v>49</v>
      </c>
      <c r="AR919" s="49"/>
      <c r="AS919" s="10">
        <v>8.3756416594677724E-2</v>
      </c>
      <c r="AT919" s="12">
        <v>0.14268817769909792</v>
      </c>
      <c r="AU919" s="12">
        <v>5.0392894145097553E-2</v>
      </c>
      <c r="AV919" s="10">
        <v>6.1591740481755523E-2</v>
      </c>
      <c r="AW919" s="49"/>
      <c r="AX919" s="10">
        <v>8.3756416594677724E-2</v>
      </c>
      <c r="AY919" s="10">
        <v>9.1235993203077445E-2</v>
      </c>
      <c r="AZ919" s="10">
        <v>9.5249245271308236E-2</v>
      </c>
      <c r="BA919" s="10">
        <v>9.2788648013028399E-2</v>
      </c>
      <c r="BB919" s="10">
        <v>5.6693279806587331E-2</v>
      </c>
      <c r="BC919" s="49"/>
      <c r="BD919" s="10">
        <v>8.3756416594677724E-2</v>
      </c>
      <c r="BE919" s="10">
        <v>5.696257259246669E-2</v>
      </c>
      <c r="BF919" s="10">
        <v>5.6733440460809047E-2</v>
      </c>
      <c r="BG919" s="10">
        <v>0.12627673705104625</v>
      </c>
      <c r="BH919" s="10">
        <v>0.12031037184695824</v>
      </c>
      <c r="BI919" s="10">
        <v>0.12987078958867129</v>
      </c>
      <c r="BJ919" s="49"/>
      <c r="BK919" s="10">
        <v>8.3756416594677724E-2</v>
      </c>
      <c r="BL919" s="10">
        <v>5.7290027413690194E-2</v>
      </c>
      <c r="BM919" s="10">
        <v>6.736309005674708E-2</v>
      </c>
      <c r="BN919" s="39">
        <v>0.11559819729966962</v>
      </c>
    </row>
    <row r="920" spans="1:66" x14ac:dyDescent="0.15">
      <c r="A920" s="47" t="s">
        <v>132</v>
      </c>
      <c r="B920" s="9"/>
      <c r="C920" s="11"/>
      <c r="D920" s="11"/>
      <c r="E920" s="11"/>
      <c r="F920" s="11"/>
      <c r="G920" s="11"/>
      <c r="H920" s="49"/>
      <c r="I920" s="9"/>
      <c r="J920" s="9"/>
      <c r="K920" s="9"/>
      <c r="L920" s="9"/>
      <c r="M920" s="49"/>
      <c r="N920" s="9"/>
      <c r="O920" s="11"/>
      <c r="P920" s="11"/>
      <c r="Q920" s="9"/>
      <c r="R920" s="11"/>
      <c r="S920" s="11"/>
      <c r="T920" s="9"/>
      <c r="U920" s="49"/>
      <c r="V920" s="9"/>
      <c r="W920" s="11"/>
      <c r="X920" s="9"/>
      <c r="Y920" s="11"/>
      <c r="Z920" s="9"/>
      <c r="AA920" s="9"/>
      <c r="AB920" s="49"/>
      <c r="AC920" s="9"/>
      <c r="AD920" s="9"/>
      <c r="AE920" s="9"/>
      <c r="AF920" s="9"/>
      <c r="AG920" s="49"/>
      <c r="AH920" s="9"/>
      <c r="AI920" s="11"/>
      <c r="AJ920" s="9"/>
      <c r="AK920" s="9"/>
      <c r="AL920" s="11"/>
      <c r="AM920" s="9"/>
      <c r="AN920" s="9"/>
      <c r="AO920" s="9"/>
      <c r="AP920" s="9"/>
      <c r="AQ920" s="9"/>
      <c r="AR920" s="49"/>
      <c r="AS920" s="9"/>
      <c r="AT920" s="9"/>
      <c r="AU920" s="9"/>
      <c r="AV920" s="9"/>
      <c r="AW920" s="49"/>
      <c r="AX920" s="9"/>
      <c r="AY920" s="9"/>
      <c r="AZ920" s="9"/>
      <c r="BA920" s="9"/>
      <c r="BB920" s="9"/>
      <c r="BC920" s="49"/>
      <c r="BD920" s="9"/>
      <c r="BE920" s="11"/>
      <c r="BF920" s="11"/>
      <c r="BG920" s="11"/>
      <c r="BH920" s="11"/>
      <c r="BI920" s="11"/>
      <c r="BJ920" s="49"/>
      <c r="BK920" s="9"/>
      <c r="BL920" s="11"/>
      <c r="BM920" s="11"/>
      <c r="BN920" s="36"/>
    </row>
    <row r="921" spans="1:66" x14ac:dyDescent="0.15">
      <c r="A921" s="50" t="s">
        <v>51</v>
      </c>
      <c r="B921" s="10">
        <v>0.23061461114200943</v>
      </c>
      <c r="C921" s="12">
        <v>0.1308370915892581</v>
      </c>
      <c r="D921" s="12">
        <v>9.1319539055960561E-2</v>
      </c>
      <c r="E921" s="12">
        <v>0.2348692447983978</v>
      </c>
      <c r="F921" s="12">
        <v>0.46963971683114425</v>
      </c>
      <c r="G921" s="12">
        <v>0.26881523840030519</v>
      </c>
      <c r="H921" s="49"/>
      <c r="I921" s="10">
        <v>0.23061461114200943</v>
      </c>
      <c r="J921" s="10">
        <v>0.25821139286733519</v>
      </c>
      <c r="K921" s="10">
        <v>0.20113520440101199</v>
      </c>
      <c r="L921" s="10">
        <v>0</v>
      </c>
      <c r="M921" s="49"/>
      <c r="N921" s="10">
        <v>0.23061461114200943</v>
      </c>
      <c r="O921" s="12">
        <v>0.16576758933372882</v>
      </c>
      <c r="P921" s="12">
        <v>0.1314059552890712</v>
      </c>
      <c r="Q921" s="10">
        <v>0</v>
      </c>
      <c r="R921" s="12">
        <v>0.38817807875643917</v>
      </c>
      <c r="S921" s="12">
        <v>0.32067612551615543</v>
      </c>
      <c r="T921" s="13" t="s">
        <v>49</v>
      </c>
      <c r="U921" s="49"/>
      <c r="V921" s="10">
        <v>0.23061461114200943</v>
      </c>
      <c r="W921" s="12">
        <v>0.27838136893814652</v>
      </c>
      <c r="X921" s="10">
        <v>0.20199052075225168</v>
      </c>
      <c r="Y921" s="12">
        <v>7.4574692178548008E-2</v>
      </c>
      <c r="Z921" s="10">
        <v>0.12261555625735249</v>
      </c>
      <c r="AA921" s="10">
        <v>0.25880884388591047</v>
      </c>
      <c r="AB921" s="49"/>
      <c r="AC921" s="10">
        <v>0.23061461114200943</v>
      </c>
      <c r="AD921" s="10">
        <v>0.15818683916783502</v>
      </c>
      <c r="AE921" s="10">
        <v>0.25930646709478045</v>
      </c>
      <c r="AF921" s="10">
        <v>0.28953497359368535</v>
      </c>
      <c r="AG921" s="49"/>
      <c r="AH921" s="10">
        <v>0.23061461114200943</v>
      </c>
      <c r="AI921" s="12">
        <v>0.14293893381827658</v>
      </c>
      <c r="AJ921" s="10">
        <v>0.17108954585425634</v>
      </c>
      <c r="AK921" s="10">
        <v>0</v>
      </c>
      <c r="AL921" s="12">
        <v>0.3218380794162814</v>
      </c>
      <c r="AM921" s="10">
        <v>0.18984618620985486</v>
      </c>
      <c r="AN921" s="13" t="s">
        <v>49</v>
      </c>
      <c r="AO921" s="10">
        <v>0.2719985032314759</v>
      </c>
      <c r="AP921" s="10">
        <v>0.31922827743796151</v>
      </c>
      <c r="AQ921" s="13" t="s">
        <v>49</v>
      </c>
      <c r="AR921" s="49"/>
      <c r="AS921" s="10">
        <v>0.23061461114200943</v>
      </c>
      <c r="AT921" s="10">
        <v>0.28987384846877789</v>
      </c>
      <c r="AU921" s="10">
        <v>0.21090812265975131</v>
      </c>
      <c r="AV921" s="10">
        <v>0.19696709454502631</v>
      </c>
      <c r="AW921" s="49"/>
      <c r="AX921" s="10">
        <v>0.23061461114200943</v>
      </c>
      <c r="AY921" s="10">
        <v>0.22332656216937072</v>
      </c>
      <c r="AZ921" s="10">
        <v>0.28960074047836926</v>
      </c>
      <c r="BA921" s="10">
        <v>0.18203688432445583</v>
      </c>
      <c r="BB921" s="10">
        <v>0.24102955366218035</v>
      </c>
      <c r="BC921" s="49"/>
      <c r="BD921" s="10">
        <v>0.23061461114200943</v>
      </c>
      <c r="BE921" s="12">
        <v>0.51699688462205595</v>
      </c>
      <c r="BF921" s="12">
        <v>0.16505131344123669</v>
      </c>
      <c r="BG921" s="12">
        <v>0.33302336976289959</v>
      </c>
      <c r="BH921" s="12">
        <v>0.21271534860393596</v>
      </c>
      <c r="BI921" s="12">
        <v>0.19746550326651238</v>
      </c>
      <c r="BJ921" s="49"/>
      <c r="BK921" s="10">
        <v>0.23061461114200943</v>
      </c>
      <c r="BL921" s="12">
        <v>0.12326900288232279</v>
      </c>
      <c r="BM921" s="12">
        <v>0.3552290368649908</v>
      </c>
      <c r="BN921" s="37">
        <v>0.24291815316333165</v>
      </c>
    </row>
    <row r="922" spans="1:66" x14ac:dyDescent="0.15">
      <c r="A922" s="31" t="s">
        <v>161</v>
      </c>
      <c r="B922" s="4"/>
      <c r="C922" s="4"/>
      <c r="D922" s="4"/>
      <c r="E922" s="4"/>
      <c r="F922" s="4"/>
      <c r="G922" s="6"/>
      <c r="H922" s="26"/>
      <c r="I922" s="15"/>
      <c r="J922" s="14"/>
      <c r="K922" s="14"/>
      <c r="L922" s="16"/>
      <c r="M922" s="26"/>
      <c r="N922" s="5"/>
      <c r="O922" s="4"/>
      <c r="P922" s="4"/>
      <c r="Q922" s="4"/>
      <c r="R922" s="4"/>
      <c r="S922" s="4"/>
      <c r="T922" s="6"/>
      <c r="U922" s="26"/>
      <c r="V922" s="15"/>
      <c r="W922" s="14"/>
      <c r="X922" s="14"/>
      <c r="Y922" s="14"/>
      <c r="Z922" s="14"/>
      <c r="AA922" s="16"/>
      <c r="AB922" s="26"/>
      <c r="AC922" s="15"/>
      <c r="AD922" s="14"/>
      <c r="AE922" s="14"/>
      <c r="AF922" s="16"/>
      <c r="AG922" s="26"/>
      <c r="AH922" s="15"/>
      <c r="AI922" s="14"/>
      <c r="AJ922" s="14"/>
      <c r="AK922" s="14"/>
      <c r="AL922" s="14"/>
      <c r="AM922" s="14"/>
      <c r="AN922" s="14"/>
      <c r="AO922" s="14"/>
      <c r="AP922" s="14"/>
      <c r="AQ922" s="16"/>
      <c r="AR922" s="26"/>
      <c r="AS922" s="5"/>
      <c r="AT922" s="4"/>
      <c r="AU922" s="4"/>
      <c r="AV922" s="6"/>
      <c r="AW922" s="26"/>
      <c r="AX922" s="15"/>
      <c r="AY922" s="14"/>
      <c r="AZ922" s="14"/>
      <c r="BA922" s="14"/>
      <c r="BB922" s="16"/>
      <c r="BC922" s="26"/>
      <c r="BD922" s="5"/>
      <c r="BE922" s="4"/>
      <c r="BF922" s="4"/>
      <c r="BG922" s="4"/>
      <c r="BH922" s="4"/>
      <c r="BI922" s="6"/>
      <c r="BJ922" s="26"/>
      <c r="BK922" s="5"/>
      <c r="BL922" s="4"/>
      <c r="BM922" s="4"/>
      <c r="BN922" s="34"/>
    </row>
    <row r="923" spans="1:66" x14ac:dyDescent="0.15">
      <c r="A923" s="48" t="s">
        <v>48</v>
      </c>
      <c r="B923" s="7">
        <v>300.42000000000013</v>
      </c>
      <c r="C923" s="7">
        <v>86.992122302158123</v>
      </c>
      <c r="D923" s="7">
        <v>46.828057553956803</v>
      </c>
      <c r="E923" s="7">
        <v>48.629136690647492</v>
      </c>
      <c r="F923" s="7">
        <v>52.23129496402877</v>
      </c>
      <c r="G923" s="7">
        <v>65.739388489208665</v>
      </c>
      <c r="H923" s="49"/>
      <c r="I923" s="7">
        <v>300.42000000000013</v>
      </c>
      <c r="J923" s="7">
        <v>155.80004801920751</v>
      </c>
      <c r="K923" s="7">
        <v>144.43962785114047</v>
      </c>
      <c r="L923" s="7">
        <v>0.18032412965186126</v>
      </c>
      <c r="M923" s="49"/>
      <c r="N923" s="7">
        <v>300.42000000000013</v>
      </c>
      <c r="O923" s="7">
        <v>91.042540102211987</v>
      </c>
      <c r="P923" s="7">
        <v>91.226452314898609</v>
      </c>
      <c r="Q923" s="7">
        <v>0.18032412965186126</v>
      </c>
      <c r="R923" s="7">
        <v>64.757507916995621</v>
      </c>
      <c r="S923" s="7">
        <v>53.213175536241799</v>
      </c>
      <c r="T923" s="8" t="s">
        <v>49</v>
      </c>
      <c r="U923" s="49"/>
      <c r="V923" s="7">
        <v>300.42000000000013</v>
      </c>
      <c r="W923" s="7">
        <v>196.73999999999992</v>
      </c>
      <c r="X923" s="7">
        <v>38.519999999999996</v>
      </c>
      <c r="Y923" s="7">
        <v>39.96</v>
      </c>
      <c r="Z923" s="7">
        <v>20.340000000000003</v>
      </c>
      <c r="AA923" s="7">
        <v>4.8599999999999994</v>
      </c>
      <c r="AB923" s="49"/>
      <c r="AC923" s="7">
        <v>300.42000000000013</v>
      </c>
      <c r="AD923" s="7">
        <v>101.93991252477367</v>
      </c>
      <c r="AE923" s="7">
        <v>142.62159972161288</v>
      </c>
      <c r="AF923" s="7">
        <v>55.858487753613261</v>
      </c>
      <c r="AG923" s="49"/>
      <c r="AH923" s="7">
        <v>300.42000000000013</v>
      </c>
      <c r="AI923" s="7">
        <v>45.627754588647342</v>
      </c>
      <c r="AJ923" s="7">
        <v>56.131833806474518</v>
      </c>
      <c r="AK923" s="7">
        <v>0.18032412965186126</v>
      </c>
      <c r="AL923" s="7">
        <v>75.054127463930485</v>
      </c>
      <c r="AM923" s="7">
        <v>67.567472257682468</v>
      </c>
      <c r="AN923" s="8" t="s">
        <v>49</v>
      </c>
      <c r="AO923" s="7">
        <v>35.11816596662986</v>
      </c>
      <c r="AP923" s="7">
        <v>20.740321786983394</v>
      </c>
      <c r="AQ923" s="8" t="s">
        <v>49</v>
      </c>
      <c r="AR923" s="49"/>
      <c r="AS923" s="7">
        <v>300.42000000000013</v>
      </c>
      <c r="AT923" s="7">
        <v>94.90098039242767</v>
      </c>
      <c r="AU923" s="7">
        <v>92.636274240034155</v>
      </c>
      <c r="AV923" s="7">
        <v>112.88274536753799</v>
      </c>
      <c r="AW923" s="49"/>
      <c r="AX923" s="7">
        <v>300.42000000000013</v>
      </c>
      <c r="AY923" s="7">
        <v>45.894901338877006</v>
      </c>
      <c r="AZ923" s="7">
        <v>75.10335458738372</v>
      </c>
      <c r="BA923" s="7">
        <v>101.10135915339013</v>
      </c>
      <c r="BB923" s="7">
        <v>78.320384920348943</v>
      </c>
      <c r="BC923" s="49"/>
      <c r="BD923" s="7">
        <v>300.42000000000013</v>
      </c>
      <c r="BE923" s="7">
        <v>28.449162764691238</v>
      </c>
      <c r="BF923" s="7">
        <v>150.63848146482945</v>
      </c>
      <c r="BG923" s="7">
        <v>34.933855230933275</v>
      </c>
      <c r="BH923" s="7">
        <v>66.592161328192518</v>
      </c>
      <c r="BI923" s="7">
        <v>19.806339211353354</v>
      </c>
      <c r="BJ923" s="49"/>
      <c r="BK923" s="7">
        <v>300.42000000000013</v>
      </c>
      <c r="BL923" s="7">
        <v>101.67618142328104</v>
      </c>
      <c r="BM923" s="7">
        <v>75.408885923872546</v>
      </c>
      <c r="BN923" s="35">
        <v>123.33493265284623</v>
      </c>
    </row>
    <row r="924" spans="1:66" x14ac:dyDescent="0.15">
      <c r="A924" s="47" t="s">
        <v>134</v>
      </c>
      <c r="B924" s="9"/>
      <c r="C924" s="11"/>
      <c r="D924" s="11"/>
      <c r="E924" s="11"/>
      <c r="F924" s="11"/>
      <c r="G924" s="11"/>
      <c r="H924" s="49"/>
      <c r="I924" s="9"/>
      <c r="J924" s="9"/>
      <c r="K924" s="9"/>
      <c r="L924" s="9"/>
      <c r="M924" s="49"/>
      <c r="N924" s="9"/>
      <c r="O924" s="9"/>
      <c r="P924" s="11"/>
      <c r="Q924" s="9"/>
      <c r="R924" s="11"/>
      <c r="S924" s="9"/>
      <c r="T924" s="9"/>
      <c r="U924" s="49"/>
      <c r="V924" s="9"/>
      <c r="W924" s="9"/>
      <c r="X924" s="9"/>
      <c r="Y924" s="9"/>
      <c r="Z924" s="9"/>
      <c r="AA924" s="9"/>
      <c r="AB924" s="49"/>
      <c r="AC924" s="9"/>
      <c r="AD924" s="9"/>
      <c r="AE924" s="9"/>
      <c r="AF924" s="9"/>
      <c r="AG924" s="49"/>
      <c r="AH924" s="9"/>
      <c r="AI924" s="9"/>
      <c r="AJ924" s="9"/>
      <c r="AK924" s="9"/>
      <c r="AL924" s="9"/>
      <c r="AM924" s="9"/>
      <c r="AN924" s="9"/>
      <c r="AO924" s="9"/>
      <c r="AP924" s="9"/>
      <c r="AQ924" s="9"/>
      <c r="AR924" s="49"/>
      <c r="AS924" s="9"/>
      <c r="AT924" s="11"/>
      <c r="AU924" s="9"/>
      <c r="AV924" s="11"/>
      <c r="AW924" s="49"/>
      <c r="AX924" s="9"/>
      <c r="AY924" s="9"/>
      <c r="AZ924" s="9"/>
      <c r="BA924" s="9"/>
      <c r="BB924" s="9"/>
      <c r="BC924" s="49"/>
      <c r="BD924" s="9"/>
      <c r="BE924" s="11"/>
      <c r="BF924" s="11"/>
      <c r="BG924" s="11"/>
      <c r="BH924" s="9"/>
      <c r="BI924" s="9"/>
      <c r="BJ924" s="49"/>
      <c r="BK924" s="9"/>
      <c r="BL924" s="11"/>
      <c r="BM924" s="11"/>
      <c r="BN924" s="36"/>
    </row>
    <row r="925" spans="1:66" x14ac:dyDescent="0.15">
      <c r="A925" s="50" t="s">
        <v>51</v>
      </c>
      <c r="B925" s="10">
        <v>0.59036801140619799</v>
      </c>
      <c r="C925" s="12">
        <v>0.56977098098957613</v>
      </c>
      <c r="D925" s="12">
        <v>0.74951762915845543</v>
      </c>
      <c r="E925" s="12">
        <v>0.63698583131782149</v>
      </c>
      <c r="F925" s="12">
        <v>0.41322378561059209</v>
      </c>
      <c r="G925" s="12">
        <v>0.61051726943422335</v>
      </c>
      <c r="H925" s="49"/>
      <c r="I925" s="10">
        <v>0.59036801140619799</v>
      </c>
      <c r="J925" s="10">
        <v>0.55651911404522814</v>
      </c>
      <c r="K925" s="10">
        <v>0.6263677808584881</v>
      </c>
      <c r="L925" s="10">
        <v>1</v>
      </c>
      <c r="M925" s="49"/>
      <c r="N925" s="10">
        <v>0.59036801140619799</v>
      </c>
      <c r="O925" s="10">
        <v>0.61765822767530121</v>
      </c>
      <c r="P925" s="12">
        <v>0.6492263264045518</v>
      </c>
      <c r="Q925" s="10">
        <v>1</v>
      </c>
      <c r="R925" s="12">
        <v>0.47056367222040835</v>
      </c>
      <c r="S925" s="10">
        <v>0.58718004221609787</v>
      </c>
      <c r="T925" s="13" t="s">
        <v>49</v>
      </c>
      <c r="U925" s="49"/>
      <c r="V925" s="10">
        <v>0.59036801140619799</v>
      </c>
      <c r="W925" s="10">
        <v>0.56446132232898438</v>
      </c>
      <c r="X925" s="10">
        <v>0.62774873534676268</v>
      </c>
      <c r="Y925" s="10">
        <v>0.67792310379626985</v>
      </c>
      <c r="Z925" s="10">
        <v>0.62236396082464918</v>
      </c>
      <c r="AA925" s="10">
        <v>0.48902591671111284</v>
      </c>
      <c r="AB925" s="49"/>
      <c r="AC925" s="10">
        <v>0.59036801140619799</v>
      </c>
      <c r="AD925" s="10">
        <v>0.58924320193741542</v>
      </c>
      <c r="AE925" s="10">
        <v>0.60129848856609946</v>
      </c>
      <c r="AF925" s="10">
        <v>0.56451233185788285</v>
      </c>
      <c r="AG925" s="49"/>
      <c r="AH925" s="10">
        <v>0.59036801140619799</v>
      </c>
      <c r="AI925" s="10">
        <v>0.5203270411707045</v>
      </c>
      <c r="AJ925" s="10">
        <v>0.64394336226233717</v>
      </c>
      <c r="AK925" s="10">
        <v>1</v>
      </c>
      <c r="AL925" s="10">
        <v>0.56322151835890455</v>
      </c>
      <c r="AM925" s="10">
        <v>0.64359448810374909</v>
      </c>
      <c r="AN925" s="13" t="s">
        <v>49</v>
      </c>
      <c r="AO925" s="10">
        <v>0.58921785784041525</v>
      </c>
      <c r="AP925" s="10">
        <v>0.52268015728227102</v>
      </c>
      <c r="AQ925" s="13" t="s">
        <v>49</v>
      </c>
      <c r="AR925" s="49"/>
      <c r="AS925" s="10">
        <v>0.59036801140619799</v>
      </c>
      <c r="AT925" s="12">
        <v>0.47976680182928227</v>
      </c>
      <c r="AU925" s="10">
        <v>0.60829399547488205</v>
      </c>
      <c r="AV925" s="12">
        <v>0.66864008758985838</v>
      </c>
      <c r="AW925" s="49"/>
      <c r="AX925" s="10">
        <v>0.59036801140619799</v>
      </c>
      <c r="AY925" s="10">
        <v>0.61904829714869347</v>
      </c>
      <c r="AZ925" s="10">
        <v>0.530849497148981</v>
      </c>
      <c r="BA925" s="10">
        <v>0.59964588066425795</v>
      </c>
      <c r="BB925" s="10">
        <v>0.61865893472670508</v>
      </c>
      <c r="BC925" s="49"/>
      <c r="BD925" s="10">
        <v>0.59036801140619799</v>
      </c>
      <c r="BE925" s="12">
        <v>0.38924867986981837</v>
      </c>
      <c r="BF925" s="12">
        <v>0.68318401311579191</v>
      </c>
      <c r="BG925" s="12">
        <v>0.41914826026838986</v>
      </c>
      <c r="BH925" s="10">
        <v>0.5541282330317423</v>
      </c>
      <c r="BI925" s="10">
        <v>0.59716715840309886</v>
      </c>
      <c r="BJ925" s="49"/>
      <c r="BK925" s="10">
        <v>0.59036801140619799</v>
      </c>
      <c r="BL925" s="12">
        <v>0.72029155436141856</v>
      </c>
      <c r="BM925" s="12">
        <v>0.50350381694808766</v>
      </c>
      <c r="BN925" s="37">
        <v>0.53637035274889644</v>
      </c>
    </row>
    <row r="926" spans="1:66" x14ac:dyDescent="0.15">
      <c r="A926" s="47" t="s">
        <v>135</v>
      </c>
      <c r="B926" s="9"/>
      <c r="C926" s="11"/>
      <c r="D926" s="11"/>
      <c r="E926" s="11"/>
      <c r="F926" s="11"/>
      <c r="G926" s="11"/>
      <c r="H926" s="49"/>
      <c r="I926" s="9"/>
      <c r="J926" s="11"/>
      <c r="K926" s="11"/>
      <c r="L926" s="9"/>
      <c r="M926" s="49"/>
      <c r="N926" s="9"/>
      <c r="O926" s="11"/>
      <c r="P926" s="11"/>
      <c r="Q926" s="9"/>
      <c r="R926" s="11"/>
      <c r="S926" s="9"/>
      <c r="T926" s="9"/>
      <c r="U926" s="49"/>
      <c r="V926" s="9"/>
      <c r="W926" s="11"/>
      <c r="X926" s="9"/>
      <c r="Y926" s="11"/>
      <c r="Z926" s="9"/>
      <c r="AA926" s="9"/>
      <c r="AB926" s="49"/>
      <c r="AC926" s="9"/>
      <c r="AD926" s="9"/>
      <c r="AE926" s="9"/>
      <c r="AF926" s="9"/>
      <c r="AG926" s="49"/>
      <c r="AH926" s="9"/>
      <c r="AI926" s="9"/>
      <c r="AJ926" s="9"/>
      <c r="AK926" s="9"/>
      <c r="AL926" s="9"/>
      <c r="AM926" s="9"/>
      <c r="AN926" s="9"/>
      <c r="AO926" s="9"/>
      <c r="AP926" s="9"/>
      <c r="AQ926" s="9"/>
      <c r="AR926" s="49"/>
      <c r="AS926" s="9"/>
      <c r="AT926" s="11"/>
      <c r="AU926" s="11"/>
      <c r="AV926" s="11"/>
      <c r="AW926" s="49"/>
      <c r="AX926" s="9"/>
      <c r="AY926" s="9"/>
      <c r="AZ926" s="9"/>
      <c r="BA926" s="9"/>
      <c r="BB926" s="9"/>
      <c r="BC926" s="49"/>
      <c r="BD926" s="9"/>
      <c r="BE926" s="11"/>
      <c r="BF926" s="11"/>
      <c r="BG926" s="11"/>
      <c r="BH926" s="11"/>
      <c r="BI926" s="9"/>
      <c r="BJ926" s="49"/>
      <c r="BK926" s="9"/>
      <c r="BL926" s="11"/>
      <c r="BM926" s="11"/>
      <c r="BN926" s="36"/>
    </row>
    <row r="927" spans="1:66" x14ac:dyDescent="0.15">
      <c r="A927" s="50" t="s">
        <v>51</v>
      </c>
      <c r="B927" s="10">
        <v>0.3143710277366869</v>
      </c>
      <c r="C927" s="12">
        <v>0.27544957333137648</v>
      </c>
      <c r="D927" s="12">
        <v>0.12908288303073118</v>
      </c>
      <c r="E927" s="12">
        <v>0.29200151116695283</v>
      </c>
      <c r="F927" s="12">
        <v>0.53169207453334844</v>
      </c>
      <c r="G927" s="12">
        <v>0.34174266062466135</v>
      </c>
      <c r="H927" s="49"/>
      <c r="I927" s="10">
        <v>0.3143710277366869</v>
      </c>
      <c r="J927" s="12">
        <v>0.36724889292841939</v>
      </c>
      <c r="K927" s="12">
        <v>0.25772670252080787</v>
      </c>
      <c r="L927" s="10">
        <v>0</v>
      </c>
      <c r="M927" s="49"/>
      <c r="N927" s="10">
        <v>0.3143710277366869</v>
      </c>
      <c r="O927" s="12">
        <v>0.2798045038120156</v>
      </c>
      <c r="P927" s="12">
        <v>0.2053386031474918</v>
      </c>
      <c r="Q927" s="10">
        <v>0</v>
      </c>
      <c r="R927" s="12">
        <v>0.49018690519794605</v>
      </c>
      <c r="S927" s="10">
        <v>0.34753867861858934</v>
      </c>
      <c r="T927" s="13" t="s">
        <v>49</v>
      </c>
      <c r="U927" s="49"/>
      <c r="V927" s="10">
        <v>0.3143710277366869</v>
      </c>
      <c r="W927" s="12">
        <v>0.36206167986583504</v>
      </c>
      <c r="X927" s="10">
        <v>0.22636761631679567</v>
      </c>
      <c r="Y927" s="12">
        <v>0.18816884606366507</v>
      </c>
      <c r="Z927" s="10">
        <v>0.24047847012076159</v>
      </c>
      <c r="AA927" s="10">
        <v>0.42820771694813031</v>
      </c>
      <c r="AB927" s="49"/>
      <c r="AC927" s="10">
        <v>0.3143710277366869</v>
      </c>
      <c r="AD927" s="10">
        <v>0.27214917439105124</v>
      </c>
      <c r="AE927" s="10">
        <v>0.32010346657588601</v>
      </c>
      <c r="AF927" s="10">
        <v>0.37678808518575291</v>
      </c>
      <c r="AG927" s="49"/>
      <c r="AH927" s="10">
        <v>0.3143710277366869</v>
      </c>
      <c r="AI927" s="10">
        <v>0.30010109014351577</v>
      </c>
      <c r="AJ927" s="10">
        <v>0.25030224714729848</v>
      </c>
      <c r="AK927" s="10">
        <v>0</v>
      </c>
      <c r="AL927" s="10">
        <v>0.38770074077392758</v>
      </c>
      <c r="AM927" s="10">
        <v>0.24501623503752923</v>
      </c>
      <c r="AN927" s="13" t="s">
        <v>49</v>
      </c>
      <c r="AO927" s="10">
        <v>0.4107821421595847</v>
      </c>
      <c r="AP927" s="10">
        <v>0.31922827743796151</v>
      </c>
      <c r="AQ927" s="13" t="s">
        <v>49</v>
      </c>
      <c r="AR927" s="49"/>
      <c r="AS927" s="10">
        <v>0.3143710277366869</v>
      </c>
      <c r="AT927" s="12">
        <v>0.43256202616787587</v>
      </c>
      <c r="AU927" s="12">
        <v>0.26130101680484885</v>
      </c>
      <c r="AV927" s="12">
        <v>0.25855883502678184</v>
      </c>
      <c r="AW927" s="49"/>
      <c r="AX927" s="10">
        <v>0.3143710277366869</v>
      </c>
      <c r="AY927" s="10">
        <v>0.3145625553724482</v>
      </c>
      <c r="AZ927" s="10">
        <v>0.38484998574967744</v>
      </c>
      <c r="BA927" s="10">
        <v>0.27482553233748419</v>
      </c>
      <c r="BB927" s="10">
        <v>0.29772283346876766</v>
      </c>
      <c r="BC927" s="49"/>
      <c r="BD927" s="10">
        <v>0.3143710277366869</v>
      </c>
      <c r="BE927" s="12">
        <v>0.57395945721452257</v>
      </c>
      <c r="BF927" s="12">
        <v>0.22178475390204574</v>
      </c>
      <c r="BG927" s="12">
        <v>0.4593001068139459</v>
      </c>
      <c r="BH927" s="12">
        <v>0.33302572045089418</v>
      </c>
      <c r="BI927" s="10">
        <v>0.32733629285518362</v>
      </c>
      <c r="BJ927" s="49"/>
      <c r="BK927" s="10">
        <v>0.3143710277366869</v>
      </c>
      <c r="BL927" s="12">
        <v>0.18055903029601297</v>
      </c>
      <c r="BM927" s="12">
        <v>0.42259212692173787</v>
      </c>
      <c r="BN927" s="37">
        <v>0.35851635046300129</v>
      </c>
    </row>
    <row r="928" spans="1:66" x14ac:dyDescent="0.15">
      <c r="A928" s="47" t="s">
        <v>81</v>
      </c>
      <c r="B928" s="9"/>
      <c r="C928" s="11"/>
      <c r="D928" s="9"/>
      <c r="E928" s="9"/>
      <c r="F928" s="11"/>
      <c r="G928" s="9"/>
      <c r="H928" s="49"/>
      <c r="I928" s="9"/>
      <c r="J928" s="9"/>
      <c r="K928" s="9"/>
      <c r="L928" s="9"/>
      <c r="M928" s="49"/>
      <c r="N928" s="9"/>
      <c r="O928" s="9"/>
      <c r="P928" s="11"/>
      <c r="Q928" s="9"/>
      <c r="R928" s="11"/>
      <c r="S928" s="9"/>
      <c r="T928" s="9"/>
      <c r="U928" s="49"/>
      <c r="V928" s="9"/>
      <c r="W928" s="9"/>
      <c r="X928" s="9"/>
      <c r="Y928" s="9"/>
      <c r="Z928" s="9"/>
      <c r="AA928" s="9"/>
      <c r="AB928" s="49"/>
      <c r="AC928" s="9"/>
      <c r="AD928" s="9"/>
      <c r="AE928" s="9"/>
      <c r="AF928" s="9"/>
      <c r="AG928" s="49"/>
      <c r="AH928" s="9"/>
      <c r="AI928" s="11"/>
      <c r="AJ928" s="9"/>
      <c r="AK928" s="9"/>
      <c r="AL928" s="11"/>
      <c r="AM928" s="9"/>
      <c r="AN928" s="9"/>
      <c r="AO928" s="11"/>
      <c r="AP928" s="11"/>
      <c r="AQ928" s="9"/>
      <c r="AR928" s="49"/>
      <c r="AS928" s="9"/>
      <c r="AT928" s="9"/>
      <c r="AU928" s="9"/>
      <c r="AV928" s="9"/>
      <c r="AW928" s="49"/>
      <c r="AX928" s="9"/>
      <c r="AY928" s="9"/>
      <c r="AZ928" s="9"/>
      <c r="BA928" s="9"/>
      <c r="BB928" s="9"/>
      <c r="BC928" s="49"/>
      <c r="BD928" s="9"/>
      <c r="BE928" s="9"/>
      <c r="BF928" s="9"/>
      <c r="BG928" s="9"/>
      <c r="BH928" s="9"/>
      <c r="BI928" s="9"/>
      <c r="BJ928" s="49"/>
      <c r="BK928" s="9"/>
      <c r="BL928" s="9"/>
      <c r="BM928" s="9"/>
      <c r="BN928" s="38"/>
    </row>
    <row r="929" spans="1:66" x14ac:dyDescent="0.15">
      <c r="A929" s="50" t="s">
        <v>51</v>
      </c>
      <c r="B929" s="10">
        <v>9.5260960857114413E-2</v>
      </c>
      <c r="C929" s="12">
        <v>0.15477944567904861</v>
      </c>
      <c r="D929" s="10">
        <v>0.12139948781081365</v>
      </c>
      <c r="E929" s="10">
        <v>7.1012657515225605E-2</v>
      </c>
      <c r="F929" s="12">
        <v>5.5084139856059512E-2</v>
      </c>
      <c r="G929" s="10">
        <v>4.774006994111471E-2</v>
      </c>
      <c r="H929" s="49"/>
      <c r="I929" s="10">
        <v>9.5260960857114413E-2</v>
      </c>
      <c r="J929" s="10">
        <v>7.6231993026353362E-2</v>
      </c>
      <c r="K929" s="10">
        <v>0.11590551662070346</v>
      </c>
      <c r="L929" s="10">
        <v>0</v>
      </c>
      <c r="M929" s="49"/>
      <c r="N929" s="10">
        <v>9.5260960857114413E-2</v>
      </c>
      <c r="O929" s="10">
        <v>0.10253726851268408</v>
      </c>
      <c r="P929" s="12">
        <v>0.14543507044795645</v>
      </c>
      <c r="Q929" s="10">
        <v>0</v>
      </c>
      <c r="R929" s="12">
        <v>3.9249422581645661E-2</v>
      </c>
      <c r="S929" s="10">
        <v>6.5281279165312234E-2</v>
      </c>
      <c r="T929" s="13" t="s">
        <v>49</v>
      </c>
      <c r="U929" s="49"/>
      <c r="V929" s="10">
        <v>9.5260960857114413E-2</v>
      </c>
      <c r="W929" s="10">
        <v>7.34769978051803E-2</v>
      </c>
      <c r="X929" s="10">
        <v>0.14588364833644191</v>
      </c>
      <c r="Y929" s="10">
        <v>0.1339080501400651</v>
      </c>
      <c r="Z929" s="10">
        <v>0.13715756905458909</v>
      </c>
      <c r="AA929" s="10">
        <v>8.2766366340756958E-2</v>
      </c>
      <c r="AB929" s="49"/>
      <c r="AC929" s="10">
        <v>9.5260960857114413E-2</v>
      </c>
      <c r="AD929" s="10">
        <v>0.13860762367153356</v>
      </c>
      <c r="AE929" s="10">
        <v>7.8598044858014957E-2</v>
      </c>
      <c r="AF929" s="10">
        <v>5.8699582956364051E-2</v>
      </c>
      <c r="AG929" s="49"/>
      <c r="AH929" s="10">
        <v>9.5260960857114413E-2</v>
      </c>
      <c r="AI929" s="12">
        <v>0.17957186868577965</v>
      </c>
      <c r="AJ929" s="10">
        <v>0.10575439059036421</v>
      </c>
      <c r="AK929" s="10">
        <v>0</v>
      </c>
      <c r="AL929" s="12">
        <v>4.9077740867168103E-2</v>
      </c>
      <c r="AM929" s="10">
        <v>0.11138927685872181</v>
      </c>
      <c r="AN929" s="13" t="s">
        <v>49</v>
      </c>
      <c r="AO929" s="12">
        <v>0</v>
      </c>
      <c r="AP929" s="12">
        <v>0.15809156527976739</v>
      </c>
      <c r="AQ929" s="13" t="s">
        <v>49</v>
      </c>
      <c r="AR929" s="49"/>
      <c r="AS929" s="10">
        <v>9.5260960857114413E-2</v>
      </c>
      <c r="AT929" s="10">
        <v>8.7671172002842496E-2</v>
      </c>
      <c r="AU929" s="10">
        <v>0.13040498772026959</v>
      </c>
      <c r="AV929" s="10">
        <v>7.2801077383359822E-2</v>
      </c>
      <c r="AW929" s="49"/>
      <c r="AX929" s="10">
        <v>9.5260960857114413E-2</v>
      </c>
      <c r="AY929" s="10">
        <v>6.6389147478858518E-2</v>
      </c>
      <c r="AZ929" s="10">
        <v>8.4300517101341746E-2</v>
      </c>
      <c r="BA929" s="10">
        <v>0.12552858699825861</v>
      </c>
      <c r="BB929" s="10">
        <v>8.3618231804527557E-2</v>
      </c>
      <c r="BC929" s="49"/>
      <c r="BD929" s="10">
        <v>9.5260960857114413E-2</v>
      </c>
      <c r="BE929" s="10">
        <v>3.6791862915659092E-2</v>
      </c>
      <c r="BF929" s="10">
        <v>9.50312329821624E-2</v>
      </c>
      <c r="BG929" s="10">
        <v>0.12155163291766441</v>
      </c>
      <c r="BH929" s="10">
        <v>0.11284604651736392</v>
      </c>
      <c r="BI929" s="10">
        <v>7.5496548741717476E-2</v>
      </c>
      <c r="BJ929" s="49"/>
      <c r="BK929" s="10">
        <v>9.5260960857114413E-2</v>
      </c>
      <c r="BL929" s="10">
        <v>9.9149415342568339E-2</v>
      </c>
      <c r="BM929" s="10">
        <v>7.3904056130174325E-2</v>
      </c>
      <c r="BN929" s="39">
        <v>0.10511329678810295</v>
      </c>
    </row>
    <row r="930" spans="1:66" ht="24" x14ac:dyDescent="0.15">
      <c r="A930" s="31" t="s">
        <v>162</v>
      </c>
      <c r="B930" s="4"/>
      <c r="C930" s="4"/>
      <c r="D930" s="4"/>
      <c r="E930" s="4"/>
      <c r="F930" s="4"/>
      <c r="G930" s="6"/>
      <c r="H930" s="26"/>
      <c r="I930" s="15"/>
      <c r="J930" s="14"/>
      <c r="K930" s="14"/>
      <c r="L930" s="16"/>
      <c r="M930" s="26"/>
      <c r="N930" s="5"/>
      <c r="O930" s="4"/>
      <c r="P930" s="4"/>
      <c r="Q930" s="4"/>
      <c r="R930" s="4"/>
      <c r="S930" s="4"/>
      <c r="T930" s="6"/>
      <c r="U930" s="26"/>
      <c r="V930" s="5"/>
      <c r="W930" s="4"/>
      <c r="X930" s="4"/>
      <c r="Y930" s="4"/>
      <c r="Z930" s="4"/>
      <c r="AA930" s="6"/>
      <c r="AB930" s="26"/>
      <c r="AC930" s="5"/>
      <c r="AD930" s="4"/>
      <c r="AE930" s="4"/>
      <c r="AF930" s="6"/>
      <c r="AG930" s="26"/>
      <c r="AH930" s="5"/>
      <c r="AI930" s="4"/>
      <c r="AJ930" s="4"/>
      <c r="AK930" s="4"/>
      <c r="AL930" s="4"/>
      <c r="AM930" s="4"/>
      <c r="AN930" s="4"/>
      <c r="AO930" s="4"/>
      <c r="AP930" s="4"/>
      <c r="AQ930" s="6"/>
      <c r="AR930" s="26"/>
      <c r="AS930" s="15"/>
      <c r="AT930" s="14"/>
      <c r="AU930" s="14"/>
      <c r="AV930" s="16"/>
      <c r="AW930" s="26"/>
      <c r="AX930" s="15"/>
      <c r="AY930" s="14"/>
      <c r="AZ930" s="14"/>
      <c r="BA930" s="14"/>
      <c r="BB930" s="16"/>
      <c r="BC930" s="26"/>
      <c r="BD930" s="5"/>
      <c r="BE930" s="4"/>
      <c r="BF930" s="4"/>
      <c r="BG930" s="4"/>
      <c r="BH930" s="4"/>
      <c r="BI930" s="6"/>
      <c r="BJ930" s="26"/>
      <c r="BK930" s="5"/>
      <c r="BL930" s="4"/>
      <c r="BM930" s="4"/>
      <c r="BN930" s="34"/>
    </row>
    <row r="931" spans="1:66" x14ac:dyDescent="0.15">
      <c r="A931" s="48" t="s">
        <v>48</v>
      </c>
      <c r="B931" s="7">
        <v>300.42000000000013</v>
      </c>
      <c r="C931" s="7">
        <v>86.992122302158123</v>
      </c>
      <c r="D931" s="7">
        <v>46.828057553956803</v>
      </c>
      <c r="E931" s="7">
        <v>48.629136690647492</v>
      </c>
      <c r="F931" s="7">
        <v>52.23129496402877</v>
      </c>
      <c r="G931" s="7">
        <v>65.739388489208665</v>
      </c>
      <c r="H931" s="49"/>
      <c r="I931" s="7">
        <v>300.42000000000013</v>
      </c>
      <c r="J931" s="7">
        <v>155.80004801920751</v>
      </c>
      <c r="K931" s="7">
        <v>144.43962785114047</v>
      </c>
      <c r="L931" s="7">
        <v>0.18032412965186126</v>
      </c>
      <c r="M931" s="49"/>
      <c r="N931" s="7">
        <v>300.42000000000013</v>
      </c>
      <c r="O931" s="7">
        <v>91.042540102211987</v>
      </c>
      <c r="P931" s="7">
        <v>91.226452314898609</v>
      </c>
      <c r="Q931" s="7">
        <v>0.18032412965186126</v>
      </c>
      <c r="R931" s="7">
        <v>64.757507916995621</v>
      </c>
      <c r="S931" s="7">
        <v>53.213175536241799</v>
      </c>
      <c r="T931" s="8" t="s">
        <v>49</v>
      </c>
      <c r="U931" s="49"/>
      <c r="V931" s="7">
        <v>300.42000000000013</v>
      </c>
      <c r="W931" s="7">
        <v>196.73999999999992</v>
      </c>
      <c r="X931" s="7">
        <v>38.519999999999996</v>
      </c>
      <c r="Y931" s="7">
        <v>39.96</v>
      </c>
      <c r="Z931" s="7">
        <v>20.340000000000003</v>
      </c>
      <c r="AA931" s="7">
        <v>4.8599999999999994</v>
      </c>
      <c r="AB931" s="49"/>
      <c r="AC931" s="7">
        <v>300.42000000000013</v>
      </c>
      <c r="AD931" s="7">
        <v>101.93991252477367</v>
      </c>
      <c r="AE931" s="7">
        <v>142.62159972161288</v>
      </c>
      <c r="AF931" s="7">
        <v>55.858487753613261</v>
      </c>
      <c r="AG931" s="49"/>
      <c r="AH931" s="7">
        <v>300.42000000000013</v>
      </c>
      <c r="AI931" s="7">
        <v>45.627754588647342</v>
      </c>
      <c r="AJ931" s="7">
        <v>56.131833806474518</v>
      </c>
      <c r="AK931" s="7">
        <v>0.18032412965186126</v>
      </c>
      <c r="AL931" s="7">
        <v>75.054127463930485</v>
      </c>
      <c r="AM931" s="7">
        <v>67.567472257682468</v>
      </c>
      <c r="AN931" s="8" t="s">
        <v>49</v>
      </c>
      <c r="AO931" s="7">
        <v>35.11816596662986</v>
      </c>
      <c r="AP931" s="7">
        <v>20.740321786983394</v>
      </c>
      <c r="AQ931" s="8" t="s">
        <v>49</v>
      </c>
      <c r="AR931" s="49"/>
      <c r="AS931" s="7">
        <v>300.42000000000013</v>
      </c>
      <c r="AT931" s="7">
        <v>94.90098039242767</v>
      </c>
      <c r="AU931" s="7">
        <v>92.636274240034155</v>
      </c>
      <c r="AV931" s="7">
        <v>112.88274536753799</v>
      </c>
      <c r="AW931" s="49"/>
      <c r="AX931" s="7">
        <v>300.42000000000013</v>
      </c>
      <c r="AY931" s="7">
        <v>45.894901338877006</v>
      </c>
      <c r="AZ931" s="7">
        <v>75.10335458738372</v>
      </c>
      <c r="BA931" s="7">
        <v>101.10135915339013</v>
      </c>
      <c r="BB931" s="7">
        <v>78.320384920348943</v>
      </c>
      <c r="BC931" s="49"/>
      <c r="BD931" s="7">
        <v>300.42000000000013</v>
      </c>
      <c r="BE931" s="7">
        <v>28.449162764691238</v>
      </c>
      <c r="BF931" s="7">
        <v>150.63848146482945</v>
      </c>
      <c r="BG931" s="7">
        <v>34.933855230933275</v>
      </c>
      <c r="BH931" s="7">
        <v>66.592161328192518</v>
      </c>
      <c r="BI931" s="7">
        <v>19.806339211353354</v>
      </c>
      <c r="BJ931" s="49"/>
      <c r="BK931" s="7">
        <v>300.42000000000013</v>
      </c>
      <c r="BL931" s="7">
        <v>101.67618142328104</v>
      </c>
      <c r="BM931" s="7">
        <v>75.408885923872546</v>
      </c>
      <c r="BN931" s="35">
        <v>123.33493265284623</v>
      </c>
    </row>
    <row r="932" spans="1:66" x14ac:dyDescent="0.15">
      <c r="A932" s="47" t="s">
        <v>128</v>
      </c>
      <c r="B932" s="9"/>
      <c r="C932" s="11"/>
      <c r="D932" s="11"/>
      <c r="E932" s="11"/>
      <c r="F932" s="11"/>
      <c r="G932" s="11"/>
      <c r="H932" s="49"/>
      <c r="I932" s="9"/>
      <c r="J932" s="9"/>
      <c r="K932" s="9"/>
      <c r="L932" s="9"/>
      <c r="M932" s="49"/>
      <c r="N932" s="9"/>
      <c r="O932" s="9"/>
      <c r="P932" s="11"/>
      <c r="Q932" s="9"/>
      <c r="R932" s="11"/>
      <c r="S932" s="11"/>
      <c r="T932" s="9"/>
      <c r="U932" s="49"/>
      <c r="V932" s="9"/>
      <c r="W932" s="11"/>
      <c r="X932" s="11"/>
      <c r="Y932" s="11"/>
      <c r="Z932" s="9"/>
      <c r="AA932" s="9"/>
      <c r="AB932" s="49"/>
      <c r="AC932" s="9"/>
      <c r="AD932" s="11"/>
      <c r="AE932" s="11"/>
      <c r="AF932" s="9"/>
      <c r="AG932" s="49"/>
      <c r="AH932" s="9"/>
      <c r="AI932" s="9"/>
      <c r="AJ932" s="11"/>
      <c r="AK932" s="9"/>
      <c r="AL932" s="11"/>
      <c r="AM932" s="9"/>
      <c r="AN932" s="9"/>
      <c r="AO932" s="9"/>
      <c r="AP932" s="9"/>
      <c r="AQ932" s="9"/>
      <c r="AR932" s="49"/>
      <c r="AS932" s="9"/>
      <c r="AT932" s="9"/>
      <c r="AU932" s="9"/>
      <c r="AV932" s="9"/>
      <c r="AW932" s="49"/>
      <c r="AX932" s="9"/>
      <c r="AY932" s="11"/>
      <c r="AZ932" s="9"/>
      <c r="BA932" s="11"/>
      <c r="BB932" s="11"/>
      <c r="BC932" s="49"/>
      <c r="BD932" s="9"/>
      <c r="BE932" s="9"/>
      <c r="BF932" s="11"/>
      <c r="BG932" s="9"/>
      <c r="BH932" s="11"/>
      <c r="BI932" s="9"/>
      <c r="BJ932" s="49"/>
      <c r="BK932" s="9"/>
      <c r="BL932" s="11"/>
      <c r="BM932" s="11"/>
      <c r="BN932" s="36"/>
    </row>
    <row r="933" spans="1:66" x14ac:dyDescent="0.15">
      <c r="A933" s="50" t="s">
        <v>51</v>
      </c>
      <c r="B933" s="10">
        <v>0.13754569300830882</v>
      </c>
      <c r="C933" s="12">
        <v>0.17819663748313264</v>
      </c>
      <c r="D933" s="12">
        <v>0.25015813539137699</v>
      </c>
      <c r="E933" s="12">
        <v>0.16745416347763978</v>
      </c>
      <c r="F933" s="12">
        <v>5.4063362635443618E-2</v>
      </c>
      <c r="G933" s="12">
        <v>4.774006994111471E-2</v>
      </c>
      <c r="H933" s="49"/>
      <c r="I933" s="10">
        <v>0.13754569300830882</v>
      </c>
      <c r="J933" s="10">
        <v>0.11427705057866916</v>
      </c>
      <c r="K933" s="10">
        <v>0.16281617085127656</v>
      </c>
      <c r="L933" s="10">
        <v>0</v>
      </c>
      <c r="M933" s="49"/>
      <c r="N933" s="10">
        <v>0.13754569300830882</v>
      </c>
      <c r="O933" s="10">
        <v>0.15222535585036406</v>
      </c>
      <c r="P933" s="12">
        <v>0.23568045274675811</v>
      </c>
      <c r="Q933" s="10">
        <v>0</v>
      </c>
      <c r="R933" s="12">
        <v>6.0925551800524572E-2</v>
      </c>
      <c r="S933" s="12">
        <v>3.7900680076434344E-2</v>
      </c>
      <c r="T933" s="13" t="s">
        <v>49</v>
      </c>
      <c r="U933" s="49"/>
      <c r="V933" s="10">
        <v>0.13754569300830882</v>
      </c>
      <c r="W933" s="12">
        <v>0.10171359894865449</v>
      </c>
      <c r="X933" s="12">
        <v>0.21842949729167729</v>
      </c>
      <c r="Y933" s="12">
        <v>0.22673544761748168</v>
      </c>
      <c r="Z933" s="10">
        <v>0.11222730982272727</v>
      </c>
      <c r="AA933" s="10">
        <v>0.31962704364889288</v>
      </c>
      <c r="AB933" s="49"/>
      <c r="AC933" s="10">
        <v>0.13754569300830882</v>
      </c>
      <c r="AD933" s="12">
        <v>0.20557686535811093</v>
      </c>
      <c r="AE933" s="12">
        <v>0.11359944315867242</v>
      </c>
      <c r="AF933" s="10">
        <v>7.4532184426878756E-2</v>
      </c>
      <c r="AG933" s="49"/>
      <c r="AH933" s="10">
        <v>0.13754569300830882</v>
      </c>
      <c r="AI933" s="10">
        <v>0.20040990890068866</v>
      </c>
      <c r="AJ933" s="12">
        <v>0.21043733529166711</v>
      </c>
      <c r="AK933" s="10">
        <v>0</v>
      </c>
      <c r="AL933" s="12">
        <v>8.5965725674074706E-2</v>
      </c>
      <c r="AM933" s="10">
        <v>0.14429504986246483</v>
      </c>
      <c r="AN933" s="13" t="s">
        <v>49</v>
      </c>
      <c r="AO933" s="10">
        <v>6.28743909070624E-2</v>
      </c>
      <c r="AP933" s="10">
        <v>9.4271527520897333E-2</v>
      </c>
      <c r="AQ933" s="13" t="s">
        <v>49</v>
      </c>
      <c r="AR933" s="49"/>
      <c r="AS933" s="10">
        <v>0.13754569300830882</v>
      </c>
      <c r="AT933" s="10">
        <v>9.2087203431079484E-2</v>
      </c>
      <c r="AU933" s="10">
        <v>0.14973009725264466</v>
      </c>
      <c r="AV933" s="10">
        <v>0.16576380025434628</v>
      </c>
      <c r="AW933" s="49"/>
      <c r="AX933" s="10">
        <v>0.13754569300830882</v>
      </c>
      <c r="AY933" s="12">
        <v>0.2314294668404904</v>
      </c>
      <c r="AZ933" s="10">
        <v>0.11605847184443273</v>
      </c>
      <c r="BA933" s="12">
        <v>7.0546198164488205E-2</v>
      </c>
      <c r="BB933" s="12">
        <v>0.18962301423531208</v>
      </c>
      <c r="BC933" s="49"/>
      <c r="BD933" s="10">
        <v>0.13754569300830882</v>
      </c>
      <c r="BE933" s="10">
        <v>5.1171932769435033E-2</v>
      </c>
      <c r="BF933" s="12">
        <v>0.19400037013158702</v>
      </c>
      <c r="BG933" s="10">
        <v>0.13291142375167594</v>
      </c>
      <c r="BH933" s="12">
        <v>5.9680645362816753E-2</v>
      </c>
      <c r="BI933" s="10">
        <v>0.10220897801081294</v>
      </c>
      <c r="BJ933" s="49"/>
      <c r="BK933" s="10">
        <v>0.13754569300830882</v>
      </c>
      <c r="BL933" s="12">
        <v>0.24266049117978128</v>
      </c>
      <c r="BM933" s="12">
        <v>2.9980999092069621E-2</v>
      </c>
      <c r="BN933" s="37">
        <v>0.11665674045631856</v>
      </c>
    </row>
    <row r="934" spans="1:66" x14ac:dyDescent="0.15">
      <c r="A934" s="47" t="s">
        <v>129</v>
      </c>
      <c r="B934" s="9"/>
      <c r="C934" s="11"/>
      <c r="D934" s="11"/>
      <c r="E934" s="9"/>
      <c r="F934" s="9"/>
      <c r="G934" s="11"/>
      <c r="H934" s="49"/>
      <c r="I934" s="9"/>
      <c r="J934" s="9"/>
      <c r="K934" s="9"/>
      <c r="L934" s="9"/>
      <c r="M934" s="49"/>
      <c r="N934" s="9"/>
      <c r="O934" s="11"/>
      <c r="P934" s="11"/>
      <c r="Q934" s="9"/>
      <c r="R934" s="11"/>
      <c r="S934" s="9"/>
      <c r="T934" s="9"/>
      <c r="U934" s="49"/>
      <c r="V934" s="9"/>
      <c r="W934" s="11"/>
      <c r="X934" s="11"/>
      <c r="Y934" s="9"/>
      <c r="Z934" s="9"/>
      <c r="AA934" s="9"/>
      <c r="AB934" s="49"/>
      <c r="AC934" s="9"/>
      <c r="AD934" s="11"/>
      <c r="AE934" s="11"/>
      <c r="AF934" s="11"/>
      <c r="AG934" s="49"/>
      <c r="AH934" s="9"/>
      <c r="AI934" s="9"/>
      <c r="AJ934" s="11"/>
      <c r="AK934" s="9"/>
      <c r="AL934" s="11"/>
      <c r="AM934" s="9"/>
      <c r="AN934" s="9"/>
      <c r="AO934" s="11"/>
      <c r="AP934" s="9"/>
      <c r="AQ934" s="9"/>
      <c r="AR934" s="49"/>
      <c r="AS934" s="9"/>
      <c r="AT934" s="9"/>
      <c r="AU934" s="9"/>
      <c r="AV934" s="9"/>
      <c r="AW934" s="49"/>
      <c r="AX934" s="9"/>
      <c r="AY934" s="9"/>
      <c r="AZ934" s="9"/>
      <c r="BA934" s="9"/>
      <c r="BB934" s="9"/>
      <c r="BC934" s="49"/>
      <c r="BD934" s="9"/>
      <c r="BE934" s="11"/>
      <c r="BF934" s="11"/>
      <c r="BG934" s="11"/>
      <c r="BH934" s="11"/>
      <c r="BI934" s="11"/>
      <c r="BJ934" s="49"/>
      <c r="BK934" s="9"/>
      <c r="BL934" s="11"/>
      <c r="BM934" s="11"/>
      <c r="BN934" s="36"/>
    </row>
    <row r="935" spans="1:66" x14ac:dyDescent="0.15">
      <c r="A935" s="50" t="s">
        <v>51</v>
      </c>
      <c r="B935" s="10">
        <v>0.19555419900815352</v>
      </c>
      <c r="C935" s="12">
        <v>0.26753814247287427</v>
      </c>
      <c r="D935" s="12">
        <v>0.29026022845427729</v>
      </c>
      <c r="E935" s="10">
        <v>0.17778035705407494</v>
      </c>
      <c r="F935" s="10">
        <v>0.13614377766518046</v>
      </c>
      <c r="G935" s="12">
        <v>9.3187478919417699E-2</v>
      </c>
      <c r="H935" s="49"/>
      <c r="I935" s="10">
        <v>0.19555419900815352</v>
      </c>
      <c r="J935" s="10">
        <v>0.15538768906917064</v>
      </c>
      <c r="K935" s="10">
        <v>0.23912401022699192</v>
      </c>
      <c r="L935" s="10">
        <v>0</v>
      </c>
      <c r="M935" s="49"/>
      <c r="N935" s="10">
        <v>0.19555419900815352</v>
      </c>
      <c r="O935" s="12">
        <v>0.21799421386333148</v>
      </c>
      <c r="P935" s="12">
        <v>0.28132839948632771</v>
      </c>
      <c r="Q935" s="10">
        <v>0</v>
      </c>
      <c r="R935" s="12">
        <v>6.7369214801469499E-2</v>
      </c>
      <c r="S935" s="10">
        <v>0.16677056269360824</v>
      </c>
      <c r="T935" s="13" t="s">
        <v>49</v>
      </c>
      <c r="U935" s="49"/>
      <c r="V935" s="10">
        <v>0.19555419900815352</v>
      </c>
      <c r="W935" s="12">
        <v>0.15856794735277405</v>
      </c>
      <c r="X935" s="12">
        <v>0.29504209945645221</v>
      </c>
      <c r="Y935" s="10">
        <v>0.28466719898219661</v>
      </c>
      <c r="Z935" s="10">
        <v>0.21677320654068538</v>
      </c>
      <c r="AA935" s="10">
        <v>8.2766366340756958E-2</v>
      </c>
      <c r="AB935" s="49"/>
      <c r="AC935" s="10">
        <v>0.19555419900815352</v>
      </c>
      <c r="AD935" s="12">
        <v>0.27590850665390743</v>
      </c>
      <c r="AE935" s="12">
        <v>0.16822784288869128</v>
      </c>
      <c r="AF935" s="12">
        <v>0.11868168346464218</v>
      </c>
      <c r="AG935" s="49"/>
      <c r="AH935" s="10">
        <v>0.19555419900815352</v>
      </c>
      <c r="AI935" s="10">
        <v>0.24733529990087116</v>
      </c>
      <c r="AJ935" s="12">
        <v>0.30002110257462011</v>
      </c>
      <c r="AK935" s="10">
        <v>0</v>
      </c>
      <c r="AL935" s="12">
        <v>0.12315011423176489</v>
      </c>
      <c r="AM935" s="10">
        <v>0.21830030348775911</v>
      </c>
      <c r="AN935" s="13" t="s">
        <v>49</v>
      </c>
      <c r="AO935" s="12">
        <v>0.10482126789688986</v>
      </c>
      <c r="AP935" s="10">
        <v>0.14215057557123778</v>
      </c>
      <c r="AQ935" s="13" t="s">
        <v>49</v>
      </c>
      <c r="AR935" s="49"/>
      <c r="AS935" s="10">
        <v>0.19555419900815352</v>
      </c>
      <c r="AT935" s="10">
        <v>0.19286422994120531</v>
      </c>
      <c r="AU935" s="10">
        <v>0.17649939765843775</v>
      </c>
      <c r="AV935" s="10">
        <v>0.21345282911784785</v>
      </c>
      <c r="AW935" s="49"/>
      <c r="AX935" s="10">
        <v>0.19555419900815352</v>
      </c>
      <c r="AY935" s="10">
        <v>0.19889594428901392</v>
      </c>
      <c r="AZ935" s="10">
        <v>0.15411940165858656</v>
      </c>
      <c r="BA935" s="10">
        <v>0.20228033207800111</v>
      </c>
      <c r="BB935" s="10">
        <v>0.22464626762790393</v>
      </c>
      <c r="BC935" s="49"/>
      <c r="BD935" s="10">
        <v>0.19555419900815352</v>
      </c>
      <c r="BE935" s="12">
        <v>6.3220593385951637E-2</v>
      </c>
      <c r="BF935" s="12">
        <v>0.28878580913486801</v>
      </c>
      <c r="BG935" s="12">
        <v>0.14215083659475164</v>
      </c>
      <c r="BH935" s="12">
        <v>0.1273676487189746</v>
      </c>
      <c r="BI935" s="12">
        <v>0</v>
      </c>
      <c r="BJ935" s="49"/>
      <c r="BK935" s="10">
        <v>0.19555419900815352</v>
      </c>
      <c r="BL935" s="12">
        <v>0.31846266199256529</v>
      </c>
      <c r="BM935" s="12">
        <v>8.2709090538485727E-2</v>
      </c>
      <c r="BN935" s="37">
        <v>0.16322484037926707</v>
      </c>
    </row>
    <row r="936" spans="1:66" x14ac:dyDescent="0.15">
      <c r="A936" s="47" t="s">
        <v>130</v>
      </c>
      <c r="B936" s="9"/>
      <c r="C936" s="9"/>
      <c r="D936" s="9"/>
      <c r="E936" s="9"/>
      <c r="F936" s="9"/>
      <c r="G936" s="9"/>
      <c r="H936" s="49"/>
      <c r="I936" s="9"/>
      <c r="J936" s="9"/>
      <c r="K936" s="9"/>
      <c r="L936" s="9"/>
      <c r="M936" s="49"/>
      <c r="N936" s="9"/>
      <c r="O936" s="9"/>
      <c r="P936" s="9"/>
      <c r="Q936" s="9"/>
      <c r="R936" s="9"/>
      <c r="S936" s="9"/>
      <c r="T936" s="9"/>
      <c r="U936" s="49"/>
      <c r="V936" s="9"/>
      <c r="W936" s="9"/>
      <c r="X936" s="9"/>
      <c r="Y936" s="9"/>
      <c r="Z936" s="9"/>
      <c r="AA936" s="9"/>
      <c r="AB936" s="49"/>
      <c r="AC936" s="9"/>
      <c r="AD936" s="9"/>
      <c r="AE936" s="9"/>
      <c r="AF936" s="9"/>
      <c r="AG936" s="49"/>
      <c r="AH936" s="9"/>
      <c r="AI936" s="9"/>
      <c r="AJ936" s="9"/>
      <c r="AK936" s="9"/>
      <c r="AL936" s="9"/>
      <c r="AM936" s="9"/>
      <c r="AN936" s="9"/>
      <c r="AO936" s="9"/>
      <c r="AP936" s="9"/>
      <c r="AQ936" s="9"/>
      <c r="AR936" s="49"/>
      <c r="AS936" s="9"/>
      <c r="AT936" s="9"/>
      <c r="AU936" s="9"/>
      <c r="AV936" s="9"/>
      <c r="AW936" s="49"/>
      <c r="AX936" s="9"/>
      <c r="AY936" s="9"/>
      <c r="AZ936" s="9"/>
      <c r="BA936" s="9"/>
      <c r="BB936" s="9"/>
      <c r="BC936" s="49"/>
      <c r="BD936" s="9"/>
      <c r="BE936" s="9"/>
      <c r="BF936" s="11"/>
      <c r="BG936" s="9"/>
      <c r="BH936" s="9"/>
      <c r="BI936" s="11"/>
      <c r="BJ936" s="49"/>
      <c r="BK936" s="9"/>
      <c r="BL936" s="9"/>
      <c r="BM936" s="9"/>
      <c r="BN936" s="38"/>
    </row>
    <row r="937" spans="1:66" x14ac:dyDescent="0.15">
      <c r="A937" s="50" t="s">
        <v>51</v>
      </c>
      <c r="B937" s="10">
        <v>0.14180764241613578</v>
      </c>
      <c r="C937" s="10">
        <v>0.15468728586599023</v>
      </c>
      <c r="D937" s="10">
        <v>0.17767390526329935</v>
      </c>
      <c r="E937" s="10">
        <v>0.12683608196873369</v>
      </c>
      <c r="F937" s="10">
        <v>8.6110318707161612E-2</v>
      </c>
      <c r="G937" s="10">
        <v>0.15454311931985931</v>
      </c>
      <c r="H937" s="49"/>
      <c r="I937" s="10">
        <v>0.14180764241613578</v>
      </c>
      <c r="J937" s="10">
        <v>0.15547417160662261</v>
      </c>
      <c r="K937" s="10">
        <v>0.12599481647585589</v>
      </c>
      <c r="L937" s="10">
        <v>1</v>
      </c>
      <c r="M937" s="49"/>
      <c r="N937" s="10">
        <v>0.14180764241613578</v>
      </c>
      <c r="O937" s="10">
        <v>0.17000111663745576</v>
      </c>
      <c r="P937" s="10">
        <v>0.13468649058676596</v>
      </c>
      <c r="Q937" s="10">
        <v>1</v>
      </c>
      <c r="R937" s="10">
        <v>0.13505074862333694</v>
      </c>
      <c r="S937" s="10">
        <v>0.11109417230596329</v>
      </c>
      <c r="T937" s="13" t="s">
        <v>49</v>
      </c>
      <c r="U937" s="49"/>
      <c r="V937" s="10">
        <v>0.14180764241613578</v>
      </c>
      <c r="W937" s="10">
        <v>0.13887266708487309</v>
      </c>
      <c r="X937" s="10">
        <v>0.14588364833644188</v>
      </c>
      <c r="Y937" s="10">
        <v>0.11244472205912483</v>
      </c>
      <c r="Z937" s="10">
        <v>0.19379504038725529</v>
      </c>
      <c r="AA937" s="10">
        <v>0.25216523940297686</v>
      </c>
      <c r="AB937" s="49"/>
      <c r="AC937" s="10">
        <v>0.14180764241613578</v>
      </c>
      <c r="AD937" s="10">
        <v>0.16531177575213166</v>
      </c>
      <c r="AE937" s="10">
        <v>0.11837362718766448</v>
      </c>
      <c r="AF937" s="10">
        <v>0.15874665171615074</v>
      </c>
      <c r="AG937" s="49"/>
      <c r="AH937" s="10">
        <v>0.14180764241613578</v>
      </c>
      <c r="AI937" s="10">
        <v>0.17744064934153828</v>
      </c>
      <c r="AJ937" s="10">
        <v>0.15277116114172606</v>
      </c>
      <c r="AK937" s="10">
        <v>1</v>
      </c>
      <c r="AL937" s="10">
        <v>0.153564145186499</v>
      </c>
      <c r="AM937" s="10">
        <v>7.9283906421827005E-2</v>
      </c>
      <c r="AN937" s="13" t="s">
        <v>49</v>
      </c>
      <c r="AO937" s="10">
        <v>0.13101601255337117</v>
      </c>
      <c r="AP937" s="10">
        <v>0.20570104318998061</v>
      </c>
      <c r="AQ937" s="13" t="s">
        <v>49</v>
      </c>
      <c r="AR937" s="49"/>
      <c r="AS937" s="10">
        <v>0.14180764241613578</v>
      </c>
      <c r="AT937" s="10">
        <v>0.12274538653523057</v>
      </c>
      <c r="AU937" s="10">
        <v>0.17099922116950314</v>
      </c>
      <c r="AV937" s="10">
        <v>0.13387753475980083</v>
      </c>
      <c r="AW937" s="49"/>
      <c r="AX937" s="10">
        <v>0.14180764241613578</v>
      </c>
      <c r="AY937" s="10">
        <v>0.11166178934717476</v>
      </c>
      <c r="AZ937" s="10">
        <v>0.1037096149663147</v>
      </c>
      <c r="BA937" s="10">
        <v>0.18562706622180392</v>
      </c>
      <c r="BB937" s="10">
        <v>0.13944079134358423</v>
      </c>
      <c r="BC937" s="49"/>
      <c r="BD937" s="10">
        <v>0.14180764241613578</v>
      </c>
      <c r="BE937" s="10">
        <v>8.9669746600355094E-2</v>
      </c>
      <c r="BF937" s="12">
        <v>0.11761872405669459</v>
      </c>
      <c r="BG937" s="10">
        <v>0.10667733806901286</v>
      </c>
      <c r="BH937" s="10">
        <v>0.18126389107807164</v>
      </c>
      <c r="BI937" s="12">
        <v>0.32997070800972528</v>
      </c>
      <c r="BJ937" s="49"/>
      <c r="BK937" s="10">
        <v>0.14180764241613578</v>
      </c>
      <c r="BL937" s="10">
        <v>0.14148448006212738</v>
      </c>
      <c r="BM937" s="10">
        <v>0.14947812690128784</v>
      </c>
      <c r="BN937" s="39">
        <v>0.13738420159810011</v>
      </c>
    </row>
    <row r="938" spans="1:66" x14ac:dyDescent="0.15">
      <c r="A938" s="47" t="s">
        <v>131</v>
      </c>
      <c r="B938" s="9"/>
      <c r="C938" s="9"/>
      <c r="D938" s="11"/>
      <c r="E938" s="9"/>
      <c r="F938" s="9"/>
      <c r="G938" s="11"/>
      <c r="H938" s="49"/>
      <c r="I938" s="9"/>
      <c r="J938" s="9"/>
      <c r="K938" s="9"/>
      <c r="L938" s="9"/>
      <c r="M938" s="49"/>
      <c r="N938" s="9"/>
      <c r="O938" s="9"/>
      <c r="P938" s="11"/>
      <c r="Q938" s="9"/>
      <c r="R938" s="9"/>
      <c r="S938" s="11"/>
      <c r="T938" s="9"/>
      <c r="U938" s="49"/>
      <c r="V938" s="9"/>
      <c r="W938" s="9"/>
      <c r="X938" s="9"/>
      <c r="Y938" s="9"/>
      <c r="Z938" s="9"/>
      <c r="AA938" s="9"/>
      <c r="AB938" s="49"/>
      <c r="AC938" s="9"/>
      <c r="AD938" s="11"/>
      <c r="AE938" s="11"/>
      <c r="AF938" s="9"/>
      <c r="AG938" s="49"/>
      <c r="AH938" s="9"/>
      <c r="AI938" s="11"/>
      <c r="AJ938" s="11"/>
      <c r="AK938" s="9"/>
      <c r="AL938" s="11"/>
      <c r="AM938" s="11"/>
      <c r="AN938" s="9"/>
      <c r="AO938" s="9"/>
      <c r="AP938" s="9"/>
      <c r="AQ938" s="9"/>
      <c r="AR938" s="49"/>
      <c r="AS938" s="9"/>
      <c r="AT938" s="9"/>
      <c r="AU938" s="9"/>
      <c r="AV938" s="9"/>
      <c r="AW938" s="49"/>
      <c r="AX938" s="9"/>
      <c r="AY938" s="9"/>
      <c r="AZ938" s="9"/>
      <c r="BA938" s="9"/>
      <c r="BB938" s="9"/>
      <c r="BC938" s="49"/>
      <c r="BD938" s="9"/>
      <c r="BE938" s="11"/>
      <c r="BF938" s="11"/>
      <c r="BG938" s="9"/>
      <c r="BH938" s="11"/>
      <c r="BI938" s="9"/>
      <c r="BJ938" s="49"/>
      <c r="BK938" s="9"/>
      <c r="BL938" s="11"/>
      <c r="BM938" s="11"/>
      <c r="BN938" s="38"/>
    </row>
    <row r="939" spans="1:66" x14ac:dyDescent="0.15">
      <c r="A939" s="50" t="s">
        <v>51</v>
      </c>
      <c r="B939" s="10">
        <v>0.16024191753860273</v>
      </c>
      <c r="C939" s="10">
        <v>0.16709903028150838</v>
      </c>
      <c r="D939" s="12">
        <v>6.4544942992088461E-2</v>
      </c>
      <c r="E939" s="10">
        <v>0.14833286624348849</v>
      </c>
      <c r="F939" s="10">
        <v>0.15823330554642351</v>
      </c>
      <c r="G939" s="12">
        <v>0.22974101138705028</v>
      </c>
      <c r="H939" s="49"/>
      <c r="I939" s="10">
        <v>0.16024191753860273</v>
      </c>
      <c r="J939" s="10">
        <v>0.14616400318997319</v>
      </c>
      <c r="K939" s="10">
        <v>0.17562713590908305</v>
      </c>
      <c r="L939" s="10">
        <v>0</v>
      </c>
      <c r="M939" s="49"/>
      <c r="N939" s="10">
        <v>0.16024191753860273</v>
      </c>
      <c r="O939" s="10">
        <v>0.14873549485566448</v>
      </c>
      <c r="P939" s="12">
        <v>0.1231096384035113</v>
      </c>
      <c r="Q939" s="10">
        <v>0</v>
      </c>
      <c r="R939" s="10">
        <v>0.14254874465661066</v>
      </c>
      <c r="S939" s="12">
        <v>0.26566094677659791</v>
      </c>
      <c r="T939" s="13" t="s">
        <v>49</v>
      </c>
      <c r="U939" s="49"/>
      <c r="V939" s="10">
        <v>0.16024191753860273</v>
      </c>
      <c r="W939" s="10">
        <v>0.1541901690715945</v>
      </c>
      <c r="X939" s="10">
        <v>9.6941205556458604E-2</v>
      </c>
      <c r="Y939" s="10">
        <v>0.20369692520325533</v>
      </c>
      <c r="Z939" s="10">
        <v>0.27179715310858449</v>
      </c>
      <c r="AA939" s="10">
        <v>8.2766366340756958E-2</v>
      </c>
      <c r="AB939" s="49"/>
      <c r="AC939" s="10">
        <v>0.16024191753860273</v>
      </c>
      <c r="AD939" s="12">
        <v>9.4059139660985988E-2</v>
      </c>
      <c r="AE939" s="12">
        <v>0.20090246502841708</v>
      </c>
      <c r="AF939" s="10">
        <v>0.17720611218555862</v>
      </c>
      <c r="AG939" s="49"/>
      <c r="AH939" s="10">
        <v>0.16024191753860273</v>
      </c>
      <c r="AI939" s="12">
        <v>0.10079844180710408</v>
      </c>
      <c r="AJ939" s="12">
        <v>8.8883144646671269E-2</v>
      </c>
      <c r="AK939" s="10">
        <v>0</v>
      </c>
      <c r="AL939" s="12">
        <v>0.1371210697159663</v>
      </c>
      <c r="AM939" s="12">
        <v>0.27175100817579989</v>
      </c>
      <c r="AN939" s="13" t="s">
        <v>49</v>
      </c>
      <c r="AO939" s="10">
        <v>0.22443227567810733</v>
      </c>
      <c r="AP939" s="10">
        <v>9.724128499857676E-2</v>
      </c>
      <c r="AQ939" s="13" t="s">
        <v>49</v>
      </c>
      <c r="AR939" s="49"/>
      <c r="AS939" s="10">
        <v>0.16024191753860273</v>
      </c>
      <c r="AT939" s="10">
        <v>0.17986013718828048</v>
      </c>
      <c r="AU939" s="10">
        <v>0.15431327313492704</v>
      </c>
      <c r="AV939" s="10">
        <v>0.14861409306300075</v>
      </c>
      <c r="AW939" s="49"/>
      <c r="AX939" s="10">
        <v>0.16024191753860273</v>
      </c>
      <c r="AY939" s="10">
        <v>0.14109539723339531</v>
      </c>
      <c r="AZ939" s="10">
        <v>0.18761308815287212</v>
      </c>
      <c r="BA939" s="10">
        <v>0.18710327919566436</v>
      </c>
      <c r="BB939" s="10">
        <v>0.11054017963315986</v>
      </c>
      <c r="BC939" s="49"/>
      <c r="BD939" s="10">
        <v>0.16024191753860273</v>
      </c>
      <c r="BE939" s="12">
        <v>0.26288014955183858</v>
      </c>
      <c r="BF939" s="12">
        <v>9.1823499030390665E-2</v>
      </c>
      <c r="BG939" s="10">
        <v>0.20808444324248287</v>
      </c>
      <c r="BH939" s="12">
        <v>0.22399800686636689</v>
      </c>
      <c r="BI939" s="10">
        <v>0.2344350953493004</v>
      </c>
      <c r="BJ939" s="49"/>
      <c r="BK939" s="10">
        <v>0.16024191753860273</v>
      </c>
      <c r="BL939" s="12">
        <v>9.0602932338994246E-2</v>
      </c>
      <c r="BM939" s="12">
        <v>0.23333565646298815</v>
      </c>
      <c r="BN939" s="39">
        <v>0.17296101211504206</v>
      </c>
    </row>
    <row r="940" spans="1:66" x14ac:dyDescent="0.15">
      <c r="A940" s="47" t="s">
        <v>132</v>
      </c>
      <c r="B940" s="9"/>
      <c r="C940" s="11"/>
      <c r="D940" s="11"/>
      <c r="E940" s="9"/>
      <c r="F940" s="11"/>
      <c r="G940" s="11"/>
      <c r="H940" s="49"/>
      <c r="I940" s="9"/>
      <c r="J940" s="11"/>
      <c r="K940" s="11"/>
      <c r="L940" s="9"/>
      <c r="M940" s="49"/>
      <c r="N940" s="9"/>
      <c r="O940" s="11"/>
      <c r="P940" s="11"/>
      <c r="Q940" s="9"/>
      <c r="R940" s="11"/>
      <c r="S940" s="11"/>
      <c r="T940" s="9"/>
      <c r="U940" s="49"/>
      <c r="V940" s="9"/>
      <c r="W940" s="11"/>
      <c r="X940" s="11"/>
      <c r="Y940" s="11"/>
      <c r="Z940" s="9"/>
      <c r="AA940" s="9"/>
      <c r="AB940" s="49"/>
      <c r="AC940" s="9"/>
      <c r="AD940" s="11"/>
      <c r="AE940" s="11"/>
      <c r="AF940" s="11"/>
      <c r="AG940" s="49"/>
      <c r="AH940" s="9"/>
      <c r="AI940" s="11"/>
      <c r="AJ940" s="11"/>
      <c r="AK940" s="9"/>
      <c r="AL940" s="11"/>
      <c r="AM940" s="11"/>
      <c r="AN940" s="9"/>
      <c r="AO940" s="11"/>
      <c r="AP940" s="9"/>
      <c r="AQ940" s="9"/>
      <c r="AR940" s="49"/>
      <c r="AS940" s="9"/>
      <c r="AT940" s="9"/>
      <c r="AU940" s="9"/>
      <c r="AV940" s="9"/>
      <c r="AW940" s="49"/>
      <c r="AX940" s="9"/>
      <c r="AY940" s="9"/>
      <c r="AZ940" s="9"/>
      <c r="BA940" s="9"/>
      <c r="BB940" s="9"/>
      <c r="BC940" s="49"/>
      <c r="BD940" s="9"/>
      <c r="BE940" s="11"/>
      <c r="BF940" s="11"/>
      <c r="BG940" s="9"/>
      <c r="BH940" s="9"/>
      <c r="BI940" s="9"/>
      <c r="BJ940" s="49"/>
      <c r="BK940" s="9"/>
      <c r="BL940" s="11"/>
      <c r="BM940" s="11"/>
      <c r="BN940" s="36"/>
    </row>
    <row r="941" spans="1:66" x14ac:dyDescent="0.15">
      <c r="A941" s="50" t="s">
        <v>51</v>
      </c>
      <c r="B941" s="10">
        <v>0.36485054802879835</v>
      </c>
      <c r="C941" s="12">
        <v>0.23247890389649564</v>
      </c>
      <c r="D941" s="12">
        <v>0.2173627878989583</v>
      </c>
      <c r="E941" s="10">
        <v>0.37959653125606302</v>
      </c>
      <c r="F941" s="12">
        <v>0.56544923544579084</v>
      </c>
      <c r="G941" s="12">
        <v>0.47478832043255742</v>
      </c>
      <c r="H941" s="49"/>
      <c r="I941" s="10">
        <v>0.36485054802879835</v>
      </c>
      <c r="J941" s="12">
        <v>0.42869708555556552</v>
      </c>
      <c r="K941" s="12">
        <v>0.29643786653679211</v>
      </c>
      <c r="L941" s="10">
        <v>0</v>
      </c>
      <c r="M941" s="49"/>
      <c r="N941" s="10">
        <v>0.36485054802879835</v>
      </c>
      <c r="O941" s="12">
        <v>0.31104381879318505</v>
      </c>
      <c r="P941" s="12">
        <v>0.22519501877663695</v>
      </c>
      <c r="Q941" s="10">
        <v>0</v>
      </c>
      <c r="R941" s="12">
        <v>0.5941057401180585</v>
      </c>
      <c r="S941" s="12">
        <v>0.41857363814739579</v>
      </c>
      <c r="T941" s="13" t="s">
        <v>49</v>
      </c>
      <c r="U941" s="49"/>
      <c r="V941" s="10">
        <v>0.36485054802879835</v>
      </c>
      <c r="W941" s="12">
        <v>0.44665561754210376</v>
      </c>
      <c r="X941" s="12">
        <v>0.24370354935897018</v>
      </c>
      <c r="Y941" s="12">
        <v>0.17245570613794151</v>
      </c>
      <c r="Z941" s="10">
        <v>0.20540729014074757</v>
      </c>
      <c r="AA941" s="10">
        <v>0.26267498426661645</v>
      </c>
      <c r="AB941" s="49"/>
      <c r="AC941" s="10">
        <v>0.36485054802879835</v>
      </c>
      <c r="AD941" s="12">
        <v>0.2591437125748644</v>
      </c>
      <c r="AE941" s="12">
        <v>0.39889662173655543</v>
      </c>
      <c r="AF941" s="12">
        <v>0.47083336820676958</v>
      </c>
      <c r="AG941" s="49"/>
      <c r="AH941" s="10">
        <v>0.36485054802879835</v>
      </c>
      <c r="AI941" s="12">
        <v>0.27401570004979781</v>
      </c>
      <c r="AJ941" s="12">
        <v>0.2478872563453155</v>
      </c>
      <c r="AK941" s="10">
        <v>0</v>
      </c>
      <c r="AL941" s="12">
        <v>0.50019894519169517</v>
      </c>
      <c r="AM941" s="12">
        <v>0.28636973205214927</v>
      </c>
      <c r="AN941" s="13" t="s">
        <v>49</v>
      </c>
      <c r="AO941" s="12">
        <v>0.47685605296456934</v>
      </c>
      <c r="AP941" s="10">
        <v>0.4606355687193075</v>
      </c>
      <c r="AQ941" s="13" t="s">
        <v>49</v>
      </c>
      <c r="AR941" s="49"/>
      <c r="AS941" s="10">
        <v>0.36485054802879835</v>
      </c>
      <c r="AT941" s="10">
        <v>0.41244304290420492</v>
      </c>
      <c r="AU941" s="10">
        <v>0.34845801078448796</v>
      </c>
      <c r="AV941" s="10">
        <v>0.3382917428050044</v>
      </c>
      <c r="AW941" s="49"/>
      <c r="AX941" s="10">
        <v>0.36485054802879835</v>
      </c>
      <c r="AY941" s="10">
        <v>0.31691740228992582</v>
      </c>
      <c r="AZ941" s="10">
        <v>0.43849942337779413</v>
      </c>
      <c r="BA941" s="10">
        <v>0.35444312434004333</v>
      </c>
      <c r="BB941" s="10">
        <v>0.33574974716004019</v>
      </c>
      <c r="BC941" s="49"/>
      <c r="BD941" s="10">
        <v>0.36485054802879835</v>
      </c>
      <c r="BE941" s="12">
        <v>0.5330575776924199</v>
      </c>
      <c r="BF941" s="12">
        <v>0.30777159764646034</v>
      </c>
      <c r="BG941" s="10">
        <v>0.41017595834207682</v>
      </c>
      <c r="BH941" s="10">
        <v>0.40768980797377047</v>
      </c>
      <c r="BI941" s="10">
        <v>0.33338521863016146</v>
      </c>
      <c r="BJ941" s="49"/>
      <c r="BK941" s="10">
        <v>0.36485054802879835</v>
      </c>
      <c r="BL941" s="12">
        <v>0.20678943442653211</v>
      </c>
      <c r="BM941" s="12">
        <v>0.50449612700516866</v>
      </c>
      <c r="BN941" s="37">
        <v>0.40977320545127316</v>
      </c>
    </row>
    <row r="942" spans="1:66" x14ac:dyDescent="0.15">
      <c r="A942" s="31" t="s">
        <v>163</v>
      </c>
      <c r="B942" s="4"/>
      <c r="C942" s="4"/>
      <c r="D942" s="4"/>
      <c r="E942" s="4"/>
      <c r="F942" s="4"/>
      <c r="G942" s="6"/>
      <c r="H942" s="26"/>
      <c r="I942" s="15"/>
      <c r="J942" s="14"/>
      <c r="K942" s="14"/>
      <c r="L942" s="16"/>
      <c r="M942" s="26"/>
      <c r="N942" s="5"/>
      <c r="O942" s="4"/>
      <c r="P942" s="4"/>
      <c r="Q942" s="4"/>
      <c r="R942" s="4"/>
      <c r="S942" s="4"/>
      <c r="T942" s="6"/>
      <c r="U942" s="26"/>
      <c r="V942" s="5"/>
      <c r="W942" s="4"/>
      <c r="X942" s="4"/>
      <c r="Y942" s="4"/>
      <c r="Z942" s="4"/>
      <c r="AA942" s="6"/>
      <c r="AB942" s="26"/>
      <c r="AC942" s="5"/>
      <c r="AD942" s="4"/>
      <c r="AE942" s="4"/>
      <c r="AF942" s="6"/>
      <c r="AG942" s="26"/>
      <c r="AH942" s="5"/>
      <c r="AI942" s="4"/>
      <c r="AJ942" s="4"/>
      <c r="AK942" s="4"/>
      <c r="AL942" s="4"/>
      <c r="AM942" s="4"/>
      <c r="AN942" s="4"/>
      <c r="AO942" s="4"/>
      <c r="AP942" s="4"/>
      <c r="AQ942" s="6"/>
      <c r="AR942" s="26"/>
      <c r="AS942" s="15"/>
      <c r="AT942" s="14"/>
      <c r="AU942" s="14"/>
      <c r="AV942" s="16"/>
      <c r="AW942" s="26"/>
      <c r="AX942" s="15"/>
      <c r="AY942" s="14"/>
      <c r="AZ942" s="14"/>
      <c r="BA942" s="14"/>
      <c r="BB942" s="16"/>
      <c r="BC942" s="26"/>
      <c r="BD942" s="5"/>
      <c r="BE942" s="4"/>
      <c r="BF942" s="4"/>
      <c r="BG942" s="4"/>
      <c r="BH942" s="4"/>
      <c r="BI942" s="6"/>
      <c r="BJ942" s="26"/>
      <c r="BK942" s="5"/>
      <c r="BL942" s="4"/>
      <c r="BM942" s="4"/>
      <c r="BN942" s="34"/>
    </row>
    <row r="943" spans="1:66" x14ac:dyDescent="0.15">
      <c r="A943" s="48" t="s">
        <v>48</v>
      </c>
      <c r="B943" s="7">
        <v>300.42000000000013</v>
      </c>
      <c r="C943" s="7">
        <v>86.992122302158123</v>
      </c>
      <c r="D943" s="7">
        <v>46.828057553956803</v>
      </c>
      <c r="E943" s="7">
        <v>48.629136690647492</v>
      </c>
      <c r="F943" s="7">
        <v>52.23129496402877</v>
      </c>
      <c r="G943" s="7">
        <v>65.739388489208665</v>
      </c>
      <c r="H943" s="49"/>
      <c r="I943" s="7">
        <v>300.42000000000013</v>
      </c>
      <c r="J943" s="7">
        <v>155.80004801920751</v>
      </c>
      <c r="K943" s="7">
        <v>144.43962785114047</v>
      </c>
      <c r="L943" s="7">
        <v>0.18032412965186126</v>
      </c>
      <c r="M943" s="49"/>
      <c r="N943" s="7">
        <v>300.42000000000013</v>
      </c>
      <c r="O943" s="7">
        <v>91.042540102211987</v>
      </c>
      <c r="P943" s="7">
        <v>91.226452314898609</v>
      </c>
      <c r="Q943" s="7">
        <v>0.18032412965186126</v>
      </c>
      <c r="R943" s="7">
        <v>64.757507916995621</v>
      </c>
      <c r="S943" s="7">
        <v>53.213175536241799</v>
      </c>
      <c r="T943" s="8" t="s">
        <v>49</v>
      </c>
      <c r="U943" s="49"/>
      <c r="V943" s="7">
        <v>300.42000000000013</v>
      </c>
      <c r="W943" s="7">
        <v>196.73999999999992</v>
      </c>
      <c r="X943" s="7">
        <v>38.519999999999996</v>
      </c>
      <c r="Y943" s="7">
        <v>39.96</v>
      </c>
      <c r="Z943" s="7">
        <v>20.340000000000003</v>
      </c>
      <c r="AA943" s="7">
        <v>4.8599999999999994</v>
      </c>
      <c r="AB943" s="49"/>
      <c r="AC943" s="7">
        <v>300.42000000000013</v>
      </c>
      <c r="AD943" s="7">
        <v>101.93991252477367</v>
      </c>
      <c r="AE943" s="7">
        <v>142.62159972161288</v>
      </c>
      <c r="AF943" s="7">
        <v>55.858487753613261</v>
      </c>
      <c r="AG943" s="49"/>
      <c r="AH943" s="7">
        <v>300.42000000000013</v>
      </c>
      <c r="AI943" s="7">
        <v>45.627754588647342</v>
      </c>
      <c r="AJ943" s="7">
        <v>56.131833806474518</v>
      </c>
      <c r="AK943" s="7">
        <v>0.18032412965186126</v>
      </c>
      <c r="AL943" s="7">
        <v>75.054127463930485</v>
      </c>
      <c r="AM943" s="7">
        <v>67.567472257682468</v>
      </c>
      <c r="AN943" s="8" t="s">
        <v>49</v>
      </c>
      <c r="AO943" s="7">
        <v>35.11816596662986</v>
      </c>
      <c r="AP943" s="7">
        <v>20.740321786983394</v>
      </c>
      <c r="AQ943" s="8" t="s">
        <v>49</v>
      </c>
      <c r="AR943" s="49"/>
      <c r="AS943" s="7">
        <v>300.42000000000013</v>
      </c>
      <c r="AT943" s="7">
        <v>94.90098039242767</v>
      </c>
      <c r="AU943" s="7">
        <v>92.636274240034155</v>
      </c>
      <c r="AV943" s="7">
        <v>112.88274536753799</v>
      </c>
      <c r="AW943" s="49"/>
      <c r="AX943" s="7">
        <v>300.42000000000013</v>
      </c>
      <c r="AY943" s="7">
        <v>45.894901338877006</v>
      </c>
      <c r="AZ943" s="7">
        <v>75.10335458738372</v>
      </c>
      <c r="BA943" s="7">
        <v>101.10135915339013</v>
      </c>
      <c r="BB943" s="7">
        <v>78.320384920348943</v>
      </c>
      <c r="BC943" s="49"/>
      <c r="BD943" s="7">
        <v>300.42000000000013</v>
      </c>
      <c r="BE943" s="7">
        <v>28.449162764691238</v>
      </c>
      <c r="BF943" s="7">
        <v>150.63848146482945</v>
      </c>
      <c r="BG943" s="7">
        <v>34.933855230933275</v>
      </c>
      <c r="BH943" s="7">
        <v>66.592161328192518</v>
      </c>
      <c r="BI943" s="7">
        <v>19.806339211353354</v>
      </c>
      <c r="BJ943" s="49"/>
      <c r="BK943" s="7">
        <v>300.42000000000013</v>
      </c>
      <c r="BL943" s="7">
        <v>101.67618142328104</v>
      </c>
      <c r="BM943" s="7">
        <v>75.408885923872546</v>
      </c>
      <c r="BN943" s="35">
        <v>123.33493265284623</v>
      </c>
    </row>
    <row r="944" spans="1:66" x14ac:dyDescent="0.15">
      <c r="A944" s="47" t="s">
        <v>134</v>
      </c>
      <c r="B944" s="9"/>
      <c r="C944" s="11"/>
      <c r="D944" s="11"/>
      <c r="E944" s="11"/>
      <c r="F944" s="11"/>
      <c r="G944" s="11"/>
      <c r="H944" s="49"/>
      <c r="I944" s="9"/>
      <c r="J944" s="11"/>
      <c r="K944" s="11"/>
      <c r="L944" s="9"/>
      <c r="M944" s="49"/>
      <c r="N944" s="9"/>
      <c r="O944" s="11"/>
      <c r="P944" s="11"/>
      <c r="Q944" s="9"/>
      <c r="R944" s="11"/>
      <c r="S944" s="11"/>
      <c r="T944" s="9"/>
      <c r="U944" s="49"/>
      <c r="V944" s="9"/>
      <c r="W944" s="11"/>
      <c r="X944" s="11"/>
      <c r="Y944" s="11"/>
      <c r="Z944" s="9"/>
      <c r="AA944" s="9"/>
      <c r="AB944" s="49"/>
      <c r="AC944" s="9"/>
      <c r="AD944" s="11"/>
      <c r="AE944" s="11"/>
      <c r="AF944" s="11"/>
      <c r="AG944" s="49"/>
      <c r="AH944" s="9"/>
      <c r="AI944" s="11"/>
      <c r="AJ944" s="11"/>
      <c r="AK944" s="9"/>
      <c r="AL944" s="11"/>
      <c r="AM944" s="11"/>
      <c r="AN944" s="9"/>
      <c r="AO944" s="11"/>
      <c r="AP944" s="11"/>
      <c r="AQ944" s="9"/>
      <c r="AR944" s="49"/>
      <c r="AS944" s="9"/>
      <c r="AT944" s="9"/>
      <c r="AU944" s="9"/>
      <c r="AV944" s="9"/>
      <c r="AW944" s="49"/>
      <c r="AX944" s="9"/>
      <c r="AY944" s="9"/>
      <c r="AZ944" s="9"/>
      <c r="BA944" s="11"/>
      <c r="BB944" s="11"/>
      <c r="BC944" s="49"/>
      <c r="BD944" s="9"/>
      <c r="BE944" s="11"/>
      <c r="BF944" s="11"/>
      <c r="BG944" s="11"/>
      <c r="BH944" s="11"/>
      <c r="BI944" s="11"/>
      <c r="BJ944" s="49"/>
      <c r="BK944" s="9"/>
      <c r="BL944" s="11"/>
      <c r="BM944" s="11"/>
      <c r="BN944" s="36"/>
    </row>
    <row r="945" spans="1:66" x14ac:dyDescent="0.15">
      <c r="A945" s="50" t="s">
        <v>51</v>
      </c>
      <c r="B945" s="10">
        <v>0.33309989201646212</v>
      </c>
      <c r="C945" s="12">
        <v>0.44573477995600691</v>
      </c>
      <c r="D945" s="12">
        <v>0.54041836384565434</v>
      </c>
      <c r="E945" s="12">
        <v>0.34523452053171477</v>
      </c>
      <c r="F945" s="12">
        <v>0.19020714030062402</v>
      </c>
      <c r="G945" s="12">
        <v>0.14092754886053241</v>
      </c>
      <c r="H945" s="49"/>
      <c r="I945" s="10">
        <v>0.33309989201646212</v>
      </c>
      <c r="J945" s="12">
        <v>0.26966473964783977</v>
      </c>
      <c r="K945" s="12">
        <v>0.40194018107826845</v>
      </c>
      <c r="L945" s="10">
        <v>0</v>
      </c>
      <c r="M945" s="49"/>
      <c r="N945" s="10">
        <v>0.33309989201646212</v>
      </c>
      <c r="O945" s="12">
        <v>0.37021956971369563</v>
      </c>
      <c r="P945" s="12">
        <v>0.51700885223308579</v>
      </c>
      <c r="Q945" s="10">
        <v>0</v>
      </c>
      <c r="R945" s="12">
        <v>0.12829476660199407</v>
      </c>
      <c r="S945" s="12">
        <v>0.20467124277004259</v>
      </c>
      <c r="T945" s="13" t="s">
        <v>49</v>
      </c>
      <c r="U945" s="49"/>
      <c r="V945" s="10">
        <v>0.33309989201646212</v>
      </c>
      <c r="W945" s="12">
        <v>0.26028154630142852</v>
      </c>
      <c r="X945" s="12">
        <v>0.51347159674812948</v>
      </c>
      <c r="Y945" s="12">
        <v>0.51140264659967838</v>
      </c>
      <c r="Z945" s="10">
        <v>0.32900051636341265</v>
      </c>
      <c r="AA945" s="10">
        <v>0.40239340998964984</v>
      </c>
      <c r="AB945" s="49"/>
      <c r="AC945" s="10">
        <v>0.33309989201646212</v>
      </c>
      <c r="AD945" s="12">
        <v>0.48148537201201835</v>
      </c>
      <c r="AE945" s="12">
        <v>0.28182728604736373</v>
      </c>
      <c r="AF945" s="12">
        <v>0.1932138678915209</v>
      </c>
      <c r="AG945" s="49"/>
      <c r="AH945" s="10">
        <v>0.33309989201646212</v>
      </c>
      <c r="AI945" s="12">
        <v>0.44774520880155988</v>
      </c>
      <c r="AJ945" s="12">
        <v>0.5104584378662872</v>
      </c>
      <c r="AK945" s="10">
        <v>0</v>
      </c>
      <c r="AL945" s="12">
        <v>0.2091158399058396</v>
      </c>
      <c r="AM945" s="12">
        <v>0.36259535335022397</v>
      </c>
      <c r="AN945" s="13" t="s">
        <v>49</v>
      </c>
      <c r="AO945" s="12">
        <v>0.16769565880395226</v>
      </c>
      <c r="AP945" s="12">
        <v>0.2364221030921351</v>
      </c>
      <c r="AQ945" s="13" t="s">
        <v>49</v>
      </c>
      <c r="AR945" s="49"/>
      <c r="AS945" s="10">
        <v>0.33309989201646212</v>
      </c>
      <c r="AT945" s="10">
        <v>0.28495143337228479</v>
      </c>
      <c r="AU945" s="10">
        <v>0.32622949491108244</v>
      </c>
      <c r="AV945" s="10">
        <v>0.37921662937219414</v>
      </c>
      <c r="AW945" s="49"/>
      <c r="AX945" s="10">
        <v>0.33309989201646212</v>
      </c>
      <c r="AY945" s="10">
        <v>0.43032541112950434</v>
      </c>
      <c r="AZ945" s="10">
        <v>0.27017787350301931</v>
      </c>
      <c r="BA945" s="12">
        <v>0.27282653024248937</v>
      </c>
      <c r="BB945" s="12">
        <v>0.4142692818632161</v>
      </c>
      <c r="BC945" s="49"/>
      <c r="BD945" s="10">
        <v>0.33309989201646212</v>
      </c>
      <c r="BE945" s="12">
        <v>0.11439252615538667</v>
      </c>
      <c r="BF945" s="12">
        <v>0.48278617926645484</v>
      </c>
      <c r="BG945" s="12">
        <v>0.2750622603464275</v>
      </c>
      <c r="BH945" s="12">
        <v>0.18704829408179138</v>
      </c>
      <c r="BI945" s="12">
        <v>0.10220897801081294</v>
      </c>
      <c r="BJ945" s="49"/>
      <c r="BK945" s="10">
        <v>0.33309989201646212</v>
      </c>
      <c r="BL945" s="12">
        <v>0.56112315317234651</v>
      </c>
      <c r="BM945" s="12">
        <v>0.11269008963055534</v>
      </c>
      <c r="BN945" s="37">
        <v>0.27988158083558562</v>
      </c>
    </row>
    <row r="946" spans="1:66" x14ac:dyDescent="0.15">
      <c r="A946" s="47" t="s">
        <v>135</v>
      </c>
      <c r="B946" s="9"/>
      <c r="C946" s="11"/>
      <c r="D946" s="11"/>
      <c r="E946" s="11"/>
      <c r="F946" s="11"/>
      <c r="G946" s="11"/>
      <c r="H946" s="49"/>
      <c r="I946" s="9"/>
      <c r="J946" s="9"/>
      <c r="K946" s="9"/>
      <c r="L946" s="9"/>
      <c r="M946" s="49"/>
      <c r="N946" s="9"/>
      <c r="O946" s="11"/>
      <c r="P946" s="11"/>
      <c r="Q946" s="9"/>
      <c r="R946" s="11"/>
      <c r="S946" s="11"/>
      <c r="T946" s="9"/>
      <c r="U946" s="49"/>
      <c r="V946" s="9"/>
      <c r="W946" s="11"/>
      <c r="X946" s="11"/>
      <c r="Y946" s="11"/>
      <c r="Z946" s="9"/>
      <c r="AA946" s="9"/>
      <c r="AB946" s="49"/>
      <c r="AC946" s="9"/>
      <c r="AD946" s="11"/>
      <c r="AE946" s="11"/>
      <c r="AF946" s="11"/>
      <c r="AG946" s="49"/>
      <c r="AH946" s="9"/>
      <c r="AI946" s="11"/>
      <c r="AJ946" s="11"/>
      <c r="AK946" s="9"/>
      <c r="AL946" s="11"/>
      <c r="AM946" s="11"/>
      <c r="AN946" s="9"/>
      <c r="AO946" s="11"/>
      <c r="AP946" s="9"/>
      <c r="AQ946" s="9"/>
      <c r="AR946" s="49"/>
      <c r="AS946" s="9"/>
      <c r="AT946" s="9"/>
      <c r="AU946" s="9"/>
      <c r="AV946" s="9"/>
      <c r="AW946" s="49"/>
      <c r="AX946" s="9"/>
      <c r="AY946" s="9"/>
      <c r="AZ946" s="11"/>
      <c r="BA946" s="9"/>
      <c r="BB946" s="11"/>
      <c r="BC946" s="49"/>
      <c r="BD946" s="9"/>
      <c r="BE946" s="11"/>
      <c r="BF946" s="11"/>
      <c r="BG946" s="11"/>
      <c r="BH946" s="11"/>
      <c r="BI946" s="9"/>
      <c r="BJ946" s="49"/>
      <c r="BK946" s="9"/>
      <c r="BL946" s="11"/>
      <c r="BM946" s="11"/>
      <c r="BN946" s="36"/>
    </row>
    <row r="947" spans="1:66" x14ac:dyDescent="0.15">
      <c r="A947" s="50" t="s">
        <v>51</v>
      </c>
      <c r="B947" s="10">
        <v>0.52509246556740097</v>
      </c>
      <c r="C947" s="12">
        <v>0.39957793417800402</v>
      </c>
      <c r="D947" s="12">
        <v>0.28190773089104687</v>
      </c>
      <c r="E947" s="12">
        <v>0.52792939749955148</v>
      </c>
      <c r="F947" s="12">
        <v>0.7236825409922143</v>
      </c>
      <c r="G947" s="12">
        <v>0.70452933181960797</v>
      </c>
      <c r="H947" s="49"/>
      <c r="I947" s="10">
        <v>0.52509246556740097</v>
      </c>
      <c r="J947" s="10">
        <v>0.57486108874553854</v>
      </c>
      <c r="K947" s="10">
        <v>0.47206500244587513</v>
      </c>
      <c r="L947" s="10">
        <v>0</v>
      </c>
      <c r="M947" s="49"/>
      <c r="N947" s="10">
        <v>0.52509246556740097</v>
      </c>
      <c r="O947" s="12">
        <v>0.4597793136488495</v>
      </c>
      <c r="P947" s="12">
        <v>0.34830465718014819</v>
      </c>
      <c r="Q947" s="10">
        <v>0</v>
      </c>
      <c r="R947" s="12">
        <v>0.7366544847746691</v>
      </c>
      <c r="S947" s="12">
        <v>0.68423458492399358</v>
      </c>
      <c r="T947" s="13" t="s">
        <v>49</v>
      </c>
      <c r="U947" s="49"/>
      <c r="V947" s="10">
        <v>0.52509246556740097</v>
      </c>
      <c r="W947" s="12">
        <v>0.60084578661369803</v>
      </c>
      <c r="X947" s="12">
        <v>0.34064475491542884</v>
      </c>
      <c r="Y947" s="12">
        <v>0.37615263134119686</v>
      </c>
      <c r="Z947" s="10">
        <v>0.47720444324933209</v>
      </c>
      <c r="AA947" s="10">
        <v>0.34544135060737341</v>
      </c>
      <c r="AB947" s="49"/>
      <c r="AC947" s="10">
        <v>0.52509246556740097</v>
      </c>
      <c r="AD947" s="12">
        <v>0.35320285223585041</v>
      </c>
      <c r="AE947" s="12">
        <v>0.59979908676497229</v>
      </c>
      <c r="AF947" s="12">
        <v>0.64803948039232817</v>
      </c>
      <c r="AG947" s="49"/>
      <c r="AH947" s="10">
        <v>0.52509246556740097</v>
      </c>
      <c r="AI947" s="12">
        <v>0.37481414185690182</v>
      </c>
      <c r="AJ947" s="12">
        <v>0.3367704009919868</v>
      </c>
      <c r="AK947" s="10">
        <v>0</v>
      </c>
      <c r="AL947" s="12">
        <v>0.63732001490766144</v>
      </c>
      <c r="AM947" s="12">
        <v>0.55812074022794922</v>
      </c>
      <c r="AN947" s="13" t="s">
        <v>49</v>
      </c>
      <c r="AO947" s="12">
        <v>0.70128832864267654</v>
      </c>
      <c r="AP947" s="10">
        <v>0.5578768537178842</v>
      </c>
      <c r="AQ947" s="13" t="s">
        <v>49</v>
      </c>
      <c r="AR947" s="49"/>
      <c r="AS947" s="10">
        <v>0.52509246556740097</v>
      </c>
      <c r="AT947" s="10">
        <v>0.59230318009248539</v>
      </c>
      <c r="AU947" s="10">
        <v>0.50277128391941506</v>
      </c>
      <c r="AV947" s="10">
        <v>0.48690583586800518</v>
      </c>
      <c r="AW947" s="49"/>
      <c r="AX947" s="10">
        <v>0.52509246556740097</v>
      </c>
      <c r="AY947" s="10">
        <v>0.45801279952332113</v>
      </c>
      <c r="AZ947" s="12">
        <v>0.62611251153066638</v>
      </c>
      <c r="BA947" s="10">
        <v>0.5415464035357076</v>
      </c>
      <c r="BB947" s="12">
        <v>0.44628992679319984</v>
      </c>
      <c r="BC947" s="49"/>
      <c r="BD947" s="10">
        <v>0.52509246556740097</v>
      </c>
      <c r="BE947" s="12">
        <v>0.79593772724425826</v>
      </c>
      <c r="BF947" s="12">
        <v>0.399595096676851</v>
      </c>
      <c r="BG947" s="12">
        <v>0.61826040158455986</v>
      </c>
      <c r="BH947" s="12">
        <v>0.63168781484013747</v>
      </c>
      <c r="BI947" s="10">
        <v>0.56782031397946187</v>
      </c>
      <c r="BJ947" s="49"/>
      <c r="BK947" s="10">
        <v>0.52509246556740097</v>
      </c>
      <c r="BL947" s="12">
        <v>0.29739236676552633</v>
      </c>
      <c r="BM947" s="12">
        <v>0.73783178346815692</v>
      </c>
      <c r="BN947" s="37">
        <v>0.58273421756631516</v>
      </c>
    </row>
    <row r="948" spans="1:66" x14ac:dyDescent="0.15">
      <c r="A948" s="47" t="s">
        <v>81</v>
      </c>
      <c r="B948" s="9"/>
      <c r="C948" s="9"/>
      <c r="D948" s="9"/>
      <c r="E948" s="9"/>
      <c r="F948" s="9"/>
      <c r="G948" s="9"/>
      <c r="H948" s="49"/>
      <c r="I948" s="9"/>
      <c r="J948" s="9"/>
      <c r="K948" s="9"/>
      <c r="L948" s="9"/>
      <c r="M948" s="49"/>
      <c r="N948" s="9"/>
      <c r="O948" s="9"/>
      <c r="P948" s="9"/>
      <c r="Q948" s="9"/>
      <c r="R948" s="9"/>
      <c r="S948" s="9"/>
      <c r="T948" s="9"/>
      <c r="U948" s="49"/>
      <c r="V948" s="9"/>
      <c r="W948" s="9"/>
      <c r="X948" s="9"/>
      <c r="Y948" s="9"/>
      <c r="Z948" s="9"/>
      <c r="AA948" s="9"/>
      <c r="AB948" s="49"/>
      <c r="AC948" s="9"/>
      <c r="AD948" s="9"/>
      <c r="AE948" s="9"/>
      <c r="AF948" s="9"/>
      <c r="AG948" s="49"/>
      <c r="AH948" s="9"/>
      <c r="AI948" s="9"/>
      <c r="AJ948" s="9"/>
      <c r="AK948" s="9"/>
      <c r="AL948" s="9"/>
      <c r="AM948" s="9"/>
      <c r="AN948" s="9"/>
      <c r="AO948" s="9"/>
      <c r="AP948" s="9"/>
      <c r="AQ948" s="9"/>
      <c r="AR948" s="49"/>
      <c r="AS948" s="9"/>
      <c r="AT948" s="9"/>
      <c r="AU948" s="9"/>
      <c r="AV948" s="9"/>
      <c r="AW948" s="49"/>
      <c r="AX948" s="9"/>
      <c r="AY948" s="9"/>
      <c r="AZ948" s="9"/>
      <c r="BA948" s="9"/>
      <c r="BB948" s="9"/>
      <c r="BC948" s="49"/>
      <c r="BD948" s="9"/>
      <c r="BE948" s="9"/>
      <c r="BF948" s="11"/>
      <c r="BG948" s="9"/>
      <c r="BH948" s="9"/>
      <c r="BI948" s="11"/>
      <c r="BJ948" s="49"/>
      <c r="BK948" s="9"/>
      <c r="BL948" s="9"/>
      <c r="BM948" s="9"/>
      <c r="BN948" s="38"/>
    </row>
    <row r="949" spans="1:66" x14ac:dyDescent="0.15">
      <c r="A949" s="50" t="s">
        <v>51</v>
      </c>
      <c r="B949" s="10">
        <v>0.14180764241613578</v>
      </c>
      <c r="C949" s="10">
        <v>0.15468728586599023</v>
      </c>
      <c r="D949" s="10">
        <v>0.17767390526329935</v>
      </c>
      <c r="E949" s="10">
        <v>0.12683608196873369</v>
      </c>
      <c r="F949" s="10">
        <v>8.6110318707161612E-2</v>
      </c>
      <c r="G949" s="10">
        <v>0.15454311931985931</v>
      </c>
      <c r="H949" s="49"/>
      <c r="I949" s="10">
        <v>0.14180764241613578</v>
      </c>
      <c r="J949" s="10">
        <v>0.15547417160662261</v>
      </c>
      <c r="K949" s="10">
        <v>0.12599481647585589</v>
      </c>
      <c r="L949" s="10">
        <v>1</v>
      </c>
      <c r="M949" s="49"/>
      <c r="N949" s="10">
        <v>0.14180764241613578</v>
      </c>
      <c r="O949" s="10">
        <v>0.17000111663745576</v>
      </c>
      <c r="P949" s="10">
        <v>0.13468649058676596</v>
      </c>
      <c r="Q949" s="10">
        <v>1</v>
      </c>
      <c r="R949" s="10">
        <v>0.13505074862333694</v>
      </c>
      <c r="S949" s="10">
        <v>0.11109417230596329</v>
      </c>
      <c r="T949" s="13" t="s">
        <v>49</v>
      </c>
      <c r="U949" s="49"/>
      <c r="V949" s="10">
        <v>0.14180764241613578</v>
      </c>
      <c r="W949" s="10">
        <v>0.13887266708487309</v>
      </c>
      <c r="X949" s="10">
        <v>0.14588364833644188</v>
      </c>
      <c r="Y949" s="10">
        <v>0.11244472205912483</v>
      </c>
      <c r="Z949" s="10">
        <v>0.19379504038725529</v>
      </c>
      <c r="AA949" s="10">
        <v>0.25216523940297686</v>
      </c>
      <c r="AB949" s="49"/>
      <c r="AC949" s="10">
        <v>0.14180764241613578</v>
      </c>
      <c r="AD949" s="10">
        <v>0.16531177575213166</v>
      </c>
      <c r="AE949" s="10">
        <v>0.11837362718766448</v>
      </c>
      <c r="AF949" s="10">
        <v>0.15874665171615074</v>
      </c>
      <c r="AG949" s="49"/>
      <c r="AH949" s="10">
        <v>0.14180764241613578</v>
      </c>
      <c r="AI949" s="10">
        <v>0.17744064934153828</v>
      </c>
      <c r="AJ949" s="10">
        <v>0.15277116114172606</v>
      </c>
      <c r="AK949" s="10">
        <v>1</v>
      </c>
      <c r="AL949" s="10">
        <v>0.153564145186499</v>
      </c>
      <c r="AM949" s="10">
        <v>7.9283906421827005E-2</v>
      </c>
      <c r="AN949" s="13" t="s">
        <v>49</v>
      </c>
      <c r="AO949" s="10">
        <v>0.13101601255337117</v>
      </c>
      <c r="AP949" s="10">
        <v>0.20570104318998061</v>
      </c>
      <c r="AQ949" s="13" t="s">
        <v>49</v>
      </c>
      <c r="AR949" s="49"/>
      <c r="AS949" s="10">
        <v>0.14180764241613578</v>
      </c>
      <c r="AT949" s="10">
        <v>0.12274538653523057</v>
      </c>
      <c r="AU949" s="10">
        <v>0.17099922116950314</v>
      </c>
      <c r="AV949" s="10">
        <v>0.13387753475980083</v>
      </c>
      <c r="AW949" s="49"/>
      <c r="AX949" s="10">
        <v>0.14180764241613578</v>
      </c>
      <c r="AY949" s="10">
        <v>0.11166178934717476</v>
      </c>
      <c r="AZ949" s="10">
        <v>0.1037096149663147</v>
      </c>
      <c r="BA949" s="10">
        <v>0.18562706622180392</v>
      </c>
      <c r="BB949" s="10">
        <v>0.13944079134358423</v>
      </c>
      <c r="BC949" s="49"/>
      <c r="BD949" s="10">
        <v>0.14180764241613578</v>
      </c>
      <c r="BE949" s="10">
        <v>8.9669746600355094E-2</v>
      </c>
      <c r="BF949" s="12">
        <v>0.11761872405669459</v>
      </c>
      <c r="BG949" s="10">
        <v>0.10667733806901286</v>
      </c>
      <c r="BH949" s="10">
        <v>0.18126389107807164</v>
      </c>
      <c r="BI949" s="12">
        <v>0.32997070800972528</v>
      </c>
      <c r="BJ949" s="49"/>
      <c r="BK949" s="10">
        <v>0.14180764241613578</v>
      </c>
      <c r="BL949" s="10">
        <v>0.14148448006212738</v>
      </c>
      <c r="BM949" s="10">
        <v>0.14947812690128784</v>
      </c>
      <c r="BN949" s="39">
        <v>0.13738420159810011</v>
      </c>
    </row>
    <row r="950" spans="1:66" ht="24" x14ac:dyDescent="0.15">
      <c r="A950" s="31" t="s">
        <v>164</v>
      </c>
      <c r="B950" s="4"/>
      <c r="C950" s="4"/>
      <c r="D950" s="4"/>
      <c r="E950" s="4"/>
      <c r="F950" s="4"/>
      <c r="G950" s="6"/>
      <c r="H950" s="26"/>
      <c r="I950" s="15"/>
      <c r="J950" s="14"/>
      <c r="K950" s="14"/>
      <c r="L950" s="16"/>
      <c r="M950" s="26"/>
      <c r="N950" s="5"/>
      <c r="O950" s="4"/>
      <c r="P950" s="4"/>
      <c r="Q950" s="4"/>
      <c r="R950" s="4"/>
      <c r="S950" s="4"/>
      <c r="T950" s="6"/>
      <c r="U950" s="26"/>
      <c r="V950" s="5"/>
      <c r="W950" s="4"/>
      <c r="X950" s="4"/>
      <c r="Y950" s="4"/>
      <c r="Z950" s="4"/>
      <c r="AA950" s="6"/>
      <c r="AB950" s="26"/>
      <c r="AC950" s="5"/>
      <c r="AD950" s="4"/>
      <c r="AE950" s="4"/>
      <c r="AF950" s="6"/>
      <c r="AG950" s="26"/>
      <c r="AH950" s="5"/>
      <c r="AI950" s="4"/>
      <c r="AJ950" s="4"/>
      <c r="AK950" s="4"/>
      <c r="AL950" s="4"/>
      <c r="AM950" s="4"/>
      <c r="AN950" s="4"/>
      <c r="AO950" s="4"/>
      <c r="AP950" s="4"/>
      <c r="AQ950" s="6"/>
      <c r="AR950" s="26"/>
      <c r="AS950" s="5"/>
      <c r="AT950" s="4"/>
      <c r="AU950" s="4"/>
      <c r="AV950" s="6"/>
      <c r="AW950" s="26"/>
      <c r="AX950" s="15"/>
      <c r="AY950" s="14"/>
      <c r="AZ950" s="14"/>
      <c r="BA950" s="14"/>
      <c r="BB950" s="16"/>
      <c r="BC950" s="26"/>
      <c r="BD950" s="5"/>
      <c r="BE950" s="4"/>
      <c r="BF950" s="4"/>
      <c r="BG950" s="4"/>
      <c r="BH950" s="4"/>
      <c r="BI950" s="6"/>
      <c r="BJ950" s="26"/>
      <c r="BK950" s="5"/>
      <c r="BL950" s="4"/>
      <c r="BM950" s="4"/>
      <c r="BN950" s="34"/>
    </row>
    <row r="951" spans="1:66" x14ac:dyDescent="0.15">
      <c r="A951" s="48" t="s">
        <v>48</v>
      </c>
      <c r="B951" s="7">
        <v>300.42000000000013</v>
      </c>
      <c r="C951" s="7">
        <v>86.992122302158123</v>
      </c>
      <c r="D951" s="7">
        <v>46.828057553956803</v>
      </c>
      <c r="E951" s="7">
        <v>48.629136690647492</v>
      </c>
      <c r="F951" s="7">
        <v>52.23129496402877</v>
      </c>
      <c r="G951" s="7">
        <v>65.739388489208665</v>
      </c>
      <c r="H951" s="49"/>
      <c r="I951" s="7">
        <v>300.42000000000013</v>
      </c>
      <c r="J951" s="7">
        <v>155.80004801920751</v>
      </c>
      <c r="K951" s="7">
        <v>144.43962785114047</v>
      </c>
      <c r="L951" s="7">
        <v>0.18032412965186126</v>
      </c>
      <c r="M951" s="49"/>
      <c r="N951" s="7">
        <v>300.42000000000013</v>
      </c>
      <c r="O951" s="7">
        <v>91.042540102211987</v>
      </c>
      <c r="P951" s="7">
        <v>91.226452314898609</v>
      </c>
      <c r="Q951" s="7">
        <v>0.18032412965186126</v>
      </c>
      <c r="R951" s="7">
        <v>64.757507916995621</v>
      </c>
      <c r="S951" s="7">
        <v>53.213175536241799</v>
      </c>
      <c r="T951" s="8" t="s">
        <v>49</v>
      </c>
      <c r="U951" s="49"/>
      <c r="V951" s="7">
        <v>300.42000000000013</v>
      </c>
      <c r="W951" s="7">
        <v>196.73999999999992</v>
      </c>
      <c r="X951" s="7">
        <v>38.519999999999996</v>
      </c>
      <c r="Y951" s="7">
        <v>39.96</v>
      </c>
      <c r="Z951" s="7">
        <v>20.340000000000003</v>
      </c>
      <c r="AA951" s="7">
        <v>4.8599999999999994</v>
      </c>
      <c r="AB951" s="49"/>
      <c r="AC951" s="7">
        <v>300.42000000000013</v>
      </c>
      <c r="AD951" s="7">
        <v>101.93991252477367</v>
      </c>
      <c r="AE951" s="7">
        <v>142.62159972161288</v>
      </c>
      <c r="AF951" s="7">
        <v>55.858487753613261</v>
      </c>
      <c r="AG951" s="49"/>
      <c r="AH951" s="7">
        <v>300.42000000000013</v>
      </c>
      <c r="AI951" s="7">
        <v>45.627754588647342</v>
      </c>
      <c r="AJ951" s="7">
        <v>56.131833806474518</v>
      </c>
      <c r="AK951" s="7">
        <v>0.18032412965186126</v>
      </c>
      <c r="AL951" s="7">
        <v>75.054127463930485</v>
      </c>
      <c r="AM951" s="7">
        <v>67.567472257682468</v>
      </c>
      <c r="AN951" s="8" t="s">
        <v>49</v>
      </c>
      <c r="AO951" s="7">
        <v>35.11816596662986</v>
      </c>
      <c r="AP951" s="7">
        <v>20.740321786983394</v>
      </c>
      <c r="AQ951" s="8" t="s">
        <v>49</v>
      </c>
      <c r="AR951" s="49"/>
      <c r="AS951" s="7">
        <v>300.42000000000013</v>
      </c>
      <c r="AT951" s="7">
        <v>94.90098039242767</v>
      </c>
      <c r="AU951" s="7">
        <v>92.636274240034155</v>
      </c>
      <c r="AV951" s="7">
        <v>112.88274536753799</v>
      </c>
      <c r="AW951" s="49"/>
      <c r="AX951" s="7">
        <v>300.42000000000013</v>
      </c>
      <c r="AY951" s="7">
        <v>45.894901338877006</v>
      </c>
      <c r="AZ951" s="7">
        <v>75.10335458738372</v>
      </c>
      <c r="BA951" s="7">
        <v>101.10135915339013</v>
      </c>
      <c r="BB951" s="7">
        <v>78.320384920348943</v>
      </c>
      <c r="BC951" s="49"/>
      <c r="BD951" s="7">
        <v>300.42000000000013</v>
      </c>
      <c r="BE951" s="7">
        <v>28.449162764691238</v>
      </c>
      <c r="BF951" s="7">
        <v>150.63848146482945</v>
      </c>
      <c r="BG951" s="7">
        <v>34.933855230933275</v>
      </c>
      <c r="BH951" s="7">
        <v>66.592161328192518</v>
      </c>
      <c r="BI951" s="7">
        <v>19.806339211353354</v>
      </c>
      <c r="BJ951" s="49"/>
      <c r="BK951" s="7">
        <v>300.42000000000013</v>
      </c>
      <c r="BL951" s="7">
        <v>101.67618142328104</v>
      </c>
      <c r="BM951" s="7">
        <v>75.408885923872546</v>
      </c>
      <c r="BN951" s="35">
        <v>123.33493265284623</v>
      </c>
    </row>
    <row r="952" spans="1:66" x14ac:dyDescent="0.15">
      <c r="A952" s="47" t="s">
        <v>128</v>
      </c>
      <c r="B952" s="9"/>
      <c r="C952" s="11"/>
      <c r="D952" s="11"/>
      <c r="E952" s="9"/>
      <c r="F952" s="11"/>
      <c r="G952" s="11"/>
      <c r="H952" s="49"/>
      <c r="I952" s="9"/>
      <c r="J952" s="11"/>
      <c r="K952" s="11"/>
      <c r="L952" s="9"/>
      <c r="M952" s="49"/>
      <c r="N952" s="9"/>
      <c r="O952" s="11"/>
      <c r="P952" s="11"/>
      <c r="Q952" s="9"/>
      <c r="R952" s="11"/>
      <c r="S952" s="11"/>
      <c r="T952" s="9"/>
      <c r="U952" s="49"/>
      <c r="V952" s="9"/>
      <c r="W952" s="11"/>
      <c r="X952" s="11"/>
      <c r="Y952" s="11"/>
      <c r="Z952" s="11"/>
      <c r="AA952" s="11"/>
      <c r="AB952" s="49"/>
      <c r="AC952" s="9"/>
      <c r="AD952" s="11"/>
      <c r="AE952" s="11"/>
      <c r="AF952" s="11"/>
      <c r="AG952" s="49"/>
      <c r="AH952" s="9"/>
      <c r="AI952" s="11"/>
      <c r="AJ952" s="11"/>
      <c r="AK952" s="9"/>
      <c r="AL952" s="11"/>
      <c r="AM952" s="11"/>
      <c r="AN952" s="9"/>
      <c r="AO952" s="11"/>
      <c r="AP952" s="11"/>
      <c r="AQ952" s="9"/>
      <c r="AR952" s="49"/>
      <c r="AS952" s="9"/>
      <c r="AT952" s="11"/>
      <c r="AU952" s="11"/>
      <c r="AV952" s="11"/>
      <c r="AW952" s="49"/>
      <c r="AX952" s="9"/>
      <c r="AY952" s="9"/>
      <c r="AZ952" s="9"/>
      <c r="BA952" s="9"/>
      <c r="BB952" s="9"/>
      <c r="BC952" s="49"/>
      <c r="BD952" s="9"/>
      <c r="BE952" s="11"/>
      <c r="BF952" s="11"/>
      <c r="BG952" s="9"/>
      <c r="BH952" s="11"/>
      <c r="BI952" s="9"/>
      <c r="BJ952" s="49"/>
      <c r="BK952" s="9"/>
      <c r="BL952" s="11"/>
      <c r="BM952" s="11"/>
      <c r="BN952" s="36"/>
    </row>
    <row r="953" spans="1:66" x14ac:dyDescent="0.15">
      <c r="A953" s="50" t="s">
        <v>51</v>
      </c>
      <c r="B953" s="10">
        <v>0.28910699005190821</v>
      </c>
      <c r="C953" s="12">
        <v>0.39983812803218111</v>
      </c>
      <c r="D953" s="12">
        <v>0.39279900875490947</v>
      </c>
      <c r="E953" s="10">
        <v>0.2384871036334498</v>
      </c>
      <c r="F953" s="12">
        <v>0.20221338988535076</v>
      </c>
      <c r="G953" s="12">
        <v>0.17519863080268658</v>
      </c>
      <c r="H953" s="49"/>
      <c r="I953" s="10">
        <v>0.28910699005190821</v>
      </c>
      <c r="J953" s="12">
        <v>0.22949713752175682</v>
      </c>
      <c r="K953" s="12">
        <v>0.35376619052145042</v>
      </c>
      <c r="L953" s="10">
        <v>0</v>
      </c>
      <c r="M953" s="49"/>
      <c r="N953" s="10">
        <v>0.28910699005190821</v>
      </c>
      <c r="O953" s="12">
        <v>0.27577737779099082</v>
      </c>
      <c r="P953" s="12">
        <v>0.43481610763245554</v>
      </c>
      <c r="Q953" s="10">
        <v>0</v>
      </c>
      <c r="R953" s="12">
        <v>0.16443177651292246</v>
      </c>
      <c r="S953" s="12">
        <v>0.2148175875872424</v>
      </c>
      <c r="T953" s="13" t="s">
        <v>49</v>
      </c>
      <c r="U953" s="49"/>
      <c r="V953" s="10">
        <v>0.28910699005190821</v>
      </c>
      <c r="W953" s="12">
        <v>0.21330127520621392</v>
      </c>
      <c r="X953" s="12">
        <v>0.32168264041516326</v>
      </c>
      <c r="Y953" s="12">
        <v>0.6459301466437517</v>
      </c>
      <c r="Z953" s="12">
        <v>0.29218671457143391</v>
      </c>
      <c r="AA953" s="12">
        <v>0.15287393503384106</v>
      </c>
      <c r="AB953" s="49"/>
      <c r="AC953" s="10">
        <v>0.28910699005190821</v>
      </c>
      <c r="AD953" s="12">
        <v>0.40308477257763631</v>
      </c>
      <c r="AE953" s="12">
        <v>0.25884942914898612</v>
      </c>
      <c r="AF953" s="12">
        <v>0.1583568796478014</v>
      </c>
      <c r="AG953" s="49"/>
      <c r="AH953" s="10">
        <v>0.28910699005190821</v>
      </c>
      <c r="AI953" s="12">
        <v>0.34761834277844439</v>
      </c>
      <c r="AJ953" s="12">
        <v>0.44946655597977808</v>
      </c>
      <c r="AK953" s="10">
        <v>0</v>
      </c>
      <c r="AL953" s="12">
        <v>0.16866094407306148</v>
      </c>
      <c r="AM953" s="12">
        <v>0.35903103767286521</v>
      </c>
      <c r="AN953" s="13" t="s">
        <v>49</v>
      </c>
      <c r="AO953" s="12">
        <v>0.20604494618490504</v>
      </c>
      <c r="AP953" s="12">
        <v>7.7609943680359339E-2</v>
      </c>
      <c r="AQ953" s="13" t="s">
        <v>49</v>
      </c>
      <c r="AR953" s="49"/>
      <c r="AS953" s="10">
        <v>0.28910699005190821</v>
      </c>
      <c r="AT953" s="12">
        <v>0.22998248624895298</v>
      </c>
      <c r="AU953" s="12">
        <v>0.22427655412798914</v>
      </c>
      <c r="AV953" s="12">
        <v>0.39201575063921196</v>
      </c>
      <c r="AW953" s="49"/>
      <c r="AX953" s="10">
        <v>0.28910699005190821</v>
      </c>
      <c r="AY953" s="10">
        <v>0.34258035261665243</v>
      </c>
      <c r="AZ953" s="10">
        <v>0.24027215656819584</v>
      </c>
      <c r="BA953" s="10">
        <v>0.28453604911113484</v>
      </c>
      <c r="BB953" s="10">
        <v>0.31050159197581928</v>
      </c>
      <c r="BC953" s="49"/>
      <c r="BD953" s="10">
        <v>0.28910699005190821</v>
      </c>
      <c r="BE953" s="12">
        <v>0.18698304454652134</v>
      </c>
      <c r="BF953" s="12">
        <v>0.38542958789230952</v>
      </c>
      <c r="BG953" s="10">
        <v>0.24469066870527897</v>
      </c>
      <c r="BH953" s="12">
        <v>0.14216668331501728</v>
      </c>
      <c r="BI953" s="10">
        <v>0.27558388681404339</v>
      </c>
      <c r="BJ953" s="49"/>
      <c r="BK953" s="10">
        <v>0.28910699005190821</v>
      </c>
      <c r="BL953" s="12">
        <v>0.43092374137540712</v>
      </c>
      <c r="BM953" s="12">
        <v>0.17446819406534808</v>
      </c>
      <c r="BN953" s="37">
        <v>0.24228650113429101</v>
      </c>
    </row>
    <row r="954" spans="1:66" x14ac:dyDescent="0.15">
      <c r="A954" s="47" t="s">
        <v>129</v>
      </c>
      <c r="B954" s="9"/>
      <c r="C954" s="9"/>
      <c r="D954" s="11"/>
      <c r="E954" s="9"/>
      <c r="F954" s="11"/>
      <c r="G954" s="11"/>
      <c r="H954" s="49"/>
      <c r="I954" s="9"/>
      <c r="J954" s="9"/>
      <c r="K954" s="9"/>
      <c r="L954" s="9"/>
      <c r="M954" s="49"/>
      <c r="N954" s="9"/>
      <c r="O954" s="9"/>
      <c r="P954" s="11"/>
      <c r="Q954" s="9"/>
      <c r="R954" s="11"/>
      <c r="S954" s="9"/>
      <c r="T954" s="9"/>
      <c r="U954" s="49"/>
      <c r="V954" s="9"/>
      <c r="W954" s="11"/>
      <c r="X954" s="9"/>
      <c r="Y954" s="9"/>
      <c r="Z954" s="11"/>
      <c r="AA954" s="9"/>
      <c r="AB954" s="49"/>
      <c r="AC954" s="9"/>
      <c r="AD954" s="9"/>
      <c r="AE954" s="9"/>
      <c r="AF954" s="9"/>
      <c r="AG954" s="49"/>
      <c r="AH954" s="9"/>
      <c r="AI954" s="9"/>
      <c r="AJ954" s="9"/>
      <c r="AK954" s="9"/>
      <c r="AL954" s="9"/>
      <c r="AM954" s="9"/>
      <c r="AN954" s="9"/>
      <c r="AO954" s="9"/>
      <c r="AP954" s="9"/>
      <c r="AQ954" s="9"/>
      <c r="AR954" s="49"/>
      <c r="AS954" s="9"/>
      <c r="AT954" s="9"/>
      <c r="AU954" s="9"/>
      <c r="AV954" s="9"/>
      <c r="AW954" s="49"/>
      <c r="AX954" s="9"/>
      <c r="AY954" s="9"/>
      <c r="AZ954" s="9"/>
      <c r="BA954" s="9"/>
      <c r="BB954" s="9"/>
      <c r="BC954" s="49"/>
      <c r="BD954" s="9"/>
      <c r="BE954" s="9"/>
      <c r="BF954" s="9"/>
      <c r="BG954" s="9"/>
      <c r="BH954" s="9"/>
      <c r="BI954" s="9"/>
      <c r="BJ954" s="49"/>
      <c r="BK954" s="9"/>
      <c r="BL954" s="9"/>
      <c r="BM954" s="9"/>
      <c r="BN954" s="38"/>
    </row>
    <row r="955" spans="1:66" x14ac:dyDescent="0.15">
      <c r="A955" s="50" t="s">
        <v>51</v>
      </c>
      <c r="B955" s="10">
        <v>0.20433842534440125</v>
      </c>
      <c r="C955" s="10">
        <v>0.2161278361163447</v>
      </c>
      <c r="D955" s="12">
        <v>0.25330851298199797</v>
      </c>
      <c r="E955" s="10">
        <v>0.21159090170850037</v>
      </c>
      <c r="F955" s="12">
        <v>8.3455551308401571E-2</v>
      </c>
      <c r="G955" s="12">
        <v>0.24453392305264698</v>
      </c>
      <c r="H955" s="49"/>
      <c r="I955" s="10">
        <v>0.20433842534440125</v>
      </c>
      <c r="J955" s="10">
        <v>0.16622147377547436</v>
      </c>
      <c r="K955" s="10">
        <v>0.24446000409708235</v>
      </c>
      <c r="L955" s="10">
        <v>1</v>
      </c>
      <c r="M955" s="49"/>
      <c r="N955" s="10">
        <v>0.20433842534440125</v>
      </c>
      <c r="O955" s="10">
        <v>0.19950082922770523</v>
      </c>
      <c r="P955" s="12">
        <v>0.24783887469128149</v>
      </c>
      <c r="Q955" s="10">
        <v>1</v>
      </c>
      <c r="R955" s="12">
        <v>0.11943404864449068</v>
      </c>
      <c r="S955" s="10">
        <v>0.23866740904832476</v>
      </c>
      <c r="T955" s="13" t="s">
        <v>49</v>
      </c>
      <c r="U955" s="49"/>
      <c r="V955" s="10">
        <v>0.20433842534440125</v>
      </c>
      <c r="W955" s="12">
        <v>0.17426203278371163</v>
      </c>
      <c r="X955" s="10">
        <v>0.2593248089812718</v>
      </c>
      <c r="Y955" s="10">
        <v>0.18351265006586673</v>
      </c>
      <c r="Z955" s="12">
        <v>0.38105546357799419</v>
      </c>
      <c r="AA955" s="10">
        <v>0.41769797208449078</v>
      </c>
      <c r="AB955" s="49"/>
      <c r="AC955" s="10">
        <v>0.20433842534440125</v>
      </c>
      <c r="AD955" s="10">
        <v>0.23589522474058863</v>
      </c>
      <c r="AE955" s="10">
        <v>0.17588415769994681</v>
      </c>
      <c r="AF955" s="10">
        <v>0.21939962435252328</v>
      </c>
      <c r="AG955" s="49"/>
      <c r="AH955" s="10">
        <v>0.20433842534440125</v>
      </c>
      <c r="AI955" s="10">
        <v>0.1855464906936507</v>
      </c>
      <c r="AJ955" s="10">
        <v>0.27436738939187383</v>
      </c>
      <c r="AK955" s="10">
        <v>1</v>
      </c>
      <c r="AL955" s="10">
        <v>0.15911005403581444</v>
      </c>
      <c r="AM955" s="10">
        <v>0.1945168765576191</v>
      </c>
      <c r="AN955" s="13" t="s">
        <v>49</v>
      </c>
      <c r="AO955" s="10">
        <v>0.1563116246647667</v>
      </c>
      <c r="AP955" s="10">
        <v>0.32622221207764701</v>
      </c>
      <c r="AQ955" s="13" t="s">
        <v>49</v>
      </c>
      <c r="AR955" s="49"/>
      <c r="AS955" s="10">
        <v>0.20433842534440125</v>
      </c>
      <c r="AT955" s="10">
        <v>0.19334370660636457</v>
      </c>
      <c r="AU955" s="10">
        <v>0.18139407130161705</v>
      </c>
      <c r="AV955" s="10">
        <v>0.23241082073511279</v>
      </c>
      <c r="AW955" s="49"/>
      <c r="AX955" s="10">
        <v>0.20433842534440125</v>
      </c>
      <c r="AY955" s="10">
        <v>0.25639535548609782</v>
      </c>
      <c r="AZ955" s="10">
        <v>0.17370725494519856</v>
      </c>
      <c r="BA955" s="10">
        <v>0.18565254686613147</v>
      </c>
      <c r="BB955" s="10">
        <v>0.22732763424600796</v>
      </c>
      <c r="BC955" s="49"/>
      <c r="BD955" s="10">
        <v>0.20433842534440125</v>
      </c>
      <c r="BE955" s="10">
        <v>0.23321648910071932</v>
      </c>
      <c r="BF955" s="10">
        <v>0.19018567492549937</v>
      </c>
      <c r="BG955" s="10">
        <v>0.19175932722225719</v>
      </c>
      <c r="BH955" s="10">
        <v>0.24300662612787194</v>
      </c>
      <c r="BI955" s="10">
        <v>0.16267648227747733</v>
      </c>
      <c r="BJ955" s="49"/>
      <c r="BK955" s="10">
        <v>0.20433842534440125</v>
      </c>
      <c r="BL955" s="10">
        <v>0.26532135599535112</v>
      </c>
      <c r="BM955" s="10">
        <v>0.15076541675865932</v>
      </c>
      <c r="BN955" s="39">
        <v>0.18682002580361581</v>
      </c>
    </row>
    <row r="956" spans="1:66" x14ac:dyDescent="0.15">
      <c r="A956" s="47" t="s">
        <v>130</v>
      </c>
      <c r="B956" s="9"/>
      <c r="C956" s="9"/>
      <c r="D956" s="9"/>
      <c r="E956" s="9"/>
      <c r="F956" s="9"/>
      <c r="G956" s="9"/>
      <c r="H956" s="49"/>
      <c r="I956" s="9"/>
      <c r="J956" s="9"/>
      <c r="K956" s="9"/>
      <c r="L956" s="9"/>
      <c r="M956" s="49"/>
      <c r="N956" s="9"/>
      <c r="O956" s="9"/>
      <c r="P956" s="9"/>
      <c r="Q956" s="9"/>
      <c r="R956" s="9"/>
      <c r="S956" s="9"/>
      <c r="T956" s="9"/>
      <c r="U956" s="49"/>
      <c r="V956" s="9"/>
      <c r="W956" s="9"/>
      <c r="X956" s="9"/>
      <c r="Y956" s="9"/>
      <c r="Z956" s="9"/>
      <c r="AA956" s="9"/>
      <c r="AB956" s="49"/>
      <c r="AC956" s="9"/>
      <c r="AD956" s="9"/>
      <c r="AE956" s="9"/>
      <c r="AF956" s="9"/>
      <c r="AG956" s="49"/>
      <c r="AH956" s="9"/>
      <c r="AI956" s="11"/>
      <c r="AJ956" s="9"/>
      <c r="AK956" s="9"/>
      <c r="AL956" s="9"/>
      <c r="AM956" s="11"/>
      <c r="AN956" s="9"/>
      <c r="AO956" s="9"/>
      <c r="AP956" s="9"/>
      <c r="AQ956" s="9"/>
      <c r="AR956" s="49"/>
      <c r="AS956" s="9"/>
      <c r="AT956" s="9"/>
      <c r="AU956" s="9"/>
      <c r="AV956" s="9"/>
      <c r="AW956" s="49"/>
      <c r="AX956" s="9"/>
      <c r="AY956" s="9"/>
      <c r="AZ956" s="11"/>
      <c r="BA956" s="11"/>
      <c r="BB956" s="9"/>
      <c r="BC956" s="49"/>
      <c r="BD956" s="9"/>
      <c r="BE956" s="9"/>
      <c r="BF956" s="9"/>
      <c r="BG956" s="9"/>
      <c r="BH956" s="9"/>
      <c r="BI956" s="9"/>
      <c r="BJ956" s="49"/>
      <c r="BK956" s="9"/>
      <c r="BL956" s="9"/>
      <c r="BM956" s="9"/>
      <c r="BN956" s="38"/>
    </row>
    <row r="957" spans="1:66" x14ac:dyDescent="0.15">
      <c r="A957" s="50" t="s">
        <v>51</v>
      </c>
      <c r="B957" s="10">
        <v>0.10540652858421637</v>
      </c>
      <c r="C957" s="10">
        <v>0.14191673473148003</v>
      </c>
      <c r="D957" s="10">
        <v>0.1236466166146731</v>
      </c>
      <c r="E957" s="10">
        <v>6.482284667657362E-2</v>
      </c>
      <c r="F957" s="10">
        <v>0.11713649755826372</v>
      </c>
      <c r="G957" s="10">
        <v>6.4801187914470995E-2</v>
      </c>
      <c r="H957" s="49"/>
      <c r="I957" s="10">
        <v>0.10540652858421637</v>
      </c>
      <c r="J957" s="10">
        <v>0.1333501408554236</v>
      </c>
      <c r="K957" s="10">
        <v>7.5396697780547667E-2</v>
      </c>
      <c r="L957" s="10">
        <v>0</v>
      </c>
      <c r="M957" s="49"/>
      <c r="N957" s="10">
        <v>0.10540652858421637</v>
      </c>
      <c r="O957" s="10">
        <v>0.15236395072713591</v>
      </c>
      <c r="P957" s="10">
        <v>8.1297108601490947E-2</v>
      </c>
      <c r="Q957" s="10">
        <v>0</v>
      </c>
      <c r="R957" s="10">
        <v>0.10661863738311517</v>
      </c>
      <c r="S957" s="10">
        <v>6.5281279165312234E-2</v>
      </c>
      <c r="T957" s="13" t="s">
        <v>49</v>
      </c>
      <c r="U957" s="49"/>
      <c r="V957" s="10">
        <v>0.10540652858421637</v>
      </c>
      <c r="W957" s="10">
        <v>0.10528679546197083</v>
      </c>
      <c r="X957" s="10">
        <v>0.13974843282566804</v>
      </c>
      <c r="Y957" s="10">
        <v>4.5441186233056791E-2</v>
      </c>
      <c r="Z957" s="10">
        <v>0.1427497703998048</v>
      </c>
      <c r="AA957" s="10">
        <v>0.1748221016116156</v>
      </c>
      <c r="AB957" s="49"/>
      <c r="AC957" s="10">
        <v>0.10540652858421637</v>
      </c>
      <c r="AD957" s="10">
        <v>0.13212778057533411</v>
      </c>
      <c r="AE957" s="10">
        <v>9.6071858910190586E-2</v>
      </c>
      <c r="AF957" s="10">
        <v>8.0475016387048598E-2</v>
      </c>
      <c r="AG957" s="49"/>
      <c r="AH957" s="10">
        <v>0.10540652858421637</v>
      </c>
      <c r="AI957" s="12">
        <v>0.19943061078327606</v>
      </c>
      <c r="AJ957" s="10">
        <v>7.7843945785264546E-2</v>
      </c>
      <c r="AK957" s="10">
        <v>0</v>
      </c>
      <c r="AL957" s="10">
        <v>0.12811812652573909</v>
      </c>
      <c r="AM957" s="12">
        <v>6.047477981290144E-2</v>
      </c>
      <c r="AN957" s="13" t="s">
        <v>49</v>
      </c>
      <c r="AO957" s="10">
        <v>5.8675990813841172E-2</v>
      </c>
      <c r="AP957" s="10">
        <v>0.11738581294330842</v>
      </c>
      <c r="AQ957" s="13" t="s">
        <v>49</v>
      </c>
      <c r="AR957" s="49"/>
      <c r="AS957" s="10">
        <v>0.10540652858421637</v>
      </c>
      <c r="AT957" s="10">
        <v>0.12388699981573541</v>
      </c>
      <c r="AU957" s="10">
        <v>0.11068792815407086</v>
      </c>
      <c r="AV957" s="10">
        <v>8.5535785632260677E-2</v>
      </c>
      <c r="AW957" s="49"/>
      <c r="AX957" s="10">
        <v>0.10540652858421637</v>
      </c>
      <c r="AY957" s="10">
        <v>0.10483599020314345</v>
      </c>
      <c r="AZ957" s="12">
        <v>4.5002041145132031E-2</v>
      </c>
      <c r="BA957" s="12">
        <v>0.1727240797597111</v>
      </c>
      <c r="BB957" s="10">
        <v>7.6766073363196727E-2</v>
      </c>
      <c r="BC957" s="49"/>
      <c r="BD957" s="10">
        <v>0.10540652858421637</v>
      </c>
      <c r="BE957" s="10">
        <v>3.5445955976485692E-2</v>
      </c>
      <c r="BF957" s="10">
        <v>0.10436882169136782</v>
      </c>
      <c r="BG957" s="10">
        <v>0.19115808117431238</v>
      </c>
      <c r="BH957" s="10">
        <v>8.784895642425436E-2</v>
      </c>
      <c r="BI957" s="10">
        <v>0.12157320422039386</v>
      </c>
      <c r="BJ957" s="49"/>
      <c r="BK957" s="10">
        <v>0.10540652858421637</v>
      </c>
      <c r="BL957" s="10">
        <v>8.2048404051362836E-2</v>
      </c>
      <c r="BM957" s="10">
        <v>0.14617666002717916</v>
      </c>
      <c r="BN957" s="39">
        <v>9.9735261990651761E-2</v>
      </c>
    </row>
    <row r="958" spans="1:66" x14ac:dyDescent="0.15">
      <c r="A958" s="47" t="s">
        <v>131</v>
      </c>
      <c r="B958" s="9"/>
      <c r="C958" s="9"/>
      <c r="D958" s="9"/>
      <c r="E958" s="9"/>
      <c r="F958" s="9"/>
      <c r="G958" s="9"/>
      <c r="H958" s="49"/>
      <c r="I958" s="9"/>
      <c r="J958" s="9"/>
      <c r="K958" s="9"/>
      <c r="L958" s="9"/>
      <c r="M958" s="49"/>
      <c r="N958" s="9"/>
      <c r="O958" s="9"/>
      <c r="P958" s="9"/>
      <c r="Q958" s="9"/>
      <c r="R958" s="9"/>
      <c r="S958" s="9"/>
      <c r="T958" s="9"/>
      <c r="U958" s="49"/>
      <c r="V958" s="9"/>
      <c r="W958" s="9"/>
      <c r="X958" s="9"/>
      <c r="Y958" s="9"/>
      <c r="Z958" s="9"/>
      <c r="AA958" s="9"/>
      <c r="AB958" s="49"/>
      <c r="AC958" s="9"/>
      <c r="AD958" s="11"/>
      <c r="AE958" s="11"/>
      <c r="AF958" s="9"/>
      <c r="AG958" s="49"/>
      <c r="AH958" s="9"/>
      <c r="AI958" s="9"/>
      <c r="AJ958" s="9"/>
      <c r="AK958" s="9"/>
      <c r="AL958" s="9"/>
      <c r="AM958" s="9"/>
      <c r="AN958" s="9"/>
      <c r="AO958" s="9"/>
      <c r="AP958" s="9"/>
      <c r="AQ958" s="9"/>
      <c r="AR958" s="49"/>
      <c r="AS958" s="9"/>
      <c r="AT958" s="9"/>
      <c r="AU958" s="11"/>
      <c r="AV958" s="11"/>
      <c r="AW958" s="49"/>
      <c r="AX958" s="9"/>
      <c r="AY958" s="9"/>
      <c r="AZ958" s="11"/>
      <c r="BA958" s="11"/>
      <c r="BB958" s="9"/>
      <c r="BC958" s="49"/>
      <c r="BD958" s="9"/>
      <c r="BE958" s="9"/>
      <c r="BF958" s="11"/>
      <c r="BG958" s="9"/>
      <c r="BH958" s="11"/>
      <c r="BI958" s="9"/>
      <c r="BJ958" s="49"/>
      <c r="BK958" s="9"/>
      <c r="BL958" s="9"/>
      <c r="BM958" s="9"/>
      <c r="BN958" s="38"/>
    </row>
    <row r="959" spans="1:66" x14ac:dyDescent="0.15">
      <c r="A959" s="50" t="s">
        <v>51</v>
      </c>
      <c r="B959" s="10">
        <v>7.5845974452627002E-2</v>
      </c>
      <c r="C959" s="10">
        <v>7.9999604673080288E-2</v>
      </c>
      <c r="D959" s="10">
        <v>7.5088794405974407E-2</v>
      </c>
      <c r="E959" s="10">
        <v>0.12195511304512864</v>
      </c>
      <c r="F959" s="10">
        <v>6.20523577022042E-2</v>
      </c>
      <c r="G959" s="10">
        <v>4.774006994111471E-2</v>
      </c>
      <c r="H959" s="49"/>
      <c r="I959" s="10">
        <v>7.5845974452627002E-2</v>
      </c>
      <c r="J959" s="10">
        <v>9.5391561058096444E-2</v>
      </c>
      <c r="K959" s="10">
        <v>5.4857783625320081E-2</v>
      </c>
      <c r="L959" s="10">
        <v>0</v>
      </c>
      <c r="M959" s="49"/>
      <c r="N959" s="10">
        <v>7.5845974452627002E-2</v>
      </c>
      <c r="O959" s="10">
        <v>0.11532353250275314</v>
      </c>
      <c r="P959" s="10">
        <v>6.4749008208057957E-2</v>
      </c>
      <c r="Q959" s="10">
        <v>0</v>
      </c>
      <c r="R959" s="10">
        <v>6.7369214801469499E-2</v>
      </c>
      <c r="S959" s="10">
        <v>3.7900680076434344E-2</v>
      </c>
      <c r="T959" s="13" t="s">
        <v>49</v>
      </c>
      <c r="U959" s="49"/>
      <c r="V959" s="10">
        <v>7.5845974452627002E-2</v>
      </c>
      <c r="W959" s="10">
        <v>8.6336635023329153E-2</v>
      </c>
      <c r="X959" s="10">
        <v>2.4377095564543982E-2</v>
      </c>
      <c r="Y959" s="10">
        <v>7.4574692178547994E-2</v>
      </c>
      <c r="Z959" s="10">
        <v>9.2466452800758506E-2</v>
      </c>
      <c r="AA959" s="10">
        <v>0</v>
      </c>
      <c r="AB959" s="49"/>
      <c r="AC959" s="10">
        <v>7.5845974452627002E-2</v>
      </c>
      <c r="AD959" s="12">
        <v>2.9735969669359361E-2</v>
      </c>
      <c r="AE959" s="12">
        <v>0.10214548577548689</v>
      </c>
      <c r="AF959" s="10">
        <v>9.2845566019601491E-2</v>
      </c>
      <c r="AG959" s="49"/>
      <c r="AH959" s="10">
        <v>7.5845974452627002E-2</v>
      </c>
      <c r="AI959" s="10">
        <v>4.0740929028941372E-2</v>
      </c>
      <c r="AJ959" s="10">
        <v>2.0885920804400201E-2</v>
      </c>
      <c r="AK959" s="10">
        <v>0</v>
      </c>
      <c r="AL959" s="10">
        <v>0.11717531033643346</v>
      </c>
      <c r="AM959" s="10">
        <v>8.5450316773814705E-2</v>
      </c>
      <c r="AN959" s="13" t="s">
        <v>49</v>
      </c>
      <c r="AO959" s="10">
        <v>0.11984116734385791</v>
      </c>
      <c r="AP959" s="10">
        <v>4.7135763760448667E-2</v>
      </c>
      <c r="AQ959" s="13" t="s">
        <v>49</v>
      </c>
      <c r="AR959" s="49"/>
      <c r="AS959" s="10">
        <v>7.5845974452627002E-2</v>
      </c>
      <c r="AT959" s="10">
        <v>8.450431818285728E-2</v>
      </c>
      <c r="AU959" s="12">
        <v>0.12090759997303943</v>
      </c>
      <c r="AV959" s="12">
        <v>3.1587426419290181E-2</v>
      </c>
      <c r="AW959" s="49"/>
      <c r="AX959" s="10">
        <v>7.5845974452627002E-2</v>
      </c>
      <c r="AY959" s="10">
        <v>6.4941954051701514E-2</v>
      </c>
      <c r="AZ959" s="12">
        <v>0.13833082437995339</v>
      </c>
      <c r="BA959" s="12">
        <v>4.1066268970752912E-2</v>
      </c>
      <c r="BB959" s="10">
        <v>6.7213389137202872E-2</v>
      </c>
      <c r="BC959" s="49"/>
      <c r="BD959" s="10">
        <v>7.5845974452627002E-2</v>
      </c>
      <c r="BE959" s="10">
        <v>3.6791862915659092E-2</v>
      </c>
      <c r="BF959" s="12">
        <v>4.7226209715511933E-2</v>
      </c>
      <c r="BG959" s="10">
        <v>8.2008525517103803E-2</v>
      </c>
      <c r="BH959" s="12">
        <v>0.12164183167999817</v>
      </c>
      <c r="BI959" s="10">
        <v>0.18476907595141542</v>
      </c>
      <c r="BJ959" s="49"/>
      <c r="BK959" s="10">
        <v>7.5845974452627002E-2</v>
      </c>
      <c r="BL959" s="10">
        <v>6.9666985028336806E-2</v>
      </c>
      <c r="BM959" s="10">
        <v>8.1453977739407407E-2</v>
      </c>
      <c r="BN959" s="39">
        <v>7.7511056398073874E-2</v>
      </c>
    </row>
    <row r="960" spans="1:66" x14ac:dyDescent="0.15">
      <c r="A960" s="47" t="s">
        <v>132</v>
      </c>
      <c r="B960" s="9"/>
      <c r="C960" s="11"/>
      <c r="D960" s="11"/>
      <c r="E960" s="11"/>
      <c r="F960" s="11"/>
      <c r="G960" s="11"/>
      <c r="H960" s="49"/>
      <c r="I960" s="9"/>
      <c r="J960" s="9"/>
      <c r="K960" s="9"/>
      <c r="L960" s="9"/>
      <c r="M960" s="49"/>
      <c r="N960" s="9"/>
      <c r="O960" s="11"/>
      <c r="P960" s="11"/>
      <c r="Q960" s="9"/>
      <c r="R960" s="11"/>
      <c r="S960" s="11"/>
      <c r="T960" s="9"/>
      <c r="U960" s="49"/>
      <c r="V960" s="9"/>
      <c r="W960" s="11"/>
      <c r="X960" s="11"/>
      <c r="Y960" s="11"/>
      <c r="Z960" s="11"/>
      <c r="AA960" s="9"/>
      <c r="AB960" s="49"/>
      <c r="AC960" s="9"/>
      <c r="AD960" s="11"/>
      <c r="AE960" s="11"/>
      <c r="AF960" s="11"/>
      <c r="AG960" s="49"/>
      <c r="AH960" s="9"/>
      <c r="AI960" s="11"/>
      <c r="AJ960" s="11"/>
      <c r="AK960" s="9"/>
      <c r="AL960" s="11"/>
      <c r="AM960" s="9"/>
      <c r="AN960" s="9"/>
      <c r="AO960" s="11"/>
      <c r="AP960" s="11"/>
      <c r="AQ960" s="9"/>
      <c r="AR960" s="49"/>
      <c r="AS960" s="9"/>
      <c r="AT960" s="9"/>
      <c r="AU960" s="9"/>
      <c r="AV960" s="9"/>
      <c r="AW960" s="49"/>
      <c r="AX960" s="9"/>
      <c r="AY960" s="9"/>
      <c r="AZ960" s="9"/>
      <c r="BA960" s="9"/>
      <c r="BB960" s="9"/>
      <c r="BC960" s="49"/>
      <c r="BD960" s="9"/>
      <c r="BE960" s="11"/>
      <c r="BF960" s="11"/>
      <c r="BG960" s="9"/>
      <c r="BH960" s="9"/>
      <c r="BI960" s="9"/>
      <c r="BJ960" s="49"/>
      <c r="BK960" s="9"/>
      <c r="BL960" s="11"/>
      <c r="BM960" s="11"/>
      <c r="BN960" s="36"/>
    </row>
    <row r="961" spans="1:66" x14ac:dyDescent="0.15">
      <c r="A961" s="50" t="s">
        <v>51</v>
      </c>
      <c r="B961" s="10">
        <v>0.32530208156684626</v>
      </c>
      <c r="C961" s="12">
        <v>0.16211769644691507</v>
      </c>
      <c r="D961" s="12">
        <v>0.15515706724244555</v>
      </c>
      <c r="E961" s="12">
        <v>0.36314403493634761</v>
      </c>
      <c r="F961" s="12">
        <v>0.53514220354577979</v>
      </c>
      <c r="G961" s="12">
        <v>0.46772618828908019</v>
      </c>
      <c r="H961" s="49"/>
      <c r="I961" s="10">
        <v>0.32530208156684626</v>
      </c>
      <c r="J961" s="10">
        <v>0.37553968678925004</v>
      </c>
      <c r="K961" s="10">
        <v>0.27151932397559886</v>
      </c>
      <c r="L961" s="10">
        <v>0</v>
      </c>
      <c r="M961" s="49"/>
      <c r="N961" s="10">
        <v>0.32530208156684626</v>
      </c>
      <c r="O961" s="12">
        <v>0.25703430975141583</v>
      </c>
      <c r="P961" s="12">
        <v>0.17129890086671401</v>
      </c>
      <c r="Q961" s="10">
        <v>0</v>
      </c>
      <c r="R961" s="12">
        <v>0.54214632265800233</v>
      </c>
      <c r="S961" s="12">
        <v>0.44333304412268587</v>
      </c>
      <c r="T961" s="13" t="s">
        <v>49</v>
      </c>
      <c r="U961" s="49"/>
      <c r="V961" s="10">
        <v>0.32530208156684626</v>
      </c>
      <c r="W961" s="12">
        <v>0.42081326152477438</v>
      </c>
      <c r="X961" s="12">
        <v>0.25486702221335311</v>
      </c>
      <c r="Y961" s="12">
        <v>5.0541324878776953E-2</v>
      </c>
      <c r="Z961" s="12">
        <v>9.1541598650008563E-2</v>
      </c>
      <c r="AA961" s="10">
        <v>0.25460599127005268</v>
      </c>
      <c r="AB961" s="49"/>
      <c r="AC961" s="10">
        <v>0.32530208156684626</v>
      </c>
      <c r="AD961" s="12">
        <v>0.19915625243708199</v>
      </c>
      <c r="AE961" s="12">
        <v>0.36704906846539032</v>
      </c>
      <c r="AF961" s="12">
        <v>0.44892291359302511</v>
      </c>
      <c r="AG961" s="49"/>
      <c r="AH961" s="10">
        <v>0.32530208156684626</v>
      </c>
      <c r="AI961" s="12">
        <v>0.22666362671568732</v>
      </c>
      <c r="AJ961" s="12">
        <v>0.17743618803868333</v>
      </c>
      <c r="AK961" s="10">
        <v>0</v>
      </c>
      <c r="AL961" s="12">
        <v>0.42693556502895175</v>
      </c>
      <c r="AM961" s="10">
        <v>0.30052698918279974</v>
      </c>
      <c r="AN961" s="13" t="s">
        <v>49</v>
      </c>
      <c r="AO961" s="12">
        <v>0.45912627099262926</v>
      </c>
      <c r="AP961" s="12">
        <v>0.43164626753823654</v>
      </c>
      <c r="AQ961" s="13" t="s">
        <v>49</v>
      </c>
      <c r="AR961" s="49"/>
      <c r="AS961" s="10">
        <v>0.32530208156684626</v>
      </c>
      <c r="AT961" s="10">
        <v>0.36828248914609046</v>
      </c>
      <c r="AU961" s="10">
        <v>0.3627338464432841</v>
      </c>
      <c r="AV961" s="10">
        <v>0.25845021657412459</v>
      </c>
      <c r="AW961" s="49"/>
      <c r="AX961" s="10">
        <v>0.32530208156684626</v>
      </c>
      <c r="AY961" s="10">
        <v>0.23124634764240495</v>
      </c>
      <c r="AZ961" s="10">
        <v>0.40268772296152044</v>
      </c>
      <c r="BA961" s="10">
        <v>0.31602105529227054</v>
      </c>
      <c r="BB961" s="10">
        <v>0.31819131127777356</v>
      </c>
      <c r="BC961" s="49"/>
      <c r="BD961" s="10">
        <v>0.32530208156684626</v>
      </c>
      <c r="BE961" s="12">
        <v>0.50756264746061464</v>
      </c>
      <c r="BF961" s="12">
        <v>0.27278970577531181</v>
      </c>
      <c r="BG961" s="10">
        <v>0.29038339738104779</v>
      </c>
      <c r="BH961" s="10">
        <v>0.40533590245285867</v>
      </c>
      <c r="BI961" s="10">
        <v>0.25539735073667008</v>
      </c>
      <c r="BJ961" s="49"/>
      <c r="BK961" s="10">
        <v>0.32530208156684626</v>
      </c>
      <c r="BL961" s="12">
        <v>0.15203951354954243</v>
      </c>
      <c r="BM961" s="12">
        <v>0.44713575140940592</v>
      </c>
      <c r="BN961" s="37">
        <v>0.39364715467336842</v>
      </c>
    </row>
    <row r="962" spans="1:66" x14ac:dyDescent="0.15">
      <c r="A962" s="31" t="s">
        <v>165</v>
      </c>
      <c r="B962" s="4"/>
      <c r="C962" s="4"/>
      <c r="D962" s="4"/>
      <c r="E962" s="4"/>
      <c r="F962" s="4"/>
      <c r="G962" s="6"/>
      <c r="H962" s="26"/>
      <c r="I962" s="5"/>
      <c r="J962" s="4"/>
      <c r="K962" s="4"/>
      <c r="L962" s="6"/>
      <c r="M962" s="26"/>
      <c r="N962" s="5"/>
      <c r="O962" s="4"/>
      <c r="P962" s="4"/>
      <c r="Q962" s="4"/>
      <c r="R962" s="4"/>
      <c r="S962" s="4"/>
      <c r="T962" s="6"/>
      <c r="U962" s="26"/>
      <c r="V962" s="5"/>
      <c r="W962" s="4"/>
      <c r="X962" s="4"/>
      <c r="Y962" s="4"/>
      <c r="Z962" s="4"/>
      <c r="AA962" s="6"/>
      <c r="AB962" s="26"/>
      <c r="AC962" s="5"/>
      <c r="AD962" s="4"/>
      <c r="AE962" s="4"/>
      <c r="AF962" s="6"/>
      <c r="AG962" s="26"/>
      <c r="AH962" s="5"/>
      <c r="AI962" s="4"/>
      <c r="AJ962" s="4"/>
      <c r="AK962" s="4"/>
      <c r="AL962" s="4"/>
      <c r="AM962" s="4"/>
      <c r="AN962" s="4"/>
      <c r="AO962" s="4"/>
      <c r="AP962" s="4"/>
      <c r="AQ962" s="6"/>
      <c r="AR962" s="26"/>
      <c r="AS962" s="5"/>
      <c r="AT962" s="4"/>
      <c r="AU962" s="4"/>
      <c r="AV962" s="6"/>
      <c r="AW962" s="26"/>
      <c r="AX962" s="5"/>
      <c r="AY962" s="4"/>
      <c r="AZ962" s="4"/>
      <c r="BA962" s="4"/>
      <c r="BB962" s="6"/>
      <c r="BC962" s="26"/>
      <c r="BD962" s="15"/>
      <c r="BE962" s="14"/>
      <c r="BF962" s="14"/>
      <c r="BG962" s="14"/>
      <c r="BH962" s="14"/>
      <c r="BI962" s="16"/>
      <c r="BJ962" s="26"/>
      <c r="BK962" s="5"/>
      <c r="BL962" s="4"/>
      <c r="BM962" s="4"/>
      <c r="BN962" s="34"/>
    </row>
    <row r="963" spans="1:66" x14ac:dyDescent="0.15">
      <c r="A963" s="48" t="s">
        <v>48</v>
      </c>
      <c r="B963" s="7">
        <v>300.42000000000013</v>
      </c>
      <c r="C963" s="7">
        <v>86.992122302158123</v>
      </c>
      <c r="D963" s="7">
        <v>46.828057553956803</v>
      </c>
      <c r="E963" s="7">
        <v>48.629136690647492</v>
      </c>
      <c r="F963" s="7">
        <v>52.23129496402877</v>
      </c>
      <c r="G963" s="7">
        <v>65.739388489208665</v>
      </c>
      <c r="H963" s="49"/>
      <c r="I963" s="7">
        <v>300.42000000000013</v>
      </c>
      <c r="J963" s="7">
        <v>155.80004801920751</v>
      </c>
      <c r="K963" s="7">
        <v>144.43962785114047</v>
      </c>
      <c r="L963" s="7">
        <v>0.18032412965186126</v>
      </c>
      <c r="M963" s="49"/>
      <c r="N963" s="7">
        <v>300.42000000000013</v>
      </c>
      <c r="O963" s="7">
        <v>91.042540102211987</v>
      </c>
      <c r="P963" s="7">
        <v>91.226452314898609</v>
      </c>
      <c r="Q963" s="7">
        <v>0.18032412965186126</v>
      </c>
      <c r="R963" s="7">
        <v>64.757507916995621</v>
      </c>
      <c r="S963" s="7">
        <v>53.213175536241799</v>
      </c>
      <c r="T963" s="8" t="s">
        <v>49</v>
      </c>
      <c r="U963" s="49"/>
      <c r="V963" s="7">
        <v>300.42000000000013</v>
      </c>
      <c r="W963" s="7">
        <v>196.73999999999992</v>
      </c>
      <c r="X963" s="7">
        <v>38.519999999999996</v>
      </c>
      <c r="Y963" s="7">
        <v>39.96</v>
      </c>
      <c r="Z963" s="7">
        <v>20.340000000000003</v>
      </c>
      <c r="AA963" s="7">
        <v>4.8599999999999994</v>
      </c>
      <c r="AB963" s="49"/>
      <c r="AC963" s="7">
        <v>300.42000000000013</v>
      </c>
      <c r="AD963" s="7">
        <v>101.93991252477367</v>
      </c>
      <c r="AE963" s="7">
        <v>142.62159972161288</v>
      </c>
      <c r="AF963" s="7">
        <v>55.858487753613261</v>
      </c>
      <c r="AG963" s="49"/>
      <c r="AH963" s="7">
        <v>300.42000000000013</v>
      </c>
      <c r="AI963" s="7">
        <v>45.627754588647342</v>
      </c>
      <c r="AJ963" s="7">
        <v>56.131833806474518</v>
      </c>
      <c r="AK963" s="7">
        <v>0.18032412965186126</v>
      </c>
      <c r="AL963" s="7">
        <v>75.054127463930485</v>
      </c>
      <c r="AM963" s="7">
        <v>67.567472257682468</v>
      </c>
      <c r="AN963" s="8" t="s">
        <v>49</v>
      </c>
      <c r="AO963" s="7">
        <v>35.11816596662986</v>
      </c>
      <c r="AP963" s="7">
        <v>20.740321786983394</v>
      </c>
      <c r="AQ963" s="8" t="s">
        <v>49</v>
      </c>
      <c r="AR963" s="49"/>
      <c r="AS963" s="7">
        <v>300.42000000000013</v>
      </c>
      <c r="AT963" s="7">
        <v>94.90098039242767</v>
      </c>
      <c r="AU963" s="7">
        <v>92.636274240034155</v>
      </c>
      <c r="AV963" s="7">
        <v>112.88274536753799</v>
      </c>
      <c r="AW963" s="49"/>
      <c r="AX963" s="7">
        <v>300.42000000000013</v>
      </c>
      <c r="AY963" s="7">
        <v>45.894901338877006</v>
      </c>
      <c r="AZ963" s="7">
        <v>75.10335458738372</v>
      </c>
      <c r="BA963" s="7">
        <v>101.10135915339013</v>
      </c>
      <c r="BB963" s="7">
        <v>78.320384920348943</v>
      </c>
      <c r="BC963" s="49"/>
      <c r="BD963" s="7">
        <v>300.42000000000013</v>
      </c>
      <c r="BE963" s="7">
        <v>28.449162764691238</v>
      </c>
      <c r="BF963" s="7">
        <v>150.63848146482945</v>
      </c>
      <c r="BG963" s="7">
        <v>34.933855230933275</v>
      </c>
      <c r="BH963" s="7">
        <v>66.592161328192518</v>
      </c>
      <c r="BI963" s="7">
        <v>19.806339211353354</v>
      </c>
      <c r="BJ963" s="49"/>
      <c r="BK963" s="7">
        <v>300.42000000000013</v>
      </c>
      <c r="BL963" s="7">
        <v>101.67618142328104</v>
      </c>
      <c r="BM963" s="7">
        <v>75.408885923872546</v>
      </c>
      <c r="BN963" s="35">
        <v>123.33493265284623</v>
      </c>
    </row>
    <row r="964" spans="1:66" x14ac:dyDescent="0.15">
      <c r="A964" s="47" t="s">
        <v>134</v>
      </c>
      <c r="B964" s="9"/>
      <c r="C964" s="11"/>
      <c r="D964" s="11"/>
      <c r="E964" s="9"/>
      <c r="F964" s="11"/>
      <c r="G964" s="11"/>
      <c r="H964" s="49"/>
      <c r="I964" s="9"/>
      <c r="J964" s="11"/>
      <c r="K964" s="11"/>
      <c r="L964" s="9"/>
      <c r="M964" s="49"/>
      <c r="N964" s="9"/>
      <c r="O964" s="11"/>
      <c r="P964" s="11"/>
      <c r="Q964" s="9"/>
      <c r="R964" s="11"/>
      <c r="S964" s="11"/>
      <c r="T964" s="9"/>
      <c r="U964" s="49"/>
      <c r="V964" s="9"/>
      <c r="W964" s="11"/>
      <c r="X964" s="11"/>
      <c r="Y964" s="11"/>
      <c r="Z964" s="11"/>
      <c r="AA964" s="9"/>
      <c r="AB964" s="49"/>
      <c r="AC964" s="9"/>
      <c r="AD964" s="11"/>
      <c r="AE964" s="11"/>
      <c r="AF964" s="11"/>
      <c r="AG964" s="49"/>
      <c r="AH964" s="9"/>
      <c r="AI964" s="11"/>
      <c r="AJ964" s="11"/>
      <c r="AK964" s="9"/>
      <c r="AL964" s="11"/>
      <c r="AM964" s="11"/>
      <c r="AN964" s="9"/>
      <c r="AO964" s="11"/>
      <c r="AP964" s="11"/>
      <c r="AQ964" s="9"/>
      <c r="AR964" s="49"/>
      <c r="AS964" s="9"/>
      <c r="AT964" s="11"/>
      <c r="AU964" s="11"/>
      <c r="AV964" s="11"/>
      <c r="AW964" s="49"/>
      <c r="AX964" s="9"/>
      <c r="AY964" s="11"/>
      <c r="AZ964" s="11"/>
      <c r="BA964" s="9"/>
      <c r="BB964" s="9"/>
      <c r="BC964" s="49"/>
      <c r="BD964" s="9"/>
      <c r="BE964" s="9"/>
      <c r="BF964" s="11"/>
      <c r="BG964" s="9"/>
      <c r="BH964" s="11"/>
      <c r="BI964" s="9"/>
      <c r="BJ964" s="49"/>
      <c r="BK964" s="9"/>
      <c r="BL964" s="11"/>
      <c r="BM964" s="11"/>
      <c r="BN964" s="36"/>
    </row>
    <row r="965" spans="1:66" x14ac:dyDescent="0.15">
      <c r="A965" s="50" t="s">
        <v>51</v>
      </c>
      <c r="B965" s="10">
        <v>0.49344541539630971</v>
      </c>
      <c r="C965" s="12">
        <v>0.61596596414852578</v>
      </c>
      <c r="D965" s="12">
        <v>0.64610752173690733</v>
      </c>
      <c r="E965" s="10">
        <v>0.45007800534195014</v>
      </c>
      <c r="F965" s="12">
        <v>0.28566894119375236</v>
      </c>
      <c r="G965" s="12">
        <v>0.41973255385533348</v>
      </c>
      <c r="H965" s="49"/>
      <c r="I965" s="10">
        <v>0.49344541539630971</v>
      </c>
      <c r="J965" s="12">
        <v>0.39571861129723118</v>
      </c>
      <c r="K965" s="12">
        <v>0.59822619461853277</v>
      </c>
      <c r="L965" s="10">
        <v>1</v>
      </c>
      <c r="M965" s="49"/>
      <c r="N965" s="10">
        <v>0.49344541539630971</v>
      </c>
      <c r="O965" s="12">
        <v>0.47527820701869616</v>
      </c>
      <c r="P965" s="12">
        <v>0.682654982323737</v>
      </c>
      <c r="Q965" s="10">
        <v>1</v>
      </c>
      <c r="R965" s="12">
        <v>0.28386582515741321</v>
      </c>
      <c r="S965" s="12">
        <v>0.45348499663556718</v>
      </c>
      <c r="T965" s="13" t="s">
        <v>49</v>
      </c>
      <c r="U965" s="49"/>
      <c r="V965" s="10">
        <v>0.49344541539630971</v>
      </c>
      <c r="W965" s="12">
        <v>0.38756330798992528</v>
      </c>
      <c r="X965" s="12">
        <v>0.58100744939643512</v>
      </c>
      <c r="Y965" s="12">
        <v>0.8294427967096184</v>
      </c>
      <c r="Z965" s="12">
        <v>0.67324217814942811</v>
      </c>
      <c r="AA965" s="10">
        <v>0.57057190711833183</v>
      </c>
      <c r="AB965" s="49"/>
      <c r="AC965" s="10">
        <v>0.49344541539630971</v>
      </c>
      <c r="AD965" s="12">
        <v>0.63897999731822486</v>
      </c>
      <c r="AE965" s="12">
        <v>0.43473358684893293</v>
      </c>
      <c r="AF965" s="12">
        <v>0.37775650400032462</v>
      </c>
      <c r="AG965" s="49"/>
      <c r="AH965" s="10">
        <v>0.49344541539630971</v>
      </c>
      <c r="AI965" s="12">
        <v>0.5331648334720952</v>
      </c>
      <c r="AJ965" s="12">
        <v>0.7238339453716518</v>
      </c>
      <c r="AK965" s="10">
        <v>1</v>
      </c>
      <c r="AL965" s="12">
        <v>0.32777099810887594</v>
      </c>
      <c r="AM965" s="12">
        <v>0.55354791423048433</v>
      </c>
      <c r="AN965" s="13" t="s">
        <v>49</v>
      </c>
      <c r="AO965" s="12">
        <v>0.36235657084967171</v>
      </c>
      <c r="AP965" s="12">
        <v>0.40383215575800641</v>
      </c>
      <c r="AQ965" s="13" t="s">
        <v>49</v>
      </c>
      <c r="AR965" s="49"/>
      <c r="AS965" s="10">
        <v>0.49344541539630971</v>
      </c>
      <c r="AT965" s="12">
        <v>0.42332619285531753</v>
      </c>
      <c r="AU965" s="12">
        <v>0.40567062542960608</v>
      </c>
      <c r="AV965" s="12">
        <v>0.62442657137432456</v>
      </c>
      <c r="AW965" s="49"/>
      <c r="AX965" s="10">
        <v>0.49344541539630971</v>
      </c>
      <c r="AY965" s="12">
        <v>0.59897570810275025</v>
      </c>
      <c r="AZ965" s="12">
        <v>0.4139794115133944</v>
      </c>
      <c r="BA965" s="10">
        <v>0.47018859597726637</v>
      </c>
      <c r="BB965" s="10">
        <v>0.53782922622182705</v>
      </c>
      <c r="BC965" s="49"/>
      <c r="BD965" s="10">
        <v>0.49344541539630971</v>
      </c>
      <c r="BE965" s="10">
        <v>0.42019953364724066</v>
      </c>
      <c r="BF965" s="12">
        <v>0.57561526281780873</v>
      </c>
      <c r="BG965" s="10">
        <v>0.43644999592753608</v>
      </c>
      <c r="BH965" s="12">
        <v>0.38517330944288919</v>
      </c>
      <c r="BI965" s="10">
        <v>0.43826036909152066</v>
      </c>
      <c r="BJ965" s="49"/>
      <c r="BK965" s="10">
        <v>0.49344541539630971</v>
      </c>
      <c r="BL965" s="12">
        <v>0.69624509737075813</v>
      </c>
      <c r="BM965" s="12">
        <v>0.32523361082400737</v>
      </c>
      <c r="BN965" s="37">
        <v>0.42910652693790674</v>
      </c>
    </row>
    <row r="966" spans="1:66" x14ac:dyDescent="0.15">
      <c r="A966" s="47" t="s">
        <v>135</v>
      </c>
      <c r="B966" s="9"/>
      <c r="C966" s="11"/>
      <c r="D966" s="11"/>
      <c r="E966" s="11"/>
      <c r="F966" s="11"/>
      <c r="G966" s="11"/>
      <c r="H966" s="49"/>
      <c r="I966" s="9"/>
      <c r="J966" s="11"/>
      <c r="K966" s="11"/>
      <c r="L966" s="9"/>
      <c r="M966" s="49"/>
      <c r="N966" s="9"/>
      <c r="O966" s="11"/>
      <c r="P966" s="11"/>
      <c r="Q966" s="9"/>
      <c r="R966" s="11"/>
      <c r="S966" s="11"/>
      <c r="T966" s="9"/>
      <c r="U966" s="49"/>
      <c r="V966" s="9"/>
      <c r="W966" s="11"/>
      <c r="X966" s="11"/>
      <c r="Y966" s="11"/>
      <c r="Z966" s="11"/>
      <c r="AA966" s="9"/>
      <c r="AB966" s="49"/>
      <c r="AC966" s="9"/>
      <c r="AD966" s="11"/>
      <c r="AE966" s="11"/>
      <c r="AF966" s="11"/>
      <c r="AG966" s="49"/>
      <c r="AH966" s="9"/>
      <c r="AI966" s="11"/>
      <c r="AJ966" s="11"/>
      <c r="AK966" s="9"/>
      <c r="AL966" s="11"/>
      <c r="AM966" s="11"/>
      <c r="AN966" s="9"/>
      <c r="AO966" s="11"/>
      <c r="AP966" s="11"/>
      <c r="AQ966" s="9"/>
      <c r="AR966" s="49"/>
      <c r="AS966" s="9"/>
      <c r="AT966" s="11"/>
      <c r="AU966" s="11"/>
      <c r="AV966" s="11"/>
      <c r="AW966" s="49"/>
      <c r="AX966" s="9"/>
      <c r="AY966" s="11"/>
      <c r="AZ966" s="11"/>
      <c r="BA966" s="11"/>
      <c r="BB966" s="9"/>
      <c r="BC966" s="49"/>
      <c r="BD966" s="9"/>
      <c r="BE966" s="11"/>
      <c r="BF966" s="11"/>
      <c r="BG966" s="9"/>
      <c r="BH966" s="11"/>
      <c r="BI966" s="9"/>
      <c r="BJ966" s="49"/>
      <c r="BK966" s="9"/>
      <c r="BL966" s="11"/>
      <c r="BM966" s="11"/>
      <c r="BN966" s="36"/>
    </row>
    <row r="967" spans="1:66" x14ac:dyDescent="0.15">
      <c r="A967" s="50" t="s">
        <v>51</v>
      </c>
      <c r="B967" s="10">
        <v>0.40114805601947312</v>
      </c>
      <c r="C967" s="12">
        <v>0.24211730111999533</v>
      </c>
      <c r="D967" s="12">
        <v>0.23024586164841995</v>
      </c>
      <c r="E967" s="12">
        <v>0.48509914798147619</v>
      </c>
      <c r="F967" s="12">
        <v>0.59719456124798398</v>
      </c>
      <c r="G967" s="12">
        <v>0.51546625823019487</v>
      </c>
      <c r="H967" s="49"/>
      <c r="I967" s="10">
        <v>0.40114805601947312</v>
      </c>
      <c r="J967" s="12">
        <v>0.47093124784734641</v>
      </c>
      <c r="K967" s="12">
        <v>0.32637710760091893</v>
      </c>
      <c r="L967" s="10">
        <v>0</v>
      </c>
      <c r="M967" s="49"/>
      <c r="N967" s="10">
        <v>0.40114805601947312</v>
      </c>
      <c r="O967" s="12">
        <v>0.37235784225416896</v>
      </c>
      <c r="P967" s="12">
        <v>0.23604790907477197</v>
      </c>
      <c r="Q967" s="10">
        <v>0</v>
      </c>
      <c r="R967" s="12">
        <v>0.60951553745947162</v>
      </c>
      <c r="S967" s="12">
        <v>0.48123372419912014</v>
      </c>
      <c r="T967" s="13" t="s">
        <v>49</v>
      </c>
      <c r="U967" s="49"/>
      <c r="V967" s="10">
        <v>0.40114805601947312</v>
      </c>
      <c r="W967" s="12">
        <v>0.5071498965481035</v>
      </c>
      <c r="X967" s="12">
        <v>0.27924411777789709</v>
      </c>
      <c r="Y967" s="12">
        <v>0.12511601705732497</v>
      </c>
      <c r="Z967" s="12">
        <v>0.18400805145076707</v>
      </c>
      <c r="AA967" s="10">
        <v>0.25460599127005268</v>
      </c>
      <c r="AB967" s="49"/>
      <c r="AC967" s="10">
        <v>0.40114805601947312</v>
      </c>
      <c r="AD967" s="12">
        <v>0.22889222210644139</v>
      </c>
      <c r="AE967" s="12">
        <v>0.46919455424087714</v>
      </c>
      <c r="AF967" s="12">
        <v>0.54176847961262664</v>
      </c>
      <c r="AG967" s="49"/>
      <c r="AH967" s="10">
        <v>0.40114805601947312</v>
      </c>
      <c r="AI967" s="12">
        <v>0.26740455574462874</v>
      </c>
      <c r="AJ967" s="12">
        <v>0.19832210884308352</v>
      </c>
      <c r="AK967" s="10">
        <v>0</v>
      </c>
      <c r="AL967" s="12">
        <v>0.54411087536538505</v>
      </c>
      <c r="AM967" s="12">
        <v>0.38597730595661445</v>
      </c>
      <c r="AN967" s="13" t="s">
        <v>49</v>
      </c>
      <c r="AO967" s="12">
        <v>0.57896743833648701</v>
      </c>
      <c r="AP967" s="12">
        <v>0.47878203129868524</v>
      </c>
      <c r="AQ967" s="13" t="s">
        <v>49</v>
      </c>
      <c r="AR967" s="49"/>
      <c r="AS967" s="10">
        <v>0.40114805601947312</v>
      </c>
      <c r="AT967" s="12">
        <v>0.45278680732894772</v>
      </c>
      <c r="AU967" s="12">
        <v>0.48364144641632345</v>
      </c>
      <c r="AV967" s="12">
        <v>0.29003764299341478</v>
      </c>
      <c r="AW967" s="49"/>
      <c r="AX967" s="10">
        <v>0.40114805601947312</v>
      </c>
      <c r="AY967" s="12">
        <v>0.29618830169410643</v>
      </c>
      <c r="AZ967" s="12">
        <v>0.54101854734147392</v>
      </c>
      <c r="BA967" s="12">
        <v>0.35708732426302342</v>
      </c>
      <c r="BB967" s="10">
        <v>0.38540470041497649</v>
      </c>
      <c r="BC967" s="49"/>
      <c r="BD967" s="10">
        <v>0.40114805601947312</v>
      </c>
      <c r="BE967" s="12">
        <v>0.5443545103762738</v>
      </c>
      <c r="BF967" s="12">
        <v>0.3200159154908237</v>
      </c>
      <c r="BG967" s="10">
        <v>0.37239192289815159</v>
      </c>
      <c r="BH967" s="12">
        <v>0.52697773413285676</v>
      </c>
      <c r="BI967" s="10">
        <v>0.44016642668808548</v>
      </c>
      <c r="BJ967" s="49"/>
      <c r="BK967" s="10">
        <v>0.40114805601947312</v>
      </c>
      <c r="BL967" s="12">
        <v>0.22170649857787922</v>
      </c>
      <c r="BM967" s="12">
        <v>0.5285897291488133</v>
      </c>
      <c r="BN967" s="37">
        <v>0.47115821107144229</v>
      </c>
    </row>
    <row r="968" spans="1:66" x14ac:dyDescent="0.15">
      <c r="A968" s="47" t="s">
        <v>81</v>
      </c>
      <c r="B968" s="9"/>
      <c r="C968" s="9"/>
      <c r="D968" s="9"/>
      <c r="E968" s="9"/>
      <c r="F968" s="9"/>
      <c r="G968" s="9"/>
      <c r="H968" s="49"/>
      <c r="I968" s="9"/>
      <c r="J968" s="9"/>
      <c r="K968" s="9"/>
      <c r="L968" s="9"/>
      <c r="M968" s="49"/>
      <c r="N968" s="9"/>
      <c r="O968" s="9"/>
      <c r="P968" s="9"/>
      <c r="Q968" s="9"/>
      <c r="R968" s="9"/>
      <c r="S968" s="9"/>
      <c r="T968" s="9"/>
      <c r="U968" s="49"/>
      <c r="V968" s="9"/>
      <c r="W968" s="9"/>
      <c r="X968" s="9"/>
      <c r="Y968" s="9"/>
      <c r="Z968" s="9"/>
      <c r="AA968" s="9"/>
      <c r="AB968" s="49"/>
      <c r="AC968" s="9"/>
      <c r="AD968" s="9"/>
      <c r="AE968" s="9"/>
      <c r="AF968" s="9"/>
      <c r="AG968" s="49"/>
      <c r="AH968" s="9"/>
      <c r="AI968" s="11"/>
      <c r="AJ968" s="9"/>
      <c r="AK968" s="9"/>
      <c r="AL968" s="9"/>
      <c r="AM968" s="11"/>
      <c r="AN968" s="9"/>
      <c r="AO968" s="9"/>
      <c r="AP968" s="9"/>
      <c r="AQ968" s="9"/>
      <c r="AR968" s="49"/>
      <c r="AS968" s="9"/>
      <c r="AT968" s="9"/>
      <c r="AU968" s="9"/>
      <c r="AV968" s="9"/>
      <c r="AW968" s="49"/>
      <c r="AX968" s="9"/>
      <c r="AY968" s="9"/>
      <c r="AZ968" s="11"/>
      <c r="BA968" s="11"/>
      <c r="BB968" s="9"/>
      <c r="BC968" s="49"/>
      <c r="BD968" s="9"/>
      <c r="BE968" s="9"/>
      <c r="BF968" s="9"/>
      <c r="BG968" s="9"/>
      <c r="BH968" s="9"/>
      <c r="BI968" s="9"/>
      <c r="BJ968" s="49"/>
      <c r="BK968" s="9"/>
      <c r="BL968" s="9"/>
      <c r="BM968" s="9"/>
      <c r="BN968" s="38"/>
    </row>
    <row r="969" spans="1:66" x14ac:dyDescent="0.15">
      <c r="A969" s="50" t="s">
        <v>51</v>
      </c>
      <c r="B969" s="10">
        <v>0.10540652858421637</v>
      </c>
      <c r="C969" s="10">
        <v>0.14191673473148003</v>
      </c>
      <c r="D969" s="10">
        <v>0.1236466166146731</v>
      </c>
      <c r="E969" s="10">
        <v>6.482284667657362E-2</v>
      </c>
      <c r="F969" s="10">
        <v>0.11713649755826372</v>
      </c>
      <c r="G969" s="10">
        <v>6.4801187914470995E-2</v>
      </c>
      <c r="H969" s="49"/>
      <c r="I969" s="10">
        <v>0.10540652858421637</v>
      </c>
      <c r="J969" s="10">
        <v>0.1333501408554236</v>
      </c>
      <c r="K969" s="10">
        <v>7.5396697780547667E-2</v>
      </c>
      <c r="L969" s="10">
        <v>0</v>
      </c>
      <c r="M969" s="49"/>
      <c r="N969" s="10">
        <v>0.10540652858421637</v>
      </c>
      <c r="O969" s="10">
        <v>0.15236395072713591</v>
      </c>
      <c r="P969" s="10">
        <v>8.1297108601490947E-2</v>
      </c>
      <c r="Q969" s="10">
        <v>0</v>
      </c>
      <c r="R969" s="10">
        <v>0.10661863738311517</v>
      </c>
      <c r="S969" s="10">
        <v>6.5281279165312234E-2</v>
      </c>
      <c r="T969" s="13" t="s">
        <v>49</v>
      </c>
      <c r="U969" s="49"/>
      <c r="V969" s="10">
        <v>0.10540652858421637</v>
      </c>
      <c r="W969" s="10">
        <v>0.10528679546197083</v>
      </c>
      <c r="X969" s="10">
        <v>0.13974843282566804</v>
      </c>
      <c r="Y969" s="10">
        <v>4.5441186233056791E-2</v>
      </c>
      <c r="Z969" s="10">
        <v>0.1427497703998048</v>
      </c>
      <c r="AA969" s="10">
        <v>0.1748221016116156</v>
      </c>
      <c r="AB969" s="49"/>
      <c r="AC969" s="10">
        <v>0.10540652858421637</v>
      </c>
      <c r="AD969" s="10">
        <v>0.13212778057533411</v>
      </c>
      <c r="AE969" s="10">
        <v>9.6071858910190586E-2</v>
      </c>
      <c r="AF969" s="10">
        <v>8.0475016387048598E-2</v>
      </c>
      <c r="AG969" s="49"/>
      <c r="AH969" s="10">
        <v>0.10540652858421637</v>
      </c>
      <c r="AI969" s="12">
        <v>0.19943061078327606</v>
      </c>
      <c r="AJ969" s="10">
        <v>7.7843945785264546E-2</v>
      </c>
      <c r="AK969" s="10">
        <v>0</v>
      </c>
      <c r="AL969" s="10">
        <v>0.12811812652573909</v>
      </c>
      <c r="AM969" s="12">
        <v>6.047477981290144E-2</v>
      </c>
      <c r="AN969" s="13" t="s">
        <v>49</v>
      </c>
      <c r="AO969" s="10">
        <v>5.8675990813841172E-2</v>
      </c>
      <c r="AP969" s="10">
        <v>0.11738581294330842</v>
      </c>
      <c r="AQ969" s="13" t="s">
        <v>49</v>
      </c>
      <c r="AR969" s="49"/>
      <c r="AS969" s="10">
        <v>0.10540652858421637</v>
      </c>
      <c r="AT969" s="10">
        <v>0.12388699981573541</v>
      </c>
      <c r="AU969" s="10">
        <v>0.11068792815407086</v>
      </c>
      <c r="AV969" s="10">
        <v>8.5535785632260677E-2</v>
      </c>
      <c r="AW969" s="49"/>
      <c r="AX969" s="10">
        <v>0.10540652858421637</v>
      </c>
      <c r="AY969" s="10">
        <v>0.10483599020314345</v>
      </c>
      <c r="AZ969" s="12">
        <v>4.5002041145132031E-2</v>
      </c>
      <c r="BA969" s="12">
        <v>0.1727240797597111</v>
      </c>
      <c r="BB969" s="10">
        <v>7.6766073363196727E-2</v>
      </c>
      <c r="BC969" s="49"/>
      <c r="BD969" s="10">
        <v>0.10540652858421637</v>
      </c>
      <c r="BE969" s="10">
        <v>3.5445955976485692E-2</v>
      </c>
      <c r="BF969" s="10">
        <v>0.10436882169136782</v>
      </c>
      <c r="BG969" s="10">
        <v>0.19115808117431238</v>
      </c>
      <c r="BH969" s="10">
        <v>8.784895642425436E-2</v>
      </c>
      <c r="BI969" s="10">
        <v>0.12157320422039386</v>
      </c>
      <c r="BJ969" s="49"/>
      <c r="BK969" s="10">
        <v>0.10540652858421637</v>
      </c>
      <c r="BL969" s="10">
        <v>8.2048404051362836E-2</v>
      </c>
      <c r="BM969" s="10">
        <v>0.14617666002717916</v>
      </c>
      <c r="BN969" s="39">
        <v>9.9735261990651761E-2</v>
      </c>
    </row>
    <row r="970" spans="1:66" ht="24" x14ac:dyDescent="0.15">
      <c r="A970" s="31" t="s">
        <v>166</v>
      </c>
      <c r="B970" s="4"/>
      <c r="C970" s="4"/>
      <c r="D970" s="4"/>
      <c r="E970" s="4"/>
      <c r="F970" s="4"/>
      <c r="G970" s="6"/>
      <c r="H970" s="26"/>
      <c r="I970" s="5"/>
      <c r="J970" s="4"/>
      <c r="K970" s="4"/>
      <c r="L970" s="6"/>
      <c r="M970" s="26"/>
      <c r="N970" s="5"/>
      <c r="O970" s="4"/>
      <c r="P970" s="4"/>
      <c r="Q970" s="4"/>
      <c r="R970" s="4"/>
      <c r="S970" s="4"/>
      <c r="T970" s="6"/>
      <c r="U970" s="26"/>
      <c r="V970" s="5"/>
      <c r="W970" s="4"/>
      <c r="X970" s="4"/>
      <c r="Y970" s="4"/>
      <c r="Z970" s="4"/>
      <c r="AA970" s="6"/>
      <c r="AB970" s="26"/>
      <c r="AC970" s="5"/>
      <c r="AD970" s="4"/>
      <c r="AE970" s="4"/>
      <c r="AF970" s="6"/>
      <c r="AG970" s="26"/>
      <c r="AH970" s="5"/>
      <c r="AI970" s="4"/>
      <c r="AJ970" s="4"/>
      <c r="AK970" s="4"/>
      <c r="AL970" s="4"/>
      <c r="AM970" s="4"/>
      <c r="AN970" s="4"/>
      <c r="AO970" s="4"/>
      <c r="AP970" s="4"/>
      <c r="AQ970" s="6"/>
      <c r="AR970" s="26"/>
      <c r="AS970" s="15"/>
      <c r="AT970" s="14"/>
      <c r="AU970" s="14"/>
      <c r="AV970" s="16"/>
      <c r="AW970" s="26"/>
      <c r="AX970" s="15"/>
      <c r="AY970" s="14"/>
      <c r="AZ970" s="14"/>
      <c r="BA970" s="14"/>
      <c r="BB970" s="16"/>
      <c r="BC970" s="26"/>
      <c r="BD970" s="5"/>
      <c r="BE970" s="4"/>
      <c r="BF970" s="4"/>
      <c r="BG970" s="4"/>
      <c r="BH970" s="4"/>
      <c r="BI970" s="6"/>
      <c r="BJ970" s="26"/>
      <c r="BK970" s="5"/>
      <c r="BL970" s="4"/>
      <c r="BM970" s="4"/>
      <c r="BN970" s="34"/>
    </row>
    <row r="971" spans="1:66" x14ac:dyDescent="0.15">
      <c r="A971" s="48" t="s">
        <v>48</v>
      </c>
      <c r="B971" s="7">
        <v>300.42000000000013</v>
      </c>
      <c r="C971" s="7">
        <v>86.992122302158123</v>
      </c>
      <c r="D971" s="7">
        <v>46.828057553956803</v>
      </c>
      <c r="E971" s="7">
        <v>48.629136690647492</v>
      </c>
      <c r="F971" s="7">
        <v>52.23129496402877</v>
      </c>
      <c r="G971" s="7">
        <v>65.739388489208665</v>
      </c>
      <c r="H971" s="49"/>
      <c r="I971" s="7">
        <v>300.42000000000013</v>
      </c>
      <c r="J971" s="7">
        <v>155.80004801920751</v>
      </c>
      <c r="K971" s="7">
        <v>144.43962785114047</v>
      </c>
      <c r="L971" s="7">
        <v>0.18032412965186126</v>
      </c>
      <c r="M971" s="49"/>
      <c r="N971" s="7">
        <v>300.42000000000013</v>
      </c>
      <c r="O971" s="7">
        <v>91.042540102211987</v>
      </c>
      <c r="P971" s="7">
        <v>91.226452314898609</v>
      </c>
      <c r="Q971" s="7">
        <v>0.18032412965186126</v>
      </c>
      <c r="R971" s="7">
        <v>64.757507916995621</v>
      </c>
      <c r="S971" s="7">
        <v>53.213175536241799</v>
      </c>
      <c r="T971" s="8" t="s">
        <v>49</v>
      </c>
      <c r="U971" s="49"/>
      <c r="V971" s="7">
        <v>300.42000000000013</v>
      </c>
      <c r="W971" s="7">
        <v>196.73999999999992</v>
      </c>
      <c r="X971" s="7">
        <v>38.519999999999996</v>
      </c>
      <c r="Y971" s="7">
        <v>39.96</v>
      </c>
      <c r="Z971" s="7">
        <v>20.340000000000003</v>
      </c>
      <c r="AA971" s="7">
        <v>4.8599999999999994</v>
      </c>
      <c r="AB971" s="49"/>
      <c r="AC971" s="7">
        <v>300.42000000000013</v>
      </c>
      <c r="AD971" s="7">
        <v>101.93991252477367</v>
      </c>
      <c r="AE971" s="7">
        <v>142.62159972161288</v>
      </c>
      <c r="AF971" s="7">
        <v>55.858487753613261</v>
      </c>
      <c r="AG971" s="49"/>
      <c r="AH971" s="7">
        <v>300.42000000000013</v>
      </c>
      <c r="AI971" s="7">
        <v>45.627754588647342</v>
      </c>
      <c r="AJ971" s="7">
        <v>56.131833806474518</v>
      </c>
      <c r="AK971" s="7">
        <v>0.18032412965186126</v>
      </c>
      <c r="AL971" s="7">
        <v>75.054127463930485</v>
      </c>
      <c r="AM971" s="7">
        <v>67.567472257682468</v>
      </c>
      <c r="AN971" s="8" t="s">
        <v>49</v>
      </c>
      <c r="AO971" s="7">
        <v>35.11816596662986</v>
      </c>
      <c r="AP971" s="7">
        <v>20.740321786983394</v>
      </c>
      <c r="AQ971" s="8" t="s">
        <v>49</v>
      </c>
      <c r="AR971" s="49"/>
      <c r="AS971" s="7">
        <v>300.42000000000013</v>
      </c>
      <c r="AT971" s="7">
        <v>94.90098039242767</v>
      </c>
      <c r="AU971" s="7">
        <v>92.636274240034155</v>
      </c>
      <c r="AV971" s="7">
        <v>112.88274536753799</v>
      </c>
      <c r="AW971" s="49"/>
      <c r="AX971" s="7">
        <v>300.42000000000013</v>
      </c>
      <c r="AY971" s="7">
        <v>45.894901338877006</v>
      </c>
      <c r="AZ971" s="7">
        <v>75.10335458738372</v>
      </c>
      <c r="BA971" s="7">
        <v>101.10135915339013</v>
      </c>
      <c r="BB971" s="7">
        <v>78.320384920348943</v>
      </c>
      <c r="BC971" s="49"/>
      <c r="BD971" s="7">
        <v>300.42000000000013</v>
      </c>
      <c r="BE971" s="7">
        <v>28.449162764691238</v>
      </c>
      <c r="BF971" s="7">
        <v>150.63848146482945</v>
      </c>
      <c r="BG971" s="7">
        <v>34.933855230933275</v>
      </c>
      <c r="BH971" s="7">
        <v>66.592161328192518</v>
      </c>
      <c r="BI971" s="7">
        <v>19.806339211353354</v>
      </c>
      <c r="BJ971" s="49"/>
      <c r="BK971" s="7">
        <v>300.42000000000013</v>
      </c>
      <c r="BL971" s="7">
        <v>101.67618142328104</v>
      </c>
      <c r="BM971" s="7">
        <v>75.408885923872546</v>
      </c>
      <c r="BN971" s="35">
        <v>123.33493265284623</v>
      </c>
    </row>
    <row r="972" spans="1:66" x14ac:dyDescent="0.15">
      <c r="A972" s="47" t="s">
        <v>128</v>
      </c>
      <c r="B972" s="9"/>
      <c r="C972" s="9"/>
      <c r="D972" s="9"/>
      <c r="E972" s="9"/>
      <c r="F972" s="9"/>
      <c r="G972" s="9"/>
      <c r="H972" s="49"/>
      <c r="I972" s="9"/>
      <c r="J972" s="11"/>
      <c r="K972" s="11"/>
      <c r="L972" s="9"/>
      <c r="M972" s="49"/>
      <c r="N972" s="9"/>
      <c r="O972" s="11"/>
      <c r="P972" s="11"/>
      <c r="Q972" s="9"/>
      <c r="R972" s="11"/>
      <c r="S972" s="9"/>
      <c r="T972" s="9"/>
      <c r="U972" s="49"/>
      <c r="V972" s="9"/>
      <c r="W972" s="11"/>
      <c r="X972" s="9"/>
      <c r="Y972" s="11"/>
      <c r="Z972" s="9"/>
      <c r="AA972" s="9"/>
      <c r="AB972" s="49"/>
      <c r="AC972" s="9"/>
      <c r="AD972" s="9"/>
      <c r="AE972" s="9"/>
      <c r="AF972" s="9"/>
      <c r="AG972" s="49"/>
      <c r="AH972" s="9"/>
      <c r="AI972" s="9"/>
      <c r="AJ972" s="11"/>
      <c r="AK972" s="9"/>
      <c r="AL972" s="11"/>
      <c r="AM972" s="9"/>
      <c r="AN972" s="9"/>
      <c r="AO972" s="9"/>
      <c r="AP972" s="9"/>
      <c r="AQ972" s="9"/>
      <c r="AR972" s="49"/>
      <c r="AS972" s="9"/>
      <c r="AT972" s="11"/>
      <c r="AU972" s="9"/>
      <c r="AV972" s="11"/>
      <c r="AW972" s="49"/>
      <c r="AX972" s="9"/>
      <c r="AY972" s="9"/>
      <c r="AZ972" s="9"/>
      <c r="BA972" s="9"/>
      <c r="BB972" s="9"/>
      <c r="BC972" s="49"/>
      <c r="BD972" s="9"/>
      <c r="BE972" s="11"/>
      <c r="BF972" s="11"/>
      <c r="BG972" s="9"/>
      <c r="BH972" s="11"/>
      <c r="BI972" s="11"/>
      <c r="BJ972" s="49"/>
      <c r="BK972" s="9"/>
      <c r="BL972" s="11"/>
      <c r="BM972" s="11"/>
      <c r="BN972" s="38"/>
    </row>
    <row r="973" spans="1:66" x14ac:dyDescent="0.15">
      <c r="A973" s="50" t="s">
        <v>51</v>
      </c>
      <c r="B973" s="10">
        <v>0.21362767576774999</v>
      </c>
      <c r="C973" s="10">
        <v>0.24439235312512661</v>
      </c>
      <c r="D973" s="10">
        <v>0.2262743718923787</v>
      </c>
      <c r="E973" s="10">
        <v>0.28261550508440547</v>
      </c>
      <c r="F973" s="10">
        <v>0.17431807106150485</v>
      </c>
      <c r="G973" s="10">
        <v>0.14410874780418315</v>
      </c>
      <c r="H973" s="49"/>
      <c r="I973" s="10">
        <v>0.21362767576774999</v>
      </c>
      <c r="J973" s="12">
        <v>0.16010047725071117</v>
      </c>
      <c r="K973" s="12">
        <v>0.27163157988072079</v>
      </c>
      <c r="L973" s="10">
        <v>0</v>
      </c>
      <c r="M973" s="49"/>
      <c r="N973" s="10">
        <v>0.21362767576774999</v>
      </c>
      <c r="O973" s="12">
        <v>0.18272351211801172</v>
      </c>
      <c r="P973" s="12">
        <v>0.31749490850286605</v>
      </c>
      <c r="Q973" s="10">
        <v>0</v>
      </c>
      <c r="R973" s="12">
        <v>0.12829476660199407</v>
      </c>
      <c r="S973" s="10">
        <v>0.19300539906388373</v>
      </c>
      <c r="T973" s="13" t="s">
        <v>49</v>
      </c>
      <c r="U973" s="49"/>
      <c r="V973" s="10">
        <v>0.21362767576774999</v>
      </c>
      <c r="W973" s="12">
        <v>0.17115429968578089</v>
      </c>
      <c r="X973" s="10">
        <v>0.23412231400043151</v>
      </c>
      <c r="Y973" s="12">
        <v>0.40358359041194414</v>
      </c>
      <c r="Z973" s="10">
        <v>0.16613496479705658</v>
      </c>
      <c r="AA973" s="10">
        <v>0.40747992630389374</v>
      </c>
      <c r="AB973" s="49"/>
      <c r="AC973" s="10">
        <v>0.21362767576774999</v>
      </c>
      <c r="AD973" s="10">
        <v>0.24394555116485048</v>
      </c>
      <c r="AE973" s="10">
        <v>0.21168645936959068</v>
      </c>
      <c r="AF973" s="10">
        <v>0.16325498773120325</v>
      </c>
      <c r="AG973" s="49"/>
      <c r="AH973" s="10">
        <v>0.21362767576774999</v>
      </c>
      <c r="AI973" s="10">
        <v>0.1625735446234641</v>
      </c>
      <c r="AJ973" s="12">
        <v>0.31087390463722692</v>
      </c>
      <c r="AK973" s="10">
        <v>0</v>
      </c>
      <c r="AL973" s="12">
        <v>0.15249949416660041</v>
      </c>
      <c r="AM973" s="10">
        <v>0.27743149736075734</v>
      </c>
      <c r="AN973" s="13" t="s">
        <v>49</v>
      </c>
      <c r="AO973" s="10">
        <v>0.17313204166998353</v>
      </c>
      <c r="AP973" s="10">
        <v>0.14653084897164312</v>
      </c>
      <c r="AQ973" s="13" t="s">
        <v>49</v>
      </c>
      <c r="AR973" s="49"/>
      <c r="AS973" s="10">
        <v>0.21362767576774999</v>
      </c>
      <c r="AT973" s="12">
        <v>0.14766038818035843</v>
      </c>
      <c r="AU973" s="10">
        <v>0.19900523794686939</v>
      </c>
      <c r="AV973" s="12">
        <v>0.28108642157617314</v>
      </c>
      <c r="AW973" s="49"/>
      <c r="AX973" s="10">
        <v>0.21362767576774999</v>
      </c>
      <c r="AY973" s="10">
        <v>0.26456582853332239</v>
      </c>
      <c r="AZ973" s="10">
        <v>0.17065682949212937</v>
      </c>
      <c r="BA973" s="10">
        <v>0.18367924034106903</v>
      </c>
      <c r="BB973" s="10">
        <v>0.26364378254935222</v>
      </c>
      <c r="BC973" s="49"/>
      <c r="BD973" s="10">
        <v>0.21362767576774999</v>
      </c>
      <c r="BE973" s="12">
        <v>6.5971453800994617E-2</v>
      </c>
      <c r="BF973" s="12">
        <v>0.28296579547109013</v>
      </c>
      <c r="BG973" s="10">
        <v>0.15473110593301231</v>
      </c>
      <c r="BH973" s="12">
        <v>0.10940421101147911</v>
      </c>
      <c r="BI973" s="12">
        <v>0.3526567424856194</v>
      </c>
      <c r="BJ973" s="49"/>
      <c r="BK973" s="10">
        <v>0.21362767576774999</v>
      </c>
      <c r="BL973" s="12">
        <v>0.29495126688171919</v>
      </c>
      <c r="BM973" s="12">
        <v>0.14386412631149695</v>
      </c>
      <c r="BN973" s="39">
        <v>0.18923977043705259</v>
      </c>
    </row>
    <row r="974" spans="1:66" x14ac:dyDescent="0.15">
      <c r="A974" s="47" t="s">
        <v>129</v>
      </c>
      <c r="B974" s="9"/>
      <c r="C974" s="11"/>
      <c r="D974" s="11"/>
      <c r="E974" s="11"/>
      <c r="F974" s="11"/>
      <c r="G974" s="11"/>
      <c r="H974" s="49"/>
      <c r="I974" s="9"/>
      <c r="J974" s="9"/>
      <c r="K974" s="9"/>
      <c r="L974" s="9"/>
      <c r="M974" s="49"/>
      <c r="N974" s="9"/>
      <c r="O974" s="11"/>
      <c r="P974" s="11"/>
      <c r="Q974" s="9"/>
      <c r="R974" s="11"/>
      <c r="S974" s="11"/>
      <c r="T974" s="9"/>
      <c r="U974" s="49"/>
      <c r="V974" s="9"/>
      <c r="W974" s="9"/>
      <c r="X974" s="9"/>
      <c r="Y974" s="9"/>
      <c r="Z974" s="9"/>
      <c r="AA974" s="9"/>
      <c r="AB974" s="49"/>
      <c r="AC974" s="9"/>
      <c r="AD974" s="11"/>
      <c r="AE974" s="9"/>
      <c r="AF974" s="11"/>
      <c r="AG974" s="49"/>
      <c r="AH974" s="9"/>
      <c r="AI974" s="11"/>
      <c r="AJ974" s="11"/>
      <c r="AK974" s="9"/>
      <c r="AL974" s="9"/>
      <c r="AM974" s="11"/>
      <c r="AN974" s="9"/>
      <c r="AO974" s="11"/>
      <c r="AP974" s="9"/>
      <c r="AQ974" s="9"/>
      <c r="AR974" s="49"/>
      <c r="AS974" s="9"/>
      <c r="AT974" s="9"/>
      <c r="AU974" s="9"/>
      <c r="AV974" s="9"/>
      <c r="AW974" s="49"/>
      <c r="AX974" s="9"/>
      <c r="AY974" s="9"/>
      <c r="AZ974" s="9"/>
      <c r="BA974" s="9"/>
      <c r="BB974" s="9"/>
      <c r="BC974" s="49"/>
      <c r="BD974" s="9"/>
      <c r="BE974" s="9"/>
      <c r="BF974" s="11"/>
      <c r="BG974" s="11"/>
      <c r="BH974" s="9"/>
      <c r="BI974" s="11"/>
      <c r="BJ974" s="49"/>
      <c r="BK974" s="9"/>
      <c r="BL974" s="11"/>
      <c r="BM974" s="9"/>
      <c r="BN974" s="36"/>
    </row>
    <row r="975" spans="1:66" x14ac:dyDescent="0.15">
      <c r="A975" s="50" t="s">
        <v>51</v>
      </c>
      <c r="B975" s="10">
        <v>0.20890970929600539</v>
      </c>
      <c r="C975" s="12">
        <v>0.27480874216853285</v>
      </c>
      <c r="D975" s="12">
        <v>0.34540066627655386</v>
      </c>
      <c r="E975" s="12">
        <v>0.11813397607451451</v>
      </c>
      <c r="F975" s="12">
        <v>0.10824845884133451</v>
      </c>
      <c r="G975" s="12">
        <v>0.17160650082829079</v>
      </c>
      <c r="H975" s="49"/>
      <c r="I975" s="10">
        <v>0.20890970929600539</v>
      </c>
      <c r="J975" s="10">
        <v>0.18261488175971646</v>
      </c>
      <c r="K975" s="10">
        <v>0.23753348045786551</v>
      </c>
      <c r="L975" s="10">
        <v>0</v>
      </c>
      <c r="M975" s="49"/>
      <c r="N975" s="10">
        <v>0.20890970929600539</v>
      </c>
      <c r="O975" s="12">
        <v>0.25226841647895853</v>
      </c>
      <c r="P975" s="12">
        <v>0.25056585293515571</v>
      </c>
      <c r="Q975" s="10">
        <v>0</v>
      </c>
      <c r="R975" s="12">
        <v>8.4689020621488226E-2</v>
      </c>
      <c r="S975" s="12">
        <v>0.21519132375759906</v>
      </c>
      <c r="T975" s="13" t="s">
        <v>49</v>
      </c>
      <c r="U975" s="49"/>
      <c r="V975" s="10">
        <v>0.20890970929600539</v>
      </c>
      <c r="W975" s="10">
        <v>0.19302746410769259</v>
      </c>
      <c r="X975" s="10">
        <v>0.23018276220774955</v>
      </c>
      <c r="Y975" s="10">
        <v>0.24177966195684913</v>
      </c>
      <c r="Z975" s="10">
        <v>0.26803280261987189</v>
      </c>
      <c r="AA975" s="10">
        <v>0.16553273268151392</v>
      </c>
      <c r="AB975" s="49"/>
      <c r="AC975" s="10">
        <v>0.20890970929600539</v>
      </c>
      <c r="AD975" s="12">
        <v>0.28887498719592536</v>
      </c>
      <c r="AE975" s="10">
        <v>0.19503859226684916</v>
      </c>
      <c r="AF975" s="12">
        <v>9.8392350488458749E-2</v>
      </c>
      <c r="AG975" s="49"/>
      <c r="AH975" s="10">
        <v>0.20890970929600539</v>
      </c>
      <c r="AI975" s="12">
        <v>0.32026966938939416</v>
      </c>
      <c r="AJ975" s="12">
        <v>0.26428327817343011</v>
      </c>
      <c r="AK975" s="10">
        <v>0</v>
      </c>
      <c r="AL975" s="10">
        <v>0.16943284050167523</v>
      </c>
      <c r="AM975" s="12">
        <v>0.22348152926860451</v>
      </c>
      <c r="AN975" s="13" t="s">
        <v>49</v>
      </c>
      <c r="AO975" s="12">
        <v>3.1937529527494381E-2</v>
      </c>
      <c r="AP975" s="10">
        <v>0.21091574601525781</v>
      </c>
      <c r="AQ975" s="13" t="s">
        <v>49</v>
      </c>
      <c r="AR975" s="49"/>
      <c r="AS975" s="10">
        <v>0.20890970929600539</v>
      </c>
      <c r="AT975" s="10">
        <v>0.17594030208924138</v>
      </c>
      <c r="AU975" s="10">
        <v>0.21943679655954434</v>
      </c>
      <c r="AV975" s="10">
        <v>0.22798825772404976</v>
      </c>
      <c r="AW975" s="49"/>
      <c r="AX975" s="10">
        <v>0.20890970929600539</v>
      </c>
      <c r="AY975" s="10">
        <v>0.17269765036240931</v>
      </c>
      <c r="AZ975" s="10">
        <v>0.1979212579043057</v>
      </c>
      <c r="BA975" s="10">
        <v>0.23154455530187834</v>
      </c>
      <c r="BB975" s="10">
        <v>0.21144806170646471</v>
      </c>
      <c r="BC975" s="49"/>
      <c r="BD975" s="10">
        <v>0.20890970929600539</v>
      </c>
      <c r="BE975" s="10">
        <v>0.15960743557072815</v>
      </c>
      <c r="BF975" s="12">
        <v>0.25199665668575705</v>
      </c>
      <c r="BG975" s="12">
        <v>0.23513458659016184</v>
      </c>
      <c r="BH975" s="10">
        <v>0.18088323623034802</v>
      </c>
      <c r="BI975" s="12">
        <v>0</v>
      </c>
      <c r="BJ975" s="49"/>
      <c r="BK975" s="10">
        <v>0.20890970929600539</v>
      </c>
      <c r="BL975" s="12">
        <v>0.29898647604835787</v>
      </c>
      <c r="BM975" s="10">
        <v>0.21545610602143145</v>
      </c>
      <c r="BN975" s="37">
        <v>0.1306486849892636</v>
      </c>
    </row>
    <row r="976" spans="1:66" x14ac:dyDescent="0.15">
      <c r="A976" s="47" t="s">
        <v>130</v>
      </c>
      <c r="B976" s="9"/>
      <c r="C976" s="11"/>
      <c r="D976" s="9"/>
      <c r="E976" s="9"/>
      <c r="F976" s="11"/>
      <c r="G976" s="9"/>
      <c r="H976" s="49"/>
      <c r="I976" s="9"/>
      <c r="J976" s="9"/>
      <c r="K976" s="9"/>
      <c r="L976" s="9"/>
      <c r="M976" s="49"/>
      <c r="N976" s="9"/>
      <c r="O976" s="9"/>
      <c r="P976" s="9"/>
      <c r="Q976" s="9"/>
      <c r="R976" s="9"/>
      <c r="S976" s="9"/>
      <c r="T976" s="9"/>
      <c r="U976" s="49"/>
      <c r="V976" s="9"/>
      <c r="W976" s="9"/>
      <c r="X976" s="9"/>
      <c r="Y976" s="9"/>
      <c r="Z976" s="9"/>
      <c r="AA976" s="9"/>
      <c r="AB976" s="49"/>
      <c r="AC976" s="9"/>
      <c r="AD976" s="11"/>
      <c r="AE976" s="9"/>
      <c r="AF976" s="11"/>
      <c r="AG976" s="49"/>
      <c r="AH976" s="9"/>
      <c r="AI976" s="9"/>
      <c r="AJ976" s="11"/>
      <c r="AK976" s="9"/>
      <c r="AL976" s="9"/>
      <c r="AM976" s="9"/>
      <c r="AN976" s="9"/>
      <c r="AO976" s="11"/>
      <c r="AP976" s="9"/>
      <c r="AQ976" s="9"/>
      <c r="AR976" s="49"/>
      <c r="AS976" s="9"/>
      <c r="AT976" s="9"/>
      <c r="AU976" s="9"/>
      <c r="AV976" s="9"/>
      <c r="AW976" s="49"/>
      <c r="AX976" s="9"/>
      <c r="AY976" s="9"/>
      <c r="AZ976" s="9"/>
      <c r="BA976" s="9"/>
      <c r="BB976" s="9"/>
      <c r="BC976" s="49"/>
      <c r="BD976" s="9"/>
      <c r="BE976" s="9"/>
      <c r="BF976" s="9"/>
      <c r="BG976" s="9"/>
      <c r="BH976" s="9"/>
      <c r="BI976" s="9"/>
      <c r="BJ976" s="49"/>
      <c r="BK976" s="9"/>
      <c r="BL976" s="9"/>
      <c r="BM976" s="9"/>
      <c r="BN976" s="38"/>
    </row>
    <row r="977" spans="1:66" x14ac:dyDescent="0.15">
      <c r="A977" s="50" t="s">
        <v>51</v>
      </c>
      <c r="B977" s="10">
        <v>0.16444515410447258</v>
      </c>
      <c r="C977" s="12">
        <v>0.23769860649389463</v>
      </c>
      <c r="D977" s="10">
        <v>0.18542400285722094</v>
      </c>
      <c r="E977" s="10">
        <v>0.13093865499543647</v>
      </c>
      <c r="F977" s="12">
        <v>0.10301497928558154</v>
      </c>
      <c r="G977" s="10">
        <v>0.1261590918499878</v>
      </c>
      <c r="H977" s="49"/>
      <c r="I977" s="10">
        <v>0.16444515410447258</v>
      </c>
      <c r="J977" s="10">
        <v>0.15247056798924458</v>
      </c>
      <c r="K977" s="10">
        <v>0.17756686141740852</v>
      </c>
      <c r="L977" s="10">
        <v>0</v>
      </c>
      <c r="M977" s="49"/>
      <c r="N977" s="10">
        <v>0.16444515410447258</v>
      </c>
      <c r="O977" s="10">
        <v>0.1912067152387037</v>
      </c>
      <c r="P977" s="10">
        <v>0.20082377832192805</v>
      </c>
      <c r="Q977" s="10">
        <v>0</v>
      </c>
      <c r="R977" s="10">
        <v>9.8011442664588305E-2</v>
      </c>
      <c r="S977" s="10">
        <v>0.13769617150647276</v>
      </c>
      <c r="T977" s="13" t="s">
        <v>49</v>
      </c>
      <c r="U977" s="49"/>
      <c r="V977" s="10">
        <v>0.16444515410447258</v>
      </c>
      <c r="W977" s="10">
        <v>0.13074310076685722</v>
      </c>
      <c r="X977" s="10">
        <v>0.22164914315235887</v>
      </c>
      <c r="Y977" s="10">
        <v>0.20196622502296169</v>
      </c>
      <c r="Z977" s="10">
        <v>0.28612783927233293</v>
      </c>
      <c r="AA977" s="10">
        <v>0.25758846795237256</v>
      </c>
      <c r="AB977" s="49"/>
      <c r="AC977" s="10">
        <v>0.16444515410447258</v>
      </c>
      <c r="AD977" s="12">
        <v>0.23657106449439877</v>
      </c>
      <c r="AE977" s="10">
        <v>0.1462399757406202</v>
      </c>
      <c r="AF977" s="12">
        <v>7.9300397672338124E-2</v>
      </c>
      <c r="AG977" s="49"/>
      <c r="AH977" s="10">
        <v>0.16444515410447258</v>
      </c>
      <c r="AI977" s="10">
        <v>0.23325747376752917</v>
      </c>
      <c r="AJ977" s="12">
        <v>0.24002456249460519</v>
      </c>
      <c r="AK977" s="10">
        <v>0</v>
      </c>
      <c r="AL977" s="10">
        <v>0.14791147682813235</v>
      </c>
      <c r="AM977" s="10">
        <v>0.14438326789753553</v>
      </c>
      <c r="AN977" s="13" t="s">
        <v>49</v>
      </c>
      <c r="AO977" s="12">
        <v>5.7250717815990261E-2</v>
      </c>
      <c r="AP977" s="10">
        <v>0.1166356099539652</v>
      </c>
      <c r="AQ977" s="13" t="s">
        <v>49</v>
      </c>
      <c r="AR977" s="49"/>
      <c r="AS977" s="10">
        <v>0.16444515410447258</v>
      </c>
      <c r="AT977" s="10">
        <v>0.17980326271434005</v>
      </c>
      <c r="AU977" s="10">
        <v>0.12181851342984749</v>
      </c>
      <c r="AV977" s="10">
        <v>0.18651472375663514</v>
      </c>
      <c r="AW977" s="49"/>
      <c r="AX977" s="10">
        <v>0.16444515410447258</v>
      </c>
      <c r="AY977" s="10">
        <v>0.18693529662853112</v>
      </c>
      <c r="AZ977" s="10">
        <v>9.3649554081742359E-2</v>
      </c>
      <c r="BA977" s="10">
        <v>0.17619050422966684</v>
      </c>
      <c r="BB977" s="10">
        <v>0.20399211651094154</v>
      </c>
      <c r="BC977" s="49"/>
      <c r="BD977" s="10">
        <v>0.16444515410447258</v>
      </c>
      <c r="BE977" s="10">
        <v>0.15121806106738397</v>
      </c>
      <c r="BF977" s="10">
        <v>0.15884301838325543</v>
      </c>
      <c r="BG977" s="10">
        <v>0.2315145415275103</v>
      </c>
      <c r="BH977" s="10">
        <v>0.13487480565968502</v>
      </c>
      <c r="BI977" s="10">
        <v>0.20717683082629512</v>
      </c>
      <c r="BJ977" s="49"/>
      <c r="BK977" s="10">
        <v>0.16444515410447258</v>
      </c>
      <c r="BL977" s="10">
        <v>0.18724119895809696</v>
      </c>
      <c r="BM977" s="10">
        <v>0.1183712905568467</v>
      </c>
      <c r="BN977" s="39">
        <v>0.17382257786583377</v>
      </c>
    </row>
    <row r="978" spans="1:66" x14ac:dyDescent="0.15">
      <c r="A978" s="47" t="s">
        <v>131</v>
      </c>
      <c r="B978" s="9"/>
      <c r="C978" s="9"/>
      <c r="D978" s="9"/>
      <c r="E978" s="9"/>
      <c r="F978" s="9"/>
      <c r="G978" s="9"/>
      <c r="H978" s="49"/>
      <c r="I978" s="9"/>
      <c r="J978" s="11"/>
      <c r="K978" s="11"/>
      <c r="L978" s="9"/>
      <c r="M978" s="49"/>
      <c r="N978" s="9"/>
      <c r="O978" s="9"/>
      <c r="P978" s="11"/>
      <c r="Q978" s="9"/>
      <c r="R978" s="11"/>
      <c r="S978" s="11"/>
      <c r="T978" s="9"/>
      <c r="U978" s="49"/>
      <c r="V978" s="9"/>
      <c r="W978" s="9"/>
      <c r="X978" s="9"/>
      <c r="Y978" s="9"/>
      <c r="Z978" s="9"/>
      <c r="AA978" s="9"/>
      <c r="AB978" s="49"/>
      <c r="AC978" s="9"/>
      <c r="AD978" s="11"/>
      <c r="AE978" s="11"/>
      <c r="AF978" s="11"/>
      <c r="AG978" s="49"/>
      <c r="AH978" s="9"/>
      <c r="AI978" s="11"/>
      <c r="AJ978" s="11"/>
      <c r="AK978" s="9"/>
      <c r="AL978" s="11"/>
      <c r="AM978" s="11"/>
      <c r="AN978" s="9"/>
      <c r="AO978" s="11"/>
      <c r="AP978" s="9"/>
      <c r="AQ978" s="9"/>
      <c r="AR978" s="49"/>
      <c r="AS978" s="9"/>
      <c r="AT978" s="9"/>
      <c r="AU978" s="9"/>
      <c r="AV978" s="9"/>
      <c r="AW978" s="49"/>
      <c r="AX978" s="9"/>
      <c r="AY978" s="9"/>
      <c r="AZ978" s="9"/>
      <c r="BA978" s="9"/>
      <c r="BB978" s="9"/>
      <c r="BC978" s="49"/>
      <c r="BD978" s="9"/>
      <c r="BE978" s="9"/>
      <c r="BF978" s="11"/>
      <c r="BG978" s="9"/>
      <c r="BH978" s="11"/>
      <c r="BI978" s="9"/>
      <c r="BJ978" s="49"/>
      <c r="BK978" s="9"/>
      <c r="BL978" s="9"/>
      <c r="BM978" s="9"/>
      <c r="BN978" s="38"/>
    </row>
    <row r="979" spans="1:66" x14ac:dyDescent="0.15">
      <c r="A979" s="50" t="s">
        <v>51</v>
      </c>
      <c r="B979" s="10">
        <v>9.8046312591910392E-2</v>
      </c>
      <c r="C979" s="10">
        <v>7.1843686038555454E-2</v>
      </c>
      <c r="D979" s="10">
        <v>8.8133626394887046E-2</v>
      </c>
      <c r="E979" s="10">
        <v>0.12195511304512864</v>
      </c>
      <c r="F979" s="10">
        <v>8.2407147293055552E-2</v>
      </c>
      <c r="G979" s="10">
        <v>0.13452069300504912</v>
      </c>
      <c r="H979" s="49"/>
      <c r="I979" s="10">
        <v>9.8046312591910392E-2</v>
      </c>
      <c r="J979" s="12">
        <v>0.14558021487914993</v>
      </c>
      <c r="K979" s="12">
        <v>4.5647754210408731E-2</v>
      </c>
      <c r="L979" s="10">
        <v>1</v>
      </c>
      <c r="M979" s="49"/>
      <c r="N979" s="10">
        <v>9.8046312591910392E-2</v>
      </c>
      <c r="O979" s="10">
        <v>0.12687123934587441</v>
      </c>
      <c r="P979" s="12">
        <v>5.01666892925322E-2</v>
      </c>
      <c r="Q979" s="10">
        <v>1</v>
      </c>
      <c r="R979" s="12">
        <v>0.17188315194465262</v>
      </c>
      <c r="S979" s="12">
        <v>3.7900680076434344E-2</v>
      </c>
      <c r="T979" s="13" t="s">
        <v>49</v>
      </c>
      <c r="U979" s="49"/>
      <c r="V979" s="10">
        <v>9.8046312591910392E-2</v>
      </c>
      <c r="W979" s="10">
        <v>0.10968968312047456</v>
      </c>
      <c r="X979" s="10">
        <v>3.5825447781091764E-2</v>
      </c>
      <c r="Y979" s="10">
        <v>5.6688011496411429E-2</v>
      </c>
      <c r="Z979" s="10">
        <v>0.18816279466073002</v>
      </c>
      <c r="AA979" s="10">
        <v>8.2766366340756958E-2</v>
      </c>
      <c r="AB979" s="49"/>
      <c r="AC979" s="10">
        <v>9.8046312591910392E-2</v>
      </c>
      <c r="AD979" s="12">
        <v>5.2722524457773166E-2</v>
      </c>
      <c r="AE979" s="12">
        <v>8.8671308882045261E-2</v>
      </c>
      <c r="AF979" s="12">
        <v>0.20469762493068777</v>
      </c>
      <c r="AG979" s="49"/>
      <c r="AH979" s="10">
        <v>9.8046312591910392E-2</v>
      </c>
      <c r="AI979" s="12">
        <v>8.0719955078106892E-2</v>
      </c>
      <c r="AJ979" s="12">
        <v>2.6921178206260107E-2</v>
      </c>
      <c r="AK979" s="10">
        <v>1</v>
      </c>
      <c r="AL979" s="12">
        <v>0.1272448750577346</v>
      </c>
      <c r="AM979" s="12">
        <v>4.5823689224949428E-2</v>
      </c>
      <c r="AN979" s="13" t="s">
        <v>49</v>
      </c>
      <c r="AO979" s="12">
        <v>0.26903685987959292</v>
      </c>
      <c r="AP979" s="10">
        <v>9.5756406259737054E-2</v>
      </c>
      <c r="AQ979" s="13" t="s">
        <v>49</v>
      </c>
      <c r="AR979" s="49"/>
      <c r="AS979" s="10">
        <v>9.8046312591910392E-2</v>
      </c>
      <c r="AT979" s="10">
        <v>0.1297100531130137</v>
      </c>
      <c r="AU979" s="10">
        <v>9.4098078547428632E-2</v>
      </c>
      <c r="AV979" s="10">
        <v>7.4666562940688616E-2</v>
      </c>
      <c r="AW979" s="49"/>
      <c r="AX979" s="10">
        <v>9.8046312591910392E-2</v>
      </c>
      <c r="AY979" s="10">
        <v>0.14455487683333232</v>
      </c>
      <c r="AZ979" s="10">
        <v>0.13541533706434383</v>
      </c>
      <c r="BA979" s="10">
        <v>7.5761607531263278E-2</v>
      </c>
      <c r="BB979" s="10">
        <v>6.3725348827745026E-2</v>
      </c>
      <c r="BC979" s="49"/>
      <c r="BD979" s="10">
        <v>9.8046312591910392E-2</v>
      </c>
      <c r="BE979" s="10">
        <v>7.8848539184619634E-2</v>
      </c>
      <c r="BF979" s="12">
        <v>5.2417416186480506E-2</v>
      </c>
      <c r="BG979" s="10">
        <v>9.5085760482621837E-2</v>
      </c>
      <c r="BH979" s="12">
        <v>0.18522461046315167</v>
      </c>
      <c r="BI979" s="10">
        <v>0.18476907595141542</v>
      </c>
      <c r="BJ979" s="49"/>
      <c r="BK979" s="10">
        <v>9.8046312591910392E-2</v>
      </c>
      <c r="BL979" s="10">
        <v>6.500338764810093E-2</v>
      </c>
      <c r="BM979" s="10">
        <v>9.98410950613937E-2</v>
      </c>
      <c r="BN979" s="39">
        <v>0.12418923751585587</v>
      </c>
    </row>
    <row r="980" spans="1:66" x14ac:dyDescent="0.15">
      <c r="A980" s="47" t="s">
        <v>132</v>
      </c>
      <c r="B980" s="9"/>
      <c r="C980" s="11"/>
      <c r="D980" s="11"/>
      <c r="E980" s="11"/>
      <c r="F980" s="11"/>
      <c r="G980" s="11"/>
      <c r="H980" s="49"/>
      <c r="I980" s="9"/>
      <c r="J980" s="9"/>
      <c r="K980" s="9"/>
      <c r="L980" s="9"/>
      <c r="M980" s="49"/>
      <c r="N980" s="9"/>
      <c r="O980" s="11"/>
      <c r="P980" s="11"/>
      <c r="Q980" s="9"/>
      <c r="R980" s="11"/>
      <c r="S980" s="11"/>
      <c r="T980" s="9"/>
      <c r="U980" s="49"/>
      <c r="V980" s="9"/>
      <c r="W980" s="11"/>
      <c r="X980" s="9"/>
      <c r="Y980" s="11"/>
      <c r="Z980" s="11"/>
      <c r="AA980" s="9"/>
      <c r="AB980" s="49"/>
      <c r="AC980" s="9"/>
      <c r="AD980" s="11"/>
      <c r="AE980" s="11"/>
      <c r="AF980" s="11"/>
      <c r="AG980" s="49"/>
      <c r="AH980" s="9"/>
      <c r="AI980" s="11"/>
      <c r="AJ980" s="11"/>
      <c r="AK980" s="9"/>
      <c r="AL980" s="11"/>
      <c r="AM980" s="9"/>
      <c r="AN980" s="9"/>
      <c r="AO980" s="11"/>
      <c r="AP980" s="11"/>
      <c r="AQ980" s="9"/>
      <c r="AR980" s="49"/>
      <c r="AS980" s="9"/>
      <c r="AT980" s="11"/>
      <c r="AU980" s="11"/>
      <c r="AV980" s="11"/>
      <c r="AW980" s="49"/>
      <c r="AX980" s="9"/>
      <c r="AY980" s="9"/>
      <c r="AZ980" s="9"/>
      <c r="BA980" s="9"/>
      <c r="BB980" s="9"/>
      <c r="BC980" s="49"/>
      <c r="BD980" s="9"/>
      <c r="BE980" s="11"/>
      <c r="BF980" s="11"/>
      <c r="BG980" s="11"/>
      <c r="BH980" s="11"/>
      <c r="BI980" s="11"/>
      <c r="BJ980" s="49"/>
      <c r="BK980" s="9"/>
      <c r="BL980" s="11"/>
      <c r="BM980" s="11"/>
      <c r="BN980" s="36"/>
    </row>
    <row r="981" spans="1:66" x14ac:dyDescent="0.15">
      <c r="A981" s="50" t="s">
        <v>51</v>
      </c>
      <c r="B981" s="10">
        <v>0.31497114823986083</v>
      </c>
      <c r="C981" s="12">
        <v>0.17125661217389157</v>
      </c>
      <c r="D981" s="12">
        <v>0.15476733257896</v>
      </c>
      <c r="E981" s="12">
        <v>0.34635675080051492</v>
      </c>
      <c r="F981" s="12">
        <v>0.53201134351852364</v>
      </c>
      <c r="G981" s="12">
        <v>0.42360496651248858</v>
      </c>
      <c r="H981" s="49"/>
      <c r="I981" s="10">
        <v>0.31497114823986083</v>
      </c>
      <c r="J981" s="10">
        <v>0.35923385812117903</v>
      </c>
      <c r="K981" s="10">
        <v>0.26762032403359581</v>
      </c>
      <c r="L981" s="10">
        <v>0</v>
      </c>
      <c r="M981" s="49"/>
      <c r="N981" s="10">
        <v>0.31497114823986083</v>
      </c>
      <c r="O981" s="12">
        <v>0.24693011681845248</v>
      </c>
      <c r="P981" s="12">
        <v>0.18094877094751805</v>
      </c>
      <c r="Q981" s="10">
        <v>0</v>
      </c>
      <c r="R981" s="12">
        <v>0.51712161816727698</v>
      </c>
      <c r="S981" s="12">
        <v>0.41620642559560977</v>
      </c>
      <c r="T981" s="13" t="s">
        <v>49</v>
      </c>
      <c r="U981" s="49"/>
      <c r="V981" s="10">
        <v>0.31497114823986083</v>
      </c>
      <c r="W981" s="12">
        <v>0.39538545231919475</v>
      </c>
      <c r="X981" s="10">
        <v>0.27822033285836856</v>
      </c>
      <c r="Y981" s="12">
        <v>9.5982511111833743E-2</v>
      </c>
      <c r="Z981" s="12">
        <v>9.1541598650008563E-2</v>
      </c>
      <c r="AA981" s="10">
        <v>8.6632506721462943E-2</v>
      </c>
      <c r="AB981" s="49"/>
      <c r="AC981" s="10">
        <v>0.31497114823986083</v>
      </c>
      <c r="AD981" s="12">
        <v>0.17788587268705272</v>
      </c>
      <c r="AE981" s="12">
        <v>0.35836366374089529</v>
      </c>
      <c r="AF981" s="12">
        <v>0.45435463917731189</v>
      </c>
      <c r="AG981" s="49"/>
      <c r="AH981" s="10">
        <v>0.31497114823986083</v>
      </c>
      <c r="AI981" s="12">
        <v>0.20317935714150551</v>
      </c>
      <c r="AJ981" s="12">
        <v>0.15789707648847781</v>
      </c>
      <c r="AK981" s="10">
        <v>0</v>
      </c>
      <c r="AL981" s="12">
        <v>0.40291131344585757</v>
      </c>
      <c r="AM981" s="10">
        <v>0.30888001624815337</v>
      </c>
      <c r="AN981" s="13" t="s">
        <v>49</v>
      </c>
      <c r="AO981" s="12">
        <v>0.46864285110693898</v>
      </c>
      <c r="AP981" s="12">
        <v>0.43016138879939686</v>
      </c>
      <c r="AQ981" s="13" t="s">
        <v>49</v>
      </c>
      <c r="AR981" s="49"/>
      <c r="AS981" s="10">
        <v>0.31497114823986083</v>
      </c>
      <c r="AT981" s="12">
        <v>0.36688599390304721</v>
      </c>
      <c r="AU981" s="12">
        <v>0.3656413735163106</v>
      </c>
      <c r="AV981" s="12">
        <v>0.22974403400245355</v>
      </c>
      <c r="AW981" s="49"/>
      <c r="AX981" s="10">
        <v>0.31497114823986083</v>
      </c>
      <c r="AY981" s="10">
        <v>0.23124634764240495</v>
      </c>
      <c r="AZ981" s="10">
        <v>0.40235702145747887</v>
      </c>
      <c r="BA981" s="10">
        <v>0.33282409259612339</v>
      </c>
      <c r="BB981" s="10">
        <v>0.25719069040549686</v>
      </c>
      <c r="BC981" s="49"/>
      <c r="BD981" s="10">
        <v>0.31497114823986083</v>
      </c>
      <c r="BE981" s="12">
        <v>0.5443545103762738</v>
      </c>
      <c r="BF981" s="12">
        <v>0.25377711327341745</v>
      </c>
      <c r="BG981" s="12">
        <v>0.28353400546669383</v>
      </c>
      <c r="BH981" s="12">
        <v>0.38961313663533653</v>
      </c>
      <c r="BI981" s="12">
        <v>0.25539735073667008</v>
      </c>
      <c r="BJ981" s="49"/>
      <c r="BK981" s="10">
        <v>0.31497114823986083</v>
      </c>
      <c r="BL981" s="12">
        <v>0.15381767046372535</v>
      </c>
      <c r="BM981" s="12">
        <v>0.422467382048831</v>
      </c>
      <c r="BN981" s="37">
        <v>0.38209972919199509</v>
      </c>
    </row>
    <row r="982" spans="1:66" x14ac:dyDescent="0.15">
      <c r="A982" s="31" t="s">
        <v>167</v>
      </c>
      <c r="B982" s="4"/>
      <c r="C982" s="4"/>
      <c r="D982" s="4"/>
      <c r="E982" s="4"/>
      <c r="F982" s="4"/>
      <c r="G982" s="6"/>
      <c r="H982" s="26"/>
      <c r="I982" s="5"/>
      <c r="J982" s="4"/>
      <c r="K982" s="4"/>
      <c r="L982" s="6"/>
      <c r="M982" s="26"/>
      <c r="N982" s="5"/>
      <c r="O982" s="4"/>
      <c r="P982" s="4"/>
      <c r="Q982" s="4"/>
      <c r="R982" s="4"/>
      <c r="S982" s="4"/>
      <c r="T982" s="6"/>
      <c r="U982" s="26"/>
      <c r="V982" s="5"/>
      <c r="W982" s="4"/>
      <c r="X982" s="4"/>
      <c r="Y982" s="4"/>
      <c r="Z982" s="4"/>
      <c r="AA982" s="6"/>
      <c r="AB982" s="26"/>
      <c r="AC982" s="5"/>
      <c r="AD982" s="4"/>
      <c r="AE982" s="4"/>
      <c r="AF982" s="6"/>
      <c r="AG982" s="26"/>
      <c r="AH982" s="5"/>
      <c r="AI982" s="4"/>
      <c r="AJ982" s="4"/>
      <c r="AK982" s="4"/>
      <c r="AL982" s="4"/>
      <c r="AM982" s="4"/>
      <c r="AN982" s="4"/>
      <c r="AO982" s="4"/>
      <c r="AP982" s="4"/>
      <c r="AQ982" s="6"/>
      <c r="AR982" s="26"/>
      <c r="AS982" s="5"/>
      <c r="AT982" s="4"/>
      <c r="AU982" s="4"/>
      <c r="AV982" s="6"/>
      <c r="AW982" s="26"/>
      <c r="AX982" s="15"/>
      <c r="AY982" s="14"/>
      <c r="AZ982" s="14"/>
      <c r="BA982" s="14"/>
      <c r="BB982" s="16"/>
      <c r="BC982" s="26"/>
      <c r="BD982" s="5"/>
      <c r="BE982" s="4"/>
      <c r="BF982" s="4"/>
      <c r="BG982" s="4"/>
      <c r="BH982" s="4"/>
      <c r="BI982" s="6"/>
      <c r="BJ982" s="26"/>
      <c r="BK982" s="5"/>
      <c r="BL982" s="4"/>
      <c r="BM982" s="4"/>
      <c r="BN982" s="34"/>
    </row>
    <row r="983" spans="1:66" x14ac:dyDescent="0.15">
      <c r="A983" s="48" t="s">
        <v>48</v>
      </c>
      <c r="B983" s="7">
        <v>300.42000000000013</v>
      </c>
      <c r="C983" s="7">
        <v>86.992122302158123</v>
      </c>
      <c r="D983" s="7">
        <v>46.828057553956803</v>
      </c>
      <c r="E983" s="7">
        <v>48.629136690647492</v>
      </c>
      <c r="F983" s="7">
        <v>52.23129496402877</v>
      </c>
      <c r="G983" s="7">
        <v>65.739388489208665</v>
      </c>
      <c r="H983" s="49"/>
      <c r="I983" s="7">
        <v>300.42000000000013</v>
      </c>
      <c r="J983" s="7">
        <v>155.80004801920751</v>
      </c>
      <c r="K983" s="7">
        <v>144.43962785114047</v>
      </c>
      <c r="L983" s="7">
        <v>0.18032412965186126</v>
      </c>
      <c r="M983" s="49"/>
      <c r="N983" s="7">
        <v>300.42000000000013</v>
      </c>
      <c r="O983" s="7">
        <v>91.042540102211987</v>
      </c>
      <c r="P983" s="7">
        <v>91.226452314898609</v>
      </c>
      <c r="Q983" s="7">
        <v>0.18032412965186126</v>
      </c>
      <c r="R983" s="7">
        <v>64.757507916995621</v>
      </c>
      <c r="S983" s="7">
        <v>53.213175536241799</v>
      </c>
      <c r="T983" s="8" t="s">
        <v>49</v>
      </c>
      <c r="U983" s="49"/>
      <c r="V983" s="7">
        <v>300.42000000000013</v>
      </c>
      <c r="W983" s="7">
        <v>196.73999999999992</v>
      </c>
      <c r="X983" s="7">
        <v>38.519999999999996</v>
      </c>
      <c r="Y983" s="7">
        <v>39.96</v>
      </c>
      <c r="Z983" s="7">
        <v>20.340000000000003</v>
      </c>
      <c r="AA983" s="7">
        <v>4.8599999999999994</v>
      </c>
      <c r="AB983" s="49"/>
      <c r="AC983" s="7">
        <v>300.42000000000013</v>
      </c>
      <c r="AD983" s="7">
        <v>101.93991252477367</v>
      </c>
      <c r="AE983" s="7">
        <v>142.62159972161288</v>
      </c>
      <c r="AF983" s="7">
        <v>55.858487753613261</v>
      </c>
      <c r="AG983" s="49"/>
      <c r="AH983" s="7">
        <v>300.42000000000013</v>
      </c>
      <c r="AI983" s="7">
        <v>45.627754588647342</v>
      </c>
      <c r="AJ983" s="7">
        <v>56.131833806474518</v>
      </c>
      <c r="AK983" s="7">
        <v>0.18032412965186126</v>
      </c>
      <c r="AL983" s="7">
        <v>75.054127463930485</v>
      </c>
      <c r="AM983" s="7">
        <v>67.567472257682468</v>
      </c>
      <c r="AN983" s="8" t="s">
        <v>49</v>
      </c>
      <c r="AO983" s="7">
        <v>35.11816596662986</v>
      </c>
      <c r="AP983" s="7">
        <v>20.740321786983394</v>
      </c>
      <c r="AQ983" s="8" t="s">
        <v>49</v>
      </c>
      <c r="AR983" s="49"/>
      <c r="AS983" s="7">
        <v>300.42000000000013</v>
      </c>
      <c r="AT983" s="7">
        <v>94.90098039242767</v>
      </c>
      <c r="AU983" s="7">
        <v>92.636274240034155</v>
      </c>
      <c r="AV983" s="7">
        <v>112.88274536753799</v>
      </c>
      <c r="AW983" s="49"/>
      <c r="AX983" s="7">
        <v>300.42000000000013</v>
      </c>
      <c r="AY983" s="7">
        <v>45.894901338877006</v>
      </c>
      <c r="AZ983" s="7">
        <v>75.10335458738372</v>
      </c>
      <c r="BA983" s="7">
        <v>101.10135915339013</v>
      </c>
      <c r="BB983" s="7">
        <v>78.320384920348943</v>
      </c>
      <c r="BC983" s="49"/>
      <c r="BD983" s="7">
        <v>300.42000000000013</v>
      </c>
      <c r="BE983" s="7">
        <v>28.449162764691238</v>
      </c>
      <c r="BF983" s="7">
        <v>150.63848146482945</v>
      </c>
      <c r="BG983" s="7">
        <v>34.933855230933275</v>
      </c>
      <c r="BH983" s="7">
        <v>66.592161328192518</v>
      </c>
      <c r="BI983" s="7">
        <v>19.806339211353354</v>
      </c>
      <c r="BJ983" s="49"/>
      <c r="BK983" s="7">
        <v>300.42000000000013</v>
      </c>
      <c r="BL983" s="7">
        <v>101.67618142328104</v>
      </c>
      <c r="BM983" s="7">
        <v>75.408885923872546</v>
      </c>
      <c r="BN983" s="35">
        <v>123.33493265284623</v>
      </c>
    </row>
    <row r="984" spans="1:66" x14ac:dyDescent="0.15">
      <c r="A984" s="47" t="s">
        <v>134</v>
      </c>
      <c r="B984" s="9"/>
      <c r="C984" s="11"/>
      <c r="D984" s="11"/>
      <c r="E984" s="9"/>
      <c r="F984" s="11"/>
      <c r="G984" s="11"/>
      <c r="H984" s="49"/>
      <c r="I984" s="9"/>
      <c r="J984" s="11"/>
      <c r="K984" s="11"/>
      <c r="L984" s="9"/>
      <c r="M984" s="49"/>
      <c r="N984" s="9"/>
      <c r="O984" s="11"/>
      <c r="P984" s="11"/>
      <c r="Q984" s="9"/>
      <c r="R984" s="11"/>
      <c r="S984" s="11"/>
      <c r="T984" s="9"/>
      <c r="U984" s="49"/>
      <c r="V984" s="9"/>
      <c r="W984" s="11"/>
      <c r="X984" s="9"/>
      <c r="Y984" s="11"/>
      <c r="Z984" s="9"/>
      <c r="AA984" s="9"/>
      <c r="AB984" s="49"/>
      <c r="AC984" s="9"/>
      <c r="AD984" s="11"/>
      <c r="AE984" s="9"/>
      <c r="AF984" s="11"/>
      <c r="AG984" s="49"/>
      <c r="AH984" s="9"/>
      <c r="AI984" s="11"/>
      <c r="AJ984" s="11"/>
      <c r="AK984" s="9"/>
      <c r="AL984" s="11"/>
      <c r="AM984" s="11"/>
      <c r="AN984" s="9"/>
      <c r="AO984" s="11"/>
      <c r="AP984" s="9"/>
      <c r="AQ984" s="9"/>
      <c r="AR984" s="49"/>
      <c r="AS984" s="9"/>
      <c r="AT984" s="11"/>
      <c r="AU984" s="9"/>
      <c r="AV984" s="11"/>
      <c r="AW984" s="49"/>
      <c r="AX984" s="9"/>
      <c r="AY984" s="9"/>
      <c r="AZ984" s="9"/>
      <c r="BA984" s="9"/>
      <c r="BB984" s="9"/>
      <c r="BC984" s="49"/>
      <c r="BD984" s="9"/>
      <c r="BE984" s="11"/>
      <c r="BF984" s="11"/>
      <c r="BG984" s="9"/>
      <c r="BH984" s="11"/>
      <c r="BI984" s="9"/>
      <c r="BJ984" s="49"/>
      <c r="BK984" s="9"/>
      <c r="BL984" s="11"/>
      <c r="BM984" s="11"/>
      <c r="BN984" s="36"/>
    </row>
    <row r="985" spans="1:66" x14ac:dyDescent="0.15">
      <c r="A985" s="50" t="s">
        <v>51</v>
      </c>
      <c r="B985" s="10">
        <v>0.42253738506375521</v>
      </c>
      <c r="C985" s="12">
        <v>0.51920109529365954</v>
      </c>
      <c r="D985" s="12">
        <v>0.57167503816893261</v>
      </c>
      <c r="E985" s="10">
        <v>0.40074948115892001</v>
      </c>
      <c r="F985" s="12">
        <v>0.28256652990283931</v>
      </c>
      <c r="G985" s="12">
        <v>0.31571524863247397</v>
      </c>
      <c r="H985" s="49"/>
      <c r="I985" s="10">
        <v>0.42253738506375521</v>
      </c>
      <c r="J985" s="12">
        <v>0.3427153590104276</v>
      </c>
      <c r="K985" s="12">
        <v>0.50916506033858644</v>
      </c>
      <c r="L985" s="10">
        <v>0</v>
      </c>
      <c r="M985" s="49"/>
      <c r="N985" s="10">
        <v>0.42253738506375521</v>
      </c>
      <c r="O985" s="12">
        <v>0.43499192859697017</v>
      </c>
      <c r="P985" s="12">
        <v>0.56806076143802187</v>
      </c>
      <c r="Q985" s="10">
        <v>0</v>
      </c>
      <c r="R985" s="12">
        <v>0.21298378722348227</v>
      </c>
      <c r="S985" s="12">
        <v>0.40819672282148278</v>
      </c>
      <c r="T985" s="13" t="s">
        <v>49</v>
      </c>
      <c r="U985" s="49"/>
      <c r="V985" s="10">
        <v>0.42253738506375521</v>
      </c>
      <c r="W985" s="12">
        <v>0.36418176379347339</v>
      </c>
      <c r="X985" s="10">
        <v>0.46430507620818101</v>
      </c>
      <c r="Y985" s="12">
        <v>0.64536325236879322</v>
      </c>
      <c r="Z985" s="10">
        <v>0.43416776741692847</v>
      </c>
      <c r="AA985" s="10">
        <v>0.57301265898540754</v>
      </c>
      <c r="AB985" s="49"/>
      <c r="AC985" s="10">
        <v>0.42253738506375521</v>
      </c>
      <c r="AD985" s="12">
        <v>0.5328205383607757</v>
      </c>
      <c r="AE985" s="10">
        <v>0.4067250516364399</v>
      </c>
      <c r="AF985" s="12">
        <v>0.26164733821966202</v>
      </c>
      <c r="AG985" s="49"/>
      <c r="AH985" s="10">
        <v>0.42253738506375521</v>
      </c>
      <c r="AI985" s="12">
        <v>0.48284321401285835</v>
      </c>
      <c r="AJ985" s="12">
        <v>0.57515718281065686</v>
      </c>
      <c r="AK985" s="10">
        <v>0</v>
      </c>
      <c r="AL985" s="12">
        <v>0.32193233466827564</v>
      </c>
      <c r="AM985" s="12">
        <v>0.50091302662936188</v>
      </c>
      <c r="AN985" s="13" t="s">
        <v>49</v>
      </c>
      <c r="AO985" s="12">
        <v>0.2050695711974779</v>
      </c>
      <c r="AP985" s="10">
        <v>0.3574465949869009</v>
      </c>
      <c r="AQ985" s="13" t="s">
        <v>49</v>
      </c>
      <c r="AR985" s="49"/>
      <c r="AS985" s="10">
        <v>0.42253738506375521</v>
      </c>
      <c r="AT985" s="12">
        <v>0.32360069026959981</v>
      </c>
      <c r="AU985" s="10">
        <v>0.41844203450641371</v>
      </c>
      <c r="AV985" s="12">
        <v>0.50907467930022288</v>
      </c>
      <c r="AW985" s="49"/>
      <c r="AX985" s="10">
        <v>0.42253738506375521</v>
      </c>
      <c r="AY985" s="10">
        <v>0.43726347889573181</v>
      </c>
      <c r="AZ985" s="10">
        <v>0.36857808739643511</v>
      </c>
      <c r="BA985" s="10">
        <v>0.41522379564294748</v>
      </c>
      <c r="BB985" s="10">
        <v>0.47509184425581696</v>
      </c>
      <c r="BC985" s="49"/>
      <c r="BD985" s="10">
        <v>0.42253738506375521</v>
      </c>
      <c r="BE985" s="12">
        <v>0.22557888937172277</v>
      </c>
      <c r="BF985" s="12">
        <v>0.53496245215684701</v>
      </c>
      <c r="BG985" s="10">
        <v>0.3898656925231741</v>
      </c>
      <c r="BH985" s="12">
        <v>0.29028744724182715</v>
      </c>
      <c r="BI985" s="10">
        <v>0.3526567424856194</v>
      </c>
      <c r="BJ985" s="49"/>
      <c r="BK985" s="10">
        <v>0.42253738506375521</v>
      </c>
      <c r="BL985" s="12">
        <v>0.59393774293007695</v>
      </c>
      <c r="BM985" s="12">
        <v>0.35932023233292842</v>
      </c>
      <c r="BN985" s="37">
        <v>0.31988845542631617</v>
      </c>
    </row>
    <row r="986" spans="1:66" x14ac:dyDescent="0.15">
      <c r="A986" s="47" t="s">
        <v>135</v>
      </c>
      <c r="B986" s="9"/>
      <c r="C986" s="11"/>
      <c r="D986" s="11"/>
      <c r="E986" s="11"/>
      <c r="F986" s="11"/>
      <c r="G986" s="11"/>
      <c r="H986" s="49"/>
      <c r="I986" s="9"/>
      <c r="J986" s="11"/>
      <c r="K986" s="11"/>
      <c r="L986" s="9"/>
      <c r="M986" s="49"/>
      <c r="N986" s="9"/>
      <c r="O986" s="11"/>
      <c r="P986" s="11"/>
      <c r="Q986" s="9"/>
      <c r="R986" s="11"/>
      <c r="S986" s="11"/>
      <c r="T986" s="9"/>
      <c r="U986" s="49"/>
      <c r="V986" s="9"/>
      <c r="W986" s="11"/>
      <c r="X986" s="11"/>
      <c r="Y986" s="11"/>
      <c r="Z986" s="9"/>
      <c r="AA986" s="9"/>
      <c r="AB986" s="49"/>
      <c r="AC986" s="9"/>
      <c r="AD986" s="11"/>
      <c r="AE986" s="11"/>
      <c r="AF986" s="11"/>
      <c r="AG986" s="49"/>
      <c r="AH986" s="9"/>
      <c r="AI986" s="11"/>
      <c r="AJ986" s="11"/>
      <c r="AK986" s="9"/>
      <c r="AL986" s="11"/>
      <c r="AM986" s="11"/>
      <c r="AN986" s="9"/>
      <c r="AO986" s="11"/>
      <c r="AP986" s="11"/>
      <c r="AQ986" s="9"/>
      <c r="AR986" s="49"/>
      <c r="AS986" s="9"/>
      <c r="AT986" s="11"/>
      <c r="AU986" s="11"/>
      <c r="AV986" s="11"/>
      <c r="AW986" s="49"/>
      <c r="AX986" s="9"/>
      <c r="AY986" s="9"/>
      <c r="AZ986" s="11"/>
      <c r="BA986" s="9"/>
      <c r="BB986" s="11"/>
      <c r="BC986" s="49"/>
      <c r="BD986" s="9"/>
      <c r="BE986" s="11"/>
      <c r="BF986" s="11"/>
      <c r="BG986" s="9"/>
      <c r="BH986" s="11"/>
      <c r="BI986" s="9"/>
      <c r="BJ986" s="49"/>
      <c r="BK986" s="9"/>
      <c r="BL986" s="11"/>
      <c r="BM986" s="11"/>
      <c r="BN986" s="36"/>
    </row>
    <row r="987" spans="1:66" x14ac:dyDescent="0.15">
      <c r="A987" s="50" t="s">
        <v>51</v>
      </c>
      <c r="B987" s="10">
        <v>0.41301746083177121</v>
      </c>
      <c r="C987" s="12">
        <v>0.243100298212447</v>
      </c>
      <c r="D987" s="12">
        <v>0.24290095897384706</v>
      </c>
      <c r="E987" s="12">
        <v>0.46831186384564355</v>
      </c>
      <c r="F987" s="12">
        <v>0.61441849081157929</v>
      </c>
      <c r="G987" s="12">
        <v>0.55812565951753768</v>
      </c>
      <c r="H987" s="49"/>
      <c r="I987" s="10">
        <v>0.41301746083177121</v>
      </c>
      <c r="J987" s="12">
        <v>0.50481407300032888</v>
      </c>
      <c r="K987" s="12">
        <v>0.3132680782440046</v>
      </c>
      <c r="L987" s="10">
        <v>1</v>
      </c>
      <c r="M987" s="49"/>
      <c r="N987" s="10">
        <v>0.41301746083177121</v>
      </c>
      <c r="O987" s="12">
        <v>0.3738013561643268</v>
      </c>
      <c r="P987" s="12">
        <v>0.23111546024005028</v>
      </c>
      <c r="Q987" s="10">
        <v>1</v>
      </c>
      <c r="R987" s="12">
        <v>0.68900477011192951</v>
      </c>
      <c r="S987" s="12">
        <v>0.4541071056720441</v>
      </c>
      <c r="T987" s="13" t="s">
        <v>49</v>
      </c>
      <c r="U987" s="49"/>
      <c r="V987" s="10">
        <v>0.41301746083177121</v>
      </c>
      <c r="W987" s="12">
        <v>0.50507513543966909</v>
      </c>
      <c r="X987" s="12">
        <v>0.31404578063946037</v>
      </c>
      <c r="Y987" s="12">
        <v>0.15267052260824518</v>
      </c>
      <c r="Z987" s="10">
        <v>0.2797043933107386</v>
      </c>
      <c r="AA987" s="10">
        <v>0.1693988730622199</v>
      </c>
      <c r="AB987" s="49"/>
      <c r="AC987" s="10">
        <v>0.41301746083177121</v>
      </c>
      <c r="AD987" s="12">
        <v>0.23060839714482587</v>
      </c>
      <c r="AE987" s="12">
        <v>0.44703497262294051</v>
      </c>
      <c r="AF987" s="12">
        <v>0.65905226410799977</v>
      </c>
      <c r="AG987" s="49"/>
      <c r="AH987" s="10">
        <v>0.41301746083177121</v>
      </c>
      <c r="AI987" s="12">
        <v>0.28389931221961245</v>
      </c>
      <c r="AJ987" s="12">
        <v>0.18481825469473792</v>
      </c>
      <c r="AK987" s="10">
        <v>1</v>
      </c>
      <c r="AL987" s="12">
        <v>0.53015618850359214</v>
      </c>
      <c r="AM987" s="12">
        <v>0.35470370547310276</v>
      </c>
      <c r="AN987" s="13" t="s">
        <v>49</v>
      </c>
      <c r="AO987" s="12">
        <v>0.73767971098653184</v>
      </c>
      <c r="AP987" s="12">
        <v>0.52591779505913383</v>
      </c>
      <c r="AQ987" s="13" t="s">
        <v>49</v>
      </c>
      <c r="AR987" s="49"/>
      <c r="AS987" s="10">
        <v>0.41301746083177121</v>
      </c>
      <c r="AT987" s="12">
        <v>0.49659604701606075</v>
      </c>
      <c r="AU987" s="12">
        <v>0.45973945206373917</v>
      </c>
      <c r="AV987" s="12">
        <v>0.3044105969431421</v>
      </c>
      <c r="AW987" s="49"/>
      <c r="AX987" s="10">
        <v>0.41301746083177121</v>
      </c>
      <c r="AY987" s="10">
        <v>0.37580122447573733</v>
      </c>
      <c r="AZ987" s="12">
        <v>0.53777235852182281</v>
      </c>
      <c r="BA987" s="10">
        <v>0.4085857001273866</v>
      </c>
      <c r="BB987" s="12">
        <v>0.32091603923324191</v>
      </c>
      <c r="BC987" s="49"/>
      <c r="BD987" s="10">
        <v>0.41301746083177121</v>
      </c>
      <c r="BE987" s="12">
        <v>0.62320304956089345</v>
      </c>
      <c r="BF987" s="12">
        <v>0.30619452945989789</v>
      </c>
      <c r="BG987" s="10">
        <v>0.37861976594931568</v>
      </c>
      <c r="BH987" s="12">
        <v>0.57483774709848823</v>
      </c>
      <c r="BI987" s="10">
        <v>0.44016642668808548</v>
      </c>
      <c r="BJ987" s="49"/>
      <c r="BK987" s="10">
        <v>0.41301746083177121</v>
      </c>
      <c r="BL987" s="12">
        <v>0.21882105811182628</v>
      </c>
      <c r="BM987" s="12">
        <v>0.52230847711022477</v>
      </c>
      <c r="BN987" s="37">
        <v>0.50628896670785095</v>
      </c>
    </row>
    <row r="988" spans="1:66" x14ac:dyDescent="0.15">
      <c r="A988" s="47" t="s">
        <v>81</v>
      </c>
      <c r="B988" s="9"/>
      <c r="C988" s="11"/>
      <c r="D988" s="9"/>
      <c r="E988" s="9"/>
      <c r="F988" s="11"/>
      <c r="G988" s="9"/>
      <c r="H988" s="49"/>
      <c r="I988" s="9"/>
      <c r="J988" s="9"/>
      <c r="K988" s="9"/>
      <c r="L988" s="9"/>
      <c r="M988" s="49"/>
      <c r="N988" s="9"/>
      <c r="O988" s="9"/>
      <c r="P988" s="9"/>
      <c r="Q988" s="9"/>
      <c r="R988" s="9"/>
      <c r="S988" s="9"/>
      <c r="T988" s="9"/>
      <c r="U988" s="49"/>
      <c r="V988" s="9"/>
      <c r="W988" s="9"/>
      <c r="X988" s="9"/>
      <c r="Y988" s="9"/>
      <c r="Z988" s="9"/>
      <c r="AA988" s="9"/>
      <c r="AB988" s="49"/>
      <c r="AC988" s="9"/>
      <c r="AD988" s="11"/>
      <c r="AE988" s="9"/>
      <c r="AF988" s="11"/>
      <c r="AG988" s="49"/>
      <c r="AH988" s="9"/>
      <c r="AI988" s="9"/>
      <c r="AJ988" s="11"/>
      <c r="AK988" s="9"/>
      <c r="AL988" s="9"/>
      <c r="AM988" s="9"/>
      <c r="AN988" s="9"/>
      <c r="AO988" s="11"/>
      <c r="AP988" s="9"/>
      <c r="AQ988" s="9"/>
      <c r="AR988" s="49"/>
      <c r="AS988" s="9"/>
      <c r="AT988" s="9"/>
      <c r="AU988" s="9"/>
      <c r="AV988" s="9"/>
      <c r="AW988" s="49"/>
      <c r="AX988" s="9"/>
      <c r="AY988" s="9"/>
      <c r="AZ988" s="9"/>
      <c r="BA988" s="9"/>
      <c r="BB988" s="9"/>
      <c r="BC988" s="49"/>
      <c r="BD988" s="9"/>
      <c r="BE988" s="9"/>
      <c r="BF988" s="9"/>
      <c r="BG988" s="9"/>
      <c r="BH988" s="9"/>
      <c r="BI988" s="9"/>
      <c r="BJ988" s="49"/>
      <c r="BK988" s="9"/>
      <c r="BL988" s="9"/>
      <c r="BM988" s="9"/>
      <c r="BN988" s="38"/>
    </row>
    <row r="989" spans="1:66" x14ac:dyDescent="0.15">
      <c r="A989" s="50" t="s">
        <v>51</v>
      </c>
      <c r="B989" s="10">
        <v>0.16444515410447258</v>
      </c>
      <c r="C989" s="12">
        <v>0.23769860649389463</v>
      </c>
      <c r="D989" s="10">
        <v>0.18542400285722094</v>
      </c>
      <c r="E989" s="10">
        <v>0.13093865499543647</v>
      </c>
      <c r="F989" s="12">
        <v>0.10301497928558154</v>
      </c>
      <c r="G989" s="10">
        <v>0.1261590918499878</v>
      </c>
      <c r="H989" s="49"/>
      <c r="I989" s="10">
        <v>0.16444515410447258</v>
      </c>
      <c r="J989" s="10">
        <v>0.15247056798924458</v>
      </c>
      <c r="K989" s="10">
        <v>0.17756686141740852</v>
      </c>
      <c r="L989" s="10">
        <v>0</v>
      </c>
      <c r="M989" s="49"/>
      <c r="N989" s="10">
        <v>0.16444515410447258</v>
      </c>
      <c r="O989" s="10">
        <v>0.1912067152387037</v>
      </c>
      <c r="P989" s="10">
        <v>0.20082377832192805</v>
      </c>
      <c r="Q989" s="10">
        <v>0</v>
      </c>
      <c r="R989" s="10">
        <v>9.8011442664588305E-2</v>
      </c>
      <c r="S989" s="10">
        <v>0.13769617150647276</v>
      </c>
      <c r="T989" s="13" t="s">
        <v>49</v>
      </c>
      <c r="U989" s="49"/>
      <c r="V989" s="10">
        <v>0.16444515410447258</v>
      </c>
      <c r="W989" s="10">
        <v>0.13074310076685722</v>
      </c>
      <c r="X989" s="10">
        <v>0.22164914315235887</v>
      </c>
      <c r="Y989" s="10">
        <v>0.20196622502296169</v>
      </c>
      <c r="Z989" s="10">
        <v>0.28612783927233293</v>
      </c>
      <c r="AA989" s="10">
        <v>0.25758846795237256</v>
      </c>
      <c r="AB989" s="49"/>
      <c r="AC989" s="10">
        <v>0.16444515410447258</v>
      </c>
      <c r="AD989" s="12">
        <v>0.23657106449439877</v>
      </c>
      <c r="AE989" s="10">
        <v>0.1462399757406202</v>
      </c>
      <c r="AF989" s="12">
        <v>7.9300397672338124E-2</v>
      </c>
      <c r="AG989" s="49"/>
      <c r="AH989" s="10">
        <v>0.16444515410447258</v>
      </c>
      <c r="AI989" s="10">
        <v>0.23325747376752917</v>
      </c>
      <c r="AJ989" s="12">
        <v>0.24002456249460519</v>
      </c>
      <c r="AK989" s="10">
        <v>0</v>
      </c>
      <c r="AL989" s="10">
        <v>0.14791147682813235</v>
      </c>
      <c r="AM989" s="10">
        <v>0.14438326789753553</v>
      </c>
      <c r="AN989" s="13" t="s">
        <v>49</v>
      </c>
      <c r="AO989" s="12">
        <v>5.7250717815990261E-2</v>
      </c>
      <c r="AP989" s="10">
        <v>0.1166356099539652</v>
      </c>
      <c r="AQ989" s="13" t="s">
        <v>49</v>
      </c>
      <c r="AR989" s="49"/>
      <c r="AS989" s="10">
        <v>0.16444515410447258</v>
      </c>
      <c r="AT989" s="10">
        <v>0.17980326271434005</v>
      </c>
      <c r="AU989" s="10">
        <v>0.12181851342984749</v>
      </c>
      <c r="AV989" s="10">
        <v>0.18651472375663514</v>
      </c>
      <c r="AW989" s="49"/>
      <c r="AX989" s="10">
        <v>0.16444515410447258</v>
      </c>
      <c r="AY989" s="10">
        <v>0.18693529662853112</v>
      </c>
      <c r="AZ989" s="10">
        <v>9.3649554081742359E-2</v>
      </c>
      <c r="BA989" s="10">
        <v>0.17619050422966684</v>
      </c>
      <c r="BB989" s="10">
        <v>0.20399211651094154</v>
      </c>
      <c r="BC989" s="49"/>
      <c r="BD989" s="10">
        <v>0.16444515410447258</v>
      </c>
      <c r="BE989" s="10">
        <v>0.15121806106738397</v>
      </c>
      <c r="BF989" s="10">
        <v>0.15884301838325543</v>
      </c>
      <c r="BG989" s="10">
        <v>0.2315145415275103</v>
      </c>
      <c r="BH989" s="10">
        <v>0.13487480565968502</v>
      </c>
      <c r="BI989" s="10">
        <v>0.20717683082629512</v>
      </c>
      <c r="BJ989" s="49"/>
      <c r="BK989" s="10">
        <v>0.16444515410447258</v>
      </c>
      <c r="BL989" s="10">
        <v>0.18724119895809696</v>
      </c>
      <c r="BM989" s="10">
        <v>0.1183712905568467</v>
      </c>
      <c r="BN989" s="39">
        <v>0.17382257786583377</v>
      </c>
    </row>
    <row r="990" spans="1:66" ht="24" x14ac:dyDescent="0.15">
      <c r="A990" s="31" t="s">
        <v>168</v>
      </c>
      <c r="B990" s="4"/>
      <c r="C990" s="4"/>
      <c r="D990" s="4"/>
      <c r="E990" s="4"/>
      <c r="F990" s="4"/>
      <c r="G990" s="6"/>
      <c r="H990" s="26"/>
      <c r="I990" s="15"/>
      <c r="J990" s="14"/>
      <c r="K990" s="14"/>
      <c r="L990" s="16"/>
      <c r="M990" s="26"/>
      <c r="N990" s="5"/>
      <c r="O990" s="4"/>
      <c r="P990" s="4"/>
      <c r="Q990" s="4"/>
      <c r="R990" s="4"/>
      <c r="S990" s="4"/>
      <c r="T990" s="6"/>
      <c r="U990" s="26"/>
      <c r="V990" s="15"/>
      <c r="W990" s="14"/>
      <c r="X990" s="14"/>
      <c r="Y990" s="14"/>
      <c r="Z990" s="14"/>
      <c r="AA990" s="16"/>
      <c r="AB990" s="26"/>
      <c r="AC990" s="15"/>
      <c r="AD990" s="14"/>
      <c r="AE990" s="14"/>
      <c r="AF990" s="16"/>
      <c r="AG990" s="26"/>
      <c r="AH990" s="15"/>
      <c r="AI990" s="14"/>
      <c r="AJ990" s="14"/>
      <c r="AK990" s="14"/>
      <c r="AL990" s="14"/>
      <c r="AM990" s="14"/>
      <c r="AN990" s="14"/>
      <c r="AO990" s="14"/>
      <c r="AP990" s="14"/>
      <c r="AQ990" s="16"/>
      <c r="AR990" s="26"/>
      <c r="AS990" s="5"/>
      <c r="AT990" s="4"/>
      <c r="AU990" s="4"/>
      <c r="AV990" s="6"/>
      <c r="AW990" s="26"/>
      <c r="AX990" s="15"/>
      <c r="AY990" s="14"/>
      <c r="AZ990" s="14"/>
      <c r="BA990" s="14"/>
      <c r="BB990" s="16"/>
      <c r="BC990" s="26"/>
      <c r="BD990" s="5"/>
      <c r="BE990" s="4"/>
      <c r="BF990" s="4"/>
      <c r="BG990" s="4"/>
      <c r="BH990" s="4"/>
      <c r="BI990" s="6"/>
      <c r="BJ990" s="26"/>
      <c r="BK990" s="5"/>
      <c r="BL990" s="4"/>
      <c r="BM990" s="4"/>
      <c r="BN990" s="34"/>
    </row>
    <row r="991" spans="1:66" x14ac:dyDescent="0.15">
      <c r="A991" s="48" t="s">
        <v>48</v>
      </c>
      <c r="B991" s="7">
        <v>300.42000000000013</v>
      </c>
      <c r="C991" s="7">
        <v>86.992122302158123</v>
      </c>
      <c r="D991" s="7">
        <v>46.828057553956803</v>
      </c>
      <c r="E991" s="7">
        <v>48.629136690647492</v>
      </c>
      <c r="F991" s="7">
        <v>52.23129496402877</v>
      </c>
      <c r="G991" s="7">
        <v>65.739388489208665</v>
      </c>
      <c r="H991" s="49"/>
      <c r="I991" s="7">
        <v>300.42000000000013</v>
      </c>
      <c r="J991" s="7">
        <v>155.80004801920751</v>
      </c>
      <c r="K991" s="7">
        <v>144.43962785114047</v>
      </c>
      <c r="L991" s="7">
        <v>0.18032412965186126</v>
      </c>
      <c r="M991" s="49"/>
      <c r="N991" s="7">
        <v>300.42000000000013</v>
      </c>
      <c r="O991" s="7">
        <v>91.042540102211987</v>
      </c>
      <c r="P991" s="7">
        <v>91.226452314898609</v>
      </c>
      <c r="Q991" s="7">
        <v>0.18032412965186126</v>
      </c>
      <c r="R991" s="7">
        <v>64.757507916995621</v>
      </c>
      <c r="S991" s="7">
        <v>53.213175536241799</v>
      </c>
      <c r="T991" s="8" t="s">
        <v>49</v>
      </c>
      <c r="U991" s="49"/>
      <c r="V991" s="7">
        <v>300.42000000000013</v>
      </c>
      <c r="W991" s="7">
        <v>196.73999999999992</v>
      </c>
      <c r="X991" s="7">
        <v>38.519999999999996</v>
      </c>
      <c r="Y991" s="7">
        <v>39.96</v>
      </c>
      <c r="Z991" s="7">
        <v>20.340000000000003</v>
      </c>
      <c r="AA991" s="7">
        <v>4.8599999999999994</v>
      </c>
      <c r="AB991" s="49"/>
      <c r="AC991" s="7">
        <v>300.42000000000013</v>
      </c>
      <c r="AD991" s="7">
        <v>101.93991252477367</v>
      </c>
      <c r="AE991" s="7">
        <v>142.62159972161288</v>
      </c>
      <c r="AF991" s="7">
        <v>55.858487753613261</v>
      </c>
      <c r="AG991" s="49"/>
      <c r="AH991" s="7">
        <v>300.42000000000013</v>
      </c>
      <c r="AI991" s="7">
        <v>45.627754588647342</v>
      </c>
      <c r="AJ991" s="7">
        <v>56.131833806474518</v>
      </c>
      <c r="AK991" s="7">
        <v>0.18032412965186126</v>
      </c>
      <c r="AL991" s="7">
        <v>75.054127463930485</v>
      </c>
      <c r="AM991" s="7">
        <v>67.567472257682468</v>
      </c>
      <c r="AN991" s="8" t="s">
        <v>49</v>
      </c>
      <c r="AO991" s="7">
        <v>35.11816596662986</v>
      </c>
      <c r="AP991" s="7">
        <v>20.740321786983394</v>
      </c>
      <c r="AQ991" s="8" t="s">
        <v>49</v>
      </c>
      <c r="AR991" s="49"/>
      <c r="AS991" s="7">
        <v>300.42000000000013</v>
      </c>
      <c r="AT991" s="7">
        <v>94.90098039242767</v>
      </c>
      <c r="AU991" s="7">
        <v>92.636274240034155</v>
      </c>
      <c r="AV991" s="7">
        <v>112.88274536753799</v>
      </c>
      <c r="AW991" s="49"/>
      <c r="AX991" s="7">
        <v>300.42000000000013</v>
      </c>
      <c r="AY991" s="7">
        <v>45.894901338877006</v>
      </c>
      <c r="AZ991" s="7">
        <v>75.10335458738372</v>
      </c>
      <c r="BA991" s="7">
        <v>101.10135915339013</v>
      </c>
      <c r="BB991" s="7">
        <v>78.320384920348943</v>
      </c>
      <c r="BC991" s="49"/>
      <c r="BD991" s="7">
        <v>300.42000000000013</v>
      </c>
      <c r="BE991" s="7">
        <v>28.449162764691238</v>
      </c>
      <c r="BF991" s="7">
        <v>150.63848146482945</v>
      </c>
      <c r="BG991" s="7">
        <v>34.933855230933275</v>
      </c>
      <c r="BH991" s="7">
        <v>66.592161328192518</v>
      </c>
      <c r="BI991" s="7">
        <v>19.806339211353354</v>
      </c>
      <c r="BJ991" s="49"/>
      <c r="BK991" s="7">
        <v>300.42000000000013</v>
      </c>
      <c r="BL991" s="7">
        <v>101.67618142328104</v>
      </c>
      <c r="BM991" s="7">
        <v>75.408885923872546</v>
      </c>
      <c r="BN991" s="35">
        <v>123.33493265284623</v>
      </c>
    </row>
    <row r="992" spans="1:66" x14ac:dyDescent="0.15">
      <c r="A992" s="47" t="s">
        <v>128</v>
      </c>
      <c r="B992" s="9"/>
      <c r="C992" s="9"/>
      <c r="D992" s="9"/>
      <c r="E992" s="9"/>
      <c r="F992" s="9"/>
      <c r="G992" s="9"/>
      <c r="H992" s="49"/>
      <c r="I992" s="9"/>
      <c r="J992" s="11"/>
      <c r="K992" s="11"/>
      <c r="L992" s="9"/>
      <c r="M992" s="49"/>
      <c r="N992" s="9"/>
      <c r="O992" s="11"/>
      <c r="P992" s="11"/>
      <c r="Q992" s="9"/>
      <c r="R992" s="11"/>
      <c r="S992" s="11"/>
      <c r="T992" s="9"/>
      <c r="U992" s="49"/>
      <c r="V992" s="9"/>
      <c r="W992" s="9"/>
      <c r="X992" s="9"/>
      <c r="Y992" s="9"/>
      <c r="Z992" s="9"/>
      <c r="AA992" s="9"/>
      <c r="AB992" s="49"/>
      <c r="AC992" s="9"/>
      <c r="AD992" s="9"/>
      <c r="AE992" s="11"/>
      <c r="AF992" s="11"/>
      <c r="AG992" s="49"/>
      <c r="AH992" s="9"/>
      <c r="AI992" s="9"/>
      <c r="AJ992" s="9"/>
      <c r="AK992" s="9"/>
      <c r="AL992" s="9"/>
      <c r="AM992" s="11"/>
      <c r="AN992" s="9"/>
      <c r="AO992" s="11"/>
      <c r="AP992" s="9"/>
      <c r="AQ992" s="9"/>
      <c r="AR992" s="49"/>
      <c r="AS992" s="9"/>
      <c r="AT992" s="11"/>
      <c r="AU992" s="9"/>
      <c r="AV992" s="11"/>
      <c r="AW992" s="49"/>
      <c r="AX992" s="9"/>
      <c r="AY992" s="9"/>
      <c r="AZ992" s="9"/>
      <c r="BA992" s="9"/>
      <c r="BB992" s="9"/>
      <c r="BC992" s="49"/>
      <c r="BD992" s="9"/>
      <c r="BE992" s="11"/>
      <c r="BF992" s="11"/>
      <c r="BG992" s="9"/>
      <c r="BH992" s="11"/>
      <c r="BI992" s="9"/>
      <c r="BJ992" s="49"/>
      <c r="BK992" s="9"/>
      <c r="BL992" s="11"/>
      <c r="BM992" s="11"/>
      <c r="BN992" s="38"/>
    </row>
    <row r="993" spans="1:66" x14ac:dyDescent="0.15">
      <c r="A993" s="50" t="s">
        <v>51</v>
      </c>
      <c r="B993" s="10">
        <v>0.27142864478828338</v>
      </c>
      <c r="C993" s="10">
        <v>0.31894676924128906</v>
      </c>
      <c r="D993" s="10">
        <v>0.34199768787960211</v>
      </c>
      <c r="E993" s="10">
        <v>0.24675224599503914</v>
      </c>
      <c r="F993" s="10">
        <v>0.1964001356646044</v>
      </c>
      <c r="G993" s="10">
        <v>0.23614560370745838</v>
      </c>
      <c r="H993" s="49"/>
      <c r="I993" s="10">
        <v>0.27142864478828338</v>
      </c>
      <c r="J993" s="12">
        <v>0.22119420747420038</v>
      </c>
      <c r="K993" s="12">
        <v>0.32595296749010172</v>
      </c>
      <c r="L993" s="10">
        <v>0</v>
      </c>
      <c r="M993" s="49"/>
      <c r="N993" s="10">
        <v>0.27142864478828338</v>
      </c>
      <c r="O993" s="12">
        <v>0.30661118607062698</v>
      </c>
      <c r="P993" s="12">
        <v>0.30523637122859132</v>
      </c>
      <c r="Q993" s="10">
        <v>0</v>
      </c>
      <c r="R993" s="12">
        <v>0.10110653039368675</v>
      </c>
      <c r="S993" s="12">
        <v>0.36146863747094254</v>
      </c>
      <c r="T993" s="13" t="s">
        <v>49</v>
      </c>
      <c r="U993" s="49"/>
      <c r="V993" s="10">
        <v>0.27142864478828338</v>
      </c>
      <c r="W993" s="10">
        <v>0.27057723425388147</v>
      </c>
      <c r="X993" s="10">
        <v>0.21184568157580302</v>
      </c>
      <c r="Y993" s="10">
        <v>0.35513103309704969</v>
      </c>
      <c r="Z993" s="10">
        <v>0.21591203618400451</v>
      </c>
      <c r="AA993" s="10">
        <v>0.32227280809606096</v>
      </c>
      <c r="AB993" s="49"/>
      <c r="AC993" s="10">
        <v>0.27142864478828338</v>
      </c>
      <c r="AD993" s="10">
        <v>0.27901220473266825</v>
      </c>
      <c r="AE993" s="12">
        <v>0.30631441265757464</v>
      </c>
      <c r="AF993" s="12">
        <v>0.16851623721025746</v>
      </c>
      <c r="AG993" s="49"/>
      <c r="AH993" s="10">
        <v>0.27142864478828338</v>
      </c>
      <c r="AI993" s="10">
        <v>0.23875975474321842</v>
      </c>
      <c r="AJ993" s="10">
        <v>0.3126284508933882</v>
      </c>
      <c r="AK993" s="10">
        <v>0</v>
      </c>
      <c r="AL993" s="10">
        <v>0.24151865392323951</v>
      </c>
      <c r="AM993" s="12">
        <v>0.37828971338544687</v>
      </c>
      <c r="AN993" s="13" t="s">
        <v>49</v>
      </c>
      <c r="AO993" s="12">
        <v>0.15493476566174427</v>
      </c>
      <c r="AP993" s="10">
        <v>0.19151281251947411</v>
      </c>
      <c r="AQ993" s="13" t="s">
        <v>49</v>
      </c>
      <c r="AR993" s="49"/>
      <c r="AS993" s="10">
        <v>0.27142864478828338</v>
      </c>
      <c r="AT993" s="12">
        <v>0.18448893852755513</v>
      </c>
      <c r="AU993" s="10">
        <v>0.30075799675029719</v>
      </c>
      <c r="AV993" s="12">
        <v>0.32045032165767551</v>
      </c>
      <c r="AW993" s="49"/>
      <c r="AX993" s="10">
        <v>0.27142864478828338</v>
      </c>
      <c r="AY993" s="10">
        <v>0.25688620951553465</v>
      </c>
      <c r="AZ993" s="10">
        <v>0.30647204207946988</v>
      </c>
      <c r="BA993" s="10">
        <v>0.2494353991713423</v>
      </c>
      <c r="BB993" s="10">
        <v>0.27473677413026704</v>
      </c>
      <c r="BC993" s="49"/>
      <c r="BD993" s="10">
        <v>0.27142864478828338</v>
      </c>
      <c r="BE993" s="12">
        <v>0.16148811431471621</v>
      </c>
      <c r="BF993" s="12">
        <v>0.34262726192955245</v>
      </c>
      <c r="BG993" s="10">
        <v>0.27755794040262194</v>
      </c>
      <c r="BH993" s="12">
        <v>0.16140323965853728</v>
      </c>
      <c r="BI993" s="10">
        <v>0.2469503242585297</v>
      </c>
      <c r="BJ993" s="49"/>
      <c r="BK993" s="10">
        <v>0.27142864478828338</v>
      </c>
      <c r="BL993" s="12">
        <v>0.35423996954031828</v>
      </c>
      <c r="BM993" s="12">
        <v>0.18355986218983855</v>
      </c>
      <c r="BN993" s="39">
        <v>0.25688408520917738</v>
      </c>
    </row>
    <row r="994" spans="1:66" x14ac:dyDescent="0.15">
      <c r="A994" s="47" t="s">
        <v>129</v>
      </c>
      <c r="B994" s="9"/>
      <c r="C994" s="9"/>
      <c r="D994" s="11"/>
      <c r="E994" s="9"/>
      <c r="F994" s="11"/>
      <c r="G994" s="11"/>
      <c r="H994" s="49"/>
      <c r="I994" s="9"/>
      <c r="J994" s="9"/>
      <c r="K994" s="9"/>
      <c r="L994" s="9"/>
      <c r="M994" s="49"/>
      <c r="N994" s="9"/>
      <c r="O994" s="9"/>
      <c r="P994" s="11"/>
      <c r="Q994" s="9"/>
      <c r="R994" s="11"/>
      <c r="S994" s="9"/>
      <c r="T994" s="9"/>
      <c r="U994" s="49"/>
      <c r="V994" s="9"/>
      <c r="W994" s="9"/>
      <c r="X994" s="9"/>
      <c r="Y994" s="9"/>
      <c r="Z994" s="9"/>
      <c r="AA994" s="9"/>
      <c r="AB994" s="49"/>
      <c r="AC994" s="9"/>
      <c r="AD994" s="11"/>
      <c r="AE994" s="11"/>
      <c r="AF994" s="9"/>
      <c r="AG994" s="49"/>
      <c r="AH994" s="9"/>
      <c r="AI994" s="11"/>
      <c r="AJ994" s="11"/>
      <c r="AK994" s="9"/>
      <c r="AL994" s="11"/>
      <c r="AM994" s="9"/>
      <c r="AN994" s="9"/>
      <c r="AO994" s="9"/>
      <c r="AP994" s="11"/>
      <c r="AQ994" s="9"/>
      <c r="AR994" s="49"/>
      <c r="AS994" s="9"/>
      <c r="AT994" s="9"/>
      <c r="AU994" s="9"/>
      <c r="AV994" s="9"/>
      <c r="AW994" s="49"/>
      <c r="AX994" s="9"/>
      <c r="AY994" s="9"/>
      <c r="AZ994" s="11"/>
      <c r="BA994" s="11"/>
      <c r="BB994" s="9"/>
      <c r="BC994" s="49"/>
      <c r="BD994" s="9"/>
      <c r="BE994" s="9"/>
      <c r="BF994" s="11"/>
      <c r="BG994" s="11"/>
      <c r="BH994" s="11"/>
      <c r="BI994" s="9"/>
      <c r="BJ994" s="49"/>
      <c r="BK994" s="9"/>
      <c r="BL994" s="11"/>
      <c r="BM994" s="11"/>
      <c r="BN994" s="36"/>
    </row>
    <row r="995" spans="1:66" x14ac:dyDescent="0.15">
      <c r="A995" s="50" t="s">
        <v>51</v>
      </c>
      <c r="B995" s="10">
        <v>0.19842140680451834</v>
      </c>
      <c r="C995" s="10">
        <v>0.20290443717227896</v>
      </c>
      <c r="D995" s="12">
        <v>0.30732894654224835</v>
      </c>
      <c r="E995" s="10">
        <v>0.26419483830330071</v>
      </c>
      <c r="F995" s="12">
        <v>0.11784299534989608</v>
      </c>
      <c r="G995" s="12">
        <v>0.13027797890789211</v>
      </c>
      <c r="H995" s="49"/>
      <c r="I995" s="10">
        <v>0.19842140680451834</v>
      </c>
      <c r="J995" s="10">
        <v>0.16746735066840673</v>
      </c>
      <c r="K995" s="10">
        <v>0.23080932928692188</v>
      </c>
      <c r="L995" s="10">
        <v>1</v>
      </c>
      <c r="M995" s="49"/>
      <c r="N995" s="10">
        <v>0.19842140680451834</v>
      </c>
      <c r="O995" s="10">
        <v>0.2155509199533503</v>
      </c>
      <c r="P995" s="12">
        <v>0.27498213594307663</v>
      </c>
      <c r="Q995" s="10">
        <v>1</v>
      </c>
      <c r="R995" s="12">
        <v>9.9866690518032777E-2</v>
      </c>
      <c r="S995" s="10">
        <v>0.15508130893436081</v>
      </c>
      <c r="T995" s="13" t="s">
        <v>49</v>
      </c>
      <c r="U995" s="49"/>
      <c r="V995" s="10">
        <v>0.19842140680451834</v>
      </c>
      <c r="W995" s="10">
        <v>0.18827439792080902</v>
      </c>
      <c r="X995" s="10">
        <v>0.31308412493764187</v>
      </c>
      <c r="Y995" s="10">
        <v>0.15315560032447842</v>
      </c>
      <c r="Z995" s="10">
        <v>0.1749924362630273</v>
      </c>
      <c r="AA995" s="10">
        <v>0.17061924899575781</v>
      </c>
      <c r="AB995" s="49"/>
      <c r="AC995" s="10">
        <v>0.19842140680451834</v>
      </c>
      <c r="AD995" s="12">
        <v>0.25727997031178312</v>
      </c>
      <c r="AE995" s="12">
        <v>0.14447494701303665</v>
      </c>
      <c r="AF995" s="10">
        <v>0.22874613716574929</v>
      </c>
      <c r="AG995" s="49"/>
      <c r="AH995" s="10">
        <v>0.19842140680451834</v>
      </c>
      <c r="AI995" s="12">
        <v>0.24778312703322666</v>
      </c>
      <c r="AJ995" s="12">
        <v>0.2626136512420103</v>
      </c>
      <c r="AK995" s="10">
        <v>1</v>
      </c>
      <c r="AL995" s="12">
        <v>0.10470177316735957</v>
      </c>
      <c r="AM995" s="10">
        <v>0.18865509405293271</v>
      </c>
      <c r="AN995" s="13" t="s">
        <v>49</v>
      </c>
      <c r="AO995" s="10">
        <v>0.19725783350666781</v>
      </c>
      <c r="AP995" s="12">
        <v>0.28206312449432924</v>
      </c>
      <c r="AQ995" s="13" t="s">
        <v>49</v>
      </c>
      <c r="AR995" s="49"/>
      <c r="AS995" s="10">
        <v>0.19842140680451834</v>
      </c>
      <c r="AT995" s="10">
        <v>0.14118589687504285</v>
      </c>
      <c r="AU995" s="10">
        <v>0.20451906907404152</v>
      </c>
      <c r="AV995" s="10">
        <v>0.2415355362093187</v>
      </c>
      <c r="AW995" s="49"/>
      <c r="AX995" s="10">
        <v>0.19842140680451834</v>
      </c>
      <c r="AY995" s="10">
        <v>0.2040304077376309</v>
      </c>
      <c r="AZ995" s="12">
        <v>0.11021870306230963</v>
      </c>
      <c r="BA995" s="12">
        <v>0.25643202528221259</v>
      </c>
      <c r="BB995" s="10">
        <v>0.20483023660494726</v>
      </c>
      <c r="BC995" s="49"/>
      <c r="BD995" s="10">
        <v>0.19842140680451834</v>
      </c>
      <c r="BE995" s="10">
        <v>0.18083295140331773</v>
      </c>
      <c r="BF995" s="12">
        <v>0.25380809743117894</v>
      </c>
      <c r="BG995" s="12">
        <v>0.10396849329505777</v>
      </c>
      <c r="BH995" s="12">
        <v>0.12444883358925722</v>
      </c>
      <c r="BI995" s="10">
        <v>0.21773884821227277</v>
      </c>
      <c r="BJ995" s="49"/>
      <c r="BK995" s="10">
        <v>0.19842140680451834</v>
      </c>
      <c r="BL995" s="12">
        <v>0.33418582440548267</v>
      </c>
      <c r="BM995" s="12">
        <v>0.17004736089189826</v>
      </c>
      <c r="BN995" s="37">
        <v>0.10384680322298392</v>
      </c>
    </row>
    <row r="996" spans="1:66" x14ac:dyDescent="0.15">
      <c r="A996" s="47" t="s">
        <v>130</v>
      </c>
      <c r="B996" s="9"/>
      <c r="C996" s="9"/>
      <c r="D996" s="9"/>
      <c r="E996" s="9"/>
      <c r="F996" s="9"/>
      <c r="G996" s="9"/>
      <c r="H996" s="49"/>
      <c r="I996" s="9"/>
      <c r="J996" s="9"/>
      <c r="K996" s="9"/>
      <c r="L996" s="9"/>
      <c r="M996" s="49"/>
      <c r="N996" s="9"/>
      <c r="O996" s="11"/>
      <c r="P996" s="11"/>
      <c r="Q996" s="9"/>
      <c r="R996" s="11"/>
      <c r="S996" s="11"/>
      <c r="T996" s="9"/>
      <c r="U996" s="49"/>
      <c r="V996" s="9"/>
      <c r="W996" s="11"/>
      <c r="X996" s="9"/>
      <c r="Y996" s="11"/>
      <c r="Z996" s="9"/>
      <c r="AA996" s="9"/>
      <c r="AB996" s="49"/>
      <c r="AC996" s="9"/>
      <c r="AD996" s="9"/>
      <c r="AE996" s="9"/>
      <c r="AF996" s="9"/>
      <c r="AG996" s="49"/>
      <c r="AH996" s="9"/>
      <c r="AI996" s="9"/>
      <c r="AJ996" s="9"/>
      <c r="AK996" s="9"/>
      <c r="AL996" s="9"/>
      <c r="AM996" s="9"/>
      <c r="AN996" s="9"/>
      <c r="AO996" s="9"/>
      <c r="AP996" s="9"/>
      <c r="AQ996" s="9"/>
      <c r="AR996" s="49"/>
      <c r="AS996" s="9"/>
      <c r="AT996" s="11"/>
      <c r="AU996" s="11"/>
      <c r="AV996" s="11"/>
      <c r="AW996" s="49"/>
      <c r="AX996" s="9"/>
      <c r="AY996" s="9"/>
      <c r="AZ996" s="9"/>
      <c r="BA996" s="9"/>
      <c r="BB996" s="9"/>
      <c r="BC996" s="49"/>
      <c r="BD996" s="9"/>
      <c r="BE996" s="9"/>
      <c r="BF996" s="9"/>
      <c r="BG996" s="9"/>
      <c r="BH996" s="9"/>
      <c r="BI996" s="9"/>
      <c r="BJ996" s="49"/>
      <c r="BK996" s="9"/>
      <c r="BL996" s="9"/>
      <c r="BM996" s="9"/>
      <c r="BN996" s="38"/>
    </row>
    <row r="997" spans="1:66" x14ac:dyDescent="0.15">
      <c r="A997" s="50" t="s">
        <v>51</v>
      </c>
      <c r="B997" s="10">
        <v>0.16913218884677192</v>
      </c>
      <c r="C997" s="10">
        <v>0.20862645299936675</v>
      </c>
      <c r="D997" s="10">
        <v>0.1410237104621789</v>
      </c>
      <c r="E997" s="10">
        <v>0.20207320981634563</v>
      </c>
      <c r="F997" s="10">
        <v>0.1433045413698614</v>
      </c>
      <c r="G997" s="10">
        <v>0.13304565980789615</v>
      </c>
      <c r="H997" s="49"/>
      <c r="I997" s="10">
        <v>0.16913218884677192</v>
      </c>
      <c r="J997" s="10">
        <v>0.19122407882617823</v>
      </c>
      <c r="K997" s="10">
        <v>0.14551388578390051</v>
      </c>
      <c r="L997" s="10">
        <v>0</v>
      </c>
      <c r="M997" s="49"/>
      <c r="N997" s="10">
        <v>0.16913218884677192</v>
      </c>
      <c r="O997" s="12">
        <v>0.17110917710577553</v>
      </c>
      <c r="P997" s="12">
        <v>0.20828559574322664</v>
      </c>
      <c r="Q997" s="10">
        <v>0</v>
      </c>
      <c r="R997" s="12">
        <v>0.21950360664369589</v>
      </c>
      <c r="S997" s="12">
        <v>3.7900680076434344E-2</v>
      </c>
      <c r="T997" s="13" t="s">
        <v>49</v>
      </c>
      <c r="U997" s="49"/>
      <c r="V997" s="10">
        <v>0.16913218884677192</v>
      </c>
      <c r="W997" s="12">
        <v>0.1358974636316316</v>
      </c>
      <c r="X997" s="10">
        <v>0.16780084465106831</v>
      </c>
      <c r="Y997" s="12">
        <v>0.2894382440444252</v>
      </c>
      <c r="Z997" s="10">
        <v>0.25762513911767487</v>
      </c>
      <c r="AA997" s="10">
        <v>0.16553273268151392</v>
      </c>
      <c r="AB997" s="49"/>
      <c r="AC997" s="10">
        <v>0.16913218884677192</v>
      </c>
      <c r="AD997" s="10">
        <v>0.19414550361740249</v>
      </c>
      <c r="AE997" s="10">
        <v>0.16721335225260381</v>
      </c>
      <c r="AF997" s="10">
        <v>0.12838300879291706</v>
      </c>
      <c r="AG997" s="49"/>
      <c r="AH997" s="10">
        <v>0.16913218884677192</v>
      </c>
      <c r="AI997" s="10">
        <v>0.24239056939621828</v>
      </c>
      <c r="AJ997" s="10">
        <v>0.15555234256066433</v>
      </c>
      <c r="AK997" s="10">
        <v>0</v>
      </c>
      <c r="AL997" s="10">
        <v>0.19670362952107243</v>
      </c>
      <c r="AM997" s="10">
        <v>0.1344554740147858</v>
      </c>
      <c r="AN997" s="13" t="s">
        <v>49</v>
      </c>
      <c r="AO997" s="10">
        <v>0.11303448960329528</v>
      </c>
      <c r="AP997" s="10">
        <v>0.15437160481274473</v>
      </c>
      <c r="AQ997" s="13" t="s">
        <v>49</v>
      </c>
      <c r="AR997" s="49"/>
      <c r="AS997" s="10">
        <v>0.16913218884677192</v>
      </c>
      <c r="AT997" s="12">
        <v>0.24949863921831919</v>
      </c>
      <c r="AU997" s="12">
        <v>0.12089119504587291</v>
      </c>
      <c r="AV997" s="12">
        <v>0.14115635437105009</v>
      </c>
      <c r="AW997" s="49"/>
      <c r="AX997" s="10">
        <v>0.16913218884677192</v>
      </c>
      <c r="AY997" s="10">
        <v>0.18466125437705047</v>
      </c>
      <c r="AZ997" s="10">
        <v>0.15939788872530683</v>
      </c>
      <c r="BA997" s="10">
        <v>0.18558080211061209</v>
      </c>
      <c r="BB997" s="10">
        <v>0.14813377961334057</v>
      </c>
      <c r="BC997" s="49"/>
      <c r="BD997" s="10">
        <v>0.16913218884677192</v>
      </c>
      <c r="BE997" s="10">
        <v>0.12109696987970973</v>
      </c>
      <c r="BF997" s="10">
        <v>0.1476733507432085</v>
      </c>
      <c r="BG997" s="10">
        <v>0.19884224423555311</v>
      </c>
      <c r="BH997" s="10">
        <v>0.21105719986899701</v>
      </c>
      <c r="BI997" s="10">
        <v>0.20797453467401389</v>
      </c>
      <c r="BJ997" s="49"/>
      <c r="BK997" s="10">
        <v>0.16913218884677192</v>
      </c>
      <c r="BL997" s="10">
        <v>0.15614496752650098</v>
      </c>
      <c r="BM997" s="10">
        <v>0.1668243381392755</v>
      </c>
      <c r="BN997" s="39">
        <v>0.18124978999779229</v>
      </c>
    </row>
    <row r="998" spans="1:66" x14ac:dyDescent="0.15">
      <c r="A998" s="47" t="s">
        <v>131</v>
      </c>
      <c r="B998" s="9"/>
      <c r="C998" s="11"/>
      <c r="D998" s="9"/>
      <c r="E998" s="11"/>
      <c r="F998" s="9"/>
      <c r="G998" s="11"/>
      <c r="H998" s="49"/>
      <c r="I998" s="9"/>
      <c r="J998" s="9"/>
      <c r="K998" s="9"/>
      <c r="L998" s="9"/>
      <c r="M998" s="49"/>
      <c r="N998" s="9"/>
      <c r="O998" s="9"/>
      <c r="P998" s="9"/>
      <c r="Q998" s="9"/>
      <c r="R998" s="9"/>
      <c r="S998" s="9"/>
      <c r="T998" s="9"/>
      <c r="U998" s="49"/>
      <c r="V998" s="9"/>
      <c r="W998" s="9"/>
      <c r="X998" s="9"/>
      <c r="Y998" s="9"/>
      <c r="Z998" s="9"/>
      <c r="AA998" s="9"/>
      <c r="AB998" s="49"/>
      <c r="AC998" s="9"/>
      <c r="AD998" s="9"/>
      <c r="AE998" s="9"/>
      <c r="AF998" s="9"/>
      <c r="AG998" s="49"/>
      <c r="AH998" s="9"/>
      <c r="AI998" s="9"/>
      <c r="AJ998" s="9"/>
      <c r="AK998" s="9"/>
      <c r="AL998" s="9"/>
      <c r="AM998" s="9"/>
      <c r="AN998" s="9"/>
      <c r="AO998" s="9"/>
      <c r="AP998" s="9"/>
      <c r="AQ998" s="9"/>
      <c r="AR998" s="49"/>
      <c r="AS998" s="9"/>
      <c r="AT998" s="9"/>
      <c r="AU998" s="9"/>
      <c r="AV998" s="9"/>
      <c r="AW998" s="49"/>
      <c r="AX998" s="9"/>
      <c r="AY998" s="9"/>
      <c r="AZ998" s="9"/>
      <c r="BA998" s="9"/>
      <c r="BB998" s="9"/>
      <c r="BC998" s="49"/>
      <c r="BD998" s="9"/>
      <c r="BE998" s="9"/>
      <c r="BF998" s="9"/>
      <c r="BG998" s="9"/>
      <c r="BH998" s="9"/>
      <c r="BI998" s="9"/>
      <c r="BJ998" s="49"/>
      <c r="BK998" s="9"/>
      <c r="BL998" s="11"/>
      <c r="BM998" s="9"/>
      <c r="BN998" s="36"/>
    </row>
    <row r="999" spans="1:66" x14ac:dyDescent="0.15">
      <c r="A999" s="50" t="s">
        <v>51</v>
      </c>
      <c r="B999" s="10">
        <v>8.2971992688322144E-2</v>
      </c>
      <c r="C999" s="12">
        <v>0.11993622312784959</v>
      </c>
      <c r="D999" s="10">
        <v>9.4850150914494488E-2</v>
      </c>
      <c r="E999" s="12">
        <v>2.0103398386156275E-2</v>
      </c>
      <c r="F999" s="10">
        <v>5.1380968441953452E-2</v>
      </c>
      <c r="G999" s="12">
        <v>9.7201781871706486E-2</v>
      </c>
      <c r="H999" s="49"/>
      <c r="I999" s="10">
        <v>8.2971992688322144E-2</v>
      </c>
      <c r="J999" s="10">
        <v>9.494673416803287E-2</v>
      </c>
      <c r="K999" s="10">
        <v>7.015900311805795E-2</v>
      </c>
      <c r="L999" s="10">
        <v>0</v>
      </c>
      <c r="M999" s="49"/>
      <c r="N999" s="10">
        <v>8.2971992688322144E-2</v>
      </c>
      <c r="O999" s="10">
        <v>9.6045747702867598E-2</v>
      </c>
      <c r="P999" s="10">
        <v>7.7921664250041267E-2</v>
      </c>
      <c r="Q999" s="10">
        <v>0</v>
      </c>
      <c r="R999" s="10">
        <v>9.3401631722980077E-2</v>
      </c>
      <c r="S999" s="10">
        <v>5.685102011465152E-2</v>
      </c>
      <c r="T999" s="13" t="s">
        <v>49</v>
      </c>
      <c r="U999" s="49"/>
      <c r="V999" s="10">
        <v>8.2971992688322144E-2</v>
      </c>
      <c r="W999" s="10">
        <v>9.4168124933515535E-2</v>
      </c>
      <c r="X999" s="10">
        <v>3.4017870010160607E-2</v>
      </c>
      <c r="Y999" s="10">
        <v>4.5441186233056791E-2</v>
      </c>
      <c r="Z999" s="10">
        <v>0.12139242421383573</v>
      </c>
      <c r="AA999" s="10">
        <v>0.16553273268151392</v>
      </c>
      <c r="AB999" s="49"/>
      <c r="AC999" s="10">
        <v>8.2971992688322144E-2</v>
      </c>
      <c r="AD999" s="10">
        <v>8.97268214132554E-2</v>
      </c>
      <c r="AE999" s="10">
        <v>7.8028900898132594E-2</v>
      </c>
      <c r="AF999" s="10">
        <v>8.3265681436583014E-2</v>
      </c>
      <c r="AG999" s="49"/>
      <c r="AH999" s="10">
        <v>8.2971992688322144E-2</v>
      </c>
      <c r="AI999" s="10">
        <v>7.7497776923738909E-2</v>
      </c>
      <c r="AJ999" s="10">
        <v>9.9955665063342039E-2</v>
      </c>
      <c r="AK999" s="10">
        <v>0</v>
      </c>
      <c r="AL999" s="10">
        <v>8.8010631425396571E-2</v>
      </c>
      <c r="AM999" s="10">
        <v>6.6941168143431221E-2</v>
      </c>
      <c r="AN999" s="13" t="s">
        <v>49</v>
      </c>
      <c r="AO999" s="10">
        <v>0.13244128555122212</v>
      </c>
      <c r="AP999" s="10">
        <v>0</v>
      </c>
      <c r="AQ999" s="13" t="s">
        <v>49</v>
      </c>
      <c r="AR999" s="49"/>
      <c r="AS999" s="10">
        <v>8.2971992688322144E-2</v>
      </c>
      <c r="AT999" s="10">
        <v>9.9771304501485594E-2</v>
      </c>
      <c r="AU999" s="10">
        <v>5.541606066676931E-2</v>
      </c>
      <c r="AV999" s="10">
        <v>9.1462286856669309E-2</v>
      </c>
      <c r="AW999" s="49"/>
      <c r="AX999" s="10">
        <v>8.2971992688322144E-2</v>
      </c>
      <c r="AY999" s="10">
        <v>7.3706425238729473E-2</v>
      </c>
      <c r="AZ999" s="10">
        <v>0.11072924294553409</v>
      </c>
      <c r="BA999" s="10">
        <v>6.6244418167822033E-2</v>
      </c>
      <c r="BB999" s="10">
        <v>8.3377509271318123E-2</v>
      </c>
      <c r="BC999" s="49"/>
      <c r="BD999" s="10">
        <v>8.2971992688322144E-2</v>
      </c>
      <c r="BE999" s="10">
        <v>3.9424269592309817E-2</v>
      </c>
      <c r="BF999" s="10">
        <v>6.9077736697125719E-2</v>
      </c>
      <c r="BG999" s="10">
        <v>4.2780483150701459E-2</v>
      </c>
      <c r="BH999" s="10">
        <v>0.13902997136615625</v>
      </c>
      <c r="BI999" s="10">
        <v>0.13360872525856568</v>
      </c>
      <c r="BJ999" s="49"/>
      <c r="BK999" s="10">
        <v>8.2971992688322144E-2</v>
      </c>
      <c r="BL999" s="12">
        <v>3.4544185695986565E-2</v>
      </c>
      <c r="BM999" s="10">
        <v>9.4528925278310694E-2</v>
      </c>
      <c r="BN999" s="37">
        <v>0.11582934292325191</v>
      </c>
    </row>
    <row r="1000" spans="1:66" x14ac:dyDescent="0.15">
      <c r="A1000" s="47" t="s">
        <v>132</v>
      </c>
      <c r="B1000" s="9"/>
      <c r="C1000" s="11"/>
      <c r="D1000" s="11"/>
      <c r="E1000" s="11"/>
      <c r="F1000" s="11"/>
      <c r="G1000" s="11"/>
      <c r="H1000" s="49"/>
      <c r="I1000" s="9"/>
      <c r="J1000" s="9"/>
      <c r="K1000" s="9"/>
      <c r="L1000" s="9"/>
      <c r="M1000" s="49"/>
      <c r="N1000" s="9"/>
      <c r="O1000" s="11"/>
      <c r="P1000" s="11"/>
      <c r="Q1000" s="9"/>
      <c r="R1000" s="11"/>
      <c r="S1000" s="11"/>
      <c r="T1000" s="9"/>
      <c r="U1000" s="49"/>
      <c r="V1000" s="9"/>
      <c r="W1000" s="11"/>
      <c r="X1000" s="9"/>
      <c r="Y1000" s="11"/>
      <c r="Z1000" s="9"/>
      <c r="AA1000" s="9"/>
      <c r="AB1000" s="49"/>
      <c r="AC1000" s="9"/>
      <c r="AD1000" s="11"/>
      <c r="AE1000" s="11"/>
      <c r="AF1000" s="11"/>
      <c r="AG1000" s="49"/>
      <c r="AH1000" s="9"/>
      <c r="AI1000" s="11"/>
      <c r="AJ1000" s="11"/>
      <c r="AK1000" s="9"/>
      <c r="AL1000" s="11"/>
      <c r="AM1000" s="9"/>
      <c r="AN1000" s="9"/>
      <c r="AO1000" s="11"/>
      <c r="AP1000" s="9"/>
      <c r="AQ1000" s="9"/>
      <c r="AR1000" s="49"/>
      <c r="AS1000" s="9"/>
      <c r="AT1000" s="9"/>
      <c r="AU1000" s="9"/>
      <c r="AV1000" s="9"/>
      <c r="AW1000" s="49"/>
      <c r="AX1000" s="9"/>
      <c r="AY1000" s="9"/>
      <c r="AZ1000" s="9"/>
      <c r="BA1000" s="9"/>
      <c r="BB1000" s="9"/>
      <c r="BC1000" s="49"/>
      <c r="BD1000" s="9"/>
      <c r="BE1000" s="11"/>
      <c r="BF1000" s="11"/>
      <c r="BG1000" s="11"/>
      <c r="BH1000" s="11"/>
      <c r="BI1000" s="11"/>
      <c r="BJ1000" s="49"/>
      <c r="BK1000" s="9"/>
      <c r="BL1000" s="11"/>
      <c r="BM1000" s="11"/>
      <c r="BN1000" s="36"/>
    </row>
    <row r="1001" spans="1:66" x14ac:dyDescent="0.15">
      <c r="A1001" s="50" t="s">
        <v>51</v>
      </c>
      <c r="B1001" s="10">
        <v>0.27804576687210347</v>
      </c>
      <c r="C1001" s="12">
        <v>0.14958611745921677</v>
      </c>
      <c r="D1001" s="12">
        <v>0.11479950420147675</v>
      </c>
      <c r="E1001" s="12">
        <v>0.26687630749915836</v>
      </c>
      <c r="F1001" s="12">
        <v>0.49107135917368472</v>
      </c>
      <c r="G1001" s="12">
        <v>0.40332897570504633</v>
      </c>
      <c r="H1001" s="49"/>
      <c r="I1001" s="10">
        <v>0.27804576687210347</v>
      </c>
      <c r="J1001" s="10">
        <v>0.32516762886318296</v>
      </c>
      <c r="K1001" s="10">
        <v>0.2275648143210173</v>
      </c>
      <c r="L1001" s="10">
        <v>0</v>
      </c>
      <c r="M1001" s="49"/>
      <c r="N1001" s="10">
        <v>0.27804576687210347</v>
      </c>
      <c r="O1001" s="12">
        <v>0.21068296916738047</v>
      </c>
      <c r="P1001" s="12">
        <v>0.13357423283506423</v>
      </c>
      <c r="Q1001" s="10">
        <v>0</v>
      </c>
      <c r="R1001" s="12">
        <v>0.48612154072160457</v>
      </c>
      <c r="S1001" s="12">
        <v>0.38869835340361036</v>
      </c>
      <c r="T1001" s="13" t="s">
        <v>49</v>
      </c>
      <c r="U1001" s="49"/>
      <c r="V1001" s="10">
        <v>0.27804576687210347</v>
      </c>
      <c r="W1001" s="12">
        <v>0.31108277926016248</v>
      </c>
      <c r="X1001" s="10">
        <v>0.27325147882532641</v>
      </c>
      <c r="Y1001" s="12">
        <v>0.15683393630098999</v>
      </c>
      <c r="Z1001" s="10">
        <v>0.23007796422145757</v>
      </c>
      <c r="AA1001" s="10">
        <v>0.17604247754515351</v>
      </c>
      <c r="AB1001" s="49"/>
      <c r="AC1001" s="10">
        <v>0.27804576687210347</v>
      </c>
      <c r="AD1001" s="12">
        <v>0.17983549992489117</v>
      </c>
      <c r="AE1001" s="12">
        <v>0.30396838717865288</v>
      </c>
      <c r="AF1001" s="12">
        <v>0.39108893539449308</v>
      </c>
      <c r="AG1001" s="49"/>
      <c r="AH1001" s="10">
        <v>0.27804576687210347</v>
      </c>
      <c r="AI1001" s="12">
        <v>0.19356877190359767</v>
      </c>
      <c r="AJ1001" s="12">
        <v>0.16924989024059517</v>
      </c>
      <c r="AK1001" s="10">
        <v>0</v>
      </c>
      <c r="AL1001" s="12">
        <v>0.36906531196293213</v>
      </c>
      <c r="AM1001" s="10">
        <v>0.23165855040340352</v>
      </c>
      <c r="AN1001" s="13" t="s">
        <v>49</v>
      </c>
      <c r="AO1001" s="12">
        <v>0.40233162567707065</v>
      </c>
      <c r="AP1001" s="10">
        <v>0.37205245817345195</v>
      </c>
      <c r="AQ1001" s="13" t="s">
        <v>49</v>
      </c>
      <c r="AR1001" s="49"/>
      <c r="AS1001" s="10">
        <v>0.27804576687210347</v>
      </c>
      <c r="AT1001" s="10">
        <v>0.32505522087759786</v>
      </c>
      <c r="AU1001" s="10">
        <v>0.31841567846301955</v>
      </c>
      <c r="AV1001" s="10">
        <v>0.2053955009052866</v>
      </c>
      <c r="AW1001" s="49"/>
      <c r="AX1001" s="10">
        <v>0.27804576687210347</v>
      </c>
      <c r="AY1001" s="10">
        <v>0.28071570313105465</v>
      </c>
      <c r="AZ1001" s="10">
        <v>0.3131821231873797</v>
      </c>
      <c r="BA1001" s="10">
        <v>0.24230735526801184</v>
      </c>
      <c r="BB1001" s="10">
        <v>0.28892170038012727</v>
      </c>
      <c r="BC1001" s="49"/>
      <c r="BD1001" s="10">
        <v>0.27804576687210347</v>
      </c>
      <c r="BE1001" s="12">
        <v>0.49715769480994659</v>
      </c>
      <c r="BF1001" s="12">
        <v>0.18681355319893483</v>
      </c>
      <c r="BG1001" s="12">
        <v>0.37685083891606591</v>
      </c>
      <c r="BH1001" s="12">
        <v>0.36406075551705264</v>
      </c>
      <c r="BI1001" s="12">
        <v>0.19372756759661797</v>
      </c>
      <c r="BJ1001" s="49"/>
      <c r="BK1001" s="10">
        <v>0.27804576687210347</v>
      </c>
      <c r="BL1001" s="12">
        <v>0.12088505283171175</v>
      </c>
      <c r="BM1001" s="12">
        <v>0.38503951350067683</v>
      </c>
      <c r="BN1001" s="37">
        <v>0.3421899786467954</v>
      </c>
    </row>
    <row r="1002" spans="1:66" x14ac:dyDescent="0.15">
      <c r="A1002" s="31" t="s">
        <v>169</v>
      </c>
      <c r="B1002" s="4"/>
      <c r="C1002" s="4"/>
      <c r="D1002" s="4"/>
      <c r="E1002" s="4"/>
      <c r="F1002" s="4"/>
      <c r="G1002" s="6"/>
      <c r="H1002" s="26"/>
      <c r="I1002" s="15"/>
      <c r="J1002" s="14"/>
      <c r="K1002" s="14"/>
      <c r="L1002" s="16"/>
      <c r="M1002" s="26"/>
      <c r="N1002" s="5"/>
      <c r="O1002" s="4"/>
      <c r="P1002" s="4"/>
      <c r="Q1002" s="4"/>
      <c r="R1002" s="4"/>
      <c r="S1002" s="4"/>
      <c r="T1002" s="6"/>
      <c r="U1002" s="26"/>
      <c r="V1002" s="15"/>
      <c r="W1002" s="14"/>
      <c r="X1002" s="14"/>
      <c r="Y1002" s="14"/>
      <c r="Z1002" s="14"/>
      <c r="AA1002" s="16"/>
      <c r="AB1002" s="26"/>
      <c r="AC1002" s="15"/>
      <c r="AD1002" s="14"/>
      <c r="AE1002" s="14"/>
      <c r="AF1002" s="16"/>
      <c r="AG1002" s="26"/>
      <c r="AH1002" s="15"/>
      <c r="AI1002" s="14"/>
      <c r="AJ1002" s="14"/>
      <c r="AK1002" s="14"/>
      <c r="AL1002" s="14"/>
      <c r="AM1002" s="14"/>
      <c r="AN1002" s="14"/>
      <c r="AO1002" s="14"/>
      <c r="AP1002" s="14"/>
      <c r="AQ1002" s="16"/>
      <c r="AR1002" s="26"/>
      <c r="AS1002" s="5"/>
      <c r="AT1002" s="4"/>
      <c r="AU1002" s="4"/>
      <c r="AV1002" s="6"/>
      <c r="AW1002" s="26"/>
      <c r="AX1002" s="15"/>
      <c r="AY1002" s="14"/>
      <c r="AZ1002" s="14"/>
      <c r="BA1002" s="14"/>
      <c r="BB1002" s="16"/>
      <c r="BC1002" s="26"/>
      <c r="BD1002" s="5"/>
      <c r="BE1002" s="4"/>
      <c r="BF1002" s="4"/>
      <c r="BG1002" s="4"/>
      <c r="BH1002" s="4"/>
      <c r="BI1002" s="6"/>
      <c r="BJ1002" s="26"/>
      <c r="BK1002" s="5"/>
      <c r="BL1002" s="4"/>
      <c r="BM1002" s="4"/>
      <c r="BN1002" s="34"/>
    </row>
    <row r="1003" spans="1:66" x14ac:dyDescent="0.15">
      <c r="A1003" s="48" t="s">
        <v>48</v>
      </c>
      <c r="B1003" s="7">
        <v>300.42000000000013</v>
      </c>
      <c r="C1003" s="7">
        <v>86.992122302158123</v>
      </c>
      <c r="D1003" s="7">
        <v>46.828057553956803</v>
      </c>
      <c r="E1003" s="7">
        <v>48.629136690647492</v>
      </c>
      <c r="F1003" s="7">
        <v>52.23129496402877</v>
      </c>
      <c r="G1003" s="7">
        <v>65.739388489208665</v>
      </c>
      <c r="H1003" s="49"/>
      <c r="I1003" s="7">
        <v>300.42000000000013</v>
      </c>
      <c r="J1003" s="7">
        <v>155.80004801920751</v>
      </c>
      <c r="K1003" s="7">
        <v>144.43962785114047</v>
      </c>
      <c r="L1003" s="7">
        <v>0.18032412965186126</v>
      </c>
      <c r="M1003" s="49"/>
      <c r="N1003" s="7">
        <v>300.42000000000013</v>
      </c>
      <c r="O1003" s="7">
        <v>91.042540102211987</v>
      </c>
      <c r="P1003" s="7">
        <v>91.226452314898609</v>
      </c>
      <c r="Q1003" s="7">
        <v>0.18032412965186126</v>
      </c>
      <c r="R1003" s="7">
        <v>64.757507916995621</v>
      </c>
      <c r="S1003" s="7">
        <v>53.213175536241799</v>
      </c>
      <c r="T1003" s="8" t="s">
        <v>49</v>
      </c>
      <c r="U1003" s="49"/>
      <c r="V1003" s="7">
        <v>300.42000000000013</v>
      </c>
      <c r="W1003" s="7">
        <v>196.73999999999992</v>
      </c>
      <c r="X1003" s="7">
        <v>38.519999999999996</v>
      </c>
      <c r="Y1003" s="7">
        <v>39.96</v>
      </c>
      <c r="Z1003" s="7">
        <v>20.340000000000003</v>
      </c>
      <c r="AA1003" s="7">
        <v>4.8599999999999994</v>
      </c>
      <c r="AB1003" s="49"/>
      <c r="AC1003" s="7">
        <v>300.42000000000013</v>
      </c>
      <c r="AD1003" s="7">
        <v>101.93991252477367</v>
      </c>
      <c r="AE1003" s="7">
        <v>142.62159972161288</v>
      </c>
      <c r="AF1003" s="7">
        <v>55.858487753613261</v>
      </c>
      <c r="AG1003" s="49"/>
      <c r="AH1003" s="7">
        <v>300.42000000000013</v>
      </c>
      <c r="AI1003" s="7">
        <v>45.627754588647342</v>
      </c>
      <c r="AJ1003" s="7">
        <v>56.131833806474518</v>
      </c>
      <c r="AK1003" s="7">
        <v>0.18032412965186126</v>
      </c>
      <c r="AL1003" s="7">
        <v>75.054127463930485</v>
      </c>
      <c r="AM1003" s="7">
        <v>67.567472257682468</v>
      </c>
      <c r="AN1003" s="8" t="s">
        <v>49</v>
      </c>
      <c r="AO1003" s="7">
        <v>35.11816596662986</v>
      </c>
      <c r="AP1003" s="7">
        <v>20.740321786983394</v>
      </c>
      <c r="AQ1003" s="8" t="s">
        <v>49</v>
      </c>
      <c r="AR1003" s="49"/>
      <c r="AS1003" s="7">
        <v>300.42000000000013</v>
      </c>
      <c r="AT1003" s="7">
        <v>94.90098039242767</v>
      </c>
      <c r="AU1003" s="7">
        <v>92.636274240034155</v>
      </c>
      <c r="AV1003" s="7">
        <v>112.88274536753799</v>
      </c>
      <c r="AW1003" s="49"/>
      <c r="AX1003" s="7">
        <v>300.42000000000013</v>
      </c>
      <c r="AY1003" s="7">
        <v>45.894901338877006</v>
      </c>
      <c r="AZ1003" s="7">
        <v>75.10335458738372</v>
      </c>
      <c r="BA1003" s="7">
        <v>101.10135915339013</v>
      </c>
      <c r="BB1003" s="7">
        <v>78.320384920348943</v>
      </c>
      <c r="BC1003" s="49"/>
      <c r="BD1003" s="7">
        <v>300.42000000000013</v>
      </c>
      <c r="BE1003" s="7">
        <v>28.449162764691238</v>
      </c>
      <c r="BF1003" s="7">
        <v>150.63848146482945</v>
      </c>
      <c r="BG1003" s="7">
        <v>34.933855230933275</v>
      </c>
      <c r="BH1003" s="7">
        <v>66.592161328192518</v>
      </c>
      <c r="BI1003" s="7">
        <v>19.806339211353354</v>
      </c>
      <c r="BJ1003" s="49"/>
      <c r="BK1003" s="7">
        <v>300.42000000000013</v>
      </c>
      <c r="BL1003" s="7">
        <v>101.67618142328104</v>
      </c>
      <c r="BM1003" s="7">
        <v>75.408885923872546</v>
      </c>
      <c r="BN1003" s="35">
        <v>123.33493265284623</v>
      </c>
    </row>
    <row r="1004" spans="1:66" x14ac:dyDescent="0.15">
      <c r="A1004" s="47" t="s">
        <v>134</v>
      </c>
      <c r="B1004" s="9"/>
      <c r="C1004" s="11"/>
      <c r="D1004" s="11"/>
      <c r="E1004" s="11"/>
      <c r="F1004" s="11"/>
      <c r="G1004" s="11"/>
      <c r="H1004" s="49"/>
      <c r="I1004" s="9"/>
      <c r="J1004" s="11"/>
      <c r="K1004" s="11"/>
      <c r="L1004" s="9"/>
      <c r="M1004" s="49"/>
      <c r="N1004" s="9"/>
      <c r="O1004" s="11"/>
      <c r="P1004" s="11"/>
      <c r="Q1004" s="9"/>
      <c r="R1004" s="11"/>
      <c r="S1004" s="11"/>
      <c r="T1004" s="9"/>
      <c r="U1004" s="49"/>
      <c r="V1004" s="9"/>
      <c r="W1004" s="9"/>
      <c r="X1004" s="9"/>
      <c r="Y1004" s="9"/>
      <c r="Z1004" s="9"/>
      <c r="AA1004" s="9"/>
      <c r="AB1004" s="49"/>
      <c r="AC1004" s="9"/>
      <c r="AD1004" s="9"/>
      <c r="AE1004" s="9"/>
      <c r="AF1004" s="9"/>
      <c r="AG1004" s="49"/>
      <c r="AH1004" s="9"/>
      <c r="AI1004" s="9"/>
      <c r="AJ1004" s="11"/>
      <c r="AK1004" s="9"/>
      <c r="AL1004" s="11"/>
      <c r="AM1004" s="11"/>
      <c r="AN1004" s="9"/>
      <c r="AO1004" s="11"/>
      <c r="AP1004" s="9"/>
      <c r="AQ1004" s="9"/>
      <c r="AR1004" s="49"/>
      <c r="AS1004" s="9"/>
      <c r="AT1004" s="11"/>
      <c r="AU1004" s="11"/>
      <c r="AV1004" s="11"/>
      <c r="AW1004" s="49"/>
      <c r="AX1004" s="9"/>
      <c r="AY1004" s="9"/>
      <c r="AZ1004" s="9"/>
      <c r="BA1004" s="9"/>
      <c r="BB1004" s="9"/>
      <c r="BC1004" s="49"/>
      <c r="BD1004" s="9"/>
      <c r="BE1004" s="11"/>
      <c r="BF1004" s="11"/>
      <c r="BG1004" s="11"/>
      <c r="BH1004" s="11"/>
      <c r="BI1004" s="9"/>
      <c r="BJ1004" s="49"/>
      <c r="BK1004" s="9"/>
      <c r="BL1004" s="11"/>
      <c r="BM1004" s="11"/>
      <c r="BN1004" s="36"/>
    </row>
    <row r="1005" spans="1:66" x14ac:dyDescent="0.15">
      <c r="A1005" s="50" t="s">
        <v>51</v>
      </c>
      <c r="B1005" s="10">
        <v>0.46985005159280174</v>
      </c>
      <c r="C1005" s="12">
        <v>0.52185120641356797</v>
      </c>
      <c r="D1005" s="12">
        <v>0.64932663442185035</v>
      </c>
      <c r="E1005" s="12">
        <v>0.51094708429833979</v>
      </c>
      <c r="F1005" s="12">
        <v>0.31424313101450047</v>
      </c>
      <c r="G1005" s="12">
        <v>0.36642358261535052</v>
      </c>
      <c r="H1005" s="49"/>
      <c r="I1005" s="10">
        <v>0.46985005159280174</v>
      </c>
      <c r="J1005" s="12">
        <v>0.38866155814260711</v>
      </c>
      <c r="K1005" s="12">
        <v>0.55676229677702371</v>
      </c>
      <c r="L1005" s="10">
        <v>1</v>
      </c>
      <c r="M1005" s="49"/>
      <c r="N1005" s="10">
        <v>0.46985005159280174</v>
      </c>
      <c r="O1005" s="12">
        <v>0.52216210602397728</v>
      </c>
      <c r="P1005" s="12">
        <v>0.5802185071716679</v>
      </c>
      <c r="Q1005" s="10">
        <v>1</v>
      </c>
      <c r="R1005" s="12">
        <v>0.20097322091171951</v>
      </c>
      <c r="S1005" s="12">
        <v>0.51654994640530338</v>
      </c>
      <c r="T1005" s="13" t="s">
        <v>49</v>
      </c>
      <c r="U1005" s="49"/>
      <c r="V1005" s="10">
        <v>0.46985005159280174</v>
      </c>
      <c r="W1005" s="10">
        <v>0.45885163217469027</v>
      </c>
      <c r="X1005" s="10">
        <v>0.5249298065134449</v>
      </c>
      <c r="Y1005" s="10">
        <v>0.50828663342152802</v>
      </c>
      <c r="Z1005" s="10">
        <v>0.3909044724470318</v>
      </c>
      <c r="AA1005" s="10">
        <v>0.49289205709181871</v>
      </c>
      <c r="AB1005" s="49"/>
      <c r="AC1005" s="10">
        <v>0.46985005159280174</v>
      </c>
      <c r="AD1005" s="10">
        <v>0.53629217504445137</v>
      </c>
      <c r="AE1005" s="10">
        <v>0.45078935967061129</v>
      </c>
      <c r="AF1005" s="10">
        <v>0.3972623743760067</v>
      </c>
      <c r="AG1005" s="49"/>
      <c r="AH1005" s="10">
        <v>0.46985005159280174</v>
      </c>
      <c r="AI1005" s="10">
        <v>0.48654288177644511</v>
      </c>
      <c r="AJ1005" s="12">
        <v>0.5752421021353985</v>
      </c>
      <c r="AK1005" s="10">
        <v>1</v>
      </c>
      <c r="AL1005" s="12">
        <v>0.34622042709059903</v>
      </c>
      <c r="AM1005" s="12">
        <v>0.56694480743837972</v>
      </c>
      <c r="AN1005" s="13" t="s">
        <v>49</v>
      </c>
      <c r="AO1005" s="12">
        <v>0.352192599168412</v>
      </c>
      <c r="AP1005" s="10">
        <v>0.47357593701380324</v>
      </c>
      <c r="AQ1005" s="13" t="s">
        <v>49</v>
      </c>
      <c r="AR1005" s="49"/>
      <c r="AS1005" s="10">
        <v>0.46985005159280174</v>
      </c>
      <c r="AT1005" s="12">
        <v>0.32567483540259795</v>
      </c>
      <c r="AU1005" s="12">
        <v>0.50527706582433873</v>
      </c>
      <c r="AV1005" s="12">
        <v>0.56198585786699407</v>
      </c>
      <c r="AW1005" s="49"/>
      <c r="AX1005" s="10">
        <v>0.46985005159280174</v>
      </c>
      <c r="AY1005" s="10">
        <v>0.46091661725316552</v>
      </c>
      <c r="AZ1005" s="10">
        <v>0.41669074514177951</v>
      </c>
      <c r="BA1005" s="10">
        <v>0.50586742445355493</v>
      </c>
      <c r="BB1005" s="10">
        <v>0.47956701073521435</v>
      </c>
      <c r="BC1005" s="49"/>
      <c r="BD1005" s="10">
        <v>0.46985005159280174</v>
      </c>
      <c r="BE1005" s="12">
        <v>0.34232106571803395</v>
      </c>
      <c r="BF1005" s="12">
        <v>0.59643535936073122</v>
      </c>
      <c r="BG1005" s="12">
        <v>0.38152643369767969</v>
      </c>
      <c r="BH1005" s="12">
        <v>0.28585207324779449</v>
      </c>
      <c r="BI1005" s="10">
        <v>0.46468917247080255</v>
      </c>
      <c r="BJ1005" s="49"/>
      <c r="BK1005" s="10">
        <v>0.46985005159280174</v>
      </c>
      <c r="BL1005" s="12">
        <v>0.68842579394580083</v>
      </c>
      <c r="BM1005" s="12">
        <v>0.35360722308173681</v>
      </c>
      <c r="BN1005" s="37">
        <v>0.36073088843216128</v>
      </c>
    </row>
    <row r="1006" spans="1:66" x14ac:dyDescent="0.15">
      <c r="A1006" s="47" t="s">
        <v>135</v>
      </c>
      <c r="B1006" s="9"/>
      <c r="C1006" s="11"/>
      <c r="D1006" s="11"/>
      <c r="E1006" s="11"/>
      <c r="F1006" s="11"/>
      <c r="G1006" s="11"/>
      <c r="H1006" s="49"/>
      <c r="I1006" s="9"/>
      <c r="J1006" s="11"/>
      <c r="K1006" s="11"/>
      <c r="L1006" s="9"/>
      <c r="M1006" s="49"/>
      <c r="N1006" s="9"/>
      <c r="O1006" s="11"/>
      <c r="P1006" s="11"/>
      <c r="Q1006" s="9"/>
      <c r="R1006" s="11"/>
      <c r="S1006" s="11"/>
      <c r="T1006" s="9"/>
      <c r="U1006" s="49"/>
      <c r="V1006" s="9"/>
      <c r="W1006" s="11"/>
      <c r="X1006" s="9"/>
      <c r="Y1006" s="11"/>
      <c r="Z1006" s="9"/>
      <c r="AA1006" s="9"/>
      <c r="AB1006" s="49"/>
      <c r="AC1006" s="9"/>
      <c r="AD1006" s="11"/>
      <c r="AE1006" s="9"/>
      <c r="AF1006" s="11"/>
      <c r="AG1006" s="49"/>
      <c r="AH1006" s="9"/>
      <c r="AI1006" s="11"/>
      <c r="AJ1006" s="11"/>
      <c r="AK1006" s="9"/>
      <c r="AL1006" s="11"/>
      <c r="AM1006" s="11"/>
      <c r="AN1006" s="9"/>
      <c r="AO1006" s="11"/>
      <c r="AP1006" s="9"/>
      <c r="AQ1006" s="9"/>
      <c r="AR1006" s="49"/>
      <c r="AS1006" s="9"/>
      <c r="AT1006" s="9"/>
      <c r="AU1006" s="9"/>
      <c r="AV1006" s="9"/>
      <c r="AW1006" s="49"/>
      <c r="AX1006" s="9"/>
      <c r="AY1006" s="9"/>
      <c r="AZ1006" s="9"/>
      <c r="BA1006" s="9"/>
      <c r="BB1006" s="9"/>
      <c r="BC1006" s="49"/>
      <c r="BD1006" s="9"/>
      <c r="BE1006" s="11"/>
      <c r="BF1006" s="11"/>
      <c r="BG1006" s="9"/>
      <c r="BH1006" s="11"/>
      <c r="BI1006" s="9"/>
      <c r="BJ1006" s="49"/>
      <c r="BK1006" s="9"/>
      <c r="BL1006" s="11"/>
      <c r="BM1006" s="11"/>
      <c r="BN1006" s="36"/>
    </row>
    <row r="1007" spans="1:66" x14ac:dyDescent="0.15">
      <c r="A1007" s="50" t="s">
        <v>51</v>
      </c>
      <c r="B1007" s="10">
        <v>0.36101775956042542</v>
      </c>
      <c r="C1007" s="12">
        <v>0.26952234058706637</v>
      </c>
      <c r="D1007" s="12">
        <v>0.20964965511597122</v>
      </c>
      <c r="E1007" s="12">
        <v>0.28697970588531457</v>
      </c>
      <c r="F1007" s="12">
        <v>0.54245232761563811</v>
      </c>
      <c r="G1007" s="12">
        <v>0.5005307575767528</v>
      </c>
      <c r="H1007" s="49"/>
      <c r="I1007" s="10">
        <v>0.36101775956042542</v>
      </c>
      <c r="J1007" s="12">
        <v>0.42011436303121574</v>
      </c>
      <c r="K1007" s="12">
        <v>0.29772381743907522</v>
      </c>
      <c r="L1007" s="10">
        <v>0</v>
      </c>
      <c r="M1007" s="49"/>
      <c r="N1007" s="10">
        <v>0.36101775956042542</v>
      </c>
      <c r="O1007" s="12">
        <v>0.30672871687024811</v>
      </c>
      <c r="P1007" s="12">
        <v>0.21149589708510549</v>
      </c>
      <c r="Q1007" s="10">
        <v>0</v>
      </c>
      <c r="R1007" s="12">
        <v>0.57952317244458462</v>
      </c>
      <c r="S1007" s="12">
        <v>0.44554937351826185</v>
      </c>
      <c r="T1007" s="13" t="s">
        <v>49</v>
      </c>
      <c r="U1007" s="49"/>
      <c r="V1007" s="10">
        <v>0.36101775956042542</v>
      </c>
      <c r="W1007" s="12">
        <v>0.40525090419367782</v>
      </c>
      <c r="X1007" s="10">
        <v>0.30726934883548701</v>
      </c>
      <c r="Y1007" s="12">
        <v>0.20227512253404675</v>
      </c>
      <c r="Z1007" s="10">
        <v>0.35147038843529332</v>
      </c>
      <c r="AA1007" s="10">
        <v>0.34157521022666743</v>
      </c>
      <c r="AB1007" s="49"/>
      <c r="AC1007" s="10">
        <v>0.36101775956042542</v>
      </c>
      <c r="AD1007" s="12">
        <v>0.26956232133814656</v>
      </c>
      <c r="AE1007" s="10">
        <v>0.38199728807678551</v>
      </c>
      <c r="AF1007" s="12">
        <v>0.47435461683107599</v>
      </c>
      <c r="AG1007" s="49"/>
      <c r="AH1007" s="10">
        <v>0.36101775956042542</v>
      </c>
      <c r="AI1007" s="12">
        <v>0.27106654882733661</v>
      </c>
      <c r="AJ1007" s="12">
        <v>0.26920555530393725</v>
      </c>
      <c r="AK1007" s="10">
        <v>0</v>
      </c>
      <c r="AL1007" s="12">
        <v>0.45707594338832869</v>
      </c>
      <c r="AM1007" s="12">
        <v>0.29859971854683476</v>
      </c>
      <c r="AN1007" s="13" t="s">
        <v>49</v>
      </c>
      <c r="AO1007" s="12">
        <v>0.53477291122829274</v>
      </c>
      <c r="AP1007" s="10">
        <v>0.37205245817345195</v>
      </c>
      <c r="AQ1007" s="13" t="s">
        <v>49</v>
      </c>
      <c r="AR1007" s="49"/>
      <c r="AS1007" s="10">
        <v>0.36101775956042542</v>
      </c>
      <c r="AT1007" s="10">
        <v>0.4248265253790835</v>
      </c>
      <c r="AU1007" s="10">
        <v>0.3738317391297889</v>
      </c>
      <c r="AV1007" s="10">
        <v>0.29685778776195593</v>
      </c>
      <c r="AW1007" s="49"/>
      <c r="AX1007" s="10">
        <v>0.36101775956042542</v>
      </c>
      <c r="AY1007" s="10">
        <v>0.35442212836978415</v>
      </c>
      <c r="AZ1007" s="10">
        <v>0.4239113661329138</v>
      </c>
      <c r="BA1007" s="10">
        <v>0.3085517734358339</v>
      </c>
      <c r="BB1007" s="10">
        <v>0.37229920965144542</v>
      </c>
      <c r="BC1007" s="49"/>
      <c r="BD1007" s="10">
        <v>0.36101775956042542</v>
      </c>
      <c r="BE1007" s="12">
        <v>0.53658196440225636</v>
      </c>
      <c r="BF1007" s="12">
        <v>0.25589128989606058</v>
      </c>
      <c r="BG1007" s="10">
        <v>0.41963132206676734</v>
      </c>
      <c r="BH1007" s="12">
        <v>0.50309072688320888</v>
      </c>
      <c r="BI1007" s="10">
        <v>0.32733629285518362</v>
      </c>
      <c r="BJ1007" s="49"/>
      <c r="BK1007" s="10">
        <v>0.36101775956042542</v>
      </c>
      <c r="BL1007" s="12">
        <v>0.15542923852769833</v>
      </c>
      <c r="BM1007" s="12">
        <v>0.47956843877898753</v>
      </c>
      <c r="BN1007" s="37">
        <v>0.45801932157004732</v>
      </c>
    </row>
    <row r="1008" spans="1:66" x14ac:dyDescent="0.15">
      <c r="A1008" s="47" t="s">
        <v>81</v>
      </c>
      <c r="B1008" s="9"/>
      <c r="C1008" s="9"/>
      <c r="D1008" s="9"/>
      <c r="E1008" s="9"/>
      <c r="F1008" s="9"/>
      <c r="G1008" s="9"/>
      <c r="H1008" s="49"/>
      <c r="I1008" s="9"/>
      <c r="J1008" s="9"/>
      <c r="K1008" s="9"/>
      <c r="L1008" s="9"/>
      <c r="M1008" s="49"/>
      <c r="N1008" s="9"/>
      <c r="O1008" s="11"/>
      <c r="P1008" s="11"/>
      <c r="Q1008" s="9"/>
      <c r="R1008" s="11"/>
      <c r="S1008" s="11"/>
      <c r="T1008" s="9"/>
      <c r="U1008" s="49"/>
      <c r="V1008" s="9"/>
      <c r="W1008" s="11"/>
      <c r="X1008" s="9"/>
      <c r="Y1008" s="11"/>
      <c r="Z1008" s="9"/>
      <c r="AA1008" s="9"/>
      <c r="AB1008" s="49"/>
      <c r="AC1008" s="9"/>
      <c r="AD1008" s="9"/>
      <c r="AE1008" s="9"/>
      <c r="AF1008" s="9"/>
      <c r="AG1008" s="49"/>
      <c r="AH1008" s="9"/>
      <c r="AI1008" s="9"/>
      <c r="AJ1008" s="9"/>
      <c r="AK1008" s="9"/>
      <c r="AL1008" s="9"/>
      <c r="AM1008" s="9"/>
      <c r="AN1008" s="9"/>
      <c r="AO1008" s="9"/>
      <c r="AP1008" s="9"/>
      <c r="AQ1008" s="9"/>
      <c r="AR1008" s="49"/>
      <c r="AS1008" s="9"/>
      <c r="AT1008" s="11"/>
      <c r="AU1008" s="11"/>
      <c r="AV1008" s="11"/>
      <c r="AW1008" s="49"/>
      <c r="AX1008" s="9"/>
      <c r="AY1008" s="9"/>
      <c r="AZ1008" s="9"/>
      <c r="BA1008" s="9"/>
      <c r="BB1008" s="9"/>
      <c r="BC1008" s="49"/>
      <c r="BD1008" s="9"/>
      <c r="BE1008" s="9"/>
      <c r="BF1008" s="9"/>
      <c r="BG1008" s="9"/>
      <c r="BH1008" s="9"/>
      <c r="BI1008" s="9"/>
      <c r="BJ1008" s="49"/>
      <c r="BK1008" s="9"/>
      <c r="BL1008" s="9"/>
      <c r="BM1008" s="9"/>
      <c r="BN1008" s="38"/>
    </row>
    <row r="1009" spans="1:66" x14ac:dyDescent="0.15">
      <c r="A1009" s="50" t="s">
        <v>51</v>
      </c>
      <c r="B1009" s="10">
        <v>0.16913218884677192</v>
      </c>
      <c r="C1009" s="10">
        <v>0.20862645299936675</v>
      </c>
      <c r="D1009" s="10">
        <v>0.1410237104621789</v>
      </c>
      <c r="E1009" s="10">
        <v>0.20207320981634563</v>
      </c>
      <c r="F1009" s="10">
        <v>0.1433045413698614</v>
      </c>
      <c r="G1009" s="10">
        <v>0.13304565980789615</v>
      </c>
      <c r="H1009" s="49"/>
      <c r="I1009" s="10">
        <v>0.16913218884677192</v>
      </c>
      <c r="J1009" s="10">
        <v>0.19122407882617823</v>
      </c>
      <c r="K1009" s="10">
        <v>0.14551388578390051</v>
      </c>
      <c r="L1009" s="10">
        <v>0</v>
      </c>
      <c r="M1009" s="49"/>
      <c r="N1009" s="10">
        <v>0.16913218884677192</v>
      </c>
      <c r="O1009" s="12">
        <v>0.17110917710577553</v>
      </c>
      <c r="P1009" s="12">
        <v>0.20828559574322664</v>
      </c>
      <c r="Q1009" s="10">
        <v>0</v>
      </c>
      <c r="R1009" s="12">
        <v>0.21950360664369589</v>
      </c>
      <c r="S1009" s="12">
        <v>3.7900680076434344E-2</v>
      </c>
      <c r="T1009" s="13" t="s">
        <v>49</v>
      </c>
      <c r="U1009" s="49"/>
      <c r="V1009" s="10">
        <v>0.16913218884677192</v>
      </c>
      <c r="W1009" s="12">
        <v>0.1358974636316316</v>
      </c>
      <c r="X1009" s="10">
        <v>0.16780084465106831</v>
      </c>
      <c r="Y1009" s="12">
        <v>0.2894382440444252</v>
      </c>
      <c r="Z1009" s="10">
        <v>0.25762513911767487</v>
      </c>
      <c r="AA1009" s="10">
        <v>0.16553273268151392</v>
      </c>
      <c r="AB1009" s="49"/>
      <c r="AC1009" s="10">
        <v>0.16913218884677192</v>
      </c>
      <c r="AD1009" s="10">
        <v>0.19414550361740249</v>
      </c>
      <c r="AE1009" s="10">
        <v>0.16721335225260381</v>
      </c>
      <c r="AF1009" s="10">
        <v>0.12838300879291706</v>
      </c>
      <c r="AG1009" s="49"/>
      <c r="AH1009" s="10">
        <v>0.16913218884677192</v>
      </c>
      <c r="AI1009" s="10">
        <v>0.24239056939621828</v>
      </c>
      <c r="AJ1009" s="10">
        <v>0.15555234256066433</v>
      </c>
      <c r="AK1009" s="10">
        <v>0</v>
      </c>
      <c r="AL1009" s="10">
        <v>0.19670362952107243</v>
      </c>
      <c r="AM1009" s="10">
        <v>0.1344554740147858</v>
      </c>
      <c r="AN1009" s="13" t="s">
        <v>49</v>
      </c>
      <c r="AO1009" s="10">
        <v>0.11303448960329528</v>
      </c>
      <c r="AP1009" s="10">
        <v>0.15437160481274473</v>
      </c>
      <c r="AQ1009" s="13" t="s">
        <v>49</v>
      </c>
      <c r="AR1009" s="49"/>
      <c r="AS1009" s="10">
        <v>0.16913218884677192</v>
      </c>
      <c r="AT1009" s="12">
        <v>0.24949863921831919</v>
      </c>
      <c r="AU1009" s="12">
        <v>0.12089119504587291</v>
      </c>
      <c r="AV1009" s="12">
        <v>0.14115635437105009</v>
      </c>
      <c r="AW1009" s="49"/>
      <c r="AX1009" s="10">
        <v>0.16913218884677192</v>
      </c>
      <c r="AY1009" s="10">
        <v>0.18466125437705047</v>
      </c>
      <c r="AZ1009" s="10">
        <v>0.15939788872530683</v>
      </c>
      <c r="BA1009" s="10">
        <v>0.18558080211061209</v>
      </c>
      <c r="BB1009" s="10">
        <v>0.14813377961334057</v>
      </c>
      <c r="BC1009" s="49"/>
      <c r="BD1009" s="10">
        <v>0.16913218884677192</v>
      </c>
      <c r="BE1009" s="10">
        <v>0.12109696987970973</v>
      </c>
      <c r="BF1009" s="10">
        <v>0.1476733507432085</v>
      </c>
      <c r="BG1009" s="10">
        <v>0.19884224423555311</v>
      </c>
      <c r="BH1009" s="10">
        <v>0.21105719986899701</v>
      </c>
      <c r="BI1009" s="10">
        <v>0.20797453467401389</v>
      </c>
      <c r="BJ1009" s="49"/>
      <c r="BK1009" s="10">
        <v>0.16913218884677192</v>
      </c>
      <c r="BL1009" s="10">
        <v>0.15614496752650098</v>
      </c>
      <c r="BM1009" s="10">
        <v>0.1668243381392755</v>
      </c>
      <c r="BN1009" s="39">
        <v>0.18124978999779229</v>
      </c>
    </row>
    <row r="1010" spans="1:66" ht="24" x14ac:dyDescent="0.15">
      <c r="A1010" s="31" t="s">
        <v>170</v>
      </c>
      <c r="B1010" s="4"/>
      <c r="C1010" s="4"/>
      <c r="D1010" s="4"/>
      <c r="E1010" s="4"/>
      <c r="F1010" s="4"/>
      <c r="G1010" s="6"/>
      <c r="H1010" s="26"/>
      <c r="I1010" s="15"/>
      <c r="J1010" s="14"/>
      <c r="K1010" s="14"/>
      <c r="L1010" s="16"/>
      <c r="M1010" s="26"/>
      <c r="N1010" s="5"/>
      <c r="O1010" s="4"/>
      <c r="P1010" s="4"/>
      <c r="Q1010" s="4"/>
      <c r="R1010" s="4"/>
      <c r="S1010" s="4"/>
      <c r="T1010" s="6"/>
      <c r="U1010" s="26"/>
      <c r="V1010" s="15"/>
      <c r="W1010" s="14"/>
      <c r="X1010" s="14"/>
      <c r="Y1010" s="14"/>
      <c r="Z1010" s="14"/>
      <c r="AA1010" s="16"/>
      <c r="AB1010" s="26"/>
      <c r="AC1010" s="5"/>
      <c r="AD1010" s="4"/>
      <c r="AE1010" s="4"/>
      <c r="AF1010" s="6"/>
      <c r="AG1010" s="26"/>
      <c r="AH1010" s="5"/>
      <c r="AI1010" s="4"/>
      <c r="AJ1010" s="4"/>
      <c r="AK1010" s="4"/>
      <c r="AL1010" s="4"/>
      <c r="AM1010" s="4"/>
      <c r="AN1010" s="4"/>
      <c r="AO1010" s="4"/>
      <c r="AP1010" s="4"/>
      <c r="AQ1010" s="6"/>
      <c r="AR1010" s="26"/>
      <c r="AS1010" s="15"/>
      <c r="AT1010" s="14"/>
      <c r="AU1010" s="14"/>
      <c r="AV1010" s="16"/>
      <c r="AW1010" s="26"/>
      <c r="AX1010" s="15"/>
      <c r="AY1010" s="14"/>
      <c r="AZ1010" s="14"/>
      <c r="BA1010" s="14"/>
      <c r="BB1010" s="16"/>
      <c r="BC1010" s="26"/>
      <c r="BD1010" s="5"/>
      <c r="BE1010" s="4"/>
      <c r="BF1010" s="4"/>
      <c r="BG1010" s="4"/>
      <c r="BH1010" s="4"/>
      <c r="BI1010" s="6"/>
      <c r="BJ1010" s="26"/>
      <c r="BK1010" s="5"/>
      <c r="BL1010" s="4"/>
      <c r="BM1010" s="4"/>
      <c r="BN1010" s="34"/>
    </row>
    <row r="1011" spans="1:66" x14ac:dyDescent="0.15">
      <c r="A1011" s="48" t="s">
        <v>48</v>
      </c>
      <c r="B1011" s="7">
        <v>300.42000000000013</v>
      </c>
      <c r="C1011" s="7">
        <v>86.992122302158123</v>
      </c>
      <c r="D1011" s="7">
        <v>46.828057553956803</v>
      </c>
      <c r="E1011" s="7">
        <v>48.629136690647492</v>
      </c>
      <c r="F1011" s="7">
        <v>52.23129496402877</v>
      </c>
      <c r="G1011" s="7">
        <v>65.739388489208665</v>
      </c>
      <c r="H1011" s="49"/>
      <c r="I1011" s="7">
        <v>300.42000000000013</v>
      </c>
      <c r="J1011" s="7">
        <v>155.80004801920751</v>
      </c>
      <c r="K1011" s="7">
        <v>144.43962785114047</v>
      </c>
      <c r="L1011" s="7">
        <v>0.18032412965186126</v>
      </c>
      <c r="M1011" s="49"/>
      <c r="N1011" s="7">
        <v>300.42000000000013</v>
      </c>
      <c r="O1011" s="7">
        <v>91.042540102211987</v>
      </c>
      <c r="P1011" s="7">
        <v>91.226452314898609</v>
      </c>
      <c r="Q1011" s="7">
        <v>0.18032412965186126</v>
      </c>
      <c r="R1011" s="7">
        <v>64.757507916995621</v>
      </c>
      <c r="S1011" s="7">
        <v>53.213175536241799</v>
      </c>
      <c r="T1011" s="8" t="s">
        <v>49</v>
      </c>
      <c r="U1011" s="49"/>
      <c r="V1011" s="7">
        <v>300.42000000000013</v>
      </c>
      <c r="W1011" s="7">
        <v>196.73999999999992</v>
      </c>
      <c r="X1011" s="7">
        <v>38.519999999999996</v>
      </c>
      <c r="Y1011" s="7">
        <v>39.96</v>
      </c>
      <c r="Z1011" s="7">
        <v>20.340000000000003</v>
      </c>
      <c r="AA1011" s="7">
        <v>4.8599999999999994</v>
      </c>
      <c r="AB1011" s="49"/>
      <c r="AC1011" s="7">
        <v>300.42000000000013</v>
      </c>
      <c r="AD1011" s="7">
        <v>101.93991252477367</v>
      </c>
      <c r="AE1011" s="7">
        <v>142.62159972161288</v>
      </c>
      <c r="AF1011" s="7">
        <v>55.858487753613261</v>
      </c>
      <c r="AG1011" s="49"/>
      <c r="AH1011" s="7">
        <v>300.42000000000013</v>
      </c>
      <c r="AI1011" s="7">
        <v>45.627754588647342</v>
      </c>
      <c r="AJ1011" s="7">
        <v>56.131833806474518</v>
      </c>
      <c r="AK1011" s="7">
        <v>0.18032412965186126</v>
      </c>
      <c r="AL1011" s="7">
        <v>75.054127463930485</v>
      </c>
      <c r="AM1011" s="7">
        <v>67.567472257682468</v>
      </c>
      <c r="AN1011" s="8" t="s">
        <v>49</v>
      </c>
      <c r="AO1011" s="7">
        <v>35.11816596662986</v>
      </c>
      <c r="AP1011" s="7">
        <v>20.740321786983394</v>
      </c>
      <c r="AQ1011" s="8" t="s">
        <v>49</v>
      </c>
      <c r="AR1011" s="49"/>
      <c r="AS1011" s="7">
        <v>300.42000000000013</v>
      </c>
      <c r="AT1011" s="7">
        <v>94.90098039242767</v>
      </c>
      <c r="AU1011" s="7">
        <v>92.636274240034155</v>
      </c>
      <c r="AV1011" s="7">
        <v>112.88274536753799</v>
      </c>
      <c r="AW1011" s="49"/>
      <c r="AX1011" s="7">
        <v>300.42000000000013</v>
      </c>
      <c r="AY1011" s="7">
        <v>45.894901338877006</v>
      </c>
      <c r="AZ1011" s="7">
        <v>75.10335458738372</v>
      </c>
      <c r="BA1011" s="7">
        <v>101.10135915339013</v>
      </c>
      <c r="BB1011" s="7">
        <v>78.320384920348943</v>
      </c>
      <c r="BC1011" s="49"/>
      <c r="BD1011" s="7">
        <v>300.42000000000013</v>
      </c>
      <c r="BE1011" s="7">
        <v>28.449162764691238</v>
      </c>
      <c r="BF1011" s="7">
        <v>150.63848146482945</v>
      </c>
      <c r="BG1011" s="7">
        <v>34.933855230933275</v>
      </c>
      <c r="BH1011" s="7">
        <v>66.592161328192518</v>
      </c>
      <c r="BI1011" s="7">
        <v>19.806339211353354</v>
      </c>
      <c r="BJ1011" s="49"/>
      <c r="BK1011" s="7">
        <v>300.42000000000013</v>
      </c>
      <c r="BL1011" s="7">
        <v>101.67618142328104</v>
      </c>
      <c r="BM1011" s="7">
        <v>75.408885923872546</v>
      </c>
      <c r="BN1011" s="35">
        <v>123.33493265284623</v>
      </c>
    </row>
    <row r="1012" spans="1:66" x14ac:dyDescent="0.15">
      <c r="A1012" s="47" t="s">
        <v>128</v>
      </c>
      <c r="B1012" s="9"/>
      <c r="C1012" s="11"/>
      <c r="D1012" s="11"/>
      <c r="E1012" s="11"/>
      <c r="F1012" s="11"/>
      <c r="G1012" s="11"/>
      <c r="H1012" s="49"/>
      <c r="I1012" s="9"/>
      <c r="J1012" s="11"/>
      <c r="K1012" s="11"/>
      <c r="L1012" s="9"/>
      <c r="M1012" s="49"/>
      <c r="N1012" s="9"/>
      <c r="O1012" s="11"/>
      <c r="P1012" s="11"/>
      <c r="Q1012" s="9"/>
      <c r="R1012" s="11"/>
      <c r="S1012" s="11"/>
      <c r="T1012" s="9"/>
      <c r="U1012" s="49"/>
      <c r="V1012" s="9"/>
      <c r="W1012" s="9"/>
      <c r="X1012" s="9"/>
      <c r="Y1012" s="9"/>
      <c r="Z1012" s="9"/>
      <c r="AA1012" s="9"/>
      <c r="AB1012" s="49"/>
      <c r="AC1012" s="9"/>
      <c r="AD1012" s="11"/>
      <c r="AE1012" s="11"/>
      <c r="AF1012" s="11"/>
      <c r="AG1012" s="49"/>
      <c r="AH1012" s="9"/>
      <c r="AI1012" s="11"/>
      <c r="AJ1012" s="11"/>
      <c r="AK1012" s="9"/>
      <c r="AL1012" s="11"/>
      <c r="AM1012" s="11"/>
      <c r="AN1012" s="9"/>
      <c r="AO1012" s="11"/>
      <c r="AP1012" s="11"/>
      <c r="AQ1012" s="9"/>
      <c r="AR1012" s="49"/>
      <c r="AS1012" s="9"/>
      <c r="AT1012" s="9"/>
      <c r="AU1012" s="9"/>
      <c r="AV1012" s="9"/>
      <c r="AW1012" s="49"/>
      <c r="AX1012" s="9"/>
      <c r="AY1012" s="9"/>
      <c r="AZ1012" s="11"/>
      <c r="BA1012" s="9"/>
      <c r="BB1012" s="11"/>
      <c r="BC1012" s="49"/>
      <c r="BD1012" s="9"/>
      <c r="BE1012" s="9"/>
      <c r="BF1012" s="11"/>
      <c r="BG1012" s="9"/>
      <c r="BH1012" s="11"/>
      <c r="BI1012" s="9"/>
      <c r="BJ1012" s="49"/>
      <c r="BK1012" s="9"/>
      <c r="BL1012" s="11"/>
      <c r="BM1012" s="11"/>
      <c r="BN1012" s="36"/>
    </row>
    <row r="1013" spans="1:66" x14ac:dyDescent="0.15">
      <c r="A1013" s="50" t="s">
        <v>51</v>
      </c>
      <c r="B1013" s="10">
        <v>0.18950787223783508</v>
      </c>
      <c r="C1013" s="12">
        <v>0.26449928875079731</v>
      </c>
      <c r="D1013" s="12">
        <v>0.3623535616359615</v>
      </c>
      <c r="E1013" s="12">
        <v>0.17501487753148914</v>
      </c>
      <c r="F1013" s="12">
        <v>8.6816816498793969E-2</v>
      </c>
      <c r="G1013" s="12">
        <v>5.9460697760470846E-2</v>
      </c>
      <c r="H1013" s="49"/>
      <c r="I1013" s="10">
        <v>0.18950787223783508</v>
      </c>
      <c r="J1013" s="12">
        <v>0.11576460654476645</v>
      </c>
      <c r="K1013" s="12">
        <v>0.26928775916798398</v>
      </c>
      <c r="L1013" s="10">
        <v>0</v>
      </c>
      <c r="M1013" s="49"/>
      <c r="N1013" s="10">
        <v>0.18950787223783508</v>
      </c>
      <c r="O1013" s="12">
        <v>0.18030685151129494</v>
      </c>
      <c r="P1013" s="12">
        <v>0.35157452410029022</v>
      </c>
      <c r="Q1013" s="10">
        <v>0</v>
      </c>
      <c r="R1013" s="12">
        <v>2.5024704490725386E-2</v>
      </c>
      <c r="S1013" s="12">
        <v>0.12821875583192693</v>
      </c>
      <c r="T1013" s="13" t="s">
        <v>49</v>
      </c>
      <c r="U1013" s="49"/>
      <c r="V1013" s="10">
        <v>0.18950787223783508</v>
      </c>
      <c r="W1013" s="10">
        <v>0.16424369512800463</v>
      </c>
      <c r="X1013" s="10">
        <v>0.24884423909051565</v>
      </c>
      <c r="Y1013" s="10">
        <v>0.25725001913765616</v>
      </c>
      <c r="Z1013" s="10">
        <v>0.17739664105304145</v>
      </c>
      <c r="AA1013" s="10">
        <v>0.23564030137459802</v>
      </c>
      <c r="AB1013" s="49"/>
      <c r="AC1013" s="10">
        <v>0.18950787223783508</v>
      </c>
      <c r="AD1013" s="12">
        <v>0.31905422758252477</v>
      </c>
      <c r="AE1013" s="12">
        <v>0.15298116337771747</v>
      </c>
      <c r="AF1013" s="12">
        <v>4.6352430636607309E-2</v>
      </c>
      <c r="AG1013" s="49"/>
      <c r="AH1013" s="10">
        <v>0.18950787223783508</v>
      </c>
      <c r="AI1013" s="12">
        <v>0.27451412429016325</v>
      </c>
      <c r="AJ1013" s="12">
        <v>0.35628440405390838</v>
      </c>
      <c r="AK1013" s="10">
        <v>0</v>
      </c>
      <c r="AL1013" s="12">
        <v>5.1950539232447975E-2</v>
      </c>
      <c r="AM1013" s="12">
        <v>0.26520624874780602</v>
      </c>
      <c r="AN1013" s="13" t="s">
        <v>49</v>
      </c>
      <c r="AO1013" s="12">
        <v>4.5889804511133947E-2</v>
      </c>
      <c r="AP1013" s="12">
        <v>4.7135763760448667E-2</v>
      </c>
      <c r="AQ1013" s="13" t="s">
        <v>49</v>
      </c>
      <c r="AR1013" s="49"/>
      <c r="AS1013" s="10">
        <v>0.18950787223783508</v>
      </c>
      <c r="AT1013" s="10">
        <v>0.15827381093245901</v>
      </c>
      <c r="AU1013" s="10">
        <v>0.155782966277208</v>
      </c>
      <c r="AV1013" s="10">
        <v>0.24344253388149376</v>
      </c>
      <c r="AW1013" s="49"/>
      <c r="AX1013" s="10">
        <v>0.18950787223783508</v>
      </c>
      <c r="AY1013" s="10">
        <v>0.2066626301840134</v>
      </c>
      <c r="AZ1013" s="12">
        <v>0.13735923995466714</v>
      </c>
      <c r="BA1013" s="10">
        <v>0.15907394730757626</v>
      </c>
      <c r="BB1013" s="12">
        <v>0.26874819363450231</v>
      </c>
      <c r="BC1013" s="49"/>
      <c r="BD1013" s="10">
        <v>0.18950787223783508</v>
      </c>
      <c r="BE1013" s="10">
        <v>0.10813450536190172</v>
      </c>
      <c r="BF1013" s="12">
        <v>0.26619112227114961</v>
      </c>
      <c r="BG1013" s="10">
        <v>0.16310983208746524</v>
      </c>
      <c r="BH1013" s="12">
        <v>7.429128692501745E-2</v>
      </c>
      <c r="BI1013" s="10">
        <v>0.15710726437355704</v>
      </c>
      <c r="BJ1013" s="49"/>
      <c r="BK1013" s="10">
        <v>0.18950787223783508</v>
      </c>
      <c r="BL1013" s="12">
        <v>0.31280109367263192</v>
      </c>
      <c r="BM1013" s="12">
        <v>9.7485974353491212E-2</v>
      </c>
      <c r="BN1013" s="37">
        <v>0.14412968918438024</v>
      </c>
    </row>
    <row r="1014" spans="1:66" x14ac:dyDescent="0.15">
      <c r="A1014" s="47" t="s">
        <v>129</v>
      </c>
      <c r="B1014" s="9"/>
      <c r="C1014" s="9"/>
      <c r="D1014" s="9"/>
      <c r="E1014" s="11"/>
      <c r="F1014" s="9"/>
      <c r="G1014" s="11"/>
      <c r="H1014" s="49"/>
      <c r="I1014" s="9"/>
      <c r="J1014" s="9"/>
      <c r="K1014" s="9"/>
      <c r="L1014" s="9"/>
      <c r="M1014" s="49"/>
      <c r="N1014" s="9"/>
      <c r="O1014" s="9"/>
      <c r="P1014" s="9"/>
      <c r="Q1014" s="9"/>
      <c r="R1014" s="9"/>
      <c r="S1014" s="9"/>
      <c r="T1014" s="9"/>
      <c r="U1014" s="49"/>
      <c r="V1014" s="9"/>
      <c r="W1014" s="9"/>
      <c r="X1014" s="9"/>
      <c r="Y1014" s="9"/>
      <c r="Z1014" s="9"/>
      <c r="AA1014" s="9"/>
      <c r="AB1014" s="49"/>
      <c r="AC1014" s="9"/>
      <c r="AD1014" s="9"/>
      <c r="AE1014" s="9"/>
      <c r="AF1014" s="9"/>
      <c r="AG1014" s="49"/>
      <c r="AH1014" s="9"/>
      <c r="AI1014" s="9"/>
      <c r="AJ1014" s="11"/>
      <c r="AK1014" s="9"/>
      <c r="AL1014" s="9"/>
      <c r="AM1014" s="11"/>
      <c r="AN1014" s="9"/>
      <c r="AO1014" s="9"/>
      <c r="AP1014" s="11"/>
      <c r="AQ1014" s="9"/>
      <c r="AR1014" s="49"/>
      <c r="AS1014" s="9"/>
      <c r="AT1014" s="9"/>
      <c r="AU1014" s="9"/>
      <c r="AV1014" s="9"/>
      <c r="AW1014" s="49"/>
      <c r="AX1014" s="9"/>
      <c r="AY1014" s="9"/>
      <c r="AZ1014" s="9"/>
      <c r="BA1014" s="9"/>
      <c r="BB1014" s="9"/>
      <c r="BC1014" s="49"/>
      <c r="BD1014" s="9"/>
      <c r="BE1014" s="9"/>
      <c r="BF1014" s="9"/>
      <c r="BG1014" s="9"/>
      <c r="BH1014" s="9"/>
      <c r="BI1014" s="9"/>
      <c r="BJ1014" s="49"/>
      <c r="BK1014" s="9"/>
      <c r="BL1014" s="11"/>
      <c r="BM1014" s="11"/>
      <c r="BN1014" s="36"/>
    </row>
    <row r="1015" spans="1:66" x14ac:dyDescent="0.15">
      <c r="A1015" s="50" t="s">
        <v>51</v>
      </c>
      <c r="B1015" s="10">
        <v>0.18909326702566376</v>
      </c>
      <c r="C1015" s="10">
        <v>0.2143630110205629</v>
      </c>
      <c r="D1015" s="10">
        <v>0.17977932371955829</v>
      </c>
      <c r="E1015" s="12">
        <v>0.27981443249700461</v>
      </c>
      <c r="F1015" s="10">
        <v>0.15918096144952196</v>
      </c>
      <c r="G1015" s="12">
        <v>0.11894585017599378</v>
      </c>
      <c r="H1015" s="49"/>
      <c r="I1015" s="10">
        <v>0.18909326702566376</v>
      </c>
      <c r="J1015" s="10">
        <v>0.17723835084116479</v>
      </c>
      <c r="K1015" s="10">
        <v>0.20211666384268362</v>
      </c>
      <c r="L1015" s="10">
        <v>0</v>
      </c>
      <c r="M1015" s="49"/>
      <c r="N1015" s="10">
        <v>0.18909326702566376</v>
      </c>
      <c r="O1015" s="10">
        <v>0.21753176287035128</v>
      </c>
      <c r="P1015" s="10">
        <v>0.22876149736874424</v>
      </c>
      <c r="Q1015" s="10">
        <v>0</v>
      </c>
      <c r="R1015" s="10">
        <v>0.1205898679312874</v>
      </c>
      <c r="S1015" s="10">
        <v>0.15643787075039614</v>
      </c>
      <c r="T1015" s="13" t="s">
        <v>49</v>
      </c>
      <c r="U1015" s="49"/>
      <c r="V1015" s="10">
        <v>0.18909326702566376</v>
      </c>
      <c r="W1015" s="10">
        <v>0.16373660613636248</v>
      </c>
      <c r="X1015" s="10">
        <v>0.2844078200380849</v>
      </c>
      <c r="Y1015" s="10">
        <v>0.17835439148757715</v>
      </c>
      <c r="Z1015" s="10">
        <v>0.25987736545589446</v>
      </c>
      <c r="AA1015" s="10">
        <v>0.25216523940297686</v>
      </c>
      <c r="AB1015" s="49"/>
      <c r="AC1015" s="10">
        <v>0.18909326702566376</v>
      </c>
      <c r="AD1015" s="10">
        <v>0.20138874329086159</v>
      </c>
      <c r="AE1015" s="10">
        <v>0.1725367677401162</v>
      </c>
      <c r="AF1015" s="10">
        <v>0.2089275783993762</v>
      </c>
      <c r="AG1015" s="49"/>
      <c r="AH1015" s="10">
        <v>0.18909326702566376</v>
      </c>
      <c r="AI1015" s="10">
        <v>0.12376207001676466</v>
      </c>
      <c r="AJ1015" s="12">
        <v>0.2651359221176911</v>
      </c>
      <c r="AK1015" s="10">
        <v>0</v>
      </c>
      <c r="AL1015" s="10">
        <v>0.22596909341146146</v>
      </c>
      <c r="AM1015" s="12">
        <v>0.11318399860976858</v>
      </c>
      <c r="AN1015" s="13" t="s">
        <v>49</v>
      </c>
      <c r="AO1015" s="10">
        <v>0.14257137114551158</v>
      </c>
      <c r="AP1015" s="12">
        <v>0.32128399809194841</v>
      </c>
      <c r="AQ1015" s="13" t="s">
        <v>49</v>
      </c>
      <c r="AR1015" s="49"/>
      <c r="AS1015" s="10">
        <v>0.18909326702566376</v>
      </c>
      <c r="AT1015" s="10">
        <v>0.14999603961344493</v>
      </c>
      <c r="AU1015" s="10">
        <v>0.21532684019521911</v>
      </c>
      <c r="AV1015" s="10">
        <v>0.20043410330180308</v>
      </c>
      <c r="AW1015" s="49"/>
      <c r="AX1015" s="10">
        <v>0.18909326702566376</v>
      </c>
      <c r="AY1015" s="10">
        <v>0.18415469254756622</v>
      </c>
      <c r="AZ1015" s="10">
        <v>0.16190539001839452</v>
      </c>
      <c r="BA1015" s="10">
        <v>0.18723726264199778</v>
      </c>
      <c r="BB1015" s="10">
        <v>0.22045420484617317</v>
      </c>
      <c r="BC1015" s="49"/>
      <c r="BD1015" s="10">
        <v>0.18909326702566376</v>
      </c>
      <c r="BE1015" s="10">
        <v>0.14874330762908983</v>
      </c>
      <c r="BF1015" s="10">
        <v>0.2194107515206189</v>
      </c>
      <c r="BG1015" s="10">
        <v>0.12400756469279785</v>
      </c>
      <c r="BH1015" s="10">
        <v>0.1957158791922993</v>
      </c>
      <c r="BI1015" s="10">
        <v>0.10899886887776945</v>
      </c>
      <c r="BJ1015" s="49"/>
      <c r="BK1015" s="10">
        <v>0.18909326702566376</v>
      </c>
      <c r="BL1015" s="12">
        <v>0.28892148189391365</v>
      </c>
      <c r="BM1015" s="12">
        <v>0.14387811149312965</v>
      </c>
      <c r="BN1015" s="37">
        <v>0.13444105264049749</v>
      </c>
    </row>
    <row r="1016" spans="1:66" x14ac:dyDescent="0.15">
      <c r="A1016" s="47" t="s">
        <v>130</v>
      </c>
      <c r="B1016" s="9"/>
      <c r="C1016" s="11"/>
      <c r="D1016" s="9"/>
      <c r="E1016" s="9"/>
      <c r="F1016" s="11"/>
      <c r="G1016" s="9"/>
      <c r="H1016" s="49"/>
      <c r="I1016" s="9"/>
      <c r="J1016" s="9"/>
      <c r="K1016" s="9"/>
      <c r="L1016" s="9"/>
      <c r="M1016" s="49"/>
      <c r="N1016" s="9"/>
      <c r="O1016" s="11"/>
      <c r="P1016" s="9"/>
      <c r="Q1016" s="9"/>
      <c r="R1016" s="11"/>
      <c r="S1016" s="9"/>
      <c r="T1016" s="9"/>
      <c r="U1016" s="49"/>
      <c r="V1016" s="9"/>
      <c r="W1016" s="9"/>
      <c r="X1016" s="9"/>
      <c r="Y1016" s="9"/>
      <c r="Z1016" s="9"/>
      <c r="AA1016" s="9"/>
      <c r="AB1016" s="49"/>
      <c r="AC1016" s="9"/>
      <c r="AD1016" s="9"/>
      <c r="AE1016" s="9"/>
      <c r="AF1016" s="9"/>
      <c r="AG1016" s="49"/>
      <c r="AH1016" s="9"/>
      <c r="AI1016" s="9"/>
      <c r="AJ1016" s="9"/>
      <c r="AK1016" s="9"/>
      <c r="AL1016" s="9"/>
      <c r="AM1016" s="9"/>
      <c r="AN1016" s="9"/>
      <c r="AO1016" s="9"/>
      <c r="AP1016" s="9"/>
      <c r="AQ1016" s="9"/>
      <c r="AR1016" s="49"/>
      <c r="AS1016" s="9"/>
      <c r="AT1016" s="9"/>
      <c r="AU1016" s="9"/>
      <c r="AV1016" s="9"/>
      <c r="AW1016" s="49"/>
      <c r="AX1016" s="9"/>
      <c r="AY1016" s="9"/>
      <c r="AZ1016" s="9"/>
      <c r="BA1016" s="9"/>
      <c r="BB1016" s="9"/>
      <c r="BC1016" s="49"/>
      <c r="BD1016" s="9"/>
      <c r="BE1016" s="9"/>
      <c r="BF1016" s="9"/>
      <c r="BG1016" s="9"/>
      <c r="BH1016" s="9"/>
      <c r="BI1016" s="9"/>
      <c r="BJ1016" s="49"/>
      <c r="BK1016" s="9"/>
      <c r="BL1016" s="9"/>
      <c r="BM1016" s="9"/>
      <c r="BN1016" s="38"/>
    </row>
    <row r="1017" spans="1:66" x14ac:dyDescent="0.15">
      <c r="A1017" s="50" t="s">
        <v>51</v>
      </c>
      <c r="B1017" s="10">
        <v>0.1331788625934569</v>
      </c>
      <c r="C1017" s="12">
        <v>0.18658068786391085</v>
      </c>
      <c r="D1017" s="10">
        <v>0.19294674293745417</v>
      </c>
      <c r="E1017" s="10">
        <v>0.12854529073304444</v>
      </c>
      <c r="F1017" s="12">
        <v>5.8214999883315681E-2</v>
      </c>
      <c r="G1017" s="10">
        <v>8.2926408054235221E-2</v>
      </c>
      <c r="H1017" s="49"/>
      <c r="I1017" s="10">
        <v>0.1331788625934569</v>
      </c>
      <c r="J1017" s="10">
        <v>0.13967007579914811</v>
      </c>
      <c r="K1017" s="10">
        <v>0.12634337027495074</v>
      </c>
      <c r="L1017" s="10">
        <v>0</v>
      </c>
      <c r="M1017" s="49"/>
      <c r="N1017" s="10">
        <v>0.1331788625934569</v>
      </c>
      <c r="O1017" s="12">
        <v>0.19329834387143818</v>
      </c>
      <c r="P1017" s="10">
        <v>0.15257685833649612</v>
      </c>
      <c r="Q1017" s="10">
        <v>0</v>
      </c>
      <c r="R1017" s="12">
        <v>6.4274127072371054E-2</v>
      </c>
      <c r="S1017" s="10">
        <v>8.1369770718387885E-2</v>
      </c>
      <c r="T1017" s="13" t="s">
        <v>49</v>
      </c>
      <c r="U1017" s="49"/>
      <c r="V1017" s="10">
        <v>0.1331788625934569</v>
      </c>
      <c r="W1017" s="10">
        <v>0.1157318693988845</v>
      </c>
      <c r="X1017" s="10">
        <v>0.10856192550596712</v>
      </c>
      <c r="Y1017" s="10">
        <v>0.2147920506808873</v>
      </c>
      <c r="Z1017" s="10">
        <v>0.13972033275025428</v>
      </c>
      <c r="AA1017" s="10">
        <v>0.33615198167727173</v>
      </c>
      <c r="AB1017" s="49"/>
      <c r="AC1017" s="10">
        <v>0.1331788625934569</v>
      </c>
      <c r="AD1017" s="10">
        <v>0.14513217843840989</v>
      </c>
      <c r="AE1017" s="10">
        <v>0.14715163139376192</v>
      </c>
      <c r="AF1017" s="10">
        <v>7.5688251236054771E-2</v>
      </c>
      <c r="AG1017" s="49"/>
      <c r="AH1017" s="10">
        <v>0.1331788625934569</v>
      </c>
      <c r="AI1017" s="10">
        <v>0.17624882331807423</v>
      </c>
      <c r="AJ1017" s="10">
        <v>0.12030470162311845</v>
      </c>
      <c r="AK1017" s="10">
        <v>0</v>
      </c>
      <c r="AL1017" s="10">
        <v>0.14483934489018471</v>
      </c>
      <c r="AM1017" s="10">
        <v>0.14972012537723878</v>
      </c>
      <c r="AN1017" s="13" t="s">
        <v>49</v>
      </c>
      <c r="AO1017" s="10">
        <v>8.1096940227025849E-2</v>
      </c>
      <c r="AP1017" s="10">
        <v>6.6530088715837113E-2</v>
      </c>
      <c r="AQ1017" s="13" t="s">
        <v>49</v>
      </c>
      <c r="AR1017" s="49"/>
      <c r="AS1017" s="10">
        <v>0.1331788625934569</v>
      </c>
      <c r="AT1017" s="10">
        <v>0.13176402848407573</v>
      </c>
      <c r="AU1017" s="10">
        <v>0.15565492559390026</v>
      </c>
      <c r="AV1017" s="10">
        <v>0.11592352755061761</v>
      </c>
      <c r="AW1017" s="49"/>
      <c r="AX1017" s="10">
        <v>0.1331788625934569</v>
      </c>
      <c r="AY1017" s="10">
        <v>0.10242715624086372</v>
      </c>
      <c r="AZ1017" s="10">
        <v>0.10923802902170657</v>
      </c>
      <c r="BA1017" s="10">
        <v>0.18096334152330978</v>
      </c>
      <c r="BB1017" s="10">
        <v>0.11247298473058932</v>
      </c>
      <c r="BC1017" s="49"/>
      <c r="BD1017" s="10">
        <v>0.1331788625934569</v>
      </c>
      <c r="BE1017" s="10">
        <v>3.5445955976485692E-2</v>
      </c>
      <c r="BF1017" s="10">
        <v>0.15740135971393571</v>
      </c>
      <c r="BG1017" s="10">
        <v>0.17851328223099019</v>
      </c>
      <c r="BH1017" s="10">
        <v>8.3948226307274415E-2</v>
      </c>
      <c r="BI1017" s="10">
        <v>0.17489518365327944</v>
      </c>
      <c r="BJ1017" s="49"/>
      <c r="BK1017" s="10">
        <v>0.1331788625934569</v>
      </c>
      <c r="BL1017" s="10">
        <v>0.16277957412343719</v>
      </c>
      <c r="BM1017" s="10">
        <v>8.3913984656171586E-2</v>
      </c>
      <c r="BN1017" s="39">
        <v>0.13889761744639958</v>
      </c>
    </row>
    <row r="1018" spans="1:66" x14ac:dyDescent="0.15">
      <c r="A1018" s="47" t="s">
        <v>131</v>
      </c>
      <c r="B1018" s="9"/>
      <c r="C1018" s="9"/>
      <c r="D1018" s="9"/>
      <c r="E1018" s="11"/>
      <c r="F1018" s="9"/>
      <c r="G1018" s="11"/>
      <c r="H1018" s="49"/>
      <c r="I1018" s="9"/>
      <c r="J1018" s="9"/>
      <c r="K1018" s="9"/>
      <c r="L1018" s="9"/>
      <c r="M1018" s="49"/>
      <c r="N1018" s="9"/>
      <c r="O1018" s="9"/>
      <c r="P1018" s="9"/>
      <c r="Q1018" s="9"/>
      <c r="R1018" s="9"/>
      <c r="S1018" s="9"/>
      <c r="T1018" s="9"/>
      <c r="U1018" s="49"/>
      <c r="V1018" s="9"/>
      <c r="W1018" s="9"/>
      <c r="X1018" s="9"/>
      <c r="Y1018" s="9"/>
      <c r="Z1018" s="9"/>
      <c r="AA1018" s="9"/>
      <c r="AB1018" s="49"/>
      <c r="AC1018" s="9"/>
      <c r="AD1018" s="9"/>
      <c r="AE1018" s="9"/>
      <c r="AF1018" s="9"/>
      <c r="AG1018" s="49"/>
      <c r="AH1018" s="9"/>
      <c r="AI1018" s="9"/>
      <c r="AJ1018" s="9"/>
      <c r="AK1018" s="9"/>
      <c r="AL1018" s="9"/>
      <c r="AM1018" s="9"/>
      <c r="AN1018" s="9"/>
      <c r="AO1018" s="9"/>
      <c r="AP1018" s="9"/>
      <c r="AQ1018" s="9"/>
      <c r="AR1018" s="49"/>
      <c r="AS1018" s="9"/>
      <c r="AT1018" s="9"/>
      <c r="AU1018" s="9"/>
      <c r="AV1018" s="9"/>
      <c r="AW1018" s="49"/>
      <c r="AX1018" s="9"/>
      <c r="AY1018" s="9"/>
      <c r="AZ1018" s="9"/>
      <c r="BA1018" s="9"/>
      <c r="BB1018" s="9"/>
      <c r="BC1018" s="49"/>
      <c r="BD1018" s="9"/>
      <c r="BE1018" s="9"/>
      <c r="BF1018" s="11"/>
      <c r="BG1018" s="9"/>
      <c r="BH1018" s="11"/>
      <c r="BI1018" s="9"/>
      <c r="BJ1018" s="49"/>
      <c r="BK1018" s="9"/>
      <c r="BL1018" s="11"/>
      <c r="BM1018" s="9"/>
      <c r="BN1018" s="36"/>
    </row>
    <row r="1019" spans="1:66" x14ac:dyDescent="0.15">
      <c r="A1019" s="50" t="s">
        <v>51</v>
      </c>
      <c r="B1019" s="10">
        <v>0.14287901346427617</v>
      </c>
      <c r="C1019" s="10">
        <v>0.15737108550050108</v>
      </c>
      <c r="D1019" s="10">
        <v>0.12112951900872368</v>
      </c>
      <c r="E1019" s="12">
        <v>4.2463122531364951E-2</v>
      </c>
      <c r="F1019" s="10">
        <v>0.13065725570775286</v>
      </c>
      <c r="G1019" s="12">
        <v>0.22318530953612539</v>
      </c>
      <c r="H1019" s="49"/>
      <c r="I1019" s="10">
        <v>0.14287901346427617</v>
      </c>
      <c r="J1019" s="10">
        <v>0.16034180393538844</v>
      </c>
      <c r="K1019" s="10">
        <v>0.12297268143733918</v>
      </c>
      <c r="L1019" s="10">
        <v>1</v>
      </c>
      <c r="M1019" s="49"/>
      <c r="N1019" s="10">
        <v>0.14287901346427617</v>
      </c>
      <c r="O1019" s="10">
        <v>0.14152007321667917</v>
      </c>
      <c r="P1019" s="10">
        <v>9.1668353983343137E-2</v>
      </c>
      <c r="Q1019" s="10">
        <v>1</v>
      </c>
      <c r="R1019" s="10">
        <v>0.18680326344596018</v>
      </c>
      <c r="S1019" s="10">
        <v>0.17663951689591773</v>
      </c>
      <c r="T1019" s="13" t="s">
        <v>49</v>
      </c>
      <c r="U1019" s="49"/>
      <c r="V1019" s="10">
        <v>0.14287901346427617</v>
      </c>
      <c r="W1019" s="10">
        <v>0.15323400558747616</v>
      </c>
      <c r="X1019" s="10">
        <v>8.3143524579790684E-2</v>
      </c>
      <c r="Y1019" s="10">
        <v>0.11923627726362947</v>
      </c>
      <c r="Z1019" s="10">
        <v>0.23643484559437747</v>
      </c>
      <c r="AA1019" s="10">
        <v>0</v>
      </c>
      <c r="AB1019" s="49"/>
      <c r="AC1019" s="10">
        <v>0.14287901346427617</v>
      </c>
      <c r="AD1019" s="10">
        <v>0.10852712410111146</v>
      </c>
      <c r="AE1019" s="10">
        <v>0.15631893959893975</v>
      </c>
      <c r="AF1019" s="10">
        <v>0.17125437583117428</v>
      </c>
      <c r="AG1019" s="49"/>
      <c r="AH1019" s="10">
        <v>0.14287901346427617</v>
      </c>
      <c r="AI1019" s="10">
        <v>0.16944367102600225</v>
      </c>
      <c r="AJ1019" s="10">
        <v>5.6146164411312247E-2</v>
      </c>
      <c r="AK1019" s="10">
        <v>1</v>
      </c>
      <c r="AL1019" s="10">
        <v>0.14227522016529467</v>
      </c>
      <c r="AM1019" s="10">
        <v>0.17191874040872393</v>
      </c>
      <c r="AN1019" s="13" t="s">
        <v>49</v>
      </c>
      <c r="AO1019" s="10">
        <v>0.18712776776115339</v>
      </c>
      <c r="AP1019" s="10">
        <v>0.14437704875902543</v>
      </c>
      <c r="AQ1019" s="13" t="s">
        <v>49</v>
      </c>
      <c r="AR1019" s="49"/>
      <c r="AS1019" s="10">
        <v>0.14287901346427617</v>
      </c>
      <c r="AT1019" s="10">
        <v>0.17111800073217473</v>
      </c>
      <c r="AU1019" s="10">
        <v>0.10958385260070903</v>
      </c>
      <c r="AV1019" s="10">
        <v>0.14646177604055688</v>
      </c>
      <c r="AW1019" s="49"/>
      <c r="AX1019" s="10">
        <v>0.14287901346427617</v>
      </c>
      <c r="AY1019" s="10">
        <v>0.17496175053385404</v>
      </c>
      <c r="AZ1019" s="10">
        <v>0.14044820726244597</v>
      </c>
      <c r="BA1019" s="10">
        <v>0.16811072584559991</v>
      </c>
      <c r="BB1019" s="10">
        <v>9.3838999529137171E-2</v>
      </c>
      <c r="BC1019" s="49"/>
      <c r="BD1019" s="10">
        <v>0.14287901346427617</v>
      </c>
      <c r="BE1019" s="10">
        <v>0.14052435516767511</v>
      </c>
      <c r="BF1019" s="12">
        <v>9.7792386882204721E-2</v>
      </c>
      <c r="BG1019" s="10">
        <v>0.16133384680820903</v>
      </c>
      <c r="BH1019" s="12">
        <v>0.24663430695013755</v>
      </c>
      <c r="BI1019" s="10">
        <v>0.1077781959147332</v>
      </c>
      <c r="BJ1019" s="49"/>
      <c r="BK1019" s="10">
        <v>0.14287901346427617</v>
      </c>
      <c r="BL1019" s="12">
        <v>8.3201458918207238E-2</v>
      </c>
      <c r="BM1019" s="10">
        <v>0.15176507805132958</v>
      </c>
      <c r="BN1019" s="37">
        <v>0.18664356188592765</v>
      </c>
    </row>
    <row r="1020" spans="1:66" x14ac:dyDescent="0.15">
      <c r="A1020" s="47" t="s">
        <v>132</v>
      </c>
      <c r="B1020" s="9"/>
      <c r="C1020" s="11"/>
      <c r="D1020" s="11"/>
      <c r="E1020" s="11"/>
      <c r="F1020" s="11"/>
      <c r="G1020" s="11"/>
      <c r="H1020" s="49"/>
      <c r="I1020" s="9"/>
      <c r="J1020" s="11"/>
      <c r="K1020" s="11"/>
      <c r="L1020" s="9"/>
      <c r="M1020" s="49"/>
      <c r="N1020" s="9"/>
      <c r="O1020" s="11"/>
      <c r="P1020" s="11"/>
      <c r="Q1020" s="9"/>
      <c r="R1020" s="11"/>
      <c r="S1020" s="11"/>
      <c r="T1020" s="9"/>
      <c r="U1020" s="49"/>
      <c r="V1020" s="9"/>
      <c r="W1020" s="11"/>
      <c r="X1020" s="9"/>
      <c r="Y1020" s="11"/>
      <c r="Z1020" s="11"/>
      <c r="AA1020" s="9"/>
      <c r="AB1020" s="49"/>
      <c r="AC1020" s="9"/>
      <c r="AD1020" s="11"/>
      <c r="AE1020" s="11"/>
      <c r="AF1020" s="11"/>
      <c r="AG1020" s="49"/>
      <c r="AH1020" s="9"/>
      <c r="AI1020" s="11"/>
      <c r="AJ1020" s="11"/>
      <c r="AK1020" s="9"/>
      <c r="AL1020" s="11"/>
      <c r="AM1020" s="11"/>
      <c r="AN1020" s="9"/>
      <c r="AO1020" s="11"/>
      <c r="AP1020" s="9"/>
      <c r="AQ1020" s="9"/>
      <c r="AR1020" s="49"/>
      <c r="AS1020" s="9"/>
      <c r="AT1020" s="9"/>
      <c r="AU1020" s="9"/>
      <c r="AV1020" s="9"/>
      <c r="AW1020" s="49"/>
      <c r="AX1020" s="9"/>
      <c r="AY1020" s="9"/>
      <c r="AZ1020" s="11"/>
      <c r="BA1020" s="11"/>
      <c r="BB1020" s="9"/>
      <c r="BC1020" s="49"/>
      <c r="BD1020" s="9"/>
      <c r="BE1020" s="11"/>
      <c r="BF1020" s="11"/>
      <c r="BG1020" s="9"/>
      <c r="BH1020" s="11"/>
      <c r="BI1020" s="9"/>
      <c r="BJ1020" s="49"/>
      <c r="BK1020" s="9"/>
      <c r="BL1020" s="11"/>
      <c r="BM1020" s="11"/>
      <c r="BN1020" s="36"/>
    </row>
    <row r="1021" spans="1:66" x14ac:dyDescent="0.15">
      <c r="A1021" s="50" t="s">
        <v>51</v>
      </c>
      <c r="B1021" s="10">
        <v>0.34534098467876745</v>
      </c>
      <c r="C1021" s="12">
        <v>0.17718592686422893</v>
      </c>
      <c r="D1021" s="12">
        <v>0.14379085269830286</v>
      </c>
      <c r="E1021" s="12">
        <v>0.37416227670709684</v>
      </c>
      <c r="F1021" s="12">
        <v>0.56512996646061564</v>
      </c>
      <c r="G1021" s="12">
        <v>0.51548173447317425</v>
      </c>
      <c r="H1021" s="49"/>
      <c r="I1021" s="10">
        <v>0.34534098467876745</v>
      </c>
      <c r="J1021" s="12">
        <v>0.40698516287953335</v>
      </c>
      <c r="K1021" s="12">
        <v>0.27927952527704186</v>
      </c>
      <c r="L1021" s="10">
        <v>0</v>
      </c>
      <c r="M1021" s="49"/>
      <c r="N1021" s="10">
        <v>0.34534098467876745</v>
      </c>
      <c r="O1021" s="12">
        <v>0.26734296853023726</v>
      </c>
      <c r="P1021" s="12">
        <v>0.17541876621112629</v>
      </c>
      <c r="Q1021" s="10">
        <v>0</v>
      </c>
      <c r="R1021" s="12">
        <v>0.60330803705965608</v>
      </c>
      <c r="S1021" s="12">
        <v>0.45733408580337087</v>
      </c>
      <c r="T1021" s="13" t="s">
        <v>49</v>
      </c>
      <c r="U1021" s="49"/>
      <c r="V1021" s="10">
        <v>0.34534098467876745</v>
      </c>
      <c r="W1021" s="12">
        <v>0.40305382374927223</v>
      </c>
      <c r="X1021" s="10">
        <v>0.27504249078564191</v>
      </c>
      <c r="Y1021" s="12">
        <v>0.23036726143025002</v>
      </c>
      <c r="Z1021" s="12">
        <v>0.18657081514643228</v>
      </c>
      <c r="AA1021" s="10">
        <v>0.17604247754515351</v>
      </c>
      <c r="AB1021" s="49"/>
      <c r="AC1021" s="10">
        <v>0.34534098467876745</v>
      </c>
      <c r="AD1021" s="12">
        <v>0.2258977265870927</v>
      </c>
      <c r="AE1021" s="12">
        <v>0.37101149788946525</v>
      </c>
      <c r="AF1021" s="12">
        <v>0.49777736389678728</v>
      </c>
      <c r="AG1021" s="49"/>
      <c r="AH1021" s="10">
        <v>0.34534098467876745</v>
      </c>
      <c r="AI1021" s="12">
        <v>0.25603131134899554</v>
      </c>
      <c r="AJ1021" s="12">
        <v>0.20212880779396988</v>
      </c>
      <c r="AK1021" s="10">
        <v>0</v>
      </c>
      <c r="AL1021" s="12">
        <v>0.43496580230061144</v>
      </c>
      <c r="AM1021" s="12">
        <v>0.29997088685646289</v>
      </c>
      <c r="AN1021" s="13" t="s">
        <v>49</v>
      </c>
      <c r="AO1021" s="12">
        <v>0.54331411635517535</v>
      </c>
      <c r="AP1021" s="10">
        <v>0.42067310067274033</v>
      </c>
      <c r="AQ1021" s="13" t="s">
        <v>49</v>
      </c>
      <c r="AR1021" s="49"/>
      <c r="AS1021" s="10">
        <v>0.34534098467876745</v>
      </c>
      <c r="AT1021" s="10">
        <v>0.38884812023784626</v>
      </c>
      <c r="AU1021" s="10">
        <v>0.36365141533296408</v>
      </c>
      <c r="AV1021" s="10">
        <v>0.29373805922552887</v>
      </c>
      <c r="AW1021" s="49"/>
      <c r="AX1021" s="10">
        <v>0.34534098467876745</v>
      </c>
      <c r="AY1021" s="10">
        <v>0.33179377049370268</v>
      </c>
      <c r="AZ1021" s="12">
        <v>0.4510491337427861</v>
      </c>
      <c r="BA1021" s="12">
        <v>0.30461472268151712</v>
      </c>
      <c r="BB1021" s="10">
        <v>0.30448561725959838</v>
      </c>
      <c r="BC1021" s="49"/>
      <c r="BD1021" s="10">
        <v>0.34534098467876745</v>
      </c>
      <c r="BE1021" s="12">
        <v>0.56715187586484772</v>
      </c>
      <c r="BF1021" s="12">
        <v>0.25920437961209158</v>
      </c>
      <c r="BG1021" s="10">
        <v>0.37303547418053778</v>
      </c>
      <c r="BH1021" s="12">
        <v>0.39941030062527166</v>
      </c>
      <c r="BI1021" s="10">
        <v>0.45122048718066088</v>
      </c>
      <c r="BJ1021" s="49"/>
      <c r="BK1021" s="10">
        <v>0.34534098467876745</v>
      </c>
      <c r="BL1021" s="12">
        <v>0.15229639139181025</v>
      </c>
      <c r="BM1021" s="12">
        <v>0.52295685144587789</v>
      </c>
      <c r="BN1021" s="37">
        <v>0.39588807884279598</v>
      </c>
    </row>
    <row r="1022" spans="1:66" x14ac:dyDescent="0.15">
      <c r="A1022" s="31" t="s">
        <v>171</v>
      </c>
      <c r="B1022" s="4"/>
      <c r="C1022" s="4"/>
      <c r="D1022" s="4"/>
      <c r="E1022" s="4"/>
      <c r="F1022" s="4"/>
      <c r="G1022" s="6"/>
      <c r="H1022" s="26"/>
      <c r="I1022" s="5"/>
      <c r="J1022" s="4"/>
      <c r="K1022" s="4"/>
      <c r="L1022" s="6"/>
      <c r="M1022" s="26"/>
      <c r="N1022" s="5"/>
      <c r="O1022" s="4"/>
      <c r="P1022" s="4"/>
      <c r="Q1022" s="4"/>
      <c r="R1022" s="4"/>
      <c r="S1022" s="4"/>
      <c r="T1022" s="6"/>
      <c r="U1022" s="26"/>
      <c r="V1022" s="15"/>
      <c r="W1022" s="14"/>
      <c r="X1022" s="14"/>
      <c r="Y1022" s="14"/>
      <c r="Z1022" s="14"/>
      <c r="AA1022" s="16"/>
      <c r="AB1022" s="26"/>
      <c r="AC1022" s="5"/>
      <c r="AD1022" s="4"/>
      <c r="AE1022" s="4"/>
      <c r="AF1022" s="6"/>
      <c r="AG1022" s="26"/>
      <c r="AH1022" s="5"/>
      <c r="AI1022" s="4"/>
      <c r="AJ1022" s="4"/>
      <c r="AK1022" s="4"/>
      <c r="AL1022" s="4"/>
      <c r="AM1022" s="4"/>
      <c r="AN1022" s="4"/>
      <c r="AO1022" s="4"/>
      <c r="AP1022" s="4"/>
      <c r="AQ1022" s="6"/>
      <c r="AR1022" s="26"/>
      <c r="AS1022" s="15"/>
      <c r="AT1022" s="14"/>
      <c r="AU1022" s="14"/>
      <c r="AV1022" s="16"/>
      <c r="AW1022" s="26"/>
      <c r="AX1022" s="15"/>
      <c r="AY1022" s="14"/>
      <c r="AZ1022" s="14"/>
      <c r="BA1022" s="14"/>
      <c r="BB1022" s="16"/>
      <c r="BC1022" s="26"/>
      <c r="BD1022" s="5"/>
      <c r="BE1022" s="4"/>
      <c r="BF1022" s="4"/>
      <c r="BG1022" s="4"/>
      <c r="BH1022" s="4"/>
      <c r="BI1022" s="6"/>
      <c r="BJ1022" s="26"/>
      <c r="BK1022" s="5"/>
      <c r="BL1022" s="4"/>
      <c r="BM1022" s="4"/>
      <c r="BN1022" s="34"/>
    </row>
    <row r="1023" spans="1:66" x14ac:dyDescent="0.15">
      <c r="A1023" s="48" t="s">
        <v>48</v>
      </c>
      <c r="B1023" s="7">
        <v>300.42000000000013</v>
      </c>
      <c r="C1023" s="7">
        <v>86.992122302158123</v>
      </c>
      <c r="D1023" s="7">
        <v>46.828057553956803</v>
      </c>
      <c r="E1023" s="7">
        <v>48.629136690647492</v>
      </c>
      <c r="F1023" s="7">
        <v>52.23129496402877</v>
      </c>
      <c r="G1023" s="7">
        <v>65.739388489208665</v>
      </c>
      <c r="H1023" s="49"/>
      <c r="I1023" s="7">
        <v>300.42000000000013</v>
      </c>
      <c r="J1023" s="7">
        <v>155.80004801920751</v>
      </c>
      <c r="K1023" s="7">
        <v>144.43962785114047</v>
      </c>
      <c r="L1023" s="7">
        <v>0.18032412965186126</v>
      </c>
      <c r="M1023" s="49"/>
      <c r="N1023" s="7">
        <v>300.42000000000013</v>
      </c>
      <c r="O1023" s="7">
        <v>91.042540102211987</v>
      </c>
      <c r="P1023" s="7">
        <v>91.226452314898609</v>
      </c>
      <c r="Q1023" s="7">
        <v>0.18032412965186126</v>
      </c>
      <c r="R1023" s="7">
        <v>64.757507916995621</v>
      </c>
      <c r="S1023" s="7">
        <v>53.213175536241799</v>
      </c>
      <c r="T1023" s="8" t="s">
        <v>49</v>
      </c>
      <c r="U1023" s="49"/>
      <c r="V1023" s="7">
        <v>300.42000000000013</v>
      </c>
      <c r="W1023" s="7">
        <v>196.73999999999992</v>
      </c>
      <c r="X1023" s="7">
        <v>38.519999999999996</v>
      </c>
      <c r="Y1023" s="7">
        <v>39.96</v>
      </c>
      <c r="Z1023" s="7">
        <v>20.340000000000003</v>
      </c>
      <c r="AA1023" s="7">
        <v>4.8599999999999994</v>
      </c>
      <c r="AB1023" s="49"/>
      <c r="AC1023" s="7">
        <v>300.42000000000013</v>
      </c>
      <c r="AD1023" s="7">
        <v>101.93991252477367</v>
      </c>
      <c r="AE1023" s="7">
        <v>142.62159972161288</v>
      </c>
      <c r="AF1023" s="7">
        <v>55.858487753613261</v>
      </c>
      <c r="AG1023" s="49"/>
      <c r="AH1023" s="7">
        <v>300.42000000000013</v>
      </c>
      <c r="AI1023" s="7">
        <v>45.627754588647342</v>
      </c>
      <c r="AJ1023" s="7">
        <v>56.131833806474518</v>
      </c>
      <c r="AK1023" s="7">
        <v>0.18032412965186126</v>
      </c>
      <c r="AL1023" s="7">
        <v>75.054127463930485</v>
      </c>
      <c r="AM1023" s="7">
        <v>67.567472257682468</v>
      </c>
      <c r="AN1023" s="8" t="s">
        <v>49</v>
      </c>
      <c r="AO1023" s="7">
        <v>35.11816596662986</v>
      </c>
      <c r="AP1023" s="7">
        <v>20.740321786983394</v>
      </c>
      <c r="AQ1023" s="8" t="s">
        <v>49</v>
      </c>
      <c r="AR1023" s="49"/>
      <c r="AS1023" s="7">
        <v>300.42000000000013</v>
      </c>
      <c r="AT1023" s="7">
        <v>94.90098039242767</v>
      </c>
      <c r="AU1023" s="7">
        <v>92.636274240034155</v>
      </c>
      <c r="AV1023" s="7">
        <v>112.88274536753799</v>
      </c>
      <c r="AW1023" s="49"/>
      <c r="AX1023" s="7">
        <v>300.42000000000013</v>
      </c>
      <c r="AY1023" s="7">
        <v>45.894901338877006</v>
      </c>
      <c r="AZ1023" s="7">
        <v>75.10335458738372</v>
      </c>
      <c r="BA1023" s="7">
        <v>101.10135915339013</v>
      </c>
      <c r="BB1023" s="7">
        <v>78.320384920348943</v>
      </c>
      <c r="BC1023" s="49"/>
      <c r="BD1023" s="7">
        <v>300.42000000000013</v>
      </c>
      <c r="BE1023" s="7">
        <v>28.449162764691238</v>
      </c>
      <c r="BF1023" s="7">
        <v>150.63848146482945</v>
      </c>
      <c r="BG1023" s="7">
        <v>34.933855230933275</v>
      </c>
      <c r="BH1023" s="7">
        <v>66.592161328192518</v>
      </c>
      <c r="BI1023" s="7">
        <v>19.806339211353354</v>
      </c>
      <c r="BJ1023" s="49"/>
      <c r="BK1023" s="7">
        <v>300.42000000000013</v>
      </c>
      <c r="BL1023" s="7">
        <v>101.67618142328104</v>
      </c>
      <c r="BM1023" s="7">
        <v>75.408885923872546</v>
      </c>
      <c r="BN1023" s="35">
        <v>123.33493265284623</v>
      </c>
    </row>
    <row r="1024" spans="1:66" x14ac:dyDescent="0.15">
      <c r="A1024" s="47" t="s">
        <v>134</v>
      </c>
      <c r="B1024" s="9"/>
      <c r="C1024" s="11"/>
      <c r="D1024" s="11"/>
      <c r="E1024" s="11"/>
      <c r="F1024" s="11"/>
      <c r="G1024" s="11"/>
      <c r="H1024" s="49"/>
      <c r="I1024" s="9"/>
      <c r="J1024" s="11"/>
      <c r="K1024" s="11"/>
      <c r="L1024" s="9"/>
      <c r="M1024" s="49"/>
      <c r="N1024" s="9"/>
      <c r="O1024" s="11"/>
      <c r="P1024" s="11"/>
      <c r="Q1024" s="9"/>
      <c r="R1024" s="11"/>
      <c r="S1024" s="11"/>
      <c r="T1024" s="9"/>
      <c r="U1024" s="49"/>
      <c r="V1024" s="9"/>
      <c r="W1024" s="11"/>
      <c r="X1024" s="11"/>
      <c r="Y1024" s="9"/>
      <c r="Z1024" s="9"/>
      <c r="AA1024" s="9"/>
      <c r="AB1024" s="49"/>
      <c r="AC1024" s="9"/>
      <c r="AD1024" s="11"/>
      <c r="AE1024" s="11"/>
      <c r="AF1024" s="11"/>
      <c r="AG1024" s="49"/>
      <c r="AH1024" s="9"/>
      <c r="AI1024" s="11"/>
      <c r="AJ1024" s="11"/>
      <c r="AK1024" s="9"/>
      <c r="AL1024" s="11"/>
      <c r="AM1024" s="11"/>
      <c r="AN1024" s="9"/>
      <c r="AO1024" s="11"/>
      <c r="AP1024" s="11"/>
      <c r="AQ1024" s="9"/>
      <c r="AR1024" s="49"/>
      <c r="AS1024" s="9"/>
      <c r="AT1024" s="11"/>
      <c r="AU1024" s="9"/>
      <c r="AV1024" s="11"/>
      <c r="AW1024" s="49"/>
      <c r="AX1024" s="9"/>
      <c r="AY1024" s="9"/>
      <c r="AZ1024" s="11"/>
      <c r="BA1024" s="9"/>
      <c r="BB1024" s="11"/>
      <c r="BC1024" s="49"/>
      <c r="BD1024" s="9"/>
      <c r="BE1024" s="11"/>
      <c r="BF1024" s="11"/>
      <c r="BG1024" s="11"/>
      <c r="BH1024" s="11"/>
      <c r="BI1024" s="9"/>
      <c r="BJ1024" s="49"/>
      <c r="BK1024" s="9"/>
      <c r="BL1024" s="11"/>
      <c r="BM1024" s="11"/>
      <c r="BN1024" s="36"/>
    </row>
    <row r="1025" spans="1:66" x14ac:dyDescent="0.15">
      <c r="A1025" s="50" t="s">
        <v>51</v>
      </c>
      <c r="B1025" s="10">
        <v>0.37860113926349853</v>
      </c>
      <c r="C1025" s="12">
        <v>0.47886229977136013</v>
      </c>
      <c r="D1025" s="12">
        <v>0.54213288535551984</v>
      </c>
      <c r="E1025" s="12">
        <v>0.45482931002849381</v>
      </c>
      <c r="F1025" s="12">
        <v>0.2459977779483159</v>
      </c>
      <c r="G1025" s="12">
        <v>0.1784065479364646</v>
      </c>
      <c r="H1025" s="49"/>
      <c r="I1025" s="10">
        <v>0.37860113926349853</v>
      </c>
      <c r="J1025" s="12">
        <v>0.29300295738593135</v>
      </c>
      <c r="K1025" s="12">
        <v>0.47140442301066754</v>
      </c>
      <c r="L1025" s="10">
        <v>0</v>
      </c>
      <c r="M1025" s="49"/>
      <c r="N1025" s="10">
        <v>0.37860113926349853</v>
      </c>
      <c r="O1025" s="12">
        <v>0.3978386143816463</v>
      </c>
      <c r="P1025" s="12">
        <v>0.5803360214690344</v>
      </c>
      <c r="Q1025" s="10">
        <v>0</v>
      </c>
      <c r="R1025" s="12">
        <v>0.14561457242201278</v>
      </c>
      <c r="S1025" s="12">
        <v>0.28465662658232305</v>
      </c>
      <c r="T1025" s="13" t="s">
        <v>49</v>
      </c>
      <c r="U1025" s="49"/>
      <c r="V1025" s="10">
        <v>0.37860113926349853</v>
      </c>
      <c r="W1025" s="12">
        <v>0.32798030126436717</v>
      </c>
      <c r="X1025" s="12">
        <v>0.53325205912860063</v>
      </c>
      <c r="Y1025" s="10">
        <v>0.4356044106252332</v>
      </c>
      <c r="Z1025" s="10">
        <v>0.437274006508936</v>
      </c>
      <c r="AA1025" s="10">
        <v>0.48780554077757493</v>
      </c>
      <c r="AB1025" s="49"/>
      <c r="AC1025" s="10">
        <v>0.37860113926349853</v>
      </c>
      <c r="AD1025" s="12">
        <v>0.52044297087338642</v>
      </c>
      <c r="AE1025" s="12">
        <v>0.32551793111783384</v>
      </c>
      <c r="AF1025" s="12">
        <v>0.25528000903598347</v>
      </c>
      <c r="AG1025" s="49"/>
      <c r="AH1025" s="10">
        <v>0.37860113926349853</v>
      </c>
      <c r="AI1025" s="12">
        <v>0.39827619430692796</v>
      </c>
      <c r="AJ1025" s="12">
        <v>0.62142032617159948</v>
      </c>
      <c r="AK1025" s="10">
        <v>0</v>
      </c>
      <c r="AL1025" s="12">
        <v>0.2779196326439094</v>
      </c>
      <c r="AM1025" s="12">
        <v>0.37839024735757454</v>
      </c>
      <c r="AN1025" s="13" t="s">
        <v>49</v>
      </c>
      <c r="AO1025" s="12">
        <v>0.18846117565664558</v>
      </c>
      <c r="AP1025" s="12">
        <v>0.36841976185239711</v>
      </c>
      <c r="AQ1025" s="13" t="s">
        <v>49</v>
      </c>
      <c r="AR1025" s="49"/>
      <c r="AS1025" s="10">
        <v>0.37860113926349853</v>
      </c>
      <c r="AT1025" s="12">
        <v>0.30826985054590395</v>
      </c>
      <c r="AU1025" s="10">
        <v>0.37110980647242714</v>
      </c>
      <c r="AV1025" s="12">
        <v>0.44387663718329684</v>
      </c>
      <c r="AW1025" s="49"/>
      <c r="AX1025" s="10">
        <v>0.37860113926349853</v>
      </c>
      <c r="AY1025" s="10">
        <v>0.39081732273157965</v>
      </c>
      <c r="AZ1025" s="12">
        <v>0.29926462997306164</v>
      </c>
      <c r="BA1025" s="10">
        <v>0.34631120994957421</v>
      </c>
      <c r="BB1025" s="12">
        <v>0.48920239848067543</v>
      </c>
      <c r="BC1025" s="49"/>
      <c r="BD1025" s="10">
        <v>0.37860113926349853</v>
      </c>
      <c r="BE1025" s="12">
        <v>0.25687781299099155</v>
      </c>
      <c r="BF1025" s="12">
        <v>0.48560187379176839</v>
      </c>
      <c r="BG1025" s="12">
        <v>0.2871173967802631</v>
      </c>
      <c r="BH1025" s="12">
        <v>0.27000716611731668</v>
      </c>
      <c r="BI1025" s="10">
        <v>0.26610613325132654</v>
      </c>
      <c r="BJ1025" s="49"/>
      <c r="BK1025" s="10">
        <v>0.37860113926349853</v>
      </c>
      <c r="BL1025" s="12">
        <v>0.60172257556654563</v>
      </c>
      <c r="BM1025" s="12">
        <v>0.24136408584662086</v>
      </c>
      <c r="BN1025" s="37">
        <v>0.27857074182487773</v>
      </c>
    </row>
    <row r="1026" spans="1:66" x14ac:dyDescent="0.15">
      <c r="A1026" s="47" t="s">
        <v>135</v>
      </c>
      <c r="B1026" s="9"/>
      <c r="C1026" s="11"/>
      <c r="D1026" s="11"/>
      <c r="E1026" s="11"/>
      <c r="F1026" s="11"/>
      <c r="G1026" s="11"/>
      <c r="H1026" s="49"/>
      <c r="I1026" s="9"/>
      <c r="J1026" s="11"/>
      <c r="K1026" s="11"/>
      <c r="L1026" s="9"/>
      <c r="M1026" s="49"/>
      <c r="N1026" s="9"/>
      <c r="O1026" s="11"/>
      <c r="P1026" s="11"/>
      <c r="Q1026" s="9"/>
      <c r="R1026" s="11"/>
      <c r="S1026" s="11"/>
      <c r="T1026" s="9"/>
      <c r="U1026" s="49"/>
      <c r="V1026" s="9"/>
      <c r="W1026" s="11"/>
      <c r="X1026" s="11"/>
      <c r="Y1026" s="11"/>
      <c r="Z1026" s="9"/>
      <c r="AA1026" s="11"/>
      <c r="AB1026" s="49"/>
      <c r="AC1026" s="9"/>
      <c r="AD1026" s="11"/>
      <c r="AE1026" s="11"/>
      <c r="AF1026" s="11"/>
      <c r="AG1026" s="49"/>
      <c r="AH1026" s="9"/>
      <c r="AI1026" s="11"/>
      <c r="AJ1026" s="11"/>
      <c r="AK1026" s="9"/>
      <c r="AL1026" s="11"/>
      <c r="AM1026" s="11"/>
      <c r="AN1026" s="9"/>
      <c r="AO1026" s="11"/>
      <c r="AP1026" s="11"/>
      <c r="AQ1026" s="9"/>
      <c r="AR1026" s="49"/>
      <c r="AS1026" s="9"/>
      <c r="AT1026" s="9"/>
      <c r="AU1026" s="9"/>
      <c r="AV1026" s="9"/>
      <c r="AW1026" s="49"/>
      <c r="AX1026" s="9"/>
      <c r="AY1026" s="9"/>
      <c r="AZ1026" s="11"/>
      <c r="BA1026" s="9"/>
      <c r="BB1026" s="11"/>
      <c r="BC1026" s="49"/>
      <c r="BD1026" s="9"/>
      <c r="BE1026" s="11"/>
      <c r="BF1026" s="11"/>
      <c r="BG1026" s="9"/>
      <c r="BH1026" s="11"/>
      <c r="BI1026" s="9"/>
      <c r="BJ1026" s="49"/>
      <c r="BK1026" s="9"/>
      <c r="BL1026" s="11"/>
      <c r="BM1026" s="11"/>
      <c r="BN1026" s="36"/>
    </row>
    <row r="1027" spans="1:66" x14ac:dyDescent="0.15">
      <c r="A1027" s="50" t="s">
        <v>51</v>
      </c>
      <c r="B1027" s="10">
        <v>0.48821999814304345</v>
      </c>
      <c r="C1027" s="12">
        <v>0.33455701236473007</v>
      </c>
      <c r="D1027" s="12">
        <v>0.26492037170702659</v>
      </c>
      <c r="E1027" s="12">
        <v>0.41662539923846181</v>
      </c>
      <c r="F1027" s="12">
        <v>0.69578722216836841</v>
      </c>
      <c r="G1027" s="12">
        <v>0.73866704400929983</v>
      </c>
      <c r="H1027" s="49"/>
      <c r="I1027" s="10">
        <v>0.48821999814304345</v>
      </c>
      <c r="J1027" s="12">
        <v>0.56732696681492156</v>
      </c>
      <c r="K1027" s="12">
        <v>0.402252206714381</v>
      </c>
      <c r="L1027" s="10">
        <v>1</v>
      </c>
      <c r="M1027" s="49"/>
      <c r="N1027" s="10">
        <v>0.48821999814304345</v>
      </c>
      <c r="O1027" s="12">
        <v>0.40886304174691646</v>
      </c>
      <c r="P1027" s="12">
        <v>0.26708712019446945</v>
      </c>
      <c r="Q1027" s="10">
        <v>1</v>
      </c>
      <c r="R1027" s="12">
        <v>0.79011130050561618</v>
      </c>
      <c r="S1027" s="12">
        <v>0.6339736026992886</v>
      </c>
      <c r="T1027" s="13" t="s">
        <v>49</v>
      </c>
      <c r="U1027" s="49"/>
      <c r="V1027" s="10">
        <v>0.48821999814304345</v>
      </c>
      <c r="W1027" s="12">
        <v>0.55628782933674814</v>
      </c>
      <c r="X1027" s="12">
        <v>0.3581860153654326</v>
      </c>
      <c r="Y1027" s="12">
        <v>0.34960353869387945</v>
      </c>
      <c r="Z1027" s="10">
        <v>0.4230056607408097</v>
      </c>
      <c r="AA1027" s="12">
        <v>0.17604247754515351</v>
      </c>
      <c r="AB1027" s="49"/>
      <c r="AC1027" s="10">
        <v>0.48821999814304345</v>
      </c>
      <c r="AD1027" s="12">
        <v>0.33442485068820421</v>
      </c>
      <c r="AE1027" s="12">
        <v>0.52733043748840491</v>
      </c>
      <c r="AF1027" s="12">
        <v>0.66903173972796159</v>
      </c>
      <c r="AG1027" s="49"/>
      <c r="AH1027" s="10">
        <v>0.48821999814304345</v>
      </c>
      <c r="AI1027" s="12">
        <v>0.42547498237499765</v>
      </c>
      <c r="AJ1027" s="12">
        <v>0.25827497220528212</v>
      </c>
      <c r="AK1027" s="10">
        <v>1</v>
      </c>
      <c r="AL1027" s="12">
        <v>0.57724102246590603</v>
      </c>
      <c r="AM1027" s="12">
        <v>0.47188962726518685</v>
      </c>
      <c r="AN1027" s="13" t="s">
        <v>49</v>
      </c>
      <c r="AO1027" s="12">
        <v>0.73044188411632849</v>
      </c>
      <c r="AP1027" s="12">
        <v>0.56505014943176568</v>
      </c>
      <c r="AQ1027" s="13" t="s">
        <v>49</v>
      </c>
      <c r="AR1027" s="49"/>
      <c r="AS1027" s="10">
        <v>0.48821999814304345</v>
      </c>
      <c r="AT1027" s="10">
        <v>0.55996612097002108</v>
      </c>
      <c r="AU1027" s="10">
        <v>0.47323526793367299</v>
      </c>
      <c r="AV1027" s="10">
        <v>0.4401998352660858</v>
      </c>
      <c r="AW1027" s="49"/>
      <c r="AX1027" s="10">
        <v>0.48821999814304345</v>
      </c>
      <c r="AY1027" s="10">
        <v>0.50675552102755683</v>
      </c>
      <c r="AZ1027" s="12">
        <v>0.5914973410052321</v>
      </c>
      <c r="BA1027" s="10">
        <v>0.47272544852711706</v>
      </c>
      <c r="BB1027" s="12">
        <v>0.39832461678873549</v>
      </c>
      <c r="BC1027" s="49"/>
      <c r="BD1027" s="10">
        <v>0.48821999814304345</v>
      </c>
      <c r="BE1027" s="12">
        <v>0.70767623103252297</v>
      </c>
      <c r="BF1027" s="12">
        <v>0.3569967664942964</v>
      </c>
      <c r="BG1027" s="10">
        <v>0.5343693209887469</v>
      </c>
      <c r="BH1027" s="12">
        <v>0.64604460757540927</v>
      </c>
      <c r="BI1027" s="10">
        <v>0.55899868309539402</v>
      </c>
      <c r="BJ1027" s="49"/>
      <c r="BK1027" s="10">
        <v>0.48821999814304345</v>
      </c>
      <c r="BL1027" s="12">
        <v>0.23549785031001752</v>
      </c>
      <c r="BM1027" s="12">
        <v>0.67472192949720744</v>
      </c>
      <c r="BN1027" s="37">
        <v>0.58253164072872365</v>
      </c>
    </row>
    <row r="1028" spans="1:66" x14ac:dyDescent="0.15">
      <c r="A1028" s="47" t="s">
        <v>81</v>
      </c>
      <c r="B1028" s="9"/>
      <c r="C1028" s="11"/>
      <c r="D1028" s="9"/>
      <c r="E1028" s="9"/>
      <c r="F1028" s="11"/>
      <c r="G1028" s="9"/>
      <c r="H1028" s="49"/>
      <c r="I1028" s="9"/>
      <c r="J1028" s="9"/>
      <c r="K1028" s="9"/>
      <c r="L1028" s="9"/>
      <c r="M1028" s="49"/>
      <c r="N1028" s="9"/>
      <c r="O1028" s="11"/>
      <c r="P1028" s="9"/>
      <c r="Q1028" s="9"/>
      <c r="R1028" s="11"/>
      <c r="S1028" s="9"/>
      <c r="T1028" s="9"/>
      <c r="U1028" s="49"/>
      <c r="V1028" s="9"/>
      <c r="W1028" s="9"/>
      <c r="X1028" s="9"/>
      <c r="Y1028" s="9"/>
      <c r="Z1028" s="9"/>
      <c r="AA1028" s="9"/>
      <c r="AB1028" s="49"/>
      <c r="AC1028" s="9"/>
      <c r="AD1028" s="9"/>
      <c r="AE1028" s="9"/>
      <c r="AF1028" s="9"/>
      <c r="AG1028" s="49"/>
      <c r="AH1028" s="9"/>
      <c r="AI1028" s="9"/>
      <c r="AJ1028" s="9"/>
      <c r="AK1028" s="9"/>
      <c r="AL1028" s="9"/>
      <c r="AM1028" s="9"/>
      <c r="AN1028" s="9"/>
      <c r="AO1028" s="9"/>
      <c r="AP1028" s="9"/>
      <c r="AQ1028" s="9"/>
      <c r="AR1028" s="49"/>
      <c r="AS1028" s="9"/>
      <c r="AT1028" s="9"/>
      <c r="AU1028" s="9"/>
      <c r="AV1028" s="9"/>
      <c r="AW1028" s="49"/>
      <c r="AX1028" s="9"/>
      <c r="AY1028" s="9"/>
      <c r="AZ1028" s="9"/>
      <c r="BA1028" s="9"/>
      <c r="BB1028" s="9"/>
      <c r="BC1028" s="49"/>
      <c r="BD1028" s="9"/>
      <c r="BE1028" s="9"/>
      <c r="BF1028" s="9"/>
      <c r="BG1028" s="9"/>
      <c r="BH1028" s="9"/>
      <c r="BI1028" s="9"/>
      <c r="BJ1028" s="49"/>
      <c r="BK1028" s="9"/>
      <c r="BL1028" s="9"/>
      <c r="BM1028" s="9"/>
      <c r="BN1028" s="38"/>
    </row>
    <row r="1029" spans="1:66" x14ac:dyDescent="0.15">
      <c r="A1029" s="50" t="s">
        <v>51</v>
      </c>
      <c r="B1029" s="10">
        <v>0.1331788625934569</v>
      </c>
      <c r="C1029" s="12">
        <v>0.18658068786391085</v>
      </c>
      <c r="D1029" s="10">
        <v>0.19294674293745417</v>
      </c>
      <c r="E1029" s="10">
        <v>0.12854529073304444</v>
      </c>
      <c r="F1029" s="12">
        <v>5.8214999883315681E-2</v>
      </c>
      <c r="G1029" s="10">
        <v>8.2926408054235221E-2</v>
      </c>
      <c r="H1029" s="49"/>
      <c r="I1029" s="10">
        <v>0.1331788625934569</v>
      </c>
      <c r="J1029" s="10">
        <v>0.13967007579914811</v>
      </c>
      <c r="K1029" s="10">
        <v>0.12634337027495074</v>
      </c>
      <c r="L1029" s="10">
        <v>0</v>
      </c>
      <c r="M1029" s="49"/>
      <c r="N1029" s="10">
        <v>0.1331788625934569</v>
      </c>
      <c r="O1029" s="12">
        <v>0.19329834387143818</v>
      </c>
      <c r="P1029" s="10">
        <v>0.15257685833649612</v>
      </c>
      <c r="Q1029" s="10">
        <v>0</v>
      </c>
      <c r="R1029" s="12">
        <v>6.4274127072371054E-2</v>
      </c>
      <c r="S1029" s="10">
        <v>8.1369770718387885E-2</v>
      </c>
      <c r="T1029" s="13" t="s">
        <v>49</v>
      </c>
      <c r="U1029" s="49"/>
      <c r="V1029" s="10">
        <v>0.1331788625934569</v>
      </c>
      <c r="W1029" s="10">
        <v>0.1157318693988845</v>
      </c>
      <c r="X1029" s="10">
        <v>0.10856192550596712</v>
      </c>
      <c r="Y1029" s="10">
        <v>0.2147920506808873</v>
      </c>
      <c r="Z1029" s="10">
        <v>0.13972033275025428</v>
      </c>
      <c r="AA1029" s="10">
        <v>0.33615198167727173</v>
      </c>
      <c r="AB1029" s="49"/>
      <c r="AC1029" s="10">
        <v>0.1331788625934569</v>
      </c>
      <c r="AD1029" s="10">
        <v>0.14513217843840989</v>
      </c>
      <c r="AE1029" s="10">
        <v>0.14715163139376192</v>
      </c>
      <c r="AF1029" s="10">
        <v>7.5688251236054771E-2</v>
      </c>
      <c r="AG1029" s="49"/>
      <c r="AH1029" s="10">
        <v>0.1331788625934569</v>
      </c>
      <c r="AI1029" s="10">
        <v>0.17624882331807423</v>
      </c>
      <c r="AJ1029" s="10">
        <v>0.12030470162311845</v>
      </c>
      <c r="AK1029" s="10">
        <v>0</v>
      </c>
      <c r="AL1029" s="10">
        <v>0.14483934489018471</v>
      </c>
      <c r="AM1029" s="10">
        <v>0.14972012537723878</v>
      </c>
      <c r="AN1029" s="13" t="s">
        <v>49</v>
      </c>
      <c r="AO1029" s="10">
        <v>8.1096940227025849E-2</v>
      </c>
      <c r="AP1029" s="10">
        <v>6.6530088715837113E-2</v>
      </c>
      <c r="AQ1029" s="13" t="s">
        <v>49</v>
      </c>
      <c r="AR1029" s="49"/>
      <c r="AS1029" s="10">
        <v>0.1331788625934569</v>
      </c>
      <c r="AT1029" s="10">
        <v>0.13176402848407573</v>
      </c>
      <c r="AU1029" s="10">
        <v>0.15565492559390026</v>
      </c>
      <c r="AV1029" s="10">
        <v>0.11592352755061761</v>
      </c>
      <c r="AW1029" s="49"/>
      <c r="AX1029" s="10">
        <v>0.1331788625934569</v>
      </c>
      <c r="AY1029" s="10">
        <v>0.10242715624086372</v>
      </c>
      <c r="AZ1029" s="10">
        <v>0.10923802902170657</v>
      </c>
      <c r="BA1029" s="10">
        <v>0.18096334152330978</v>
      </c>
      <c r="BB1029" s="10">
        <v>0.11247298473058932</v>
      </c>
      <c r="BC1029" s="49"/>
      <c r="BD1029" s="10">
        <v>0.1331788625934569</v>
      </c>
      <c r="BE1029" s="10">
        <v>3.5445955976485692E-2</v>
      </c>
      <c r="BF1029" s="10">
        <v>0.15740135971393571</v>
      </c>
      <c r="BG1029" s="10">
        <v>0.17851328223099019</v>
      </c>
      <c r="BH1029" s="10">
        <v>8.3948226307274415E-2</v>
      </c>
      <c r="BI1029" s="10">
        <v>0.17489518365327944</v>
      </c>
      <c r="BJ1029" s="49"/>
      <c r="BK1029" s="10">
        <v>0.1331788625934569</v>
      </c>
      <c r="BL1029" s="10">
        <v>0.16277957412343719</v>
      </c>
      <c r="BM1029" s="10">
        <v>8.3913984656171586E-2</v>
      </c>
      <c r="BN1029" s="39">
        <v>0.13889761744639958</v>
      </c>
    </row>
    <row r="1030" spans="1:66" ht="24" x14ac:dyDescent="0.15">
      <c r="A1030" s="31" t="s">
        <v>172</v>
      </c>
      <c r="B1030" s="4"/>
      <c r="C1030" s="4"/>
      <c r="D1030" s="4"/>
      <c r="E1030" s="4"/>
      <c r="F1030" s="4"/>
      <c r="G1030" s="6"/>
      <c r="H1030" s="26"/>
      <c r="I1030" s="15"/>
      <c r="J1030" s="14"/>
      <c r="K1030" s="14"/>
      <c r="L1030" s="16"/>
      <c r="M1030" s="26"/>
      <c r="N1030" s="5"/>
      <c r="O1030" s="4"/>
      <c r="P1030" s="4"/>
      <c r="Q1030" s="4"/>
      <c r="R1030" s="4"/>
      <c r="S1030" s="4"/>
      <c r="T1030" s="6"/>
      <c r="U1030" s="26"/>
      <c r="V1030" s="5"/>
      <c r="W1030" s="4"/>
      <c r="X1030" s="4"/>
      <c r="Y1030" s="4"/>
      <c r="Z1030" s="4"/>
      <c r="AA1030" s="6"/>
      <c r="AB1030" s="26"/>
      <c r="AC1030" s="5"/>
      <c r="AD1030" s="4"/>
      <c r="AE1030" s="4"/>
      <c r="AF1030" s="6"/>
      <c r="AG1030" s="26"/>
      <c r="AH1030" s="5"/>
      <c r="AI1030" s="4"/>
      <c r="AJ1030" s="4"/>
      <c r="AK1030" s="4"/>
      <c r="AL1030" s="4"/>
      <c r="AM1030" s="4"/>
      <c r="AN1030" s="4"/>
      <c r="AO1030" s="4"/>
      <c r="AP1030" s="4"/>
      <c r="AQ1030" s="6"/>
      <c r="AR1030" s="26"/>
      <c r="AS1030" s="15"/>
      <c r="AT1030" s="14"/>
      <c r="AU1030" s="14"/>
      <c r="AV1030" s="16"/>
      <c r="AW1030" s="26"/>
      <c r="AX1030" s="15"/>
      <c r="AY1030" s="14"/>
      <c r="AZ1030" s="14"/>
      <c r="BA1030" s="14"/>
      <c r="BB1030" s="16"/>
      <c r="BC1030" s="26"/>
      <c r="BD1030" s="5"/>
      <c r="BE1030" s="4"/>
      <c r="BF1030" s="4"/>
      <c r="BG1030" s="4"/>
      <c r="BH1030" s="4"/>
      <c r="BI1030" s="6"/>
      <c r="BJ1030" s="26"/>
      <c r="BK1030" s="5"/>
      <c r="BL1030" s="4"/>
      <c r="BM1030" s="4"/>
      <c r="BN1030" s="34"/>
    </row>
    <row r="1031" spans="1:66" x14ac:dyDescent="0.15">
      <c r="A1031" s="48" t="s">
        <v>48</v>
      </c>
      <c r="B1031" s="7">
        <v>300.42000000000013</v>
      </c>
      <c r="C1031" s="7">
        <v>86.992122302158123</v>
      </c>
      <c r="D1031" s="7">
        <v>46.828057553956803</v>
      </c>
      <c r="E1031" s="7">
        <v>48.629136690647492</v>
      </c>
      <c r="F1031" s="7">
        <v>52.23129496402877</v>
      </c>
      <c r="G1031" s="7">
        <v>65.739388489208665</v>
      </c>
      <c r="H1031" s="49"/>
      <c r="I1031" s="7">
        <v>300.42000000000013</v>
      </c>
      <c r="J1031" s="7">
        <v>155.80004801920751</v>
      </c>
      <c r="K1031" s="7">
        <v>144.43962785114047</v>
      </c>
      <c r="L1031" s="7">
        <v>0.18032412965186126</v>
      </c>
      <c r="M1031" s="49"/>
      <c r="N1031" s="7">
        <v>300.42000000000013</v>
      </c>
      <c r="O1031" s="7">
        <v>91.042540102211987</v>
      </c>
      <c r="P1031" s="7">
        <v>91.226452314898609</v>
      </c>
      <c r="Q1031" s="7">
        <v>0.18032412965186126</v>
      </c>
      <c r="R1031" s="7">
        <v>64.757507916995621</v>
      </c>
      <c r="S1031" s="7">
        <v>53.213175536241799</v>
      </c>
      <c r="T1031" s="8" t="s">
        <v>49</v>
      </c>
      <c r="U1031" s="49"/>
      <c r="V1031" s="7">
        <v>300.42000000000013</v>
      </c>
      <c r="W1031" s="7">
        <v>196.73999999999992</v>
      </c>
      <c r="X1031" s="7">
        <v>38.519999999999996</v>
      </c>
      <c r="Y1031" s="7">
        <v>39.96</v>
      </c>
      <c r="Z1031" s="7">
        <v>20.340000000000003</v>
      </c>
      <c r="AA1031" s="7">
        <v>4.8599999999999994</v>
      </c>
      <c r="AB1031" s="49"/>
      <c r="AC1031" s="7">
        <v>300.42000000000013</v>
      </c>
      <c r="AD1031" s="7">
        <v>101.93991252477367</v>
      </c>
      <c r="AE1031" s="7">
        <v>142.62159972161288</v>
      </c>
      <c r="AF1031" s="7">
        <v>55.858487753613261</v>
      </c>
      <c r="AG1031" s="49"/>
      <c r="AH1031" s="7">
        <v>300.42000000000013</v>
      </c>
      <c r="AI1031" s="7">
        <v>45.627754588647342</v>
      </c>
      <c r="AJ1031" s="7">
        <v>56.131833806474518</v>
      </c>
      <c r="AK1031" s="7">
        <v>0.18032412965186126</v>
      </c>
      <c r="AL1031" s="7">
        <v>75.054127463930485</v>
      </c>
      <c r="AM1031" s="7">
        <v>67.567472257682468</v>
      </c>
      <c r="AN1031" s="8" t="s">
        <v>49</v>
      </c>
      <c r="AO1031" s="7">
        <v>35.11816596662986</v>
      </c>
      <c r="AP1031" s="7">
        <v>20.740321786983394</v>
      </c>
      <c r="AQ1031" s="8" t="s">
        <v>49</v>
      </c>
      <c r="AR1031" s="49"/>
      <c r="AS1031" s="7">
        <v>300.42000000000013</v>
      </c>
      <c r="AT1031" s="7">
        <v>94.90098039242767</v>
      </c>
      <c r="AU1031" s="7">
        <v>92.636274240034155</v>
      </c>
      <c r="AV1031" s="7">
        <v>112.88274536753799</v>
      </c>
      <c r="AW1031" s="49"/>
      <c r="AX1031" s="7">
        <v>300.42000000000013</v>
      </c>
      <c r="AY1031" s="7">
        <v>45.894901338877006</v>
      </c>
      <c r="AZ1031" s="7">
        <v>75.10335458738372</v>
      </c>
      <c r="BA1031" s="7">
        <v>101.10135915339013</v>
      </c>
      <c r="BB1031" s="7">
        <v>78.320384920348943</v>
      </c>
      <c r="BC1031" s="49"/>
      <c r="BD1031" s="7">
        <v>300.42000000000013</v>
      </c>
      <c r="BE1031" s="7">
        <v>28.449162764691238</v>
      </c>
      <c r="BF1031" s="7">
        <v>150.63848146482945</v>
      </c>
      <c r="BG1031" s="7">
        <v>34.933855230933275</v>
      </c>
      <c r="BH1031" s="7">
        <v>66.592161328192518</v>
      </c>
      <c r="BI1031" s="7">
        <v>19.806339211353354</v>
      </c>
      <c r="BJ1031" s="49"/>
      <c r="BK1031" s="7">
        <v>300.42000000000013</v>
      </c>
      <c r="BL1031" s="7">
        <v>101.67618142328104</v>
      </c>
      <c r="BM1031" s="7">
        <v>75.408885923872546</v>
      </c>
      <c r="BN1031" s="35">
        <v>123.33493265284623</v>
      </c>
    </row>
    <row r="1032" spans="1:66" x14ac:dyDescent="0.15">
      <c r="A1032" s="47" t="s">
        <v>128</v>
      </c>
      <c r="B1032" s="9"/>
      <c r="C1032" s="11"/>
      <c r="D1032" s="11"/>
      <c r="E1032" s="11"/>
      <c r="F1032" s="9"/>
      <c r="G1032" s="11"/>
      <c r="H1032" s="49"/>
      <c r="I1032" s="9"/>
      <c r="J1032" s="9"/>
      <c r="K1032" s="9"/>
      <c r="L1032" s="9"/>
      <c r="M1032" s="49"/>
      <c r="N1032" s="9"/>
      <c r="O1032" s="9"/>
      <c r="P1032" s="11"/>
      <c r="Q1032" s="9"/>
      <c r="R1032" s="11"/>
      <c r="S1032" s="9"/>
      <c r="T1032" s="9"/>
      <c r="U1032" s="49"/>
      <c r="V1032" s="9"/>
      <c r="W1032" s="9"/>
      <c r="X1032" s="9"/>
      <c r="Y1032" s="11"/>
      <c r="Z1032" s="11"/>
      <c r="AA1032" s="9"/>
      <c r="AB1032" s="49"/>
      <c r="AC1032" s="9"/>
      <c r="AD1032" s="9"/>
      <c r="AE1032" s="9"/>
      <c r="AF1032" s="9"/>
      <c r="AG1032" s="49"/>
      <c r="AH1032" s="9"/>
      <c r="AI1032" s="9"/>
      <c r="AJ1032" s="11"/>
      <c r="AK1032" s="9"/>
      <c r="AL1032" s="11"/>
      <c r="AM1032" s="11"/>
      <c r="AN1032" s="9"/>
      <c r="AO1032" s="9"/>
      <c r="AP1032" s="9"/>
      <c r="AQ1032" s="9"/>
      <c r="AR1032" s="49"/>
      <c r="AS1032" s="9"/>
      <c r="AT1032" s="9"/>
      <c r="AU1032" s="11"/>
      <c r="AV1032" s="11"/>
      <c r="AW1032" s="49"/>
      <c r="AX1032" s="9"/>
      <c r="AY1032" s="11"/>
      <c r="AZ1032" s="9"/>
      <c r="BA1032" s="11"/>
      <c r="BB1032" s="9"/>
      <c r="BC1032" s="49"/>
      <c r="BD1032" s="9"/>
      <c r="BE1032" s="9"/>
      <c r="BF1032" s="9"/>
      <c r="BG1032" s="9"/>
      <c r="BH1032" s="9"/>
      <c r="BI1032" s="9"/>
      <c r="BJ1032" s="49"/>
      <c r="BK1032" s="9"/>
      <c r="BL1032" s="11"/>
      <c r="BM1032" s="11"/>
      <c r="BN1032" s="38"/>
    </row>
    <row r="1033" spans="1:66" x14ac:dyDescent="0.15">
      <c r="A1033" s="50" t="s">
        <v>51</v>
      </c>
      <c r="B1033" s="10">
        <v>0.17284442121286747</v>
      </c>
      <c r="C1033" s="12">
        <v>0.22863859217655488</v>
      </c>
      <c r="D1033" s="12">
        <v>0.27549696450553401</v>
      </c>
      <c r="E1033" s="12">
        <v>0.10452048968535277</v>
      </c>
      <c r="F1033" s="10">
        <v>0.14886917420099816</v>
      </c>
      <c r="G1033" s="12">
        <v>9.5480139882229406E-2</v>
      </c>
      <c r="H1033" s="49"/>
      <c r="I1033" s="10">
        <v>0.17284442121286747</v>
      </c>
      <c r="J1033" s="10">
        <v>0.14123087690798239</v>
      </c>
      <c r="K1033" s="10">
        <v>0.20716020985285979</v>
      </c>
      <c r="L1033" s="10">
        <v>0</v>
      </c>
      <c r="M1033" s="49"/>
      <c r="N1033" s="10">
        <v>0.17284442121286747</v>
      </c>
      <c r="O1033" s="10">
        <v>0.16364866319386889</v>
      </c>
      <c r="P1033" s="12">
        <v>0.25184027986201574</v>
      </c>
      <c r="Q1033" s="10">
        <v>0</v>
      </c>
      <c r="R1033" s="12">
        <v>0.10971372511221361</v>
      </c>
      <c r="S1033" s="10">
        <v>0.13056255833062444</v>
      </c>
      <c r="T1033" s="13" t="s">
        <v>49</v>
      </c>
      <c r="U1033" s="49"/>
      <c r="V1033" s="10">
        <v>0.17284442121286747</v>
      </c>
      <c r="W1033" s="10">
        <v>0.16613657468184817</v>
      </c>
      <c r="X1033" s="10">
        <v>0.17145260398674267</v>
      </c>
      <c r="Y1033" s="12">
        <v>0.28599730439400883</v>
      </c>
      <c r="Z1033" s="12">
        <v>2.2833697366985397E-2</v>
      </c>
      <c r="AA1033" s="10">
        <v>0.15287393503384106</v>
      </c>
      <c r="AB1033" s="49"/>
      <c r="AC1033" s="10">
        <v>0.17284442121286747</v>
      </c>
      <c r="AD1033" s="10">
        <v>0.23496274193262348</v>
      </c>
      <c r="AE1033" s="10">
        <v>0.13838555849911358</v>
      </c>
      <c r="AF1033" s="10">
        <v>0.147463174556347</v>
      </c>
      <c r="AG1033" s="49"/>
      <c r="AH1033" s="10">
        <v>0.17284442121286747</v>
      </c>
      <c r="AI1033" s="10">
        <v>0.15512115842142327</v>
      </c>
      <c r="AJ1033" s="12">
        <v>0.30061820658506361</v>
      </c>
      <c r="AK1033" s="10">
        <v>0</v>
      </c>
      <c r="AL1033" s="12">
        <v>0.12901760506915752</v>
      </c>
      <c r="AM1033" s="12">
        <v>0.14879150602556021</v>
      </c>
      <c r="AN1033" s="13" t="s">
        <v>49</v>
      </c>
      <c r="AO1033" s="10">
        <v>0.14928579941017289</v>
      </c>
      <c r="AP1033" s="10">
        <v>0.14437704875902543</v>
      </c>
      <c r="AQ1033" s="13" t="s">
        <v>49</v>
      </c>
      <c r="AR1033" s="49"/>
      <c r="AS1033" s="10">
        <v>0.17284442121286747</v>
      </c>
      <c r="AT1033" s="10">
        <v>0.19591356874097232</v>
      </c>
      <c r="AU1033" s="12">
        <v>0.10416992931129469</v>
      </c>
      <c r="AV1033" s="12">
        <v>0.20980723899577325</v>
      </c>
      <c r="AW1033" s="49"/>
      <c r="AX1033" s="10">
        <v>0.17284442121286747</v>
      </c>
      <c r="AY1033" s="12">
        <v>0.29345183907328909</v>
      </c>
      <c r="AZ1033" s="10">
        <v>0.19432079554949516</v>
      </c>
      <c r="BA1033" s="12">
        <v>0.10163213978786817</v>
      </c>
      <c r="BB1033" s="10">
        <v>0.17350127625817435</v>
      </c>
      <c r="BC1033" s="49"/>
      <c r="BD1033" s="10">
        <v>0.17284442121286747</v>
      </c>
      <c r="BE1033" s="10">
        <v>0.11041931917063293</v>
      </c>
      <c r="BF1033" s="10">
        <v>0.19509713689880082</v>
      </c>
      <c r="BG1033" s="10">
        <v>0.13796168552061189</v>
      </c>
      <c r="BH1033" s="10">
        <v>0.15606430817825631</v>
      </c>
      <c r="BI1033" s="10">
        <v>0.21120784688858241</v>
      </c>
      <c r="BJ1033" s="49"/>
      <c r="BK1033" s="10">
        <v>0.17284442121286747</v>
      </c>
      <c r="BL1033" s="12">
        <v>0.22720641825461138</v>
      </c>
      <c r="BM1033" s="12">
        <v>0.10875826120948159</v>
      </c>
      <c r="BN1033" s="39">
        <v>0.16721216172391104</v>
      </c>
    </row>
    <row r="1034" spans="1:66" x14ac:dyDescent="0.15">
      <c r="A1034" s="47" t="s">
        <v>129</v>
      </c>
      <c r="B1034" s="9"/>
      <c r="C1034" s="11"/>
      <c r="D1034" s="11"/>
      <c r="E1034" s="11"/>
      <c r="F1034" s="9"/>
      <c r="G1034" s="11"/>
      <c r="H1034" s="49"/>
      <c r="I1034" s="9"/>
      <c r="J1034" s="9"/>
      <c r="K1034" s="9"/>
      <c r="L1034" s="9"/>
      <c r="M1034" s="49"/>
      <c r="N1034" s="9"/>
      <c r="O1034" s="9"/>
      <c r="P1034" s="11"/>
      <c r="Q1034" s="9"/>
      <c r="R1034" s="9"/>
      <c r="S1034" s="11"/>
      <c r="T1034" s="9"/>
      <c r="U1034" s="49"/>
      <c r="V1034" s="9"/>
      <c r="W1034" s="11"/>
      <c r="X1034" s="11"/>
      <c r="Y1034" s="11"/>
      <c r="Z1034" s="9"/>
      <c r="AA1034" s="9"/>
      <c r="AB1034" s="49"/>
      <c r="AC1034" s="9"/>
      <c r="AD1034" s="11"/>
      <c r="AE1034" s="11"/>
      <c r="AF1034" s="11"/>
      <c r="AG1034" s="49"/>
      <c r="AH1034" s="9"/>
      <c r="AI1034" s="11"/>
      <c r="AJ1034" s="11"/>
      <c r="AK1034" s="9"/>
      <c r="AL1034" s="11"/>
      <c r="AM1034" s="11"/>
      <c r="AN1034" s="9"/>
      <c r="AO1034" s="9"/>
      <c r="AP1034" s="11"/>
      <c r="AQ1034" s="9"/>
      <c r="AR1034" s="49"/>
      <c r="AS1034" s="9"/>
      <c r="AT1034" s="9"/>
      <c r="AU1034" s="9"/>
      <c r="AV1034" s="9"/>
      <c r="AW1034" s="49"/>
      <c r="AX1034" s="9"/>
      <c r="AY1034" s="9"/>
      <c r="AZ1034" s="9"/>
      <c r="BA1034" s="9"/>
      <c r="BB1034" s="9"/>
      <c r="BC1034" s="49"/>
      <c r="BD1034" s="9"/>
      <c r="BE1034" s="9"/>
      <c r="BF1034" s="11"/>
      <c r="BG1034" s="11"/>
      <c r="BH1034" s="11"/>
      <c r="BI1034" s="9"/>
      <c r="BJ1034" s="49"/>
      <c r="BK1034" s="9"/>
      <c r="BL1034" s="11"/>
      <c r="BM1034" s="11"/>
      <c r="BN1034" s="36"/>
    </row>
    <row r="1035" spans="1:66" x14ac:dyDescent="0.15">
      <c r="A1035" s="50" t="s">
        <v>51</v>
      </c>
      <c r="B1035" s="10">
        <v>0.18889781418111942</v>
      </c>
      <c r="C1035" s="12">
        <v>0.21582005707851332</v>
      </c>
      <c r="D1035" s="12">
        <v>0.27428208461062192</v>
      </c>
      <c r="E1035" s="12">
        <v>0.2348648957232165</v>
      </c>
      <c r="F1035" s="10">
        <v>0.14060949801691258</v>
      </c>
      <c r="G1035" s="12">
        <v>9.6813282784248694E-2</v>
      </c>
      <c r="H1035" s="49"/>
      <c r="I1035" s="10">
        <v>0.18889781418111942</v>
      </c>
      <c r="J1035" s="10">
        <v>0.17976282485582096</v>
      </c>
      <c r="K1035" s="10">
        <v>0.19898711329627453</v>
      </c>
      <c r="L1035" s="10">
        <v>0</v>
      </c>
      <c r="M1035" s="49"/>
      <c r="N1035" s="10">
        <v>0.18889781418111942</v>
      </c>
      <c r="O1035" s="10">
        <v>0.21259505984179131</v>
      </c>
      <c r="P1035" s="12">
        <v>0.25962672339622128</v>
      </c>
      <c r="Q1035" s="10">
        <v>0</v>
      </c>
      <c r="R1035" s="10">
        <v>0.13360400611025003</v>
      </c>
      <c r="S1035" s="12">
        <v>9.5029090805976199E-2</v>
      </c>
      <c r="T1035" s="13" t="s">
        <v>49</v>
      </c>
      <c r="U1035" s="49"/>
      <c r="V1035" s="10">
        <v>0.18889781418111942</v>
      </c>
      <c r="W1035" s="12">
        <v>0.14716189629632356</v>
      </c>
      <c r="X1035" s="12">
        <v>0.33035638994341526</v>
      </c>
      <c r="Y1035" s="12">
        <v>0.27761647102165388</v>
      </c>
      <c r="Z1035" s="10">
        <v>0.17575825938502973</v>
      </c>
      <c r="AA1035" s="10">
        <v>8.2766366340756958E-2</v>
      </c>
      <c r="AB1035" s="49"/>
      <c r="AC1035" s="10">
        <v>0.18889781418111942</v>
      </c>
      <c r="AD1035" s="12">
        <v>0.27025675432657331</v>
      </c>
      <c r="AE1035" s="12">
        <v>0.16457494054295929</v>
      </c>
      <c r="AF1035" s="12">
        <v>0.10252318630511371</v>
      </c>
      <c r="AG1035" s="49"/>
      <c r="AH1035" s="10">
        <v>0.18889781418111942</v>
      </c>
      <c r="AI1035" s="12">
        <v>0.29938502171278114</v>
      </c>
      <c r="AJ1035" s="12">
        <v>0.2474475294169064</v>
      </c>
      <c r="AK1035" s="10">
        <v>0</v>
      </c>
      <c r="AL1035" s="12">
        <v>0.12609900376604596</v>
      </c>
      <c r="AM1035" s="12">
        <v>0.20731411320484952</v>
      </c>
      <c r="AN1035" s="13" t="s">
        <v>49</v>
      </c>
      <c r="AO1035" s="10">
        <v>0.13903174070325042</v>
      </c>
      <c r="AP1035" s="12">
        <v>4.0705752336458956E-2</v>
      </c>
      <c r="AQ1035" s="13" t="s">
        <v>49</v>
      </c>
      <c r="AR1035" s="49"/>
      <c r="AS1035" s="10">
        <v>0.18889781418111942</v>
      </c>
      <c r="AT1035" s="10">
        <v>0.16557320354958735</v>
      </c>
      <c r="AU1035" s="10">
        <v>0.20841556274863177</v>
      </c>
      <c r="AV1035" s="10">
        <v>0.19248983266043412</v>
      </c>
      <c r="AW1035" s="49"/>
      <c r="AX1035" s="10">
        <v>0.18889781418111942</v>
      </c>
      <c r="AY1035" s="10">
        <v>0.18211899222740743</v>
      </c>
      <c r="AZ1035" s="10">
        <v>0.18434786902849815</v>
      </c>
      <c r="BA1035" s="10">
        <v>0.18822057983974766</v>
      </c>
      <c r="BB1035" s="10">
        <v>0.19810740657550743</v>
      </c>
      <c r="BC1035" s="49"/>
      <c r="BD1035" s="10">
        <v>0.18889781418111942</v>
      </c>
      <c r="BE1035" s="10">
        <v>0.2031728861553368</v>
      </c>
      <c r="BF1035" s="12">
        <v>0.25839491395689368</v>
      </c>
      <c r="BG1035" s="12">
        <v>0.10220768364129637</v>
      </c>
      <c r="BH1035" s="12">
        <v>0.11092180699684184</v>
      </c>
      <c r="BI1035" s="10">
        <v>5.4898286362744103E-2</v>
      </c>
      <c r="BJ1035" s="49"/>
      <c r="BK1035" s="10">
        <v>0.18889781418111942</v>
      </c>
      <c r="BL1035" s="12">
        <v>0.34140013523702201</v>
      </c>
      <c r="BM1035" s="12">
        <v>8.6208649218616637E-2</v>
      </c>
      <c r="BN1035" s="37">
        <v>0.12596205080964518</v>
      </c>
    </row>
    <row r="1036" spans="1:66" x14ac:dyDescent="0.15">
      <c r="A1036" s="47" t="s">
        <v>130</v>
      </c>
      <c r="B1036" s="9"/>
      <c r="C1036" s="11"/>
      <c r="D1036" s="9"/>
      <c r="E1036" s="9"/>
      <c r="F1036" s="9"/>
      <c r="G1036" s="11"/>
      <c r="H1036" s="49"/>
      <c r="I1036" s="9"/>
      <c r="J1036" s="9"/>
      <c r="K1036" s="9"/>
      <c r="L1036" s="9"/>
      <c r="M1036" s="49"/>
      <c r="N1036" s="9"/>
      <c r="O1036" s="9"/>
      <c r="P1036" s="9"/>
      <c r="Q1036" s="9"/>
      <c r="R1036" s="9"/>
      <c r="S1036" s="9"/>
      <c r="T1036" s="9"/>
      <c r="U1036" s="49"/>
      <c r="V1036" s="9"/>
      <c r="W1036" s="9"/>
      <c r="X1036" s="9"/>
      <c r="Y1036" s="9"/>
      <c r="Z1036" s="9"/>
      <c r="AA1036" s="9"/>
      <c r="AB1036" s="49"/>
      <c r="AC1036" s="9"/>
      <c r="AD1036" s="9"/>
      <c r="AE1036" s="9"/>
      <c r="AF1036" s="9"/>
      <c r="AG1036" s="49"/>
      <c r="AH1036" s="9"/>
      <c r="AI1036" s="9"/>
      <c r="AJ1036" s="9"/>
      <c r="AK1036" s="9"/>
      <c r="AL1036" s="9"/>
      <c r="AM1036" s="9"/>
      <c r="AN1036" s="9"/>
      <c r="AO1036" s="9"/>
      <c r="AP1036" s="9"/>
      <c r="AQ1036" s="9"/>
      <c r="AR1036" s="49"/>
      <c r="AS1036" s="9"/>
      <c r="AT1036" s="9"/>
      <c r="AU1036" s="9"/>
      <c r="AV1036" s="9"/>
      <c r="AW1036" s="49"/>
      <c r="AX1036" s="9"/>
      <c r="AY1036" s="9"/>
      <c r="AZ1036" s="9"/>
      <c r="BA1036" s="9"/>
      <c r="BB1036" s="9"/>
      <c r="BC1036" s="49"/>
      <c r="BD1036" s="9"/>
      <c r="BE1036" s="9"/>
      <c r="BF1036" s="9"/>
      <c r="BG1036" s="9"/>
      <c r="BH1036" s="9"/>
      <c r="BI1036" s="9"/>
      <c r="BJ1036" s="49"/>
      <c r="BK1036" s="9"/>
      <c r="BL1036" s="9"/>
      <c r="BM1036" s="9"/>
      <c r="BN1036" s="38"/>
    </row>
    <row r="1037" spans="1:66" x14ac:dyDescent="0.15">
      <c r="A1037" s="50" t="s">
        <v>51</v>
      </c>
      <c r="B1037" s="10">
        <v>0.13366887479342027</v>
      </c>
      <c r="C1037" s="12">
        <v>0.20827131318205711</v>
      </c>
      <c r="D1037" s="10">
        <v>0.14119673516917364</v>
      </c>
      <c r="E1037" s="10">
        <v>0.10326657360694516</v>
      </c>
      <c r="F1037" s="10">
        <v>0.11981889175175388</v>
      </c>
      <c r="G1037" s="12">
        <v>6.3079545924993916E-2</v>
      </c>
      <c r="H1037" s="49"/>
      <c r="I1037" s="10">
        <v>0.13366887479342027</v>
      </c>
      <c r="J1037" s="10">
        <v>0.15569511145032644</v>
      </c>
      <c r="K1037" s="10">
        <v>0.11007711499719901</v>
      </c>
      <c r="L1037" s="10">
        <v>0</v>
      </c>
      <c r="M1037" s="49"/>
      <c r="N1037" s="10">
        <v>0.13366887479342027</v>
      </c>
      <c r="O1037" s="10">
        <v>0.20138312381747364</v>
      </c>
      <c r="P1037" s="10">
        <v>0.12515301534836429</v>
      </c>
      <c r="Q1037" s="10">
        <v>0</v>
      </c>
      <c r="R1037" s="10">
        <v>9.1462363280678374E-2</v>
      </c>
      <c r="S1037" s="10">
        <v>8.4231619203529409E-2</v>
      </c>
      <c r="T1037" s="13" t="s">
        <v>49</v>
      </c>
      <c r="U1037" s="49"/>
      <c r="V1037" s="10">
        <v>0.13366887479342027</v>
      </c>
      <c r="W1037" s="10">
        <v>0.12058111818678749</v>
      </c>
      <c r="X1037" s="10">
        <v>8.5620944271812174E-2</v>
      </c>
      <c r="Y1037" s="10">
        <v>0.18466369984985134</v>
      </c>
      <c r="Z1037" s="10">
        <v>0.24345648344092177</v>
      </c>
      <c r="AA1037" s="10">
        <v>0.16553273268151392</v>
      </c>
      <c r="AB1037" s="49"/>
      <c r="AC1037" s="10">
        <v>0.13366887479342027</v>
      </c>
      <c r="AD1037" s="10">
        <v>0.16416274084515864</v>
      </c>
      <c r="AE1037" s="10">
        <v>0.13098005428547035</v>
      </c>
      <c r="AF1037" s="10">
        <v>8.4883842021530376E-2</v>
      </c>
      <c r="AG1037" s="49"/>
      <c r="AH1037" s="10">
        <v>0.13366887479342027</v>
      </c>
      <c r="AI1037" s="10">
        <v>0.23862426668662426</v>
      </c>
      <c r="AJ1037" s="10">
        <v>0.10416274626742961</v>
      </c>
      <c r="AK1037" s="10">
        <v>0</v>
      </c>
      <c r="AL1037" s="10">
        <v>0.13972831117201559</v>
      </c>
      <c r="AM1037" s="10">
        <v>0.12126246732371558</v>
      </c>
      <c r="AN1037" s="13" t="s">
        <v>49</v>
      </c>
      <c r="AO1037" s="10">
        <v>8.2072335063228044E-2</v>
      </c>
      <c r="AP1037" s="10">
        <v>8.9644374138248203E-2</v>
      </c>
      <c r="AQ1037" s="13" t="s">
        <v>49</v>
      </c>
      <c r="AR1037" s="49"/>
      <c r="AS1037" s="10">
        <v>0.13366887479342027</v>
      </c>
      <c r="AT1037" s="10">
        <v>0.12886500791999991</v>
      </c>
      <c r="AU1037" s="10">
        <v>0.17060391841618278</v>
      </c>
      <c r="AV1037" s="10">
        <v>0.10739707262837173</v>
      </c>
      <c r="AW1037" s="49"/>
      <c r="AX1037" s="10">
        <v>0.13366887479342027</v>
      </c>
      <c r="AY1037" s="10">
        <v>0.10738440880729704</v>
      </c>
      <c r="AZ1037" s="10">
        <v>9.7896842165861905E-2</v>
      </c>
      <c r="BA1037" s="10">
        <v>0.15739624518382558</v>
      </c>
      <c r="BB1037" s="10">
        <v>0.15274504799955005</v>
      </c>
      <c r="BC1037" s="49"/>
      <c r="BD1037" s="10">
        <v>0.13366887479342027</v>
      </c>
      <c r="BE1037" s="10">
        <v>9.958035326372873E-2</v>
      </c>
      <c r="BF1037" s="10">
        <v>0.13595991521341219</v>
      </c>
      <c r="BG1037" s="10">
        <v>0.17101277245552776</v>
      </c>
      <c r="BH1037" s="10">
        <v>0.12302115157690961</v>
      </c>
      <c r="BI1037" s="10">
        <v>0.13514111228150924</v>
      </c>
      <c r="BJ1037" s="49"/>
      <c r="BK1037" s="10">
        <v>0.13366887479342027</v>
      </c>
      <c r="BL1037" s="10">
        <v>0.14090405786492657</v>
      </c>
      <c r="BM1037" s="10">
        <v>0.11876102694245737</v>
      </c>
      <c r="BN1037" s="39">
        <v>0.13681914538584242</v>
      </c>
    </row>
    <row r="1038" spans="1:66" x14ac:dyDescent="0.15">
      <c r="A1038" s="47" t="s">
        <v>131</v>
      </c>
      <c r="B1038" s="9"/>
      <c r="C1038" s="9"/>
      <c r="D1038" s="9"/>
      <c r="E1038" s="9"/>
      <c r="F1038" s="9"/>
      <c r="G1038" s="9"/>
      <c r="H1038" s="49"/>
      <c r="I1038" s="9"/>
      <c r="J1038" s="9"/>
      <c r="K1038" s="9"/>
      <c r="L1038" s="9"/>
      <c r="M1038" s="49"/>
      <c r="N1038" s="9"/>
      <c r="O1038" s="9"/>
      <c r="P1038" s="9"/>
      <c r="Q1038" s="9"/>
      <c r="R1038" s="9"/>
      <c r="S1038" s="9"/>
      <c r="T1038" s="9"/>
      <c r="U1038" s="49"/>
      <c r="V1038" s="9"/>
      <c r="W1038" s="9"/>
      <c r="X1038" s="9"/>
      <c r="Y1038" s="11"/>
      <c r="Z1038" s="11"/>
      <c r="AA1038" s="9"/>
      <c r="AB1038" s="49"/>
      <c r="AC1038" s="9"/>
      <c r="AD1038" s="9"/>
      <c r="AE1038" s="9"/>
      <c r="AF1038" s="9"/>
      <c r="AG1038" s="49"/>
      <c r="AH1038" s="9"/>
      <c r="AI1038" s="9"/>
      <c r="AJ1038" s="9"/>
      <c r="AK1038" s="9"/>
      <c r="AL1038" s="9"/>
      <c r="AM1038" s="9"/>
      <c r="AN1038" s="9"/>
      <c r="AO1038" s="9"/>
      <c r="AP1038" s="9"/>
      <c r="AQ1038" s="9"/>
      <c r="AR1038" s="49"/>
      <c r="AS1038" s="9"/>
      <c r="AT1038" s="9"/>
      <c r="AU1038" s="9"/>
      <c r="AV1038" s="9"/>
      <c r="AW1038" s="49"/>
      <c r="AX1038" s="9"/>
      <c r="AY1038" s="9"/>
      <c r="AZ1038" s="9"/>
      <c r="BA1038" s="9"/>
      <c r="BB1038" s="9"/>
      <c r="BC1038" s="49"/>
      <c r="BD1038" s="9"/>
      <c r="BE1038" s="11"/>
      <c r="BF1038" s="11"/>
      <c r="BG1038" s="9"/>
      <c r="BH1038" s="11"/>
      <c r="BI1038" s="9"/>
      <c r="BJ1038" s="49"/>
      <c r="BK1038" s="9"/>
      <c r="BL1038" s="11"/>
      <c r="BM1038" s="9"/>
      <c r="BN1038" s="36"/>
    </row>
    <row r="1039" spans="1:66" x14ac:dyDescent="0.15">
      <c r="A1039" s="50" t="s">
        <v>51</v>
      </c>
      <c r="B1039" s="10">
        <v>0.124246485579143</v>
      </c>
      <c r="C1039" s="10">
        <v>0.13544486428307204</v>
      </c>
      <c r="D1039" s="10">
        <v>0.11950279697776824</v>
      </c>
      <c r="E1039" s="10">
        <v>8.4149039584617488E-2</v>
      </c>
      <c r="F1039" s="10">
        <v>0.10070792960833992</v>
      </c>
      <c r="G1039" s="10">
        <v>0.16116986577753944</v>
      </c>
      <c r="H1039" s="49"/>
      <c r="I1039" s="10">
        <v>0.124246485579143</v>
      </c>
      <c r="J1039" s="10">
        <v>0.12278289648986057</v>
      </c>
      <c r="K1039" s="10">
        <v>0.12473186318054046</v>
      </c>
      <c r="L1039" s="10">
        <v>1</v>
      </c>
      <c r="M1039" s="49"/>
      <c r="N1039" s="10">
        <v>0.124246485579143</v>
      </c>
      <c r="O1039" s="10">
        <v>0.12588166752873139</v>
      </c>
      <c r="P1039" s="10">
        <v>0.10775278506164111</v>
      </c>
      <c r="Q1039" s="10">
        <v>1</v>
      </c>
      <c r="R1039" s="10">
        <v>0.11842633621370548</v>
      </c>
      <c r="S1039" s="10">
        <v>0.15384008768989685</v>
      </c>
      <c r="T1039" s="13" t="s">
        <v>49</v>
      </c>
      <c r="U1039" s="49"/>
      <c r="V1039" s="10">
        <v>0.124246485579143</v>
      </c>
      <c r="W1039" s="10">
        <v>0.12315205311750621</v>
      </c>
      <c r="X1039" s="10">
        <v>0.12218965193356036</v>
      </c>
      <c r="Y1039" s="12">
        <v>4.5441186233056791E-2</v>
      </c>
      <c r="Z1039" s="12">
        <v>0.26269247701370896</v>
      </c>
      <c r="AA1039" s="10">
        <v>0.25338561533651477</v>
      </c>
      <c r="AB1039" s="49"/>
      <c r="AC1039" s="10">
        <v>0.124246485579143</v>
      </c>
      <c r="AD1039" s="10">
        <v>7.5449403937201731E-2</v>
      </c>
      <c r="AE1039" s="10">
        <v>0.14764904423720454</v>
      </c>
      <c r="AF1039" s="10">
        <v>0.15354659638542387</v>
      </c>
      <c r="AG1039" s="49"/>
      <c r="AH1039" s="10">
        <v>0.124246485579143</v>
      </c>
      <c r="AI1039" s="10">
        <v>7.4593212172022097E-2</v>
      </c>
      <c r="AJ1039" s="10">
        <v>7.3175245671647696E-2</v>
      </c>
      <c r="AK1039" s="10">
        <v>1</v>
      </c>
      <c r="AL1039" s="10">
        <v>0.12212513245916788</v>
      </c>
      <c r="AM1039" s="10">
        <v>0.17600107316409774</v>
      </c>
      <c r="AN1039" s="13" t="s">
        <v>49</v>
      </c>
      <c r="AO1039" s="10">
        <v>0.18679976449190114</v>
      </c>
      <c r="AP1039" s="10">
        <v>9.724128499857676E-2</v>
      </c>
      <c r="AQ1039" s="13" t="s">
        <v>49</v>
      </c>
      <c r="AR1039" s="49"/>
      <c r="AS1039" s="10">
        <v>0.124246485579143</v>
      </c>
      <c r="AT1039" s="10">
        <v>0.13859435311388821</v>
      </c>
      <c r="AU1039" s="10">
        <v>0.10880296206175477</v>
      </c>
      <c r="AV1039" s="10">
        <v>0.12485777283988916</v>
      </c>
      <c r="AW1039" s="49"/>
      <c r="AX1039" s="10">
        <v>0.124246485579143</v>
      </c>
      <c r="AY1039" s="10">
        <v>0.16140406476616698</v>
      </c>
      <c r="AZ1039" s="10">
        <v>9.4600579025529485E-2</v>
      </c>
      <c r="BA1039" s="10">
        <v>0.14131687634571172</v>
      </c>
      <c r="BB1039" s="10">
        <v>0.10886509913902045</v>
      </c>
      <c r="BC1039" s="49"/>
      <c r="BD1039" s="10">
        <v>0.124246485579143</v>
      </c>
      <c r="BE1039" s="12">
        <v>0</v>
      </c>
      <c r="BF1039" s="12">
        <v>9.9273346019322209E-2</v>
      </c>
      <c r="BG1039" s="10">
        <v>0.14595975086254842</v>
      </c>
      <c r="BH1039" s="12">
        <v>0.21964306716333556</v>
      </c>
      <c r="BI1039" s="10">
        <v>0.13360872525856568</v>
      </c>
      <c r="BJ1039" s="49"/>
      <c r="BK1039" s="10">
        <v>0.124246485579143</v>
      </c>
      <c r="BL1039" s="12">
        <v>8.2322279384617211E-2</v>
      </c>
      <c r="BM1039" s="10">
        <v>0.10388940273227311</v>
      </c>
      <c r="BN1039" s="37">
        <v>0.17125505005068098</v>
      </c>
    </row>
    <row r="1040" spans="1:66" x14ac:dyDescent="0.15">
      <c r="A1040" s="47" t="s">
        <v>132</v>
      </c>
      <c r="B1040" s="9"/>
      <c r="C1040" s="11"/>
      <c r="D1040" s="11"/>
      <c r="E1040" s="11"/>
      <c r="F1040" s="11"/>
      <c r="G1040" s="11"/>
      <c r="H1040" s="49"/>
      <c r="I1040" s="9"/>
      <c r="J1040" s="9"/>
      <c r="K1040" s="9"/>
      <c r="L1040" s="9"/>
      <c r="M1040" s="49"/>
      <c r="N1040" s="9"/>
      <c r="O1040" s="11"/>
      <c r="P1040" s="11"/>
      <c r="Q1040" s="9"/>
      <c r="R1040" s="11"/>
      <c r="S1040" s="11"/>
      <c r="T1040" s="9"/>
      <c r="U1040" s="49"/>
      <c r="V1040" s="9"/>
      <c r="W1040" s="11"/>
      <c r="X1040" s="9"/>
      <c r="Y1040" s="11"/>
      <c r="Z1040" s="9"/>
      <c r="AA1040" s="9"/>
      <c r="AB1040" s="49"/>
      <c r="AC1040" s="9"/>
      <c r="AD1040" s="11"/>
      <c r="AE1040" s="11"/>
      <c r="AF1040" s="11"/>
      <c r="AG1040" s="49"/>
      <c r="AH1040" s="9"/>
      <c r="AI1040" s="11"/>
      <c r="AJ1040" s="11"/>
      <c r="AK1040" s="9"/>
      <c r="AL1040" s="11"/>
      <c r="AM1040" s="11"/>
      <c r="AN1040" s="9"/>
      <c r="AO1040" s="11"/>
      <c r="AP1040" s="11"/>
      <c r="AQ1040" s="9"/>
      <c r="AR1040" s="49"/>
      <c r="AS1040" s="9"/>
      <c r="AT1040" s="9"/>
      <c r="AU1040" s="9"/>
      <c r="AV1040" s="9"/>
      <c r="AW1040" s="49"/>
      <c r="AX1040" s="9"/>
      <c r="AY1040" s="9"/>
      <c r="AZ1040" s="9"/>
      <c r="BA1040" s="9"/>
      <c r="BB1040" s="9"/>
      <c r="BC1040" s="49"/>
      <c r="BD1040" s="9"/>
      <c r="BE1040" s="11"/>
      <c r="BF1040" s="11"/>
      <c r="BG1040" s="9"/>
      <c r="BH1040" s="9"/>
      <c r="BI1040" s="9"/>
      <c r="BJ1040" s="49"/>
      <c r="BK1040" s="9"/>
      <c r="BL1040" s="11"/>
      <c r="BM1040" s="11"/>
      <c r="BN1040" s="36"/>
    </row>
    <row r="1041" spans="1:66" x14ac:dyDescent="0.15">
      <c r="A1041" s="50" t="s">
        <v>51</v>
      </c>
      <c r="B1041" s="10">
        <v>0.38034240423344895</v>
      </c>
      <c r="C1041" s="12">
        <v>0.21182517327980374</v>
      </c>
      <c r="D1041" s="12">
        <v>0.18952141873690265</v>
      </c>
      <c r="E1041" s="12">
        <v>0.47319900139986809</v>
      </c>
      <c r="F1041" s="12">
        <v>0.48999450642199555</v>
      </c>
      <c r="G1041" s="12">
        <v>0.58345716563098804</v>
      </c>
      <c r="H1041" s="49"/>
      <c r="I1041" s="10">
        <v>0.38034240423344895</v>
      </c>
      <c r="J1041" s="10">
        <v>0.40052829029601078</v>
      </c>
      <c r="K1041" s="10">
        <v>0.35904369867312563</v>
      </c>
      <c r="L1041" s="10">
        <v>0</v>
      </c>
      <c r="M1041" s="49"/>
      <c r="N1041" s="10">
        <v>0.38034240423344895</v>
      </c>
      <c r="O1041" s="12">
        <v>0.29649148561813565</v>
      </c>
      <c r="P1041" s="12">
        <v>0.25562719633175762</v>
      </c>
      <c r="Q1041" s="10">
        <v>0</v>
      </c>
      <c r="R1041" s="12">
        <v>0.54679356928315259</v>
      </c>
      <c r="S1041" s="12">
        <v>0.5363366439699726</v>
      </c>
      <c r="T1041" s="13" t="s">
        <v>49</v>
      </c>
      <c r="U1041" s="49"/>
      <c r="V1041" s="10">
        <v>0.38034240423344895</v>
      </c>
      <c r="W1041" s="12">
        <v>0.44296835771753451</v>
      </c>
      <c r="X1041" s="10">
        <v>0.29038040986446961</v>
      </c>
      <c r="Y1041" s="12">
        <v>0.20628133850142921</v>
      </c>
      <c r="Z1041" s="10">
        <v>0.29525908279335406</v>
      </c>
      <c r="AA1041" s="10">
        <v>0.34544135060737341</v>
      </c>
      <c r="AB1041" s="49"/>
      <c r="AC1041" s="10">
        <v>0.38034240423344895</v>
      </c>
      <c r="AD1041" s="12">
        <v>0.25516835895844325</v>
      </c>
      <c r="AE1041" s="12">
        <v>0.41841040243525285</v>
      </c>
      <c r="AF1041" s="12">
        <v>0.51158320073158492</v>
      </c>
      <c r="AG1041" s="49"/>
      <c r="AH1041" s="10">
        <v>0.38034240423344895</v>
      </c>
      <c r="AI1041" s="12">
        <v>0.2322763410071492</v>
      </c>
      <c r="AJ1041" s="12">
        <v>0.27459627205895271</v>
      </c>
      <c r="AK1041" s="10">
        <v>0</v>
      </c>
      <c r="AL1041" s="12">
        <v>0.48302994753361328</v>
      </c>
      <c r="AM1041" s="12">
        <v>0.34663084028177704</v>
      </c>
      <c r="AN1041" s="13" t="s">
        <v>49</v>
      </c>
      <c r="AO1041" s="12">
        <v>0.44281036033144755</v>
      </c>
      <c r="AP1041" s="12">
        <v>0.62803153976769055</v>
      </c>
      <c r="AQ1041" s="13" t="s">
        <v>49</v>
      </c>
      <c r="AR1041" s="49"/>
      <c r="AS1041" s="10">
        <v>0.38034240423344895</v>
      </c>
      <c r="AT1041" s="10">
        <v>0.37105386667555285</v>
      </c>
      <c r="AU1041" s="10">
        <v>0.40800762746213637</v>
      </c>
      <c r="AV1041" s="10">
        <v>0.36544808287553182</v>
      </c>
      <c r="AW1041" s="49"/>
      <c r="AX1041" s="10">
        <v>0.38034240423344895</v>
      </c>
      <c r="AY1041" s="10">
        <v>0.25564069512583953</v>
      </c>
      <c r="AZ1041" s="10">
        <v>0.42883391423061556</v>
      </c>
      <c r="BA1041" s="10">
        <v>0.41143415884284779</v>
      </c>
      <c r="BB1041" s="10">
        <v>0.36678117002774802</v>
      </c>
      <c r="BC1041" s="49"/>
      <c r="BD1041" s="10">
        <v>0.38034240423344895</v>
      </c>
      <c r="BE1041" s="12">
        <v>0.58682744141030174</v>
      </c>
      <c r="BF1041" s="12">
        <v>0.31127468791157159</v>
      </c>
      <c r="BG1041" s="10">
        <v>0.44285810752001564</v>
      </c>
      <c r="BH1041" s="10">
        <v>0.39034966608465704</v>
      </c>
      <c r="BI1041" s="10">
        <v>0.4651440292085986</v>
      </c>
      <c r="BJ1041" s="49"/>
      <c r="BK1041" s="10">
        <v>0.38034240423344895</v>
      </c>
      <c r="BL1041" s="12">
        <v>0.20816710925882306</v>
      </c>
      <c r="BM1041" s="12">
        <v>0.5823826598971712</v>
      </c>
      <c r="BN1041" s="37">
        <v>0.39875159202992122</v>
      </c>
    </row>
    <row r="1042" spans="1:66" x14ac:dyDescent="0.15">
      <c r="A1042" s="31" t="s">
        <v>173</v>
      </c>
      <c r="B1042" s="4"/>
      <c r="C1042" s="4"/>
      <c r="D1042" s="4"/>
      <c r="E1042" s="4"/>
      <c r="F1042" s="4"/>
      <c r="G1042" s="6"/>
      <c r="H1042" s="26"/>
      <c r="I1042" s="15"/>
      <c r="J1042" s="14"/>
      <c r="K1042" s="14"/>
      <c r="L1042" s="16"/>
      <c r="M1042" s="26"/>
      <c r="N1042" s="5"/>
      <c r="O1042" s="4"/>
      <c r="P1042" s="4"/>
      <c r="Q1042" s="4"/>
      <c r="R1042" s="4"/>
      <c r="S1042" s="4"/>
      <c r="T1042" s="6"/>
      <c r="U1042" s="26"/>
      <c r="V1042" s="5"/>
      <c r="W1042" s="4"/>
      <c r="X1042" s="4"/>
      <c r="Y1042" s="4"/>
      <c r="Z1042" s="4"/>
      <c r="AA1042" s="6"/>
      <c r="AB1042" s="26"/>
      <c r="AC1042" s="5"/>
      <c r="AD1042" s="4"/>
      <c r="AE1042" s="4"/>
      <c r="AF1042" s="6"/>
      <c r="AG1042" s="26"/>
      <c r="AH1042" s="5"/>
      <c r="AI1042" s="4"/>
      <c r="AJ1042" s="4"/>
      <c r="AK1042" s="4"/>
      <c r="AL1042" s="4"/>
      <c r="AM1042" s="4"/>
      <c r="AN1042" s="4"/>
      <c r="AO1042" s="4"/>
      <c r="AP1042" s="4"/>
      <c r="AQ1042" s="6"/>
      <c r="AR1042" s="26"/>
      <c r="AS1042" s="15"/>
      <c r="AT1042" s="14"/>
      <c r="AU1042" s="14"/>
      <c r="AV1042" s="16"/>
      <c r="AW1042" s="26"/>
      <c r="AX1042" s="15"/>
      <c r="AY1042" s="14"/>
      <c r="AZ1042" s="14"/>
      <c r="BA1042" s="14"/>
      <c r="BB1042" s="16"/>
      <c r="BC1042" s="26"/>
      <c r="BD1042" s="15"/>
      <c r="BE1042" s="14"/>
      <c r="BF1042" s="14"/>
      <c r="BG1042" s="14"/>
      <c r="BH1042" s="14"/>
      <c r="BI1042" s="16"/>
      <c r="BJ1042" s="26"/>
      <c r="BK1042" s="5"/>
      <c r="BL1042" s="4"/>
      <c r="BM1042" s="4"/>
      <c r="BN1042" s="34"/>
    </row>
    <row r="1043" spans="1:66" x14ac:dyDescent="0.15">
      <c r="A1043" s="48" t="s">
        <v>48</v>
      </c>
      <c r="B1043" s="7">
        <v>300.42000000000013</v>
      </c>
      <c r="C1043" s="7">
        <v>86.992122302158123</v>
      </c>
      <c r="D1043" s="7">
        <v>46.828057553956803</v>
      </c>
      <c r="E1043" s="7">
        <v>48.629136690647492</v>
      </c>
      <c r="F1043" s="7">
        <v>52.23129496402877</v>
      </c>
      <c r="G1043" s="7">
        <v>65.739388489208665</v>
      </c>
      <c r="H1043" s="49"/>
      <c r="I1043" s="7">
        <v>300.42000000000013</v>
      </c>
      <c r="J1043" s="7">
        <v>155.80004801920751</v>
      </c>
      <c r="K1043" s="7">
        <v>144.43962785114047</v>
      </c>
      <c r="L1043" s="7">
        <v>0.18032412965186126</v>
      </c>
      <c r="M1043" s="49"/>
      <c r="N1043" s="7">
        <v>300.42000000000013</v>
      </c>
      <c r="O1043" s="7">
        <v>91.042540102211987</v>
      </c>
      <c r="P1043" s="7">
        <v>91.226452314898609</v>
      </c>
      <c r="Q1043" s="7">
        <v>0.18032412965186126</v>
      </c>
      <c r="R1043" s="7">
        <v>64.757507916995621</v>
      </c>
      <c r="S1043" s="7">
        <v>53.213175536241799</v>
      </c>
      <c r="T1043" s="8" t="s">
        <v>49</v>
      </c>
      <c r="U1043" s="49"/>
      <c r="V1043" s="7">
        <v>300.42000000000013</v>
      </c>
      <c r="W1043" s="7">
        <v>196.73999999999992</v>
      </c>
      <c r="X1043" s="7">
        <v>38.519999999999996</v>
      </c>
      <c r="Y1043" s="7">
        <v>39.96</v>
      </c>
      <c r="Z1043" s="7">
        <v>20.340000000000003</v>
      </c>
      <c r="AA1043" s="7">
        <v>4.8599999999999994</v>
      </c>
      <c r="AB1043" s="49"/>
      <c r="AC1043" s="7">
        <v>300.42000000000013</v>
      </c>
      <c r="AD1043" s="7">
        <v>101.93991252477367</v>
      </c>
      <c r="AE1043" s="7">
        <v>142.62159972161288</v>
      </c>
      <c r="AF1043" s="7">
        <v>55.858487753613261</v>
      </c>
      <c r="AG1043" s="49"/>
      <c r="AH1043" s="7">
        <v>300.42000000000013</v>
      </c>
      <c r="AI1043" s="7">
        <v>45.627754588647342</v>
      </c>
      <c r="AJ1043" s="7">
        <v>56.131833806474518</v>
      </c>
      <c r="AK1043" s="7">
        <v>0.18032412965186126</v>
      </c>
      <c r="AL1043" s="7">
        <v>75.054127463930485</v>
      </c>
      <c r="AM1043" s="7">
        <v>67.567472257682468</v>
      </c>
      <c r="AN1043" s="8" t="s">
        <v>49</v>
      </c>
      <c r="AO1043" s="7">
        <v>35.11816596662986</v>
      </c>
      <c r="AP1043" s="7">
        <v>20.740321786983394</v>
      </c>
      <c r="AQ1043" s="8" t="s">
        <v>49</v>
      </c>
      <c r="AR1043" s="49"/>
      <c r="AS1043" s="7">
        <v>300.42000000000013</v>
      </c>
      <c r="AT1043" s="7">
        <v>94.90098039242767</v>
      </c>
      <c r="AU1043" s="7">
        <v>92.636274240034155</v>
      </c>
      <c r="AV1043" s="7">
        <v>112.88274536753799</v>
      </c>
      <c r="AW1043" s="49"/>
      <c r="AX1043" s="7">
        <v>300.42000000000013</v>
      </c>
      <c r="AY1043" s="7">
        <v>45.894901338877006</v>
      </c>
      <c r="AZ1043" s="7">
        <v>75.10335458738372</v>
      </c>
      <c r="BA1043" s="7">
        <v>101.10135915339013</v>
      </c>
      <c r="BB1043" s="7">
        <v>78.320384920348943</v>
      </c>
      <c r="BC1043" s="49"/>
      <c r="BD1043" s="7">
        <v>300.42000000000013</v>
      </c>
      <c r="BE1043" s="7">
        <v>28.449162764691238</v>
      </c>
      <c r="BF1043" s="7">
        <v>150.63848146482945</v>
      </c>
      <c r="BG1043" s="7">
        <v>34.933855230933275</v>
      </c>
      <c r="BH1043" s="7">
        <v>66.592161328192518</v>
      </c>
      <c r="BI1043" s="7">
        <v>19.806339211353354</v>
      </c>
      <c r="BJ1043" s="49"/>
      <c r="BK1043" s="7">
        <v>300.42000000000013</v>
      </c>
      <c r="BL1043" s="7">
        <v>101.67618142328104</v>
      </c>
      <c r="BM1043" s="7">
        <v>75.408885923872546</v>
      </c>
      <c r="BN1043" s="35">
        <v>123.33493265284623</v>
      </c>
    </row>
    <row r="1044" spans="1:66" x14ac:dyDescent="0.15">
      <c r="A1044" s="47" t="s">
        <v>134</v>
      </c>
      <c r="B1044" s="9"/>
      <c r="C1044" s="11"/>
      <c r="D1044" s="11"/>
      <c r="E1044" s="11"/>
      <c r="F1044" s="11"/>
      <c r="G1044" s="11"/>
      <c r="H1044" s="49"/>
      <c r="I1044" s="9"/>
      <c r="J1044" s="9"/>
      <c r="K1044" s="9"/>
      <c r="L1044" s="9"/>
      <c r="M1044" s="49"/>
      <c r="N1044" s="9"/>
      <c r="O1044" s="9"/>
      <c r="P1044" s="11"/>
      <c r="Q1044" s="9"/>
      <c r="R1044" s="11"/>
      <c r="S1044" s="11"/>
      <c r="T1044" s="9"/>
      <c r="U1044" s="49"/>
      <c r="V1044" s="9"/>
      <c r="W1044" s="11"/>
      <c r="X1044" s="11"/>
      <c r="Y1044" s="11"/>
      <c r="Z1044" s="11"/>
      <c r="AA1044" s="9"/>
      <c r="AB1044" s="49"/>
      <c r="AC1044" s="9"/>
      <c r="AD1044" s="11"/>
      <c r="AE1044" s="11"/>
      <c r="AF1044" s="11"/>
      <c r="AG1044" s="49"/>
      <c r="AH1044" s="9"/>
      <c r="AI1044" s="11"/>
      <c r="AJ1044" s="11"/>
      <c r="AK1044" s="9"/>
      <c r="AL1044" s="11"/>
      <c r="AM1044" s="11"/>
      <c r="AN1044" s="9"/>
      <c r="AO1044" s="11"/>
      <c r="AP1044" s="11"/>
      <c r="AQ1044" s="9"/>
      <c r="AR1044" s="49"/>
      <c r="AS1044" s="9"/>
      <c r="AT1044" s="9"/>
      <c r="AU1044" s="9"/>
      <c r="AV1044" s="9"/>
      <c r="AW1044" s="49"/>
      <c r="AX1044" s="9"/>
      <c r="AY1044" s="11"/>
      <c r="AZ1044" s="9"/>
      <c r="BA1044" s="11"/>
      <c r="BB1044" s="9"/>
      <c r="BC1044" s="49"/>
      <c r="BD1044" s="9"/>
      <c r="BE1044" s="9"/>
      <c r="BF1044" s="11"/>
      <c r="BG1044" s="11"/>
      <c r="BH1044" s="11"/>
      <c r="BI1044" s="9"/>
      <c r="BJ1044" s="49"/>
      <c r="BK1044" s="9"/>
      <c r="BL1044" s="11"/>
      <c r="BM1044" s="11"/>
      <c r="BN1044" s="36"/>
    </row>
    <row r="1045" spans="1:66" x14ac:dyDescent="0.15">
      <c r="A1045" s="50" t="s">
        <v>51</v>
      </c>
      <c r="B1045" s="10">
        <v>0.36174223539398681</v>
      </c>
      <c r="C1045" s="12">
        <v>0.44445864925506823</v>
      </c>
      <c r="D1045" s="12">
        <v>0.54977904911615605</v>
      </c>
      <c r="E1045" s="12">
        <v>0.33938538540856933</v>
      </c>
      <c r="F1045" s="12">
        <v>0.28947867221791068</v>
      </c>
      <c r="G1045" s="12">
        <v>0.19229342266647806</v>
      </c>
      <c r="H1045" s="49"/>
      <c r="I1045" s="10">
        <v>0.36174223539398681</v>
      </c>
      <c r="J1045" s="10">
        <v>0.32099370176380349</v>
      </c>
      <c r="K1045" s="10">
        <v>0.40614732314913432</v>
      </c>
      <c r="L1045" s="10">
        <v>0</v>
      </c>
      <c r="M1045" s="49"/>
      <c r="N1045" s="10">
        <v>0.36174223539398681</v>
      </c>
      <c r="O1045" s="10">
        <v>0.37624372303566023</v>
      </c>
      <c r="P1045" s="12">
        <v>0.51146700325823691</v>
      </c>
      <c r="Q1045" s="10">
        <v>0</v>
      </c>
      <c r="R1045" s="12">
        <v>0.24331773122246364</v>
      </c>
      <c r="S1045" s="12">
        <v>0.2255916491366006</v>
      </c>
      <c r="T1045" s="13" t="s">
        <v>49</v>
      </c>
      <c r="U1045" s="49"/>
      <c r="V1045" s="10">
        <v>0.36174223539398681</v>
      </c>
      <c r="W1045" s="12">
        <v>0.31329847097817176</v>
      </c>
      <c r="X1045" s="12">
        <v>0.50180899393015799</v>
      </c>
      <c r="Y1045" s="12">
        <v>0.56361377541566271</v>
      </c>
      <c r="Z1045" s="12">
        <v>0.1985919567520151</v>
      </c>
      <c r="AA1045" s="10">
        <v>0.23564030137459802</v>
      </c>
      <c r="AB1045" s="49"/>
      <c r="AC1045" s="10">
        <v>0.36174223539398681</v>
      </c>
      <c r="AD1045" s="12">
        <v>0.50521949625919682</v>
      </c>
      <c r="AE1045" s="12">
        <v>0.30296049904207289</v>
      </c>
      <c r="AF1045" s="12">
        <v>0.24998636086146073</v>
      </c>
      <c r="AG1045" s="49"/>
      <c r="AH1045" s="10">
        <v>0.36174223539398681</v>
      </c>
      <c r="AI1045" s="12">
        <v>0.45450618013420446</v>
      </c>
      <c r="AJ1045" s="12">
        <v>0.54806573600197006</v>
      </c>
      <c r="AK1045" s="10">
        <v>0</v>
      </c>
      <c r="AL1045" s="12">
        <v>0.25511660883520354</v>
      </c>
      <c r="AM1045" s="12">
        <v>0.35610561923040968</v>
      </c>
      <c r="AN1045" s="13" t="s">
        <v>49</v>
      </c>
      <c r="AO1045" s="12">
        <v>0.28831754011342331</v>
      </c>
      <c r="AP1045" s="12">
        <v>0.18508280109548439</v>
      </c>
      <c r="AQ1045" s="13" t="s">
        <v>49</v>
      </c>
      <c r="AR1045" s="49"/>
      <c r="AS1045" s="10">
        <v>0.36174223539398681</v>
      </c>
      <c r="AT1045" s="10">
        <v>0.3614867722905597</v>
      </c>
      <c r="AU1045" s="10">
        <v>0.31258549205992653</v>
      </c>
      <c r="AV1045" s="10">
        <v>0.40229707165620737</v>
      </c>
      <c r="AW1045" s="49"/>
      <c r="AX1045" s="10">
        <v>0.36174223539398681</v>
      </c>
      <c r="AY1045" s="12">
        <v>0.47557083130069666</v>
      </c>
      <c r="AZ1045" s="10">
        <v>0.37866866457799331</v>
      </c>
      <c r="BA1045" s="12">
        <v>0.28985271962761577</v>
      </c>
      <c r="BB1045" s="10">
        <v>0.37160868283368176</v>
      </c>
      <c r="BC1045" s="49"/>
      <c r="BD1045" s="10">
        <v>0.36174223539398681</v>
      </c>
      <c r="BE1045" s="10">
        <v>0.31359220532596971</v>
      </c>
      <c r="BF1045" s="12">
        <v>0.45349205085569438</v>
      </c>
      <c r="BG1045" s="12">
        <v>0.24016936916190823</v>
      </c>
      <c r="BH1045" s="12">
        <v>0.26698611517509824</v>
      </c>
      <c r="BI1045" s="10">
        <v>0.26610613325132654</v>
      </c>
      <c r="BJ1045" s="49"/>
      <c r="BK1045" s="10">
        <v>0.36174223539398681</v>
      </c>
      <c r="BL1045" s="12">
        <v>0.56860655349163336</v>
      </c>
      <c r="BM1045" s="12">
        <v>0.19496691042809816</v>
      </c>
      <c r="BN1045" s="37">
        <v>0.29317421253355624</v>
      </c>
    </row>
    <row r="1046" spans="1:66" x14ac:dyDescent="0.15">
      <c r="A1046" s="47" t="s">
        <v>135</v>
      </c>
      <c r="B1046" s="9"/>
      <c r="C1046" s="11"/>
      <c r="D1046" s="11"/>
      <c r="E1046" s="11"/>
      <c r="F1046" s="11"/>
      <c r="G1046" s="11"/>
      <c r="H1046" s="49"/>
      <c r="I1046" s="9"/>
      <c r="J1046" s="9"/>
      <c r="K1046" s="9"/>
      <c r="L1046" s="9"/>
      <c r="M1046" s="49"/>
      <c r="N1046" s="9"/>
      <c r="O1046" s="11"/>
      <c r="P1046" s="11"/>
      <c r="Q1046" s="9"/>
      <c r="R1046" s="11"/>
      <c r="S1046" s="11"/>
      <c r="T1046" s="9"/>
      <c r="U1046" s="49"/>
      <c r="V1046" s="9"/>
      <c r="W1046" s="11"/>
      <c r="X1046" s="9"/>
      <c r="Y1046" s="11"/>
      <c r="Z1046" s="11"/>
      <c r="AA1046" s="9"/>
      <c r="AB1046" s="49"/>
      <c r="AC1046" s="9"/>
      <c r="AD1046" s="11"/>
      <c r="AE1046" s="11"/>
      <c r="AF1046" s="11"/>
      <c r="AG1046" s="49"/>
      <c r="AH1046" s="9"/>
      <c r="AI1046" s="11"/>
      <c r="AJ1046" s="11"/>
      <c r="AK1046" s="9"/>
      <c r="AL1046" s="11"/>
      <c r="AM1046" s="11"/>
      <c r="AN1046" s="9"/>
      <c r="AO1046" s="11"/>
      <c r="AP1046" s="11"/>
      <c r="AQ1046" s="9"/>
      <c r="AR1046" s="49"/>
      <c r="AS1046" s="9"/>
      <c r="AT1046" s="9"/>
      <c r="AU1046" s="9"/>
      <c r="AV1046" s="9"/>
      <c r="AW1046" s="49"/>
      <c r="AX1046" s="9"/>
      <c r="AY1046" s="9"/>
      <c r="AZ1046" s="9"/>
      <c r="BA1046" s="9"/>
      <c r="BB1046" s="9"/>
      <c r="BC1046" s="49"/>
      <c r="BD1046" s="9"/>
      <c r="BE1046" s="9"/>
      <c r="BF1046" s="11"/>
      <c r="BG1046" s="9"/>
      <c r="BH1046" s="11"/>
      <c r="BI1046" s="9"/>
      <c r="BJ1046" s="49"/>
      <c r="BK1046" s="9"/>
      <c r="BL1046" s="11"/>
      <c r="BM1046" s="11"/>
      <c r="BN1046" s="36"/>
    </row>
    <row r="1047" spans="1:66" x14ac:dyDescent="0.15">
      <c r="A1047" s="50" t="s">
        <v>51</v>
      </c>
      <c r="B1047" s="10">
        <v>0.50458888981259187</v>
      </c>
      <c r="C1047" s="12">
        <v>0.34727003756287578</v>
      </c>
      <c r="D1047" s="12">
        <v>0.30902421571467098</v>
      </c>
      <c r="E1047" s="12">
        <v>0.55734804098448565</v>
      </c>
      <c r="F1047" s="12">
        <v>0.59070243603033545</v>
      </c>
      <c r="G1047" s="12">
        <v>0.7446270314085276</v>
      </c>
      <c r="H1047" s="49"/>
      <c r="I1047" s="10">
        <v>0.50458888981259187</v>
      </c>
      <c r="J1047" s="10">
        <v>0.5233111867858713</v>
      </c>
      <c r="K1047" s="10">
        <v>0.4837755618536661</v>
      </c>
      <c r="L1047" s="10">
        <v>1</v>
      </c>
      <c r="M1047" s="49"/>
      <c r="N1047" s="10">
        <v>0.50458888981259187</v>
      </c>
      <c r="O1047" s="12">
        <v>0.42237315314686702</v>
      </c>
      <c r="P1047" s="12">
        <v>0.36337998139339861</v>
      </c>
      <c r="Q1047" s="10">
        <v>1</v>
      </c>
      <c r="R1047" s="12">
        <v>0.66521990549685805</v>
      </c>
      <c r="S1047" s="12">
        <v>0.69017673165986948</v>
      </c>
      <c r="T1047" s="13" t="s">
        <v>49</v>
      </c>
      <c r="U1047" s="49"/>
      <c r="V1047" s="10">
        <v>0.50458888981259187</v>
      </c>
      <c r="W1047" s="12">
        <v>0.56612041083504039</v>
      </c>
      <c r="X1047" s="10">
        <v>0.41257006179802996</v>
      </c>
      <c r="Y1047" s="12">
        <v>0.25172252473448592</v>
      </c>
      <c r="Z1047" s="12">
        <v>0.55795155980706301</v>
      </c>
      <c r="AA1047" s="10">
        <v>0.59882696594388818</v>
      </c>
      <c r="AB1047" s="49"/>
      <c r="AC1047" s="10">
        <v>0.50458888981259187</v>
      </c>
      <c r="AD1047" s="12">
        <v>0.33061776289564504</v>
      </c>
      <c r="AE1047" s="12">
        <v>0.56605944667245722</v>
      </c>
      <c r="AF1047" s="12">
        <v>0.66512979711700881</v>
      </c>
      <c r="AG1047" s="49"/>
      <c r="AH1047" s="10">
        <v>0.50458888981259187</v>
      </c>
      <c r="AI1047" s="12">
        <v>0.30686955317917131</v>
      </c>
      <c r="AJ1047" s="12">
        <v>0.34777151773060033</v>
      </c>
      <c r="AK1047" s="10">
        <v>1</v>
      </c>
      <c r="AL1047" s="12">
        <v>0.60515507999278106</v>
      </c>
      <c r="AM1047" s="12">
        <v>0.52263191344587479</v>
      </c>
      <c r="AN1047" s="13" t="s">
        <v>49</v>
      </c>
      <c r="AO1047" s="12">
        <v>0.62961012482334866</v>
      </c>
      <c r="AP1047" s="12">
        <v>0.72527282476626742</v>
      </c>
      <c r="AQ1047" s="13" t="s">
        <v>49</v>
      </c>
      <c r="AR1047" s="49"/>
      <c r="AS1047" s="10">
        <v>0.50458888981259187</v>
      </c>
      <c r="AT1047" s="10">
        <v>0.50964821978944119</v>
      </c>
      <c r="AU1047" s="10">
        <v>0.51681058952389114</v>
      </c>
      <c r="AV1047" s="10">
        <v>0.49030585571542107</v>
      </c>
      <c r="AW1047" s="49"/>
      <c r="AX1047" s="10">
        <v>0.50458888981259187</v>
      </c>
      <c r="AY1047" s="10">
        <v>0.41704475989200662</v>
      </c>
      <c r="AZ1047" s="10">
        <v>0.52343449325614499</v>
      </c>
      <c r="BA1047" s="10">
        <v>0.5527510351885595</v>
      </c>
      <c r="BB1047" s="10">
        <v>0.4756462691667685</v>
      </c>
      <c r="BC1047" s="49"/>
      <c r="BD1047" s="10">
        <v>0.50458888981259187</v>
      </c>
      <c r="BE1047" s="10">
        <v>0.58682744141030174</v>
      </c>
      <c r="BF1047" s="12">
        <v>0.41054803393089384</v>
      </c>
      <c r="BG1047" s="10">
        <v>0.58881785838256417</v>
      </c>
      <c r="BH1047" s="12">
        <v>0.60999273324799264</v>
      </c>
      <c r="BI1047" s="10">
        <v>0.59875275446716425</v>
      </c>
      <c r="BJ1047" s="49"/>
      <c r="BK1047" s="10">
        <v>0.50458888981259187</v>
      </c>
      <c r="BL1047" s="12">
        <v>0.29048938864344026</v>
      </c>
      <c r="BM1047" s="12">
        <v>0.6862720626294444</v>
      </c>
      <c r="BN1047" s="37">
        <v>0.57000664208060225</v>
      </c>
    </row>
    <row r="1048" spans="1:66" x14ac:dyDescent="0.15">
      <c r="A1048" s="47" t="s">
        <v>81</v>
      </c>
      <c r="B1048" s="9"/>
      <c r="C1048" s="11"/>
      <c r="D1048" s="9"/>
      <c r="E1048" s="9"/>
      <c r="F1048" s="9"/>
      <c r="G1048" s="11"/>
      <c r="H1048" s="49"/>
      <c r="I1048" s="9"/>
      <c r="J1048" s="9"/>
      <c r="K1048" s="9"/>
      <c r="L1048" s="9"/>
      <c r="M1048" s="49"/>
      <c r="N1048" s="9"/>
      <c r="O1048" s="9"/>
      <c r="P1048" s="9"/>
      <c r="Q1048" s="9"/>
      <c r="R1048" s="9"/>
      <c r="S1048" s="9"/>
      <c r="T1048" s="9"/>
      <c r="U1048" s="49"/>
      <c r="V1048" s="9"/>
      <c r="W1048" s="9"/>
      <c r="X1048" s="9"/>
      <c r="Y1048" s="9"/>
      <c r="Z1048" s="9"/>
      <c r="AA1048" s="9"/>
      <c r="AB1048" s="49"/>
      <c r="AC1048" s="9"/>
      <c r="AD1048" s="9"/>
      <c r="AE1048" s="9"/>
      <c r="AF1048" s="9"/>
      <c r="AG1048" s="49"/>
      <c r="AH1048" s="9"/>
      <c r="AI1048" s="9"/>
      <c r="AJ1048" s="9"/>
      <c r="AK1048" s="9"/>
      <c r="AL1048" s="9"/>
      <c r="AM1048" s="9"/>
      <c r="AN1048" s="9"/>
      <c r="AO1048" s="9"/>
      <c r="AP1048" s="9"/>
      <c r="AQ1048" s="9"/>
      <c r="AR1048" s="49"/>
      <c r="AS1048" s="9"/>
      <c r="AT1048" s="9"/>
      <c r="AU1048" s="9"/>
      <c r="AV1048" s="9"/>
      <c r="AW1048" s="49"/>
      <c r="AX1048" s="9"/>
      <c r="AY1048" s="9"/>
      <c r="AZ1048" s="9"/>
      <c r="BA1048" s="9"/>
      <c r="BB1048" s="9"/>
      <c r="BC1048" s="49"/>
      <c r="BD1048" s="9"/>
      <c r="BE1048" s="9"/>
      <c r="BF1048" s="9"/>
      <c r="BG1048" s="9"/>
      <c r="BH1048" s="9"/>
      <c r="BI1048" s="9"/>
      <c r="BJ1048" s="49"/>
      <c r="BK1048" s="9"/>
      <c r="BL1048" s="9"/>
      <c r="BM1048" s="9"/>
      <c r="BN1048" s="38"/>
    </row>
    <row r="1049" spans="1:66" x14ac:dyDescent="0.15">
      <c r="A1049" s="50" t="s">
        <v>51</v>
      </c>
      <c r="B1049" s="10">
        <v>0.13366887479342027</v>
      </c>
      <c r="C1049" s="12">
        <v>0.20827131318205711</v>
      </c>
      <c r="D1049" s="10">
        <v>0.14119673516917364</v>
      </c>
      <c r="E1049" s="10">
        <v>0.10326657360694516</v>
      </c>
      <c r="F1049" s="10">
        <v>0.11981889175175388</v>
      </c>
      <c r="G1049" s="12">
        <v>6.3079545924993916E-2</v>
      </c>
      <c r="H1049" s="49"/>
      <c r="I1049" s="10">
        <v>0.13366887479342027</v>
      </c>
      <c r="J1049" s="10">
        <v>0.15569511145032644</v>
      </c>
      <c r="K1049" s="10">
        <v>0.11007711499719901</v>
      </c>
      <c r="L1049" s="10">
        <v>0</v>
      </c>
      <c r="M1049" s="49"/>
      <c r="N1049" s="10">
        <v>0.13366887479342027</v>
      </c>
      <c r="O1049" s="10">
        <v>0.20138312381747364</v>
      </c>
      <c r="P1049" s="10">
        <v>0.12515301534836429</v>
      </c>
      <c r="Q1049" s="10">
        <v>0</v>
      </c>
      <c r="R1049" s="10">
        <v>9.1462363280678374E-2</v>
      </c>
      <c r="S1049" s="10">
        <v>8.4231619203529409E-2</v>
      </c>
      <c r="T1049" s="13" t="s">
        <v>49</v>
      </c>
      <c r="U1049" s="49"/>
      <c r="V1049" s="10">
        <v>0.13366887479342027</v>
      </c>
      <c r="W1049" s="10">
        <v>0.12058111818678749</v>
      </c>
      <c r="X1049" s="10">
        <v>8.5620944271812174E-2</v>
      </c>
      <c r="Y1049" s="10">
        <v>0.18466369984985134</v>
      </c>
      <c r="Z1049" s="10">
        <v>0.24345648344092177</v>
      </c>
      <c r="AA1049" s="10">
        <v>0.16553273268151392</v>
      </c>
      <c r="AB1049" s="49"/>
      <c r="AC1049" s="10">
        <v>0.13366887479342027</v>
      </c>
      <c r="AD1049" s="10">
        <v>0.16416274084515864</v>
      </c>
      <c r="AE1049" s="10">
        <v>0.13098005428547035</v>
      </c>
      <c r="AF1049" s="10">
        <v>8.4883842021530376E-2</v>
      </c>
      <c r="AG1049" s="49"/>
      <c r="AH1049" s="10">
        <v>0.13366887479342027</v>
      </c>
      <c r="AI1049" s="10">
        <v>0.23862426668662426</v>
      </c>
      <c r="AJ1049" s="10">
        <v>0.10416274626742961</v>
      </c>
      <c r="AK1049" s="10">
        <v>0</v>
      </c>
      <c r="AL1049" s="10">
        <v>0.13972831117201559</v>
      </c>
      <c r="AM1049" s="10">
        <v>0.12126246732371558</v>
      </c>
      <c r="AN1049" s="13" t="s">
        <v>49</v>
      </c>
      <c r="AO1049" s="10">
        <v>8.2072335063228044E-2</v>
      </c>
      <c r="AP1049" s="10">
        <v>8.9644374138248203E-2</v>
      </c>
      <c r="AQ1049" s="13" t="s">
        <v>49</v>
      </c>
      <c r="AR1049" s="49"/>
      <c r="AS1049" s="10">
        <v>0.13366887479342027</v>
      </c>
      <c r="AT1049" s="10">
        <v>0.12886500791999991</v>
      </c>
      <c r="AU1049" s="10">
        <v>0.17060391841618278</v>
      </c>
      <c r="AV1049" s="10">
        <v>0.10739707262837173</v>
      </c>
      <c r="AW1049" s="49"/>
      <c r="AX1049" s="10">
        <v>0.13366887479342027</v>
      </c>
      <c r="AY1049" s="10">
        <v>0.10738440880729704</v>
      </c>
      <c r="AZ1049" s="10">
        <v>9.7896842165861905E-2</v>
      </c>
      <c r="BA1049" s="10">
        <v>0.15739624518382558</v>
      </c>
      <c r="BB1049" s="10">
        <v>0.15274504799955005</v>
      </c>
      <c r="BC1049" s="49"/>
      <c r="BD1049" s="10">
        <v>0.13366887479342027</v>
      </c>
      <c r="BE1049" s="10">
        <v>9.958035326372873E-2</v>
      </c>
      <c r="BF1049" s="10">
        <v>0.13595991521341219</v>
      </c>
      <c r="BG1049" s="10">
        <v>0.17101277245552776</v>
      </c>
      <c r="BH1049" s="10">
        <v>0.12302115157690961</v>
      </c>
      <c r="BI1049" s="10">
        <v>0.13514111228150924</v>
      </c>
      <c r="BJ1049" s="49"/>
      <c r="BK1049" s="10">
        <v>0.13366887479342027</v>
      </c>
      <c r="BL1049" s="10">
        <v>0.14090405786492657</v>
      </c>
      <c r="BM1049" s="10">
        <v>0.11876102694245737</v>
      </c>
      <c r="BN1049" s="39">
        <v>0.13681914538584242</v>
      </c>
    </row>
    <row r="1050" spans="1:66" ht="24" x14ac:dyDescent="0.15">
      <c r="A1050" s="31" t="s">
        <v>174</v>
      </c>
      <c r="B1050" s="4"/>
      <c r="C1050" s="4"/>
      <c r="D1050" s="4"/>
      <c r="E1050" s="4"/>
      <c r="F1050" s="4"/>
      <c r="G1050" s="6"/>
      <c r="H1050" s="26"/>
      <c r="I1050" s="15"/>
      <c r="J1050" s="14"/>
      <c r="K1050" s="14"/>
      <c r="L1050" s="16"/>
      <c r="M1050" s="26"/>
      <c r="N1050" s="5"/>
      <c r="O1050" s="4"/>
      <c r="P1050" s="4"/>
      <c r="Q1050" s="4"/>
      <c r="R1050" s="4"/>
      <c r="S1050" s="4"/>
      <c r="T1050" s="6"/>
      <c r="U1050" s="26"/>
      <c r="V1050" s="5"/>
      <c r="W1050" s="4"/>
      <c r="X1050" s="4"/>
      <c r="Y1050" s="4"/>
      <c r="Z1050" s="4"/>
      <c r="AA1050" s="6"/>
      <c r="AB1050" s="26"/>
      <c r="AC1050" s="5"/>
      <c r="AD1050" s="4"/>
      <c r="AE1050" s="4"/>
      <c r="AF1050" s="6"/>
      <c r="AG1050" s="26"/>
      <c r="AH1050" s="5"/>
      <c r="AI1050" s="4"/>
      <c r="AJ1050" s="4"/>
      <c r="AK1050" s="4"/>
      <c r="AL1050" s="4"/>
      <c r="AM1050" s="4"/>
      <c r="AN1050" s="4"/>
      <c r="AO1050" s="4"/>
      <c r="AP1050" s="4"/>
      <c r="AQ1050" s="6"/>
      <c r="AR1050" s="26"/>
      <c r="AS1050" s="5"/>
      <c r="AT1050" s="4"/>
      <c r="AU1050" s="4"/>
      <c r="AV1050" s="6"/>
      <c r="AW1050" s="26"/>
      <c r="AX1050" s="15"/>
      <c r="AY1050" s="14"/>
      <c r="AZ1050" s="14"/>
      <c r="BA1050" s="14"/>
      <c r="BB1050" s="16"/>
      <c r="BC1050" s="26"/>
      <c r="BD1050" s="5"/>
      <c r="BE1050" s="4"/>
      <c r="BF1050" s="4"/>
      <c r="BG1050" s="4"/>
      <c r="BH1050" s="4"/>
      <c r="BI1050" s="6"/>
      <c r="BJ1050" s="26"/>
      <c r="BK1050" s="5"/>
      <c r="BL1050" s="4"/>
      <c r="BM1050" s="4"/>
      <c r="BN1050" s="34"/>
    </row>
    <row r="1051" spans="1:66" x14ac:dyDescent="0.15">
      <c r="A1051" s="48" t="s">
        <v>48</v>
      </c>
      <c r="B1051" s="7">
        <v>300.42000000000013</v>
      </c>
      <c r="C1051" s="7">
        <v>86.992122302158123</v>
      </c>
      <c r="D1051" s="7">
        <v>46.828057553956803</v>
      </c>
      <c r="E1051" s="7">
        <v>48.629136690647492</v>
      </c>
      <c r="F1051" s="7">
        <v>52.23129496402877</v>
      </c>
      <c r="G1051" s="7">
        <v>65.739388489208665</v>
      </c>
      <c r="H1051" s="49"/>
      <c r="I1051" s="7">
        <v>300.42000000000013</v>
      </c>
      <c r="J1051" s="7">
        <v>155.80004801920751</v>
      </c>
      <c r="K1051" s="7">
        <v>144.43962785114047</v>
      </c>
      <c r="L1051" s="7">
        <v>0.18032412965186126</v>
      </c>
      <c r="M1051" s="49"/>
      <c r="N1051" s="7">
        <v>300.42000000000013</v>
      </c>
      <c r="O1051" s="7">
        <v>91.042540102211987</v>
      </c>
      <c r="P1051" s="7">
        <v>91.226452314898609</v>
      </c>
      <c r="Q1051" s="7">
        <v>0.18032412965186126</v>
      </c>
      <c r="R1051" s="7">
        <v>64.757507916995621</v>
      </c>
      <c r="S1051" s="7">
        <v>53.213175536241799</v>
      </c>
      <c r="T1051" s="8" t="s">
        <v>49</v>
      </c>
      <c r="U1051" s="49"/>
      <c r="V1051" s="7">
        <v>300.42000000000013</v>
      </c>
      <c r="W1051" s="7">
        <v>196.73999999999992</v>
      </c>
      <c r="X1051" s="7">
        <v>38.519999999999996</v>
      </c>
      <c r="Y1051" s="7">
        <v>39.96</v>
      </c>
      <c r="Z1051" s="7">
        <v>20.340000000000003</v>
      </c>
      <c r="AA1051" s="7">
        <v>4.8599999999999994</v>
      </c>
      <c r="AB1051" s="49"/>
      <c r="AC1051" s="7">
        <v>300.42000000000013</v>
      </c>
      <c r="AD1051" s="7">
        <v>101.93991252477367</v>
      </c>
      <c r="AE1051" s="7">
        <v>142.62159972161288</v>
      </c>
      <c r="AF1051" s="7">
        <v>55.858487753613261</v>
      </c>
      <c r="AG1051" s="49"/>
      <c r="AH1051" s="7">
        <v>300.42000000000013</v>
      </c>
      <c r="AI1051" s="7">
        <v>45.627754588647342</v>
      </c>
      <c r="AJ1051" s="7">
        <v>56.131833806474518</v>
      </c>
      <c r="AK1051" s="7">
        <v>0.18032412965186126</v>
      </c>
      <c r="AL1051" s="7">
        <v>75.054127463930485</v>
      </c>
      <c r="AM1051" s="7">
        <v>67.567472257682468</v>
      </c>
      <c r="AN1051" s="8" t="s">
        <v>49</v>
      </c>
      <c r="AO1051" s="7">
        <v>35.11816596662986</v>
      </c>
      <c r="AP1051" s="7">
        <v>20.740321786983394</v>
      </c>
      <c r="AQ1051" s="8" t="s">
        <v>49</v>
      </c>
      <c r="AR1051" s="49"/>
      <c r="AS1051" s="7">
        <v>300.42000000000013</v>
      </c>
      <c r="AT1051" s="7">
        <v>94.90098039242767</v>
      </c>
      <c r="AU1051" s="7">
        <v>92.636274240034155</v>
      </c>
      <c r="AV1051" s="7">
        <v>112.88274536753799</v>
      </c>
      <c r="AW1051" s="49"/>
      <c r="AX1051" s="7">
        <v>300.42000000000013</v>
      </c>
      <c r="AY1051" s="7">
        <v>45.894901338877006</v>
      </c>
      <c r="AZ1051" s="7">
        <v>75.10335458738372</v>
      </c>
      <c r="BA1051" s="7">
        <v>101.10135915339013</v>
      </c>
      <c r="BB1051" s="7">
        <v>78.320384920348943</v>
      </c>
      <c r="BC1051" s="49"/>
      <c r="BD1051" s="7">
        <v>300.42000000000013</v>
      </c>
      <c r="BE1051" s="7">
        <v>28.449162764691238</v>
      </c>
      <c r="BF1051" s="7">
        <v>150.63848146482945</v>
      </c>
      <c r="BG1051" s="7">
        <v>34.933855230933275</v>
      </c>
      <c r="BH1051" s="7">
        <v>66.592161328192518</v>
      </c>
      <c r="BI1051" s="7">
        <v>19.806339211353354</v>
      </c>
      <c r="BJ1051" s="49"/>
      <c r="BK1051" s="7">
        <v>300.42000000000013</v>
      </c>
      <c r="BL1051" s="7">
        <v>101.67618142328104</v>
      </c>
      <c r="BM1051" s="7">
        <v>75.408885923872546</v>
      </c>
      <c r="BN1051" s="35">
        <v>123.33493265284623</v>
      </c>
    </row>
    <row r="1052" spans="1:66" x14ac:dyDescent="0.15">
      <c r="A1052" s="47" t="s">
        <v>128</v>
      </c>
      <c r="B1052" s="9"/>
      <c r="C1052" s="9"/>
      <c r="D1052" s="11"/>
      <c r="E1052" s="9"/>
      <c r="F1052" s="11"/>
      <c r="G1052" s="11"/>
      <c r="H1052" s="49"/>
      <c r="I1052" s="9"/>
      <c r="J1052" s="11"/>
      <c r="K1052" s="11"/>
      <c r="L1052" s="9"/>
      <c r="M1052" s="49"/>
      <c r="N1052" s="9"/>
      <c r="O1052" s="11"/>
      <c r="P1052" s="11"/>
      <c r="Q1052" s="9"/>
      <c r="R1052" s="11"/>
      <c r="S1052" s="9"/>
      <c r="T1052" s="9"/>
      <c r="U1052" s="49"/>
      <c r="V1052" s="9"/>
      <c r="W1052" s="11"/>
      <c r="X1052" s="9"/>
      <c r="Y1052" s="11"/>
      <c r="Z1052" s="9"/>
      <c r="AA1052" s="9"/>
      <c r="AB1052" s="49"/>
      <c r="AC1052" s="9"/>
      <c r="AD1052" s="11"/>
      <c r="AE1052" s="9"/>
      <c r="AF1052" s="11"/>
      <c r="AG1052" s="49"/>
      <c r="AH1052" s="9"/>
      <c r="AI1052" s="9"/>
      <c r="AJ1052" s="11"/>
      <c r="AK1052" s="9"/>
      <c r="AL1052" s="11"/>
      <c r="AM1052" s="11"/>
      <c r="AN1052" s="9"/>
      <c r="AO1052" s="11"/>
      <c r="AP1052" s="9"/>
      <c r="AQ1052" s="9"/>
      <c r="AR1052" s="49"/>
      <c r="AS1052" s="9"/>
      <c r="AT1052" s="9"/>
      <c r="AU1052" s="9"/>
      <c r="AV1052" s="9"/>
      <c r="AW1052" s="49"/>
      <c r="AX1052" s="9"/>
      <c r="AY1052" s="11"/>
      <c r="AZ1052" s="9"/>
      <c r="BA1052" s="11"/>
      <c r="BB1052" s="11"/>
      <c r="BC1052" s="49"/>
      <c r="BD1052" s="9"/>
      <c r="BE1052" s="9"/>
      <c r="BF1052" s="11"/>
      <c r="BG1052" s="11"/>
      <c r="BH1052" s="11"/>
      <c r="BI1052" s="9"/>
      <c r="BJ1052" s="49"/>
      <c r="BK1052" s="9"/>
      <c r="BL1052" s="11"/>
      <c r="BM1052" s="11"/>
      <c r="BN1052" s="36"/>
    </row>
    <row r="1053" spans="1:66" x14ac:dyDescent="0.15">
      <c r="A1053" s="50" t="s">
        <v>51</v>
      </c>
      <c r="B1053" s="10">
        <v>0.14289180259318898</v>
      </c>
      <c r="C1053" s="10">
        <v>0.18504707860401068</v>
      </c>
      <c r="D1053" s="12">
        <v>0.24904498621772678</v>
      </c>
      <c r="E1053" s="10">
        <v>0.10000783816724798</v>
      </c>
      <c r="F1053" s="12">
        <v>7.9276287265799383E-2</v>
      </c>
      <c r="G1053" s="12">
        <v>9.3758497892752313E-2</v>
      </c>
      <c r="H1053" s="49"/>
      <c r="I1053" s="10">
        <v>0.14289180259318898</v>
      </c>
      <c r="J1053" s="12">
        <v>9.4852543536702055E-2</v>
      </c>
      <c r="K1053" s="12">
        <v>0.19488782210304925</v>
      </c>
      <c r="L1053" s="10">
        <v>0</v>
      </c>
      <c r="M1053" s="49"/>
      <c r="N1053" s="10">
        <v>0.14289180259318898</v>
      </c>
      <c r="O1053" s="12">
        <v>0.12052331629481566</v>
      </c>
      <c r="P1053" s="12">
        <v>0.23732674534268097</v>
      </c>
      <c r="Q1053" s="10">
        <v>0</v>
      </c>
      <c r="R1053" s="12">
        <v>5.8762020082942637E-2</v>
      </c>
      <c r="S1053" s="10">
        <v>0.12213229927996373</v>
      </c>
      <c r="T1053" s="13" t="s">
        <v>49</v>
      </c>
      <c r="U1053" s="49"/>
      <c r="V1053" s="10">
        <v>0.14289180259318898</v>
      </c>
      <c r="W1053" s="12">
        <v>0.137629910292523</v>
      </c>
      <c r="X1053" s="10">
        <v>7.8864020228401888E-2</v>
      </c>
      <c r="Y1053" s="12">
        <v>0.26380988431274777</v>
      </c>
      <c r="Z1053" s="10">
        <v>7.510297067330296E-2</v>
      </c>
      <c r="AA1053" s="10">
        <v>0.15287393503384106</v>
      </c>
      <c r="AB1053" s="49"/>
      <c r="AC1053" s="10">
        <v>0.14289180259318898</v>
      </c>
      <c r="AD1053" s="12">
        <v>0.20643732372410048</v>
      </c>
      <c r="AE1053" s="10">
        <v>0.12165579914714195</v>
      </c>
      <c r="AF1053" s="12">
        <v>8.1144479653279908E-2</v>
      </c>
      <c r="AG1053" s="49"/>
      <c r="AH1053" s="10">
        <v>0.14289180259318898</v>
      </c>
      <c r="AI1053" s="10">
        <v>0.18428107983233305</v>
      </c>
      <c r="AJ1053" s="12">
        <v>0.22511060087449133</v>
      </c>
      <c r="AK1053" s="10">
        <v>0</v>
      </c>
      <c r="AL1053" s="12">
        <v>6.3963445824103349E-2</v>
      </c>
      <c r="AM1053" s="12">
        <v>0.18574061829633118</v>
      </c>
      <c r="AN1053" s="13" t="s">
        <v>49</v>
      </c>
      <c r="AO1053" s="12">
        <v>4.4677114898823131E-2</v>
      </c>
      <c r="AP1053" s="10">
        <v>0.1428921700201857</v>
      </c>
      <c r="AQ1053" s="13" t="s">
        <v>49</v>
      </c>
      <c r="AR1053" s="49"/>
      <c r="AS1053" s="10">
        <v>0.14289180259318898</v>
      </c>
      <c r="AT1053" s="10">
        <v>0.10073339753368431</v>
      </c>
      <c r="AU1053" s="10">
        <v>0.13013835992994369</v>
      </c>
      <c r="AV1053" s="10">
        <v>0.18880054947130445</v>
      </c>
      <c r="AW1053" s="49"/>
      <c r="AX1053" s="10">
        <v>0.14289180259318898</v>
      </c>
      <c r="AY1053" s="12">
        <v>0.18955944842691244</v>
      </c>
      <c r="AZ1053" s="10">
        <v>0.11812006955547105</v>
      </c>
      <c r="BA1053" s="12">
        <v>7.7326915785878261E-2</v>
      </c>
      <c r="BB1053" s="12">
        <v>0.22393497448556229</v>
      </c>
      <c r="BC1053" s="49"/>
      <c r="BD1053" s="10">
        <v>0.14289180259318898</v>
      </c>
      <c r="BE1053" s="10">
        <v>9.0596202361744857E-2</v>
      </c>
      <c r="BF1053" s="12">
        <v>0.20266469451582178</v>
      </c>
      <c r="BG1053" s="12">
        <v>4.4431913478254835E-2</v>
      </c>
      <c r="BH1053" s="12">
        <v>9.3772353280601947E-2</v>
      </c>
      <c r="BI1053" s="10">
        <v>0.10220897801081294</v>
      </c>
      <c r="BJ1053" s="49"/>
      <c r="BK1053" s="10">
        <v>0.14289180259318898</v>
      </c>
      <c r="BL1053" s="12">
        <v>0.26378177090961741</v>
      </c>
      <c r="BM1053" s="12">
        <v>7.4304119957899262E-2</v>
      </c>
      <c r="BN1053" s="37">
        <v>8.5166797503123032E-2</v>
      </c>
    </row>
    <row r="1054" spans="1:66" x14ac:dyDescent="0.15">
      <c r="A1054" s="47" t="s">
        <v>129</v>
      </c>
      <c r="B1054" s="9"/>
      <c r="C1054" s="9"/>
      <c r="D1054" s="9"/>
      <c r="E1054" s="9"/>
      <c r="F1054" s="9"/>
      <c r="G1054" s="9"/>
      <c r="H1054" s="49"/>
      <c r="I1054" s="9"/>
      <c r="J1054" s="11"/>
      <c r="K1054" s="11"/>
      <c r="L1054" s="9"/>
      <c r="M1054" s="49"/>
      <c r="N1054" s="9"/>
      <c r="O1054" s="9"/>
      <c r="P1054" s="11"/>
      <c r="Q1054" s="9"/>
      <c r="R1054" s="11"/>
      <c r="S1054" s="9"/>
      <c r="T1054" s="9"/>
      <c r="U1054" s="49"/>
      <c r="V1054" s="9"/>
      <c r="W1054" s="9"/>
      <c r="X1054" s="9"/>
      <c r="Y1054" s="9"/>
      <c r="Z1054" s="9"/>
      <c r="AA1054" s="9"/>
      <c r="AB1054" s="49"/>
      <c r="AC1054" s="9"/>
      <c r="AD1054" s="11"/>
      <c r="AE1054" s="9"/>
      <c r="AF1054" s="11"/>
      <c r="AG1054" s="49"/>
      <c r="AH1054" s="9"/>
      <c r="AI1054" s="11"/>
      <c r="AJ1054" s="11"/>
      <c r="AK1054" s="9"/>
      <c r="AL1054" s="11"/>
      <c r="AM1054" s="11"/>
      <c r="AN1054" s="9"/>
      <c r="AO1054" s="11"/>
      <c r="AP1054" s="9"/>
      <c r="AQ1054" s="9"/>
      <c r="AR1054" s="49"/>
      <c r="AS1054" s="9"/>
      <c r="AT1054" s="11"/>
      <c r="AU1054" s="11"/>
      <c r="AV1054" s="11"/>
      <c r="AW1054" s="49"/>
      <c r="AX1054" s="9"/>
      <c r="AY1054" s="9"/>
      <c r="AZ1054" s="9"/>
      <c r="BA1054" s="9"/>
      <c r="BB1054" s="9"/>
      <c r="BC1054" s="49"/>
      <c r="BD1054" s="9"/>
      <c r="BE1054" s="9"/>
      <c r="BF1054" s="11"/>
      <c r="BG1054" s="11"/>
      <c r="BH1054" s="11"/>
      <c r="BI1054" s="11"/>
      <c r="BJ1054" s="49"/>
      <c r="BK1054" s="9"/>
      <c r="BL1054" s="11"/>
      <c r="BM1054" s="11"/>
      <c r="BN1054" s="36"/>
    </row>
    <row r="1055" spans="1:66" x14ac:dyDescent="0.15">
      <c r="A1055" s="50" t="s">
        <v>51</v>
      </c>
      <c r="B1055" s="10">
        <v>0.2010433954779928</v>
      </c>
      <c r="C1055" s="10">
        <v>0.23041568411237581</v>
      </c>
      <c r="D1055" s="10">
        <v>0.25615389070801653</v>
      </c>
      <c r="E1055" s="10">
        <v>0.19037553591616987</v>
      </c>
      <c r="F1055" s="10">
        <v>0.16850481684075852</v>
      </c>
      <c r="G1055" s="10">
        <v>0.15666247963217733</v>
      </c>
      <c r="H1055" s="49"/>
      <c r="I1055" s="10">
        <v>0.2010433954779928</v>
      </c>
      <c r="J1055" s="12">
        <v>0.15335769420112799</v>
      </c>
      <c r="K1055" s="12">
        <v>0.25148220858497095</v>
      </c>
      <c r="L1055" s="10">
        <v>1</v>
      </c>
      <c r="M1055" s="49"/>
      <c r="N1055" s="10">
        <v>0.2010433954779928</v>
      </c>
      <c r="O1055" s="10">
        <v>0.17820396594269319</v>
      </c>
      <c r="P1055" s="12">
        <v>0.2728689978726575</v>
      </c>
      <c r="Q1055" s="10">
        <v>1</v>
      </c>
      <c r="R1055" s="12">
        <v>0.11842633621370549</v>
      </c>
      <c r="S1055" s="10">
        <v>0.21481758758724237</v>
      </c>
      <c r="T1055" s="13" t="s">
        <v>49</v>
      </c>
      <c r="U1055" s="49"/>
      <c r="V1055" s="10">
        <v>0.2010433954779928</v>
      </c>
      <c r="W1055" s="10">
        <v>0.19320355149184648</v>
      </c>
      <c r="X1055" s="10">
        <v>0.29254829811059779</v>
      </c>
      <c r="Y1055" s="10">
        <v>0.14076855098474109</v>
      </c>
      <c r="Z1055" s="10">
        <v>0.25025928554602755</v>
      </c>
      <c r="AA1055" s="10">
        <v>8.2766366340756958E-2</v>
      </c>
      <c r="AB1055" s="49"/>
      <c r="AC1055" s="10">
        <v>0.2010433954779928</v>
      </c>
      <c r="AD1055" s="12">
        <v>0.28717262150664485</v>
      </c>
      <c r="AE1055" s="10">
        <v>0.18621646537645706</v>
      </c>
      <c r="AF1055" s="12">
        <v>8.1717478411531125E-2</v>
      </c>
      <c r="AG1055" s="49"/>
      <c r="AH1055" s="10">
        <v>0.2010433954779928</v>
      </c>
      <c r="AI1055" s="12">
        <v>0.28367768434499413</v>
      </c>
      <c r="AJ1055" s="12">
        <v>0.28772357729052894</v>
      </c>
      <c r="AK1055" s="10">
        <v>1</v>
      </c>
      <c r="AL1055" s="12">
        <v>0.13094513555292428</v>
      </c>
      <c r="AM1055" s="12">
        <v>0.24761200519857446</v>
      </c>
      <c r="AN1055" s="13" t="s">
        <v>49</v>
      </c>
      <c r="AO1055" s="12">
        <v>3.1937529527494381E-2</v>
      </c>
      <c r="AP1055" s="10">
        <v>0.16600645544259682</v>
      </c>
      <c r="AQ1055" s="13" t="s">
        <v>49</v>
      </c>
      <c r="AR1055" s="49"/>
      <c r="AS1055" s="10">
        <v>0.2010433954779928</v>
      </c>
      <c r="AT1055" s="12">
        <v>0.10398388555616904</v>
      </c>
      <c r="AU1055" s="12">
        <v>0.21029963158002765</v>
      </c>
      <c r="AV1055" s="12">
        <v>0.27504566566386091</v>
      </c>
      <c r="AW1055" s="49"/>
      <c r="AX1055" s="10">
        <v>0.2010433954779928</v>
      </c>
      <c r="AY1055" s="10">
        <v>0.12403875883472019</v>
      </c>
      <c r="AZ1055" s="10">
        <v>0.1926524925843659</v>
      </c>
      <c r="BA1055" s="10">
        <v>0.23591410030471838</v>
      </c>
      <c r="BB1055" s="10">
        <v>0.20920001402294186</v>
      </c>
      <c r="BC1055" s="49"/>
      <c r="BD1055" s="10">
        <v>0.2010433954779928</v>
      </c>
      <c r="BE1055" s="10">
        <v>0.13183279816126223</v>
      </c>
      <c r="BF1055" s="12">
        <v>0.26896904863165211</v>
      </c>
      <c r="BG1055" s="12">
        <v>0.20689592057598774</v>
      </c>
      <c r="BH1055" s="12">
        <v>0.1230510492259337</v>
      </c>
      <c r="BI1055" s="12">
        <v>3.5742477369947318E-2</v>
      </c>
      <c r="BJ1055" s="49"/>
      <c r="BK1055" s="10">
        <v>0.2010433954779928</v>
      </c>
      <c r="BL1055" s="12">
        <v>0.29315109705337122</v>
      </c>
      <c r="BM1055" s="12">
        <v>0.15736629158102977</v>
      </c>
      <c r="BN1055" s="37">
        <v>0.15181551250911837</v>
      </c>
    </row>
    <row r="1056" spans="1:66" x14ac:dyDescent="0.15">
      <c r="A1056" s="47" t="s">
        <v>130</v>
      </c>
      <c r="B1056" s="9"/>
      <c r="C1056" s="9"/>
      <c r="D1056" s="9"/>
      <c r="E1056" s="9"/>
      <c r="F1056" s="9"/>
      <c r="G1056" s="9"/>
      <c r="H1056" s="49"/>
      <c r="I1056" s="9"/>
      <c r="J1056" s="9"/>
      <c r="K1056" s="9"/>
      <c r="L1056" s="9"/>
      <c r="M1056" s="49"/>
      <c r="N1056" s="9"/>
      <c r="O1056" s="9"/>
      <c r="P1056" s="9"/>
      <c r="Q1056" s="9"/>
      <c r="R1056" s="9"/>
      <c r="S1056" s="9"/>
      <c r="T1056" s="9"/>
      <c r="U1056" s="49"/>
      <c r="V1056" s="9"/>
      <c r="W1056" s="11"/>
      <c r="X1056" s="11"/>
      <c r="Y1056" s="11"/>
      <c r="Z1056" s="11"/>
      <c r="AA1056" s="9"/>
      <c r="AB1056" s="49"/>
      <c r="AC1056" s="9"/>
      <c r="AD1056" s="9"/>
      <c r="AE1056" s="9"/>
      <c r="AF1056" s="9"/>
      <c r="AG1056" s="49"/>
      <c r="AH1056" s="9"/>
      <c r="AI1056" s="9"/>
      <c r="AJ1056" s="9"/>
      <c r="AK1056" s="9"/>
      <c r="AL1056" s="9"/>
      <c r="AM1056" s="9"/>
      <c r="AN1056" s="9"/>
      <c r="AO1056" s="9"/>
      <c r="AP1056" s="9"/>
      <c r="AQ1056" s="9"/>
      <c r="AR1056" s="49"/>
      <c r="AS1056" s="9"/>
      <c r="AT1056" s="11"/>
      <c r="AU1056" s="9"/>
      <c r="AV1056" s="11"/>
      <c r="AW1056" s="49"/>
      <c r="AX1056" s="9"/>
      <c r="AY1056" s="9"/>
      <c r="AZ1056" s="9"/>
      <c r="BA1056" s="9"/>
      <c r="BB1056" s="9"/>
      <c r="BC1056" s="49"/>
      <c r="BD1056" s="9"/>
      <c r="BE1056" s="9"/>
      <c r="BF1056" s="9"/>
      <c r="BG1056" s="9"/>
      <c r="BH1056" s="9"/>
      <c r="BI1056" s="9"/>
      <c r="BJ1056" s="49"/>
      <c r="BK1056" s="9"/>
      <c r="BL1056" s="9"/>
      <c r="BM1056" s="9"/>
      <c r="BN1056" s="38"/>
    </row>
    <row r="1057" spans="1:66" x14ac:dyDescent="0.15">
      <c r="A1057" s="50" t="s">
        <v>51</v>
      </c>
      <c r="B1057" s="10">
        <v>0.14009612533584265</v>
      </c>
      <c r="C1057" s="10">
        <v>0.18933384244348586</v>
      </c>
      <c r="D1057" s="10">
        <v>0.13633760478994006</v>
      </c>
      <c r="E1057" s="10">
        <v>0.13112459404331517</v>
      </c>
      <c r="F1057" s="10">
        <v>0.12294975177901005</v>
      </c>
      <c r="G1057" s="10">
        <v>9.7877384950656635E-2</v>
      </c>
      <c r="H1057" s="49"/>
      <c r="I1057" s="10">
        <v>0.14009612533584265</v>
      </c>
      <c r="J1057" s="10">
        <v>0.16743379330656144</v>
      </c>
      <c r="K1057" s="10">
        <v>0.11078320523426335</v>
      </c>
      <c r="L1057" s="10">
        <v>0</v>
      </c>
      <c r="M1057" s="49"/>
      <c r="N1057" s="10">
        <v>0.14009612533584265</v>
      </c>
      <c r="O1057" s="10">
        <v>0.19287590971830085</v>
      </c>
      <c r="P1057" s="10">
        <v>0.1279403149792997</v>
      </c>
      <c r="Q1057" s="10">
        <v>0</v>
      </c>
      <c r="R1057" s="10">
        <v>0.13166473766794828</v>
      </c>
      <c r="S1057" s="10">
        <v>8.1369770718387885E-2</v>
      </c>
      <c r="T1057" s="13" t="s">
        <v>49</v>
      </c>
      <c r="U1057" s="49"/>
      <c r="V1057" s="10">
        <v>0.14009612533584265</v>
      </c>
      <c r="W1057" s="12">
        <v>8.4630142495587632E-2</v>
      </c>
      <c r="X1057" s="12">
        <v>0.22020192363618285</v>
      </c>
      <c r="Y1057" s="12">
        <v>0.25629852213155163</v>
      </c>
      <c r="Z1057" s="12">
        <v>0.26982072922669204</v>
      </c>
      <c r="AA1057" s="10">
        <v>0.25216523940297686</v>
      </c>
      <c r="AB1057" s="49"/>
      <c r="AC1057" s="10">
        <v>0.14009612533584265</v>
      </c>
      <c r="AD1057" s="10">
        <v>0.15909261211313555</v>
      </c>
      <c r="AE1057" s="10">
        <v>0.12595450958134324</v>
      </c>
      <c r="AF1057" s="10">
        <v>0.14153547080388471</v>
      </c>
      <c r="AG1057" s="49"/>
      <c r="AH1057" s="10">
        <v>0.14009612533584265</v>
      </c>
      <c r="AI1057" s="10">
        <v>0.19565551093862932</v>
      </c>
      <c r="AJ1057" s="10">
        <v>0.12988289943033487</v>
      </c>
      <c r="AK1057" s="10">
        <v>0</v>
      </c>
      <c r="AL1057" s="10">
        <v>0.1472777559640146</v>
      </c>
      <c r="AM1057" s="10">
        <v>0.10226859092145357</v>
      </c>
      <c r="AN1057" s="13" t="s">
        <v>49</v>
      </c>
      <c r="AO1057" s="10">
        <v>0.17384358674232994</v>
      </c>
      <c r="AP1057" s="10">
        <v>8.6830351507832484E-2</v>
      </c>
      <c r="AQ1057" s="13" t="s">
        <v>49</v>
      </c>
      <c r="AR1057" s="49"/>
      <c r="AS1057" s="10">
        <v>0.14009612533584265</v>
      </c>
      <c r="AT1057" s="12">
        <v>0.20024835327781754</v>
      </c>
      <c r="AU1057" s="10">
        <v>0.13927454829344271</v>
      </c>
      <c r="AV1057" s="12">
        <v>9.0200124402002743E-2</v>
      </c>
      <c r="AW1057" s="49"/>
      <c r="AX1057" s="10">
        <v>0.14009612533584265</v>
      </c>
      <c r="AY1057" s="10">
        <v>0.17112129830980613</v>
      </c>
      <c r="AZ1057" s="10">
        <v>0.11198168036888087</v>
      </c>
      <c r="BA1057" s="10">
        <v>0.14607758223285711</v>
      </c>
      <c r="BB1057" s="10">
        <v>0.14115406771953096</v>
      </c>
      <c r="BC1057" s="49"/>
      <c r="BD1057" s="10">
        <v>0.14009612533584265</v>
      </c>
      <c r="BE1057" s="10">
        <v>0.14386726311519549</v>
      </c>
      <c r="BF1057" s="10">
        <v>0.11701336810788181</v>
      </c>
      <c r="BG1057" s="10">
        <v>0.1726717312548742</v>
      </c>
      <c r="BH1057" s="10">
        <v>0.15891305917455298</v>
      </c>
      <c r="BI1057" s="10">
        <v>0.18951535312846307</v>
      </c>
      <c r="BJ1057" s="49"/>
      <c r="BK1057" s="10">
        <v>0.14009612533584265</v>
      </c>
      <c r="BL1057" s="10">
        <v>0.14922909659269853</v>
      </c>
      <c r="BM1057" s="10">
        <v>0.14307819607614936</v>
      </c>
      <c r="BN1057" s="39">
        <v>0.1307437038449655</v>
      </c>
    </row>
    <row r="1058" spans="1:66" x14ac:dyDescent="0.15">
      <c r="A1058" s="47" t="s">
        <v>131</v>
      </c>
      <c r="B1058" s="9"/>
      <c r="C1058" s="9"/>
      <c r="D1058" s="11"/>
      <c r="E1058" s="9"/>
      <c r="F1058" s="11"/>
      <c r="G1058" s="9"/>
      <c r="H1058" s="49"/>
      <c r="I1058" s="9"/>
      <c r="J1058" s="9"/>
      <c r="K1058" s="9"/>
      <c r="L1058" s="9"/>
      <c r="M1058" s="49"/>
      <c r="N1058" s="9"/>
      <c r="O1058" s="11"/>
      <c r="P1058" s="9"/>
      <c r="Q1058" s="9"/>
      <c r="R1058" s="9"/>
      <c r="S1058" s="11"/>
      <c r="T1058" s="9"/>
      <c r="U1058" s="49"/>
      <c r="V1058" s="9"/>
      <c r="W1058" s="9"/>
      <c r="X1058" s="9"/>
      <c r="Y1058" s="9"/>
      <c r="Z1058" s="9"/>
      <c r="AA1058" s="9"/>
      <c r="AB1058" s="49"/>
      <c r="AC1058" s="9"/>
      <c r="AD1058" s="9"/>
      <c r="AE1058" s="9"/>
      <c r="AF1058" s="9"/>
      <c r="AG1058" s="49"/>
      <c r="AH1058" s="9"/>
      <c r="AI1058" s="9"/>
      <c r="AJ1058" s="9"/>
      <c r="AK1058" s="9"/>
      <c r="AL1058" s="9"/>
      <c r="AM1058" s="9"/>
      <c r="AN1058" s="9"/>
      <c r="AO1058" s="9"/>
      <c r="AP1058" s="9"/>
      <c r="AQ1058" s="9"/>
      <c r="AR1058" s="49"/>
      <c r="AS1058" s="9"/>
      <c r="AT1058" s="9"/>
      <c r="AU1058" s="9"/>
      <c r="AV1058" s="9"/>
      <c r="AW1058" s="49"/>
      <c r="AX1058" s="9"/>
      <c r="AY1058" s="9"/>
      <c r="AZ1058" s="9"/>
      <c r="BA1058" s="9"/>
      <c r="BB1058" s="9"/>
      <c r="BC1058" s="49"/>
      <c r="BD1058" s="9"/>
      <c r="BE1058" s="9"/>
      <c r="BF1058" s="9"/>
      <c r="BG1058" s="9"/>
      <c r="BH1058" s="9"/>
      <c r="BI1058" s="9"/>
      <c r="BJ1058" s="49"/>
      <c r="BK1058" s="9"/>
      <c r="BL1058" s="9"/>
      <c r="BM1058" s="11"/>
      <c r="BN1058" s="36"/>
    </row>
    <row r="1059" spans="1:66" x14ac:dyDescent="0.15">
      <c r="A1059" s="50" t="s">
        <v>51</v>
      </c>
      <c r="B1059" s="10">
        <v>0.1155864215464366</v>
      </c>
      <c r="C1059" s="10">
        <v>0.12689696205765968</v>
      </c>
      <c r="D1059" s="12">
        <v>0.17118964286469057</v>
      </c>
      <c r="E1059" s="10">
        <v>0.13329659541958802</v>
      </c>
      <c r="F1059" s="12">
        <v>5.1380968441953452E-2</v>
      </c>
      <c r="G1059" s="10">
        <v>9.8923423861183565E-2</v>
      </c>
      <c r="H1059" s="49"/>
      <c r="I1059" s="10">
        <v>0.1155864215464366</v>
      </c>
      <c r="J1059" s="10">
        <v>0.14307936010621336</v>
      </c>
      <c r="K1059" s="10">
        <v>8.6075419681142684E-2</v>
      </c>
      <c r="L1059" s="10">
        <v>0</v>
      </c>
      <c r="M1059" s="49"/>
      <c r="N1059" s="10">
        <v>0.1155864215464366</v>
      </c>
      <c r="O1059" s="12">
        <v>0.16609517693439482</v>
      </c>
      <c r="P1059" s="10">
        <v>0.11417616031006908</v>
      </c>
      <c r="Q1059" s="10">
        <v>0</v>
      </c>
      <c r="R1059" s="10">
        <v>0.11072143754299882</v>
      </c>
      <c r="S1059" s="12">
        <v>3.7900680076434344E-2</v>
      </c>
      <c r="T1059" s="13" t="s">
        <v>49</v>
      </c>
      <c r="U1059" s="49"/>
      <c r="V1059" s="10">
        <v>0.1155864215464366</v>
      </c>
      <c r="W1059" s="10">
        <v>0.1135498620165989</v>
      </c>
      <c r="X1059" s="10">
        <v>9.7895729616652646E-2</v>
      </c>
      <c r="Y1059" s="10">
        <v>9.5982511111833743E-2</v>
      </c>
      <c r="Z1059" s="10">
        <v>0.17530007918816506</v>
      </c>
      <c r="AA1059" s="10">
        <v>0.24951947495580878</v>
      </c>
      <c r="AB1059" s="49"/>
      <c r="AC1059" s="10">
        <v>0.1155864215464366</v>
      </c>
      <c r="AD1059" s="10">
        <v>8.1320175604496267E-2</v>
      </c>
      <c r="AE1059" s="10">
        <v>0.11977201834949706</v>
      </c>
      <c r="AF1059" s="10">
        <v>0.16743425557313432</v>
      </c>
      <c r="AG1059" s="49"/>
      <c r="AH1059" s="10">
        <v>0.1155864215464366</v>
      </c>
      <c r="AI1059" s="10">
        <v>0.12741004876025944</v>
      </c>
      <c r="AJ1059" s="10">
        <v>4.4116448416749221E-2</v>
      </c>
      <c r="AK1059" s="10">
        <v>0</v>
      </c>
      <c r="AL1059" s="10">
        <v>0.13306101483048524</v>
      </c>
      <c r="AM1059" s="10">
        <v>0.10501056579806735</v>
      </c>
      <c r="AN1059" s="13" t="s">
        <v>49</v>
      </c>
      <c r="AO1059" s="10">
        <v>0.18484901451704683</v>
      </c>
      <c r="AP1059" s="10">
        <v>0.13794703733503572</v>
      </c>
      <c r="AQ1059" s="13" t="s">
        <v>49</v>
      </c>
      <c r="AR1059" s="49"/>
      <c r="AS1059" s="10">
        <v>0.1155864215464366</v>
      </c>
      <c r="AT1059" s="10">
        <v>0.11272528099119657</v>
      </c>
      <c r="AU1059" s="10">
        <v>0.1142502420258663</v>
      </c>
      <c r="AV1059" s="10">
        <v>0.11908831844792711</v>
      </c>
      <c r="AW1059" s="49"/>
      <c r="AX1059" s="10">
        <v>0.1155864215464366</v>
      </c>
      <c r="AY1059" s="10">
        <v>0.1100790984739039</v>
      </c>
      <c r="AZ1059" s="10">
        <v>0.12428566658713644</v>
      </c>
      <c r="BA1059" s="10">
        <v>0.12942725444690267</v>
      </c>
      <c r="BB1059" s="10">
        <v>9.2605029718989137E-2</v>
      </c>
      <c r="BC1059" s="49"/>
      <c r="BD1059" s="10">
        <v>0.1155864215464366</v>
      </c>
      <c r="BE1059" s="10">
        <v>7.6216132507968909E-2</v>
      </c>
      <c r="BF1059" s="10">
        <v>0.10105148193552377</v>
      </c>
      <c r="BG1059" s="10">
        <v>0.11284056899283877</v>
      </c>
      <c r="BH1059" s="10">
        <v>0.14089618526564973</v>
      </c>
      <c r="BI1059" s="10">
        <v>0.20243055364924747</v>
      </c>
      <c r="BJ1059" s="49"/>
      <c r="BK1059" s="10">
        <v>0.1155864215464366</v>
      </c>
      <c r="BL1059" s="10">
        <v>0.10847486723221229</v>
      </c>
      <c r="BM1059" s="12">
        <v>5.7548430921408503E-2</v>
      </c>
      <c r="BN1059" s="37">
        <v>0.15693444672679877</v>
      </c>
    </row>
    <row r="1060" spans="1:66" x14ac:dyDescent="0.15">
      <c r="A1060" s="47" t="s">
        <v>132</v>
      </c>
      <c r="B1060" s="9"/>
      <c r="C1060" s="11"/>
      <c r="D1060" s="11"/>
      <c r="E1060" s="11"/>
      <c r="F1060" s="11"/>
      <c r="G1060" s="11"/>
      <c r="H1060" s="49"/>
      <c r="I1060" s="9"/>
      <c r="J1060" s="9"/>
      <c r="K1060" s="9"/>
      <c r="L1060" s="9"/>
      <c r="M1060" s="49"/>
      <c r="N1060" s="9"/>
      <c r="O1060" s="11"/>
      <c r="P1060" s="11"/>
      <c r="Q1060" s="9"/>
      <c r="R1060" s="11"/>
      <c r="S1060" s="11"/>
      <c r="T1060" s="9"/>
      <c r="U1060" s="49"/>
      <c r="V1060" s="9"/>
      <c r="W1060" s="11"/>
      <c r="X1060" s="9"/>
      <c r="Y1060" s="11"/>
      <c r="Z1060" s="11"/>
      <c r="AA1060" s="9"/>
      <c r="AB1060" s="49"/>
      <c r="AC1060" s="9"/>
      <c r="AD1060" s="11"/>
      <c r="AE1060" s="11"/>
      <c r="AF1060" s="11"/>
      <c r="AG1060" s="49"/>
      <c r="AH1060" s="9"/>
      <c r="AI1060" s="11"/>
      <c r="AJ1060" s="11"/>
      <c r="AK1060" s="9"/>
      <c r="AL1060" s="11"/>
      <c r="AM1060" s="11"/>
      <c r="AN1060" s="9"/>
      <c r="AO1060" s="11"/>
      <c r="AP1060" s="11"/>
      <c r="AQ1060" s="9"/>
      <c r="AR1060" s="49"/>
      <c r="AS1060" s="9"/>
      <c r="AT1060" s="11"/>
      <c r="AU1060" s="9"/>
      <c r="AV1060" s="11"/>
      <c r="AW1060" s="49"/>
      <c r="AX1060" s="9"/>
      <c r="AY1060" s="9"/>
      <c r="AZ1060" s="9"/>
      <c r="BA1060" s="9"/>
      <c r="BB1060" s="9"/>
      <c r="BC1060" s="49"/>
      <c r="BD1060" s="9"/>
      <c r="BE1060" s="11"/>
      <c r="BF1060" s="11"/>
      <c r="BG1060" s="9"/>
      <c r="BH1060" s="11"/>
      <c r="BI1060" s="9"/>
      <c r="BJ1060" s="49"/>
      <c r="BK1060" s="9"/>
      <c r="BL1060" s="11"/>
      <c r="BM1060" s="11"/>
      <c r="BN1060" s="36"/>
    </row>
    <row r="1061" spans="1:66" x14ac:dyDescent="0.15">
      <c r="A1061" s="50" t="s">
        <v>51</v>
      </c>
      <c r="B1061" s="10">
        <v>0.40038225504653807</v>
      </c>
      <c r="C1061" s="12">
        <v>0.26830643278246913</v>
      </c>
      <c r="D1061" s="12">
        <v>0.18727387541962645</v>
      </c>
      <c r="E1061" s="12">
        <v>0.44519543645367893</v>
      </c>
      <c r="F1061" s="12">
        <v>0.57788817567247863</v>
      </c>
      <c r="G1061" s="12">
        <v>0.55277821366322966</v>
      </c>
      <c r="H1061" s="49"/>
      <c r="I1061" s="10">
        <v>0.40038225504653807</v>
      </c>
      <c r="J1061" s="10">
        <v>0.44127660884939635</v>
      </c>
      <c r="K1061" s="10">
        <v>0.35677134439657321</v>
      </c>
      <c r="L1061" s="10">
        <v>0</v>
      </c>
      <c r="M1061" s="49"/>
      <c r="N1061" s="10">
        <v>0.40038225504653807</v>
      </c>
      <c r="O1061" s="12">
        <v>0.34230163110979628</v>
      </c>
      <c r="P1061" s="12">
        <v>0.24768778149529272</v>
      </c>
      <c r="Q1061" s="10">
        <v>0</v>
      </c>
      <c r="R1061" s="12">
        <v>0.58042546849240484</v>
      </c>
      <c r="S1061" s="12">
        <v>0.54377966233797115</v>
      </c>
      <c r="T1061" s="13" t="s">
        <v>49</v>
      </c>
      <c r="U1061" s="49"/>
      <c r="V1061" s="10">
        <v>0.40038225504653807</v>
      </c>
      <c r="W1061" s="12">
        <v>0.4709865337034439</v>
      </c>
      <c r="X1061" s="10">
        <v>0.31049002840816492</v>
      </c>
      <c r="Y1061" s="12">
        <v>0.24314053145912584</v>
      </c>
      <c r="Z1061" s="12">
        <v>0.22951693536581233</v>
      </c>
      <c r="AA1061" s="10">
        <v>0.26267498426661645</v>
      </c>
      <c r="AB1061" s="49"/>
      <c r="AC1061" s="10">
        <v>0.40038225504653807</v>
      </c>
      <c r="AD1061" s="12">
        <v>0.26597726705162333</v>
      </c>
      <c r="AE1061" s="12">
        <v>0.4464012075455614</v>
      </c>
      <c r="AF1061" s="12">
        <v>0.52816831555816979</v>
      </c>
      <c r="AG1061" s="49"/>
      <c r="AH1061" s="10">
        <v>0.40038225504653807</v>
      </c>
      <c r="AI1061" s="12">
        <v>0.20897567612378401</v>
      </c>
      <c r="AJ1061" s="12">
        <v>0.3131664739878956</v>
      </c>
      <c r="AK1061" s="10">
        <v>0</v>
      </c>
      <c r="AL1061" s="12">
        <v>0.52475264782847264</v>
      </c>
      <c r="AM1061" s="12">
        <v>0.35936821978557359</v>
      </c>
      <c r="AN1061" s="13" t="s">
        <v>49</v>
      </c>
      <c r="AO1061" s="12">
        <v>0.56469275431430566</v>
      </c>
      <c r="AP1061" s="12">
        <v>0.46632398569434919</v>
      </c>
      <c r="AQ1061" s="13" t="s">
        <v>49</v>
      </c>
      <c r="AR1061" s="49"/>
      <c r="AS1061" s="10">
        <v>0.40038225504653807</v>
      </c>
      <c r="AT1061" s="12">
        <v>0.48230908264113326</v>
      </c>
      <c r="AU1061" s="10">
        <v>0.40603721817072008</v>
      </c>
      <c r="AV1061" s="12">
        <v>0.32686534201490491</v>
      </c>
      <c r="AW1061" s="49"/>
      <c r="AX1061" s="10">
        <v>0.40038225504653807</v>
      </c>
      <c r="AY1061" s="10">
        <v>0.40520139595465748</v>
      </c>
      <c r="AZ1061" s="10">
        <v>0.45296009090414591</v>
      </c>
      <c r="BA1061" s="10">
        <v>0.41125414722964443</v>
      </c>
      <c r="BB1061" s="10">
        <v>0.33310591405297602</v>
      </c>
      <c r="BC1061" s="49"/>
      <c r="BD1061" s="10">
        <v>0.40038225504653807</v>
      </c>
      <c r="BE1061" s="12">
        <v>0.55748760385382867</v>
      </c>
      <c r="BF1061" s="12">
        <v>0.31030140680912111</v>
      </c>
      <c r="BG1061" s="10">
        <v>0.46315986569804452</v>
      </c>
      <c r="BH1061" s="12">
        <v>0.48336735305326201</v>
      </c>
      <c r="BI1061" s="10">
        <v>0.47010263784152923</v>
      </c>
      <c r="BJ1061" s="49"/>
      <c r="BK1061" s="10">
        <v>0.40038225504653807</v>
      </c>
      <c r="BL1061" s="12">
        <v>0.18536316821210086</v>
      </c>
      <c r="BM1061" s="12">
        <v>0.56770296146351296</v>
      </c>
      <c r="BN1061" s="37">
        <v>0.47533953941599533</v>
      </c>
    </row>
    <row r="1062" spans="1:66" x14ac:dyDescent="0.15">
      <c r="A1062" s="31" t="s">
        <v>175</v>
      </c>
      <c r="B1062" s="4"/>
      <c r="C1062" s="4"/>
      <c r="D1062" s="4"/>
      <c r="E1062" s="4"/>
      <c r="F1062" s="4"/>
      <c r="G1062" s="6"/>
      <c r="H1062" s="26"/>
      <c r="I1062" s="5"/>
      <c r="J1062" s="4"/>
      <c r="K1062" s="4"/>
      <c r="L1062" s="6"/>
      <c r="M1062" s="26"/>
      <c r="N1062" s="5"/>
      <c r="O1062" s="4"/>
      <c r="P1062" s="4"/>
      <c r="Q1062" s="4"/>
      <c r="R1062" s="4"/>
      <c r="S1062" s="4"/>
      <c r="T1062" s="6"/>
      <c r="U1062" s="26"/>
      <c r="V1062" s="5"/>
      <c r="W1062" s="4"/>
      <c r="X1062" s="4"/>
      <c r="Y1062" s="4"/>
      <c r="Z1062" s="4"/>
      <c r="AA1062" s="6"/>
      <c r="AB1062" s="26"/>
      <c r="AC1062" s="5"/>
      <c r="AD1062" s="4"/>
      <c r="AE1062" s="4"/>
      <c r="AF1062" s="6"/>
      <c r="AG1062" s="26"/>
      <c r="AH1062" s="5"/>
      <c r="AI1062" s="4"/>
      <c r="AJ1062" s="4"/>
      <c r="AK1062" s="4"/>
      <c r="AL1062" s="4"/>
      <c r="AM1062" s="4"/>
      <c r="AN1062" s="4"/>
      <c r="AO1062" s="4"/>
      <c r="AP1062" s="4"/>
      <c r="AQ1062" s="6"/>
      <c r="AR1062" s="26"/>
      <c r="AS1062" s="5"/>
      <c r="AT1062" s="4"/>
      <c r="AU1062" s="4"/>
      <c r="AV1062" s="6"/>
      <c r="AW1062" s="26"/>
      <c r="AX1062" s="15"/>
      <c r="AY1062" s="14"/>
      <c r="AZ1062" s="14"/>
      <c r="BA1062" s="14"/>
      <c r="BB1062" s="16"/>
      <c r="BC1062" s="26"/>
      <c r="BD1062" s="5"/>
      <c r="BE1062" s="4"/>
      <c r="BF1062" s="4"/>
      <c r="BG1062" s="4"/>
      <c r="BH1062" s="4"/>
      <c r="BI1062" s="6"/>
      <c r="BJ1062" s="26"/>
      <c r="BK1062" s="5"/>
      <c r="BL1062" s="4"/>
      <c r="BM1062" s="4"/>
      <c r="BN1062" s="34"/>
    </row>
    <row r="1063" spans="1:66" x14ac:dyDescent="0.15">
      <c r="A1063" s="48" t="s">
        <v>48</v>
      </c>
      <c r="B1063" s="7">
        <v>300.42000000000013</v>
      </c>
      <c r="C1063" s="7">
        <v>86.992122302158123</v>
      </c>
      <c r="D1063" s="7">
        <v>46.828057553956803</v>
      </c>
      <c r="E1063" s="7">
        <v>48.629136690647492</v>
      </c>
      <c r="F1063" s="7">
        <v>52.23129496402877</v>
      </c>
      <c r="G1063" s="7">
        <v>65.739388489208665</v>
      </c>
      <c r="H1063" s="49"/>
      <c r="I1063" s="7">
        <v>300.42000000000013</v>
      </c>
      <c r="J1063" s="7">
        <v>155.80004801920751</v>
      </c>
      <c r="K1063" s="7">
        <v>144.43962785114047</v>
      </c>
      <c r="L1063" s="7">
        <v>0.18032412965186126</v>
      </c>
      <c r="M1063" s="49"/>
      <c r="N1063" s="7">
        <v>300.42000000000013</v>
      </c>
      <c r="O1063" s="7">
        <v>91.042540102211987</v>
      </c>
      <c r="P1063" s="7">
        <v>91.226452314898609</v>
      </c>
      <c r="Q1063" s="7">
        <v>0.18032412965186126</v>
      </c>
      <c r="R1063" s="7">
        <v>64.757507916995621</v>
      </c>
      <c r="S1063" s="7">
        <v>53.213175536241799</v>
      </c>
      <c r="T1063" s="8" t="s">
        <v>49</v>
      </c>
      <c r="U1063" s="49"/>
      <c r="V1063" s="7">
        <v>300.42000000000013</v>
      </c>
      <c r="W1063" s="7">
        <v>196.73999999999992</v>
      </c>
      <c r="X1063" s="7">
        <v>38.519999999999996</v>
      </c>
      <c r="Y1063" s="7">
        <v>39.96</v>
      </c>
      <c r="Z1063" s="7">
        <v>20.340000000000003</v>
      </c>
      <c r="AA1063" s="7">
        <v>4.8599999999999994</v>
      </c>
      <c r="AB1063" s="49"/>
      <c r="AC1063" s="7">
        <v>300.42000000000013</v>
      </c>
      <c r="AD1063" s="7">
        <v>101.93991252477367</v>
      </c>
      <c r="AE1063" s="7">
        <v>142.62159972161288</v>
      </c>
      <c r="AF1063" s="7">
        <v>55.858487753613261</v>
      </c>
      <c r="AG1063" s="49"/>
      <c r="AH1063" s="7">
        <v>300.42000000000013</v>
      </c>
      <c r="AI1063" s="7">
        <v>45.627754588647342</v>
      </c>
      <c r="AJ1063" s="7">
        <v>56.131833806474518</v>
      </c>
      <c r="AK1063" s="7">
        <v>0.18032412965186126</v>
      </c>
      <c r="AL1063" s="7">
        <v>75.054127463930485</v>
      </c>
      <c r="AM1063" s="7">
        <v>67.567472257682468</v>
      </c>
      <c r="AN1063" s="8" t="s">
        <v>49</v>
      </c>
      <c r="AO1063" s="7">
        <v>35.11816596662986</v>
      </c>
      <c r="AP1063" s="7">
        <v>20.740321786983394</v>
      </c>
      <c r="AQ1063" s="8" t="s">
        <v>49</v>
      </c>
      <c r="AR1063" s="49"/>
      <c r="AS1063" s="7">
        <v>300.42000000000013</v>
      </c>
      <c r="AT1063" s="7">
        <v>94.90098039242767</v>
      </c>
      <c r="AU1063" s="7">
        <v>92.636274240034155</v>
      </c>
      <c r="AV1063" s="7">
        <v>112.88274536753799</v>
      </c>
      <c r="AW1063" s="49"/>
      <c r="AX1063" s="7">
        <v>300.42000000000013</v>
      </c>
      <c r="AY1063" s="7">
        <v>45.894901338877006</v>
      </c>
      <c r="AZ1063" s="7">
        <v>75.10335458738372</v>
      </c>
      <c r="BA1063" s="7">
        <v>101.10135915339013</v>
      </c>
      <c r="BB1063" s="7">
        <v>78.320384920348943</v>
      </c>
      <c r="BC1063" s="49"/>
      <c r="BD1063" s="7">
        <v>300.42000000000013</v>
      </c>
      <c r="BE1063" s="7">
        <v>28.449162764691238</v>
      </c>
      <c r="BF1063" s="7">
        <v>150.63848146482945</v>
      </c>
      <c r="BG1063" s="7">
        <v>34.933855230933275</v>
      </c>
      <c r="BH1063" s="7">
        <v>66.592161328192518</v>
      </c>
      <c r="BI1063" s="7">
        <v>19.806339211353354</v>
      </c>
      <c r="BJ1063" s="49"/>
      <c r="BK1063" s="7">
        <v>300.42000000000013</v>
      </c>
      <c r="BL1063" s="7">
        <v>101.67618142328104</v>
      </c>
      <c r="BM1063" s="7">
        <v>75.408885923872546</v>
      </c>
      <c r="BN1063" s="35">
        <v>123.33493265284623</v>
      </c>
    </row>
    <row r="1064" spans="1:66" x14ac:dyDescent="0.15">
      <c r="A1064" s="47" t="s">
        <v>134</v>
      </c>
      <c r="B1064" s="9"/>
      <c r="C1064" s="11"/>
      <c r="D1064" s="11"/>
      <c r="E1064" s="11"/>
      <c r="F1064" s="11"/>
      <c r="G1064" s="11"/>
      <c r="H1064" s="49"/>
      <c r="I1064" s="9"/>
      <c r="J1064" s="11"/>
      <c r="K1064" s="11"/>
      <c r="L1064" s="9"/>
      <c r="M1064" s="49"/>
      <c r="N1064" s="9"/>
      <c r="O1064" s="11"/>
      <c r="P1064" s="11"/>
      <c r="Q1064" s="9"/>
      <c r="R1064" s="11"/>
      <c r="S1064" s="11"/>
      <c r="T1064" s="9"/>
      <c r="U1064" s="49"/>
      <c r="V1064" s="9"/>
      <c r="W1064" s="9"/>
      <c r="X1064" s="9"/>
      <c r="Y1064" s="9"/>
      <c r="Z1064" s="9"/>
      <c r="AA1064" s="9"/>
      <c r="AB1064" s="49"/>
      <c r="AC1064" s="9"/>
      <c r="AD1064" s="11"/>
      <c r="AE1064" s="11"/>
      <c r="AF1064" s="11"/>
      <c r="AG1064" s="49"/>
      <c r="AH1064" s="9"/>
      <c r="AI1064" s="11"/>
      <c r="AJ1064" s="11"/>
      <c r="AK1064" s="9"/>
      <c r="AL1064" s="11"/>
      <c r="AM1064" s="11"/>
      <c r="AN1064" s="9"/>
      <c r="AO1064" s="11"/>
      <c r="AP1064" s="11"/>
      <c r="AQ1064" s="9"/>
      <c r="AR1064" s="49"/>
      <c r="AS1064" s="9"/>
      <c r="AT1064" s="11"/>
      <c r="AU1064" s="11"/>
      <c r="AV1064" s="11"/>
      <c r="AW1064" s="49"/>
      <c r="AX1064" s="9"/>
      <c r="AY1064" s="9"/>
      <c r="AZ1064" s="9"/>
      <c r="BA1064" s="9"/>
      <c r="BB1064" s="9"/>
      <c r="BC1064" s="49"/>
      <c r="BD1064" s="9"/>
      <c r="BE1064" s="11"/>
      <c r="BF1064" s="11"/>
      <c r="BG1064" s="11"/>
      <c r="BH1064" s="11"/>
      <c r="BI1064" s="11"/>
      <c r="BJ1064" s="49"/>
      <c r="BK1064" s="9"/>
      <c r="BL1064" s="11"/>
      <c r="BM1064" s="11"/>
      <c r="BN1064" s="36"/>
    </row>
    <row r="1065" spans="1:66" x14ac:dyDescent="0.15">
      <c r="A1065" s="50" t="s">
        <v>51</v>
      </c>
      <c r="B1065" s="10">
        <v>0.34393519807118167</v>
      </c>
      <c r="C1065" s="12">
        <v>0.41546276271638649</v>
      </c>
      <c r="D1065" s="12">
        <v>0.50519887692574339</v>
      </c>
      <c r="E1065" s="12">
        <v>0.29038337408341786</v>
      </c>
      <c r="F1065" s="12">
        <v>0.2477811041065579</v>
      </c>
      <c r="G1065" s="12">
        <v>0.25042097752492964</v>
      </c>
      <c r="H1065" s="49"/>
      <c r="I1065" s="10">
        <v>0.34393519807118167</v>
      </c>
      <c r="J1065" s="12">
        <v>0.24821023773782999</v>
      </c>
      <c r="K1065" s="12">
        <v>0.44637003068802017</v>
      </c>
      <c r="L1065" s="10">
        <v>1</v>
      </c>
      <c r="M1065" s="49"/>
      <c r="N1065" s="10">
        <v>0.34393519807118167</v>
      </c>
      <c r="O1065" s="12">
        <v>0.29872728223750894</v>
      </c>
      <c r="P1065" s="12">
        <v>0.51019574321533845</v>
      </c>
      <c r="Q1065" s="10">
        <v>1</v>
      </c>
      <c r="R1065" s="12">
        <v>0.17718835629664811</v>
      </c>
      <c r="S1065" s="12">
        <v>0.33694988686720612</v>
      </c>
      <c r="T1065" s="13" t="s">
        <v>49</v>
      </c>
      <c r="U1065" s="49"/>
      <c r="V1065" s="10">
        <v>0.34393519807118167</v>
      </c>
      <c r="W1065" s="10">
        <v>0.3308334617843694</v>
      </c>
      <c r="X1065" s="10">
        <v>0.37141231833899974</v>
      </c>
      <c r="Y1065" s="10">
        <v>0.40457843529748883</v>
      </c>
      <c r="Z1065" s="10">
        <v>0.32536225621933051</v>
      </c>
      <c r="AA1065" s="10">
        <v>0.23564030137459802</v>
      </c>
      <c r="AB1065" s="49"/>
      <c r="AC1065" s="10">
        <v>0.34393519807118167</v>
      </c>
      <c r="AD1065" s="12">
        <v>0.49360994523074536</v>
      </c>
      <c r="AE1065" s="12">
        <v>0.30787226452359895</v>
      </c>
      <c r="AF1065" s="12">
        <v>0.16286195806481102</v>
      </c>
      <c r="AG1065" s="49"/>
      <c r="AH1065" s="10">
        <v>0.34393519807118167</v>
      </c>
      <c r="AI1065" s="12">
        <v>0.46795876417732712</v>
      </c>
      <c r="AJ1065" s="12">
        <v>0.5128341781650203</v>
      </c>
      <c r="AK1065" s="10">
        <v>1</v>
      </c>
      <c r="AL1065" s="12">
        <v>0.19490858137702766</v>
      </c>
      <c r="AM1065" s="12">
        <v>0.43335262349490566</v>
      </c>
      <c r="AN1065" s="13" t="s">
        <v>49</v>
      </c>
      <c r="AO1065" s="12">
        <v>7.6614644426317519E-2</v>
      </c>
      <c r="AP1065" s="12">
        <v>0.30889862546278252</v>
      </c>
      <c r="AQ1065" s="13" t="s">
        <v>49</v>
      </c>
      <c r="AR1065" s="49"/>
      <c r="AS1065" s="10">
        <v>0.34393519807118167</v>
      </c>
      <c r="AT1065" s="12">
        <v>0.20471728308985335</v>
      </c>
      <c r="AU1065" s="12">
        <v>0.34043799150997134</v>
      </c>
      <c r="AV1065" s="12">
        <v>0.46384621513516539</v>
      </c>
      <c r="AW1065" s="49"/>
      <c r="AX1065" s="10">
        <v>0.34393519807118167</v>
      </c>
      <c r="AY1065" s="10">
        <v>0.31359820726163273</v>
      </c>
      <c r="AZ1065" s="10">
        <v>0.31077256213983695</v>
      </c>
      <c r="BA1065" s="10">
        <v>0.31324101609059662</v>
      </c>
      <c r="BB1065" s="10">
        <v>0.43313498850850413</v>
      </c>
      <c r="BC1065" s="49"/>
      <c r="BD1065" s="10">
        <v>0.34393519807118167</v>
      </c>
      <c r="BE1065" s="12">
        <v>0.22242900052300704</v>
      </c>
      <c r="BF1065" s="12">
        <v>0.47163374314747358</v>
      </c>
      <c r="BG1065" s="12">
        <v>0.25132783405424258</v>
      </c>
      <c r="BH1065" s="12">
        <v>0.21682340250653562</v>
      </c>
      <c r="BI1065" s="12">
        <v>0.13795145538076026</v>
      </c>
      <c r="BJ1065" s="49"/>
      <c r="BK1065" s="10">
        <v>0.34393519807118167</v>
      </c>
      <c r="BL1065" s="12">
        <v>0.55693286796298869</v>
      </c>
      <c r="BM1065" s="12">
        <v>0.23167041153892906</v>
      </c>
      <c r="BN1065" s="37">
        <v>0.23698231001224138</v>
      </c>
    </row>
    <row r="1066" spans="1:66" x14ac:dyDescent="0.15">
      <c r="A1066" s="47" t="s">
        <v>135</v>
      </c>
      <c r="B1066" s="9"/>
      <c r="C1066" s="11"/>
      <c r="D1066" s="11"/>
      <c r="E1066" s="11"/>
      <c r="F1066" s="11"/>
      <c r="G1066" s="11"/>
      <c r="H1066" s="49"/>
      <c r="I1066" s="9"/>
      <c r="J1066" s="11"/>
      <c r="K1066" s="11"/>
      <c r="L1066" s="9"/>
      <c r="M1066" s="49"/>
      <c r="N1066" s="9"/>
      <c r="O1066" s="11"/>
      <c r="P1066" s="11"/>
      <c r="Q1066" s="9"/>
      <c r="R1066" s="11"/>
      <c r="S1066" s="11"/>
      <c r="T1066" s="9"/>
      <c r="U1066" s="49"/>
      <c r="V1066" s="9"/>
      <c r="W1066" s="11"/>
      <c r="X1066" s="11"/>
      <c r="Y1066" s="11"/>
      <c r="Z1066" s="9"/>
      <c r="AA1066" s="9"/>
      <c r="AB1066" s="49"/>
      <c r="AC1066" s="9"/>
      <c r="AD1066" s="11"/>
      <c r="AE1066" s="11"/>
      <c r="AF1066" s="11"/>
      <c r="AG1066" s="49"/>
      <c r="AH1066" s="9"/>
      <c r="AI1066" s="11"/>
      <c r="AJ1066" s="11"/>
      <c r="AK1066" s="9"/>
      <c r="AL1066" s="11"/>
      <c r="AM1066" s="11"/>
      <c r="AN1066" s="9"/>
      <c r="AO1066" s="11"/>
      <c r="AP1066" s="11"/>
      <c r="AQ1066" s="9"/>
      <c r="AR1066" s="49"/>
      <c r="AS1066" s="9"/>
      <c r="AT1066" s="11"/>
      <c r="AU1066" s="9"/>
      <c r="AV1066" s="11"/>
      <c r="AW1066" s="49"/>
      <c r="AX1066" s="9"/>
      <c r="AY1066" s="9"/>
      <c r="AZ1066" s="9"/>
      <c r="BA1066" s="9"/>
      <c r="BB1066" s="9"/>
      <c r="BC1066" s="49"/>
      <c r="BD1066" s="9"/>
      <c r="BE1066" s="11"/>
      <c r="BF1066" s="11"/>
      <c r="BG1066" s="9"/>
      <c r="BH1066" s="11"/>
      <c r="BI1066" s="11"/>
      <c r="BJ1066" s="49"/>
      <c r="BK1066" s="9"/>
      <c r="BL1066" s="11"/>
      <c r="BM1066" s="11"/>
      <c r="BN1066" s="36"/>
    </row>
    <row r="1067" spans="1:66" x14ac:dyDescent="0.15">
      <c r="A1067" s="50" t="s">
        <v>51</v>
      </c>
      <c r="B1067" s="10">
        <v>0.51596867659297474</v>
      </c>
      <c r="C1067" s="12">
        <v>0.39520339484012884</v>
      </c>
      <c r="D1067" s="12">
        <v>0.35846351828431716</v>
      </c>
      <c r="E1067" s="12">
        <v>0.57849203187326681</v>
      </c>
      <c r="F1067" s="12">
        <v>0.62926914411443224</v>
      </c>
      <c r="G1067" s="12">
        <v>0.65170163752441312</v>
      </c>
      <c r="H1067" s="49"/>
      <c r="I1067" s="10">
        <v>0.51596867659297474</v>
      </c>
      <c r="J1067" s="12">
        <v>0.58435596895560937</v>
      </c>
      <c r="K1067" s="12">
        <v>0.44284676407771589</v>
      </c>
      <c r="L1067" s="10">
        <v>0</v>
      </c>
      <c r="M1067" s="49"/>
      <c r="N1067" s="10">
        <v>0.51596867659297474</v>
      </c>
      <c r="O1067" s="12">
        <v>0.50839680804419107</v>
      </c>
      <c r="P1067" s="12">
        <v>0.36186394180536169</v>
      </c>
      <c r="Q1067" s="10">
        <v>0</v>
      </c>
      <c r="R1067" s="12">
        <v>0.69114690603540363</v>
      </c>
      <c r="S1067" s="12">
        <v>0.58168034241440547</v>
      </c>
      <c r="T1067" s="13" t="s">
        <v>49</v>
      </c>
      <c r="U1067" s="49"/>
      <c r="V1067" s="10">
        <v>0.51596867659297474</v>
      </c>
      <c r="W1067" s="12">
        <v>0.58453639572004246</v>
      </c>
      <c r="X1067" s="12">
        <v>0.40838575802481758</v>
      </c>
      <c r="Y1067" s="12">
        <v>0.3391230425709596</v>
      </c>
      <c r="Z1067" s="10">
        <v>0.40481701455397734</v>
      </c>
      <c r="AA1067" s="10">
        <v>0.51219445922242524</v>
      </c>
      <c r="AB1067" s="49"/>
      <c r="AC1067" s="10">
        <v>0.51596867659297474</v>
      </c>
      <c r="AD1067" s="12">
        <v>0.34729744265611961</v>
      </c>
      <c r="AE1067" s="12">
        <v>0.56617322589505814</v>
      </c>
      <c r="AF1067" s="12">
        <v>0.69560257113130408</v>
      </c>
      <c r="AG1067" s="49"/>
      <c r="AH1067" s="10">
        <v>0.51596867659297474</v>
      </c>
      <c r="AI1067" s="12">
        <v>0.3363857248840435</v>
      </c>
      <c r="AJ1067" s="12">
        <v>0.35728292240464488</v>
      </c>
      <c r="AK1067" s="10">
        <v>0</v>
      </c>
      <c r="AL1067" s="12">
        <v>0.6578136626589578</v>
      </c>
      <c r="AM1067" s="12">
        <v>0.46437878558364093</v>
      </c>
      <c r="AN1067" s="13" t="s">
        <v>49</v>
      </c>
      <c r="AO1067" s="12">
        <v>0.74954176883135248</v>
      </c>
      <c r="AP1067" s="12">
        <v>0.60427102302938496</v>
      </c>
      <c r="AQ1067" s="13" t="s">
        <v>49</v>
      </c>
      <c r="AR1067" s="49"/>
      <c r="AS1067" s="10">
        <v>0.51596867659297474</v>
      </c>
      <c r="AT1067" s="12">
        <v>0.59503436363232987</v>
      </c>
      <c r="AU1067" s="10">
        <v>0.52028746019658645</v>
      </c>
      <c r="AV1067" s="12">
        <v>0.44595366046283202</v>
      </c>
      <c r="AW1067" s="49"/>
      <c r="AX1067" s="10">
        <v>0.51596867659297474</v>
      </c>
      <c r="AY1067" s="10">
        <v>0.51528049442856139</v>
      </c>
      <c r="AZ1067" s="10">
        <v>0.57724575749128249</v>
      </c>
      <c r="BA1067" s="10">
        <v>0.5406814016765471</v>
      </c>
      <c r="BB1067" s="10">
        <v>0.42571094377196511</v>
      </c>
      <c r="BC1067" s="49"/>
      <c r="BD1067" s="10">
        <v>0.51596867659297474</v>
      </c>
      <c r="BE1067" s="12">
        <v>0.63370373636179766</v>
      </c>
      <c r="BF1067" s="12">
        <v>0.41135288874464493</v>
      </c>
      <c r="BG1067" s="10">
        <v>0.57600043469088336</v>
      </c>
      <c r="BH1067" s="12">
        <v>0.62426353831891179</v>
      </c>
      <c r="BI1067" s="12">
        <v>0.67253319149077673</v>
      </c>
      <c r="BJ1067" s="49"/>
      <c r="BK1067" s="10">
        <v>0.51596867659297474</v>
      </c>
      <c r="BL1067" s="12">
        <v>0.29383803544431308</v>
      </c>
      <c r="BM1067" s="12">
        <v>0.62525139238492156</v>
      </c>
      <c r="BN1067" s="37">
        <v>0.63227398614279395</v>
      </c>
    </row>
    <row r="1068" spans="1:66" x14ac:dyDescent="0.15">
      <c r="A1068" s="47" t="s">
        <v>81</v>
      </c>
      <c r="B1068" s="9"/>
      <c r="C1068" s="9"/>
      <c r="D1068" s="9"/>
      <c r="E1068" s="9"/>
      <c r="F1068" s="9"/>
      <c r="G1068" s="9"/>
      <c r="H1068" s="49"/>
      <c r="I1068" s="9"/>
      <c r="J1068" s="9"/>
      <c r="K1068" s="9"/>
      <c r="L1068" s="9"/>
      <c r="M1068" s="49"/>
      <c r="N1068" s="9"/>
      <c r="O1068" s="9"/>
      <c r="P1068" s="9"/>
      <c r="Q1068" s="9"/>
      <c r="R1068" s="9"/>
      <c r="S1068" s="9"/>
      <c r="T1068" s="9"/>
      <c r="U1068" s="49"/>
      <c r="V1068" s="9"/>
      <c r="W1068" s="11"/>
      <c r="X1068" s="11"/>
      <c r="Y1068" s="11"/>
      <c r="Z1068" s="11"/>
      <c r="AA1068" s="9"/>
      <c r="AB1068" s="49"/>
      <c r="AC1068" s="9"/>
      <c r="AD1068" s="9"/>
      <c r="AE1068" s="9"/>
      <c r="AF1068" s="9"/>
      <c r="AG1068" s="49"/>
      <c r="AH1068" s="9"/>
      <c r="AI1068" s="9"/>
      <c r="AJ1068" s="9"/>
      <c r="AK1068" s="9"/>
      <c r="AL1068" s="9"/>
      <c r="AM1068" s="9"/>
      <c r="AN1068" s="9"/>
      <c r="AO1068" s="9"/>
      <c r="AP1068" s="9"/>
      <c r="AQ1068" s="9"/>
      <c r="AR1068" s="49"/>
      <c r="AS1068" s="9"/>
      <c r="AT1068" s="11"/>
      <c r="AU1068" s="9"/>
      <c r="AV1068" s="11"/>
      <c r="AW1068" s="49"/>
      <c r="AX1068" s="9"/>
      <c r="AY1068" s="9"/>
      <c r="AZ1068" s="9"/>
      <c r="BA1068" s="9"/>
      <c r="BB1068" s="9"/>
      <c r="BC1068" s="49"/>
      <c r="BD1068" s="9"/>
      <c r="BE1068" s="9"/>
      <c r="BF1068" s="9"/>
      <c r="BG1068" s="9"/>
      <c r="BH1068" s="9"/>
      <c r="BI1068" s="9"/>
      <c r="BJ1068" s="49"/>
      <c r="BK1068" s="9"/>
      <c r="BL1068" s="9"/>
      <c r="BM1068" s="9"/>
      <c r="BN1068" s="38"/>
    </row>
    <row r="1069" spans="1:66" x14ac:dyDescent="0.15">
      <c r="A1069" s="50" t="s">
        <v>51</v>
      </c>
      <c r="B1069" s="10">
        <v>0.14009612533584265</v>
      </c>
      <c r="C1069" s="10">
        <v>0.18933384244348586</v>
      </c>
      <c r="D1069" s="10">
        <v>0.13633760478994006</v>
      </c>
      <c r="E1069" s="10">
        <v>0.13112459404331517</v>
      </c>
      <c r="F1069" s="10">
        <v>0.12294975177901005</v>
      </c>
      <c r="G1069" s="10">
        <v>9.7877384950656635E-2</v>
      </c>
      <c r="H1069" s="49"/>
      <c r="I1069" s="10">
        <v>0.14009612533584265</v>
      </c>
      <c r="J1069" s="10">
        <v>0.16743379330656144</v>
      </c>
      <c r="K1069" s="10">
        <v>0.11078320523426335</v>
      </c>
      <c r="L1069" s="10">
        <v>0</v>
      </c>
      <c r="M1069" s="49"/>
      <c r="N1069" s="10">
        <v>0.14009612533584265</v>
      </c>
      <c r="O1069" s="10">
        <v>0.19287590971830085</v>
      </c>
      <c r="P1069" s="10">
        <v>0.1279403149792997</v>
      </c>
      <c r="Q1069" s="10">
        <v>0</v>
      </c>
      <c r="R1069" s="10">
        <v>0.13166473766794828</v>
      </c>
      <c r="S1069" s="10">
        <v>8.1369770718387885E-2</v>
      </c>
      <c r="T1069" s="13" t="s">
        <v>49</v>
      </c>
      <c r="U1069" s="49"/>
      <c r="V1069" s="10">
        <v>0.14009612533584265</v>
      </c>
      <c r="W1069" s="12">
        <v>8.4630142495587632E-2</v>
      </c>
      <c r="X1069" s="12">
        <v>0.22020192363618285</v>
      </c>
      <c r="Y1069" s="12">
        <v>0.25629852213155163</v>
      </c>
      <c r="Z1069" s="12">
        <v>0.26982072922669204</v>
      </c>
      <c r="AA1069" s="10">
        <v>0.25216523940297686</v>
      </c>
      <c r="AB1069" s="49"/>
      <c r="AC1069" s="10">
        <v>0.14009612533584265</v>
      </c>
      <c r="AD1069" s="10">
        <v>0.15909261211313555</v>
      </c>
      <c r="AE1069" s="10">
        <v>0.12595450958134324</v>
      </c>
      <c r="AF1069" s="10">
        <v>0.14153547080388471</v>
      </c>
      <c r="AG1069" s="49"/>
      <c r="AH1069" s="10">
        <v>0.14009612533584265</v>
      </c>
      <c r="AI1069" s="10">
        <v>0.19565551093862932</v>
      </c>
      <c r="AJ1069" s="10">
        <v>0.12988289943033487</v>
      </c>
      <c r="AK1069" s="10">
        <v>0</v>
      </c>
      <c r="AL1069" s="10">
        <v>0.1472777559640146</v>
      </c>
      <c r="AM1069" s="10">
        <v>0.10226859092145357</v>
      </c>
      <c r="AN1069" s="13" t="s">
        <v>49</v>
      </c>
      <c r="AO1069" s="10">
        <v>0.17384358674232994</v>
      </c>
      <c r="AP1069" s="10">
        <v>8.6830351507832484E-2</v>
      </c>
      <c r="AQ1069" s="13" t="s">
        <v>49</v>
      </c>
      <c r="AR1069" s="49"/>
      <c r="AS1069" s="10">
        <v>0.14009612533584265</v>
      </c>
      <c r="AT1069" s="12">
        <v>0.20024835327781754</v>
      </c>
      <c r="AU1069" s="10">
        <v>0.13927454829344271</v>
      </c>
      <c r="AV1069" s="12">
        <v>9.0200124402002743E-2</v>
      </c>
      <c r="AW1069" s="49"/>
      <c r="AX1069" s="10">
        <v>0.14009612533584265</v>
      </c>
      <c r="AY1069" s="10">
        <v>0.17112129830980613</v>
      </c>
      <c r="AZ1069" s="10">
        <v>0.11198168036888087</v>
      </c>
      <c r="BA1069" s="10">
        <v>0.14607758223285711</v>
      </c>
      <c r="BB1069" s="10">
        <v>0.14115406771953096</v>
      </c>
      <c r="BC1069" s="49"/>
      <c r="BD1069" s="10">
        <v>0.14009612533584265</v>
      </c>
      <c r="BE1069" s="10">
        <v>0.14386726311519549</v>
      </c>
      <c r="BF1069" s="10">
        <v>0.11701336810788181</v>
      </c>
      <c r="BG1069" s="10">
        <v>0.1726717312548742</v>
      </c>
      <c r="BH1069" s="10">
        <v>0.15891305917455298</v>
      </c>
      <c r="BI1069" s="10">
        <v>0.18951535312846307</v>
      </c>
      <c r="BJ1069" s="49"/>
      <c r="BK1069" s="10">
        <v>0.14009612533584265</v>
      </c>
      <c r="BL1069" s="10">
        <v>0.14922909659269853</v>
      </c>
      <c r="BM1069" s="10">
        <v>0.14307819607614936</v>
      </c>
      <c r="BN1069" s="39">
        <v>0.1307437038449655</v>
      </c>
    </row>
    <row r="1070" spans="1:66" ht="24" x14ac:dyDescent="0.15">
      <c r="A1070" s="31" t="s">
        <v>176</v>
      </c>
      <c r="B1070" s="4"/>
      <c r="C1070" s="4"/>
      <c r="D1070" s="4"/>
      <c r="E1070" s="4"/>
      <c r="F1070" s="4"/>
      <c r="G1070" s="6"/>
      <c r="H1070" s="26"/>
      <c r="I1070" s="15"/>
      <c r="J1070" s="14"/>
      <c r="K1070" s="14"/>
      <c r="L1070" s="16"/>
      <c r="M1070" s="26"/>
      <c r="N1070" s="5"/>
      <c r="O1070" s="4"/>
      <c r="P1070" s="4"/>
      <c r="Q1070" s="4"/>
      <c r="R1070" s="4"/>
      <c r="S1070" s="4"/>
      <c r="T1070" s="6"/>
      <c r="U1070" s="26"/>
      <c r="V1070" s="5"/>
      <c r="W1070" s="4"/>
      <c r="X1070" s="4"/>
      <c r="Y1070" s="4"/>
      <c r="Z1070" s="4"/>
      <c r="AA1070" s="6"/>
      <c r="AB1070" s="26"/>
      <c r="AC1070" s="5"/>
      <c r="AD1070" s="4"/>
      <c r="AE1070" s="4"/>
      <c r="AF1070" s="6"/>
      <c r="AG1070" s="26"/>
      <c r="AH1070" s="5"/>
      <c r="AI1070" s="4"/>
      <c r="AJ1070" s="4"/>
      <c r="AK1070" s="4"/>
      <c r="AL1070" s="4"/>
      <c r="AM1070" s="4"/>
      <c r="AN1070" s="4"/>
      <c r="AO1070" s="4"/>
      <c r="AP1070" s="4"/>
      <c r="AQ1070" s="6"/>
      <c r="AR1070" s="26"/>
      <c r="AS1070" s="15"/>
      <c r="AT1070" s="14"/>
      <c r="AU1070" s="14"/>
      <c r="AV1070" s="16"/>
      <c r="AW1070" s="26"/>
      <c r="AX1070" s="15"/>
      <c r="AY1070" s="14"/>
      <c r="AZ1070" s="14"/>
      <c r="BA1070" s="14"/>
      <c r="BB1070" s="16"/>
      <c r="BC1070" s="26"/>
      <c r="BD1070" s="5"/>
      <c r="BE1070" s="4"/>
      <c r="BF1070" s="4"/>
      <c r="BG1070" s="4"/>
      <c r="BH1070" s="4"/>
      <c r="BI1070" s="6"/>
      <c r="BJ1070" s="26"/>
      <c r="BK1070" s="5"/>
      <c r="BL1070" s="4"/>
      <c r="BM1070" s="4"/>
      <c r="BN1070" s="34"/>
    </row>
    <row r="1071" spans="1:66" x14ac:dyDescent="0.15">
      <c r="A1071" s="48" t="s">
        <v>48</v>
      </c>
      <c r="B1071" s="7">
        <v>300.42000000000013</v>
      </c>
      <c r="C1071" s="7">
        <v>86.992122302158123</v>
      </c>
      <c r="D1071" s="7">
        <v>46.828057553956803</v>
      </c>
      <c r="E1071" s="7">
        <v>48.629136690647492</v>
      </c>
      <c r="F1071" s="7">
        <v>52.23129496402877</v>
      </c>
      <c r="G1071" s="7">
        <v>65.739388489208665</v>
      </c>
      <c r="H1071" s="49"/>
      <c r="I1071" s="7">
        <v>300.42000000000013</v>
      </c>
      <c r="J1071" s="7">
        <v>155.80004801920751</v>
      </c>
      <c r="K1071" s="7">
        <v>144.43962785114047</v>
      </c>
      <c r="L1071" s="7">
        <v>0.18032412965186126</v>
      </c>
      <c r="M1071" s="49"/>
      <c r="N1071" s="7">
        <v>300.42000000000013</v>
      </c>
      <c r="O1071" s="7">
        <v>91.042540102211987</v>
      </c>
      <c r="P1071" s="7">
        <v>91.226452314898609</v>
      </c>
      <c r="Q1071" s="7">
        <v>0.18032412965186126</v>
      </c>
      <c r="R1071" s="7">
        <v>64.757507916995621</v>
      </c>
      <c r="S1071" s="7">
        <v>53.213175536241799</v>
      </c>
      <c r="T1071" s="8" t="s">
        <v>49</v>
      </c>
      <c r="U1071" s="49"/>
      <c r="V1071" s="7">
        <v>300.42000000000013</v>
      </c>
      <c r="W1071" s="7">
        <v>196.73999999999992</v>
      </c>
      <c r="X1071" s="7">
        <v>38.519999999999996</v>
      </c>
      <c r="Y1071" s="7">
        <v>39.96</v>
      </c>
      <c r="Z1071" s="7">
        <v>20.340000000000003</v>
      </c>
      <c r="AA1071" s="7">
        <v>4.8599999999999994</v>
      </c>
      <c r="AB1071" s="49"/>
      <c r="AC1071" s="7">
        <v>300.42000000000013</v>
      </c>
      <c r="AD1071" s="7">
        <v>101.93991252477367</v>
      </c>
      <c r="AE1071" s="7">
        <v>142.62159972161288</v>
      </c>
      <c r="AF1071" s="7">
        <v>55.858487753613261</v>
      </c>
      <c r="AG1071" s="49"/>
      <c r="AH1071" s="7">
        <v>300.42000000000013</v>
      </c>
      <c r="AI1071" s="7">
        <v>45.627754588647342</v>
      </c>
      <c r="AJ1071" s="7">
        <v>56.131833806474518</v>
      </c>
      <c r="AK1071" s="7">
        <v>0.18032412965186126</v>
      </c>
      <c r="AL1071" s="7">
        <v>75.054127463930485</v>
      </c>
      <c r="AM1071" s="7">
        <v>67.567472257682468</v>
      </c>
      <c r="AN1071" s="8" t="s">
        <v>49</v>
      </c>
      <c r="AO1071" s="7">
        <v>35.11816596662986</v>
      </c>
      <c r="AP1071" s="7">
        <v>20.740321786983394</v>
      </c>
      <c r="AQ1071" s="8" t="s">
        <v>49</v>
      </c>
      <c r="AR1071" s="49"/>
      <c r="AS1071" s="7">
        <v>300.42000000000013</v>
      </c>
      <c r="AT1071" s="7">
        <v>94.90098039242767</v>
      </c>
      <c r="AU1071" s="7">
        <v>92.636274240034155</v>
      </c>
      <c r="AV1071" s="7">
        <v>112.88274536753799</v>
      </c>
      <c r="AW1071" s="49"/>
      <c r="AX1071" s="7">
        <v>300.42000000000013</v>
      </c>
      <c r="AY1071" s="7">
        <v>45.894901338877006</v>
      </c>
      <c r="AZ1071" s="7">
        <v>75.10335458738372</v>
      </c>
      <c r="BA1071" s="7">
        <v>101.10135915339013</v>
      </c>
      <c r="BB1071" s="7">
        <v>78.320384920348943</v>
      </c>
      <c r="BC1071" s="49"/>
      <c r="BD1071" s="7">
        <v>300.42000000000013</v>
      </c>
      <c r="BE1071" s="7">
        <v>28.449162764691238</v>
      </c>
      <c r="BF1071" s="7">
        <v>150.63848146482945</v>
      </c>
      <c r="BG1071" s="7">
        <v>34.933855230933275</v>
      </c>
      <c r="BH1071" s="7">
        <v>66.592161328192518</v>
      </c>
      <c r="BI1071" s="7">
        <v>19.806339211353354</v>
      </c>
      <c r="BJ1071" s="49"/>
      <c r="BK1071" s="7">
        <v>300.42000000000013</v>
      </c>
      <c r="BL1071" s="7">
        <v>101.67618142328104</v>
      </c>
      <c r="BM1071" s="7">
        <v>75.408885923872546</v>
      </c>
      <c r="BN1071" s="35">
        <v>123.33493265284623</v>
      </c>
    </row>
    <row r="1072" spans="1:66" x14ac:dyDescent="0.15">
      <c r="A1072" s="47" t="s">
        <v>128</v>
      </c>
      <c r="B1072" s="9"/>
      <c r="C1072" s="11"/>
      <c r="D1072" s="11"/>
      <c r="E1072" s="11"/>
      <c r="F1072" s="11"/>
      <c r="G1072" s="11"/>
      <c r="H1072" s="49"/>
      <c r="I1072" s="9"/>
      <c r="J1072" s="9"/>
      <c r="K1072" s="9"/>
      <c r="L1072" s="9"/>
      <c r="M1072" s="49"/>
      <c r="N1072" s="9"/>
      <c r="O1072" s="11"/>
      <c r="P1072" s="11"/>
      <c r="Q1072" s="9"/>
      <c r="R1072" s="11"/>
      <c r="S1072" s="11"/>
      <c r="T1072" s="9"/>
      <c r="U1072" s="49"/>
      <c r="V1072" s="9"/>
      <c r="W1072" s="11"/>
      <c r="X1072" s="9"/>
      <c r="Y1072" s="11"/>
      <c r="Z1072" s="9"/>
      <c r="AA1072" s="9"/>
      <c r="AB1072" s="49"/>
      <c r="AC1072" s="9"/>
      <c r="AD1072" s="11"/>
      <c r="AE1072" s="11"/>
      <c r="AF1072" s="11"/>
      <c r="AG1072" s="49"/>
      <c r="AH1072" s="9"/>
      <c r="AI1072" s="11"/>
      <c r="AJ1072" s="11"/>
      <c r="AK1072" s="9"/>
      <c r="AL1072" s="11"/>
      <c r="AM1072" s="11"/>
      <c r="AN1072" s="9"/>
      <c r="AO1072" s="11"/>
      <c r="AP1072" s="11"/>
      <c r="AQ1072" s="9"/>
      <c r="AR1072" s="49"/>
      <c r="AS1072" s="9"/>
      <c r="AT1072" s="11"/>
      <c r="AU1072" s="9"/>
      <c r="AV1072" s="11"/>
      <c r="AW1072" s="49"/>
      <c r="AX1072" s="9"/>
      <c r="AY1072" s="11"/>
      <c r="AZ1072" s="9"/>
      <c r="BA1072" s="11"/>
      <c r="BB1072" s="11"/>
      <c r="BC1072" s="49"/>
      <c r="BD1072" s="9"/>
      <c r="BE1072" s="11"/>
      <c r="BF1072" s="11"/>
      <c r="BG1072" s="11"/>
      <c r="BH1072" s="9"/>
      <c r="BI1072" s="9"/>
      <c r="BJ1072" s="49"/>
      <c r="BK1072" s="9"/>
      <c r="BL1072" s="11"/>
      <c r="BM1072" s="11"/>
      <c r="BN1072" s="36"/>
    </row>
    <row r="1073" spans="1:66" x14ac:dyDescent="0.15">
      <c r="A1073" s="50" t="s">
        <v>51</v>
      </c>
      <c r="B1073" s="10">
        <v>0.14933495786517628</v>
      </c>
      <c r="C1073" s="12">
        <v>0.22346380141006425</v>
      </c>
      <c r="D1073" s="12">
        <v>0.2992077032975376</v>
      </c>
      <c r="E1073" s="12">
        <v>9.3093316380271629E-2</v>
      </c>
      <c r="F1073" s="12">
        <v>7.1735758032804797E-2</v>
      </c>
      <c r="G1073" s="12">
        <v>4.7740069941114703E-2</v>
      </c>
      <c r="H1073" s="49"/>
      <c r="I1073" s="10">
        <v>0.14933495786517628</v>
      </c>
      <c r="J1073" s="10">
        <v>0.11318866293955747</v>
      </c>
      <c r="K1073" s="10">
        <v>0.18851065546018259</v>
      </c>
      <c r="L1073" s="10">
        <v>0</v>
      </c>
      <c r="M1073" s="49"/>
      <c r="N1073" s="10">
        <v>0.14933495786517628</v>
      </c>
      <c r="O1073" s="12">
        <v>0.14022412058242276</v>
      </c>
      <c r="P1073" s="12">
        <v>0.27636275158182028</v>
      </c>
      <c r="Q1073" s="10">
        <v>0</v>
      </c>
      <c r="R1073" s="12">
        <v>7.5179529855141175E-2</v>
      </c>
      <c r="S1073" s="12">
        <v>3.7900680076434344E-2</v>
      </c>
      <c r="T1073" s="13" t="s">
        <v>49</v>
      </c>
      <c r="U1073" s="49"/>
      <c r="V1073" s="10">
        <v>0.14933495786517628</v>
      </c>
      <c r="W1073" s="12">
        <v>0.12516620546046095</v>
      </c>
      <c r="X1073" s="10">
        <v>0.14953540767211626</v>
      </c>
      <c r="Y1073" s="12">
        <v>0.25686379844851759</v>
      </c>
      <c r="Z1073" s="10">
        <v>0.17063225987060279</v>
      </c>
      <c r="AA1073" s="10">
        <v>0.15287393503384106</v>
      </c>
      <c r="AB1073" s="49"/>
      <c r="AC1073" s="10">
        <v>0.14933495786517628</v>
      </c>
      <c r="AD1073" s="12">
        <v>0.26398975022629501</v>
      </c>
      <c r="AE1073" s="12">
        <v>0.10801678555301161</v>
      </c>
      <c r="AF1073" s="12">
        <v>4.5590014094666745E-2</v>
      </c>
      <c r="AG1073" s="49"/>
      <c r="AH1073" s="10">
        <v>0.14933495786517628</v>
      </c>
      <c r="AI1073" s="12">
        <v>0.20282742472940823</v>
      </c>
      <c r="AJ1073" s="12">
        <v>0.31455469897846089</v>
      </c>
      <c r="AK1073" s="10">
        <v>0</v>
      </c>
      <c r="AL1073" s="12">
        <v>9.0751315830811044E-2</v>
      </c>
      <c r="AM1073" s="12">
        <v>0.12719531513175178</v>
      </c>
      <c r="AN1073" s="13" t="s">
        <v>49</v>
      </c>
      <c r="AO1073" s="12">
        <v>4.4677114898823131E-2</v>
      </c>
      <c r="AP1073" s="12">
        <v>4.7135763760448667E-2</v>
      </c>
      <c r="AQ1073" s="13" t="s">
        <v>49</v>
      </c>
      <c r="AR1073" s="49"/>
      <c r="AS1073" s="10">
        <v>0.14933495786517628</v>
      </c>
      <c r="AT1073" s="12">
        <v>0.10058231858537217</v>
      </c>
      <c r="AU1073" s="10">
        <v>0.12818074229876641</v>
      </c>
      <c r="AV1073" s="12">
        <v>0.20768152763959144</v>
      </c>
      <c r="AW1073" s="49"/>
      <c r="AX1073" s="10">
        <v>0.14933495786517628</v>
      </c>
      <c r="AY1073" s="12">
        <v>0.22948303625403227</v>
      </c>
      <c r="AZ1073" s="10">
        <v>0.11173269869148572</v>
      </c>
      <c r="BA1073" s="12">
        <v>8.669701032445197E-2</v>
      </c>
      <c r="BB1073" s="12">
        <v>0.21928417083659896</v>
      </c>
      <c r="BC1073" s="49"/>
      <c r="BD1073" s="10">
        <v>0.14933495786517628</v>
      </c>
      <c r="BE1073" s="12">
        <v>1.5725976792949341E-2</v>
      </c>
      <c r="BF1073" s="12">
        <v>0.21083315049657439</v>
      </c>
      <c r="BG1073" s="12">
        <v>7.4394186167155263E-2</v>
      </c>
      <c r="BH1073" s="10">
        <v>0.10466416705226285</v>
      </c>
      <c r="BI1073" s="10">
        <v>0.15588659141052078</v>
      </c>
      <c r="BJ1073" s="49"/>
      <c r="BK1073" s="10">
        <v>0.14933495786517628</v>
      </c>
      <c r="BL1073" s="12">
        <v>0.31703865951577875</v>
      </c>
      <c r="BM1073" s="12">
        <v>3.8666732127015255E-2</v>
      </c>
      <c r="BN1073" s="37">
        <v>7.8745837678105557E-2</v>
      </c>
    </row>
    <row r="1074" spans="1:66" x14ac:dyDescent="0.15">
      <c r="A1074" s="47" t="s">
        <v>129</v>
      </c>
      <c r="B1074" s="9"/>
      <c r="C1074" s="9"/>
      <c r="D1074" s="9"/>
      <c r="E1074" s="9"/>
      <c r="F1074" s="9"/>
      <c r="G1074" s="9"/>
      <c r="H1074" s="49"/>
      <c r="I1074" s="9"/>
      <c r="J1074" s="9"/>
      <c r="K1074" s="9"/>
      <c r="L1074" s="9"/>
      <c r="M1074" s="49"/>
      <c r="N1074" s="9"/>
      <c r="O1074" s="9"/>
      <c r="P1074" s="11"/>
      <c r="Q1074" s="9"/>
      <c r="R1074" s="9"/>
      <c r="S1074" s="11"/>
      <c r="T1074" s="9"/>
      <c r="U1074" s="49"/>
      <c r="V1074" s="9"/>
      <c r="W1074" s="11"/>
      <c r="X1074" s="11"/>
      <c r="Y1074" s="9"/>
      <c r="Z1074" s="11"/>
      <c r="AA1074" s="9"/>
      <c r="AB1074" s="49"/>
      <c r="AC1074" s="9"/>
      <c r="AD1074" s="11"/>
      <c r="AE1074" s="11"/>
      <c r="AF1074" s="11"/>
      <c r="AG1074" s="49"/>
      <c r="AH1074" s="9"/>
      <c r="AI1074" s="11"/>
      <c r="AJ1074" s="11"/>
      <c r="AK1074" s="9"/>
      <c r="AL1074" s="11"/>
      <c r="AM1074" s="11"/>
      <c r="AN1074" s="9"/>
      <c r="AO1074" s="11"/>
      <c r="AP1074" s="9"/>
      <c r="AQ1074" s="9"/>
      <c r="AR1074" s="49"/>
      <c r="AS1074" s="9"/>
      <c r="AT1074" s="9"/>
      <c r="AU1074" s="9"/>
      <c r="AV1074" s="9"/>
      <c r="AW1074" s="49"/>
      <c r="AX1074" s="9"/>
      <c r="AY1074" s="11"/>
      <c r="AZ1074" s="9"/>
      <c r="BA1074" s="11"/>
      <c r="BB1074" s="11"/>
      <c r="BC1074" s="49"/>
      <c r="BD1074" s="9"/>
      <c r="BE1074" s="9"/>
      <c r="BF1074" s="9"/>
      <c r="BG1074" s="9"/>
      <c r="BH1074" s="9"/>
      <c r="BI1074" s="9"/>
      <c r="BJ1074" s="49"/>
      <c r="BK1074" s="9"/>
      <c r="BL1074" s="9"/>
      <c r="BM1074" s="9"/>
      <c r="BN1074" s="38"/>
    </row>
    <row r="1075" spans="1:66" x14ac:dyDescent="0.15">
      <c r="A1075" s="50" t="s">
        <v>51</v>
      </c>
      <c r="B1075" s="10">
        <v>0.15613958800803063</v>
      </c>
      <c r="C1075" s="10">
        <v>0.19851687995156408</v>
      </c>
      <c r="D1075" s="10">
        <v>0.21248928085338054</v>
      </c>
      <c r="E1075" s="10">
        <v>0.18397928379828274</v>
      </c>
      <c r="F1075" s="10">
        <v>7.9276287265799383E-2</v>
      </c>
      <c r="G1075" s="10">
        <v>0.10039845705833653</v>
      </c>
      <c r="H1075" s="49"/>
      <c r="I1075" s="10">
        <v>0.15613958800803063</v>
      </c>
      <c r="J1075" s="10">
        <v>0.14542566738301327</v>
      </c>
      <c r="K1075" s="10">
        <v>0.16789110736885873</v>
      </c>
      <c r="L1075" s="10">
        <v>0</v>
      </c>
      <c r="M1075" s="49"/>
      <c r="N1075" s="10">
        <v>0.15613958800803063</v>
      </c>
      <c r="O1075" s="10">
        <v>0.16904530338857315</v>
      </c>
      <c r="P1075" s="12">
        <v>0.22774430412686983</v>
      </c>
      <c r="Q1075" s="10">
        <v>0</v>
      </c>
      <c r="R1075" s="10">
        <v>0.11221883581388981</v>
      </c>
      <c r="S1075" s="12">
        <v>6.5281279165312234E-2</v>
      </c>
      <c r="T1075" s="13" t="s">
        <v>49</v>
      </c>
      <c r="U1075" s="49"/>
      <c r="V1075" s="10">
        <v>0.15613958800803063</v>
      </c>
      <c r="W1075" s="12">
        <v>0.11363745853731053</v>
      </c>
      <c r="X1075" s="12">
        <v>0.25487099575751559</v>
      </c>
      <c r="Y1075" s="10">
        <v>0.21972956758196771</v>
      </c>
      <c r="Z1075" s="12">
        <v>0.29264489476829858</v>
      </c>
      <c r="AA1075" s="10">
        <v>0</v>
      </c>
      <c r="AB1075" s="49"/>
      <c r="AC1075" s="10">
        <v>0.15613958800803063</v>
      </c>
      <c r="AD1075" s="12">
        <v>0.27510741221121926</v>
      </c>
      <c r="AE1075" s="12">
        <v>0.10527738021363385</v>
      </c>
      <c r="AF1075" s="12">
        <v>6.8891967323733691E-2</v>
      </c>
      <c r="AG1075" s="49"/>
      <c r="AH1075" s="10">
        <v>0.15613958800803063</v>
      </c>
      <c r="AI1075" s="12">
        <v>0.27497205389430679</v>
      </c>
      <c r="AJ1075" s="12">
        <v>0.27610122618362026</v>
      </c>
      <c r="AK1075" s="10">
        <v>0</v>
      </c>
      <c r="AL1075" s="12">
        <v>0.10771731066475423</v>
      </c>
      <c r="AM1075" s="12">
        <v>0.10256709899454179</v>
      </c>
      <c r="AN1075" s="13" t="s">
        <v>49</v>
      </c>
      <c r="AO1075" s="12">
        <v>5.7700615826414038E-2</v>
      </c>
      <c r="AP1075" s="10">
        <v>8.7841516096907629E-2</v>
      </c>
      <c r="AQ1075" s="13" t="s">
        <v>49</v>
      </c>
      <c r="AR1075" s="49"/>
      <c r="AS1075" s="10">
        <v>0.15613958800803063</v>
      </c>
      <c r="AT1075" s="10">
        <v>0.17954226838246878</v>
      </c>
      <c r="AU1075" s="10">
        <v>0.15211577623070571</v>
      </c>
      <c r="AV1075" s="10">
        <v>0.1397669672498037</v>
      </c>
      <c r="AW1075" s="49"/>
      <c r="AX1075" s="10">
        <v>0.15613958800803063</v>
      </c>
      <c r="AY1075" s="12">
        <v>6.4301316049781621E-2</v>
      </c>
      <c r="AZ1075" s="10">
        <v>0.12345526962638666</v>
      </c>
      <c r="BA1075" s="12">
        <v>0.19806309855487111</v>
      </c>
      <c r="BB1075" s="12">
        <v>0.18717986557083544</v>
      </c>
      <c r="BC1075" s="49"/>
      <c r="BD1075" s="10">
        <v>0.15613958800803063</v>
      </c>
      <c r="BE1075" s="10">
        <v>0.12109696987970973</v>
      </c>
      <c r="BF1075" s="10">
        <v>0.20174444864031338</v>
      </c>
      <c r="BG1075" s="10">
        <v>6.7863596049963767E-2</v>
      </c>
      <c r="BH1075" s="10">
        <v>0.14436832988126977</v>
      </c>
      <c r="BI1075" s="10">
        <v>5.4898286362744103E-2</v>
      </c>
      <c r="BJ1075" s="49"/>
      <c r="BK1075" s="10">
        <v>0.15613958800803063</v>
      </c>
      <c r="BL1075" s="10">
        <v>0.20001207082152755</v>
      </c>
      <c r="BM1075" s="10">
        <v>9.8660838501643408E-2</v>
      </c>
      <c r="BN1075" s="39">
        <v>0.15511491434305563</v>
      </c>
    </row>
    <row r="1076" spans="1:66" x14ac:dyDescent="0.15">
      <c r="A1076" s="47" t="s">
        <v>130</v>
      </c>
      <c r="B1076" s="9"/>
      <c r="C1076" s="9"/>
      <c r="D1076" s="9"/>
      <c r="E1076" s="9"/>
      <c r="F1076" s="9"/>
      <c r="G1076" s="9"/>
      <c r="H1076" s="49"/>
      <c r="I1076" s="9"/>
      <c r="J1076" s="9"/>
      <c r="K1076" s="9"/>
      <c r="L1076" s="9"/>
      <c r="M1076" s="49"/>
      <c r="N1076" s="9"/>
      <c r="O1076" s="9"/>
      <c r="P1076" s="9"/>
      <c r="Q1076" s="9"/>
      <c r="R1076" s="9"/>
      <c r="S1076" s="9"/>
      <c r="T1076" s="9"/>
      <c r="U1076" s="49"/>
      <c r="V1076" s="9"/>
      <c r="W1076" s="9"/>
      <c r="X1076" s="9"/>
      <c r="Y1076" s="9"/>
      <c r="Z1076" s="9"/>
      <c r="AA1076" s="9"/>
      <c r="AB1076" s="49"/>
      <c r="AC1076" s="9"/>
      <c r="AD1076" s="9"/>
      <c r="AE1076" s="9"/>
      <c r="AF1076" s="9"/>
      <c r="AG1076" s="49"/>
      <c r="AH1076" s="9"/>
      <c r="AI1076" s="9"/>
      <c r="AJ1076" s="9"/>
      <c r="AK1076" s="9"/>
      <c r="AL1076" s="9"/>
      <c r="AM1076" s="9"/>
      <c r="AN1076" s="9"/>
      <c r="AO1076" s="9"/>
      <c r="AP1076" s="9"/>
      <c r="AQ1076" s="9"/>
      <c r="AR1076" s="49"/>
      <c r="AS1076" s="9"/>
      <c r="AT1076" s="9"/>
      <c r="AU1076" s="9"/>
      <c r="AV1076" s="9"/>
      <c r="AW1076" s="49"/>
      <c r="AX1076" s="9"/>
      <c r="AY1076" s="9"/>
      <c r="AZ1076" s="9"/>
      <c r="BA1076" s="9"/>
      <c r="BB1076" s="9"/>
      <c r="BC1076" s="49"/>
      <c r="BD1076" s="9"/>
      <c r="BE1076" s="9"/>
      <c r="BF1076" s="9"/>
      <c r="BG1076" s="9"/>
      <c r="BH1076" s="9"/>
      <c r="BI1076" s="9"/>
      <c r="BJ1076" s="49"/>
      <c r="BK1076" s="9"/>
      <c r="BL1076" s="9"/>
      <c r="BM1076" s="9"/>
      <c r="BN1076" s="38"/>
    </row>
    <row r="1077" spans="1:66" x14ac:dyDescent="0.15">
      <c r="A1077" s="50" t="s">
        <v>51</v>
      </c>
      <c r="B1077" s="10">
        <v>0.16698697140821153</v>
      </c>
      <c r="C1077" s="10">
        <v>0.17659521269205963</v>
      </c>
      <c r="D1077" s="10">
        <v>0.14308732933341695</v>
      </c>
      <c r="E1077" s="10">
        <v>0.22244709122393219</v>
      </c>
      <c r="F1077" s="10">
        <v>0.16914585291814033</v>
      </c>
      <c r="G1077" s="10">
        <v>0.12855633691841503</v>
      </c>
      <c r="H1077" s="49"/>
      <c r="I1077" s="10">
        <v>0.16698697140821153</v>
      </c>
      <c r="J1077" s="10">
        <v>0.1697991294820459</v>
      </c>
      <c r="K1077" s="10">
        <v>0.16416210548513488</v>
      </c>
      <c r="L1077" s="10">
        <v>0</v>
      </c>
      <c r="M1077" s="49"/>
      <c r="N1077" s="10">
        <v>0.16698697140821153</v>
      </c>
      <c r="O1077" s="10">
        <v>0.19692368221353559</v>
      </c>
      <c r="P1077" s="10">
        <v>0.16389842446907371</v>
      </c>
      <c r="Q1077" s="10">
        <v>0</v>
      </c>
      <c r="R1077" s="10">
        <v>0.13166473766794828</v>
      </c>
      <c r="S1077" s="10">
        <v>0.16461414923925508</v>
      </c>
      <c r="T1077" s="13" t="s">
        <v>49</v>
      </c>
      <c r="U1077" s="49"/>
      <c r="V1077" s="10">
        <v>0.16698697140821153</v>
      </c>
      <c r="W1077" s="10">
        <v>0.14106857069412346</v>
      </c>
      <c r="X1077" s="10">
        <v>0.15599490786646658</v>
      </c>
      <c r="Y1077" s="10">
        <v>0.23049110677204668</v>
      </c>
      <c r="Z1077" s="10">
        <v>0.25383651573919291</v>
      </c>
      <c r="AA1077" s="10">
        <v>0.41769797208449078</v>
      </c>
      <c r="AB1077" s="49"/>
      <c r="AC1077" s="10">
        <v>0.16698697140821153</v>
      </c>
      <c r="AD1077" s="10">
        <v>0.18188333366669573</v>
      </c>
      <c r="AE1077" s="10">
        <v>0.14795722548555854</v>
      </c>
      <c r="AF1077" s="10">
        <v>0.18838960847011638</v>
      </c>
      <c r="AG1077" s="49"/>
      <c r="AH1077" s="10">
        <v>0.16698697140821153</v>
      </c>
      <c r="AI1077" s="10">
        <v>0.24185381123484676</v>
      </c>
      <c r="AJ1077" s="10">
        <v>0.13371957175357402</v>
      </c>
      <c r="AK1077" s="10">
        <v>0</v>
      </c>
      <c r="AL1077" s="10">
        <v>0.12166974445399439</v>
      </c>
      <c r="AM1077" s="10">
        <v>0.17715742916528596</v>
      </c>
      <c r="AN1077" s="13" t="s">
        <v>49</v>
      </c>
      <c r="AO1077" s="10">
        <v>0.17904265498347752</v>
      </c>
      <c r="AP1077" s="10">
        <v>0.20421616445114091</v>
      </c>
      <c r="AQ1077" s="13" t="s">
        <v>49</v>
      </c>
      <c r="AR1077" s="49"/>
      <c r="AS1077" s="10">
        <v>0.16698697140821153</v>
      </c>
      <c r="AT1077" s="10">
        <v>0.17823119954663733</v>
      </c>
      <c r="AU1077" s="10">
        <v>0.17485778202976499</v>
      </c>
      <c r="AV1077" s="10">
        <v>0.15107478890880519</v>
      </c>
      <c r="AW1077" s="49"/>
      <c r="AX1077" s="10">
        <v>0.16698697140821153</v>
      </c>
      <c r="AY1077" s="10">
        <v>0.17121193392132589</v>
      </c>
      <c r="AZ1077" s="10">
        <v>0.15674191276768737</v>
      </c>
      <c r="BA1077" s="10">
        <v>0.19173565714349619</v>
      </c>
      <c r="BB1077" s="10">
        <v>0.14238811719026195</v>
      </c>
      <c r="BC1077" s="49"/>
      <c r="BD1077" s="10">
        <v>0.16698697140821153</v>
      </c>
      <c r="BE1077" s="10">
        <v>0.11915713542026227</v>
      </c>
      <c r="BF1077" s="10">
        <v>0.16457944347077821</v>
      </c>
      <c r="BG1077" s="10">
        <v>0.1946198504060242</v>
      </c>
      <c r="BH1077" s="10">
        <v>0.16103927056336093</v>
      </c>
      <c r="BI1077" s="10">
        <v>0.22525783049841039</v>
      </c>
      <c r="BJ1077" s="49"/>
      <c r="BK1077" s="10">
        <v>0.16698697140821153</v>
      </c>
      <c r="BL1077" s="10">
        <v>0.19410766117064895</v>
      </c>
      <c r="BM1077" s="10">
        <v>0.16331998398591591</v>
      </c>
      <c r="BN1077" s="39">
        <v>0.14687097764202342</v>
      </c>
    </row>
    <row r="1078" spans="1:66" x14ac:dyDescent="0.15">
      <c r="A1078" s="47" t="s">
        <v>131</v>
      </c>
      <c r="B1078" s="9"/>
      <c r="C1078" s="11"/>
      <c r="D1078" s="9"/>
      <c r="E1078" s="11"/>
      <c r="F1078" s="11"/>
      <c r="G1078" s="11"/>
      <c r="H1078" s="49"/>
      <c r="I1078" s="9"/>
      <c r="J1078" s="9"/>
      <c r="K1078" s="9"/>
      <c r="L1078" s="9"/>
      <c r="M1078" s="49"/>
      <c r="N1078" s="9"/>
      <c r="O1078" s="9"/>
      <c r="P1078" s="9"/>
      <c r="Q1078" s="9"/>
      <c r="R1078" s="9"/>
      <c r="S1078" s="9"/>
      <c r="T1078" s="9"/>
      <c r="U1078" s="49"/>
      <c r="V1078" s="9"/>
      <c r="W1078" s="9"/>
      <c r="X1078" s="9"/>
      <c r="Y1078" s="9"/>
      <c r="Z1078" s="9"/>
      <c r="AA1078" s="9"/>
      <c r="AB1078" s="49"/>
      <c r="AC1078" s="9"/>
      <c r="AD1078" s="11"/>
      <c r="AE1078" s="11"/>
      <c r="AF1078" s="9"/>
      <c r="AG1078" s="49"/>
      <c r="AH1078" s="9"/>
      <c r="AI1078" s="9"/>
      <c r="AJ1078" s="11"/>
      <c r="AK1078" s="9"/>
      <c r="AL1078" s="9"/>
      <c r="AM1078" s="11"/>
      <c r="AN1078" s="9"/>
      <c r="AO1078" s="9"/>
      <c r="AP1078" s="9"/>
      <c r="AQ1078" s="9"/>
      <c r="AR1078" s="49"/>
      <c r="AS1078" s="9"/>
      <c r="AT1078" s="9"/>
      <c r="AU1078" s="9"/>
      <c r="AV1078" s="9"/>
      <c r="AW1078" s="49"/>
      <c r="AX1078" s="9"/>
      <c r="AY1078" s="9"/>
      <c r="AZ1078" s="9"/>
      <c r="BA1078" s="9"/>
      <c r="BB1078" s="9"/>
      <c r="BC1078" s="49"/>
      <c r="BD1078" s="9"/>
      <c r="BE1078" s="9"/>
      <c r="BF1078" s="9"/>
      <c r="BG1078" s="9"/>
      <c r="BH1078" s="9"/>
      <c r="BI1078" s="9"/>
      <c r="BJ1078" s="49"/>
      <c r="BK1078" s="9"/>
      <c r="BL1078" s="11"/>
      <c r="BM1078" s="9"/>
      <c r="BN1078" s="36"/>
    </row>
    <row r="1079" spans="1:66" x14ac:dyDescent="0.15">
      <c r="A1079" s="50" t="s">
        <v>51</v>
      </c>
      <c r="B1079" s="10">
        <v>0.14596155218162832</v>
      </c>
      <c r="C1079" s="12">
        <v>0.21452825090792668</v>
      </c>
      <c r="D1079" s="10">
        <v>0.13756097391063954</v>
      </c>
      <c r="E1079" s="12">
        <v>4.6114024597805739E-2</v>
      </c>
      <c r="F1079" s="12">
        <v>5.8921497674948031E-2</v>
      </c>
      <c r="G1079" s="12">
        <v>0.20422698538772313</v>
      </c>
      <c r="H1079" s="49"/>
      <c r="I1079" s="10">
        <v>0.14596155218162832</v>
      </c>
      <c r="J1079" s="10">
        <v>0.13696003243637939</v>
      </c>
      <c r="K1079" s="10">
        <v>0.15460484133528238</v>
      </c>
      <c r="L1079" s="10">
        <v>1</v>
      </c>
      <c r="M1079" s="49"/>
      <c r="N1079" s="10">
        <v>0.14596155218162832</v>
      </c>
      <c r="O1079" s="10">
        <v>0.15498144936122271</v>
      </c>
      <c r="P1079" s="10">
        <v>0.1431189854446043</v>
      </c>
      <c r="Q1079" s="10">
        <v>1</v>
      </c>
      <c r="R1079" s="10">
        <v>0.11162373359081901</v>
      </c>
      <c r="S1079" s="10">
        <v>0.17429571439722019</v>
      </c>
      <c r="T1079" s="13" t="s">
        <v>49</v>
      </c>
      <c r="U1079" s="49"/>
      <c r="V1079" s="10">
        <v>0.14596155218162832</v>
      </c>
      <c r="W1079" s="10">
        <v>0.14918470008107232</v>
      </c>
      <c r="X1079" s="10">
        <v>0.14377769208496252</v>
      </c>
      <c r="Y1079" s="10">
        <v>0.11923627726362947</v>
      </c>
      <c r="Z1079" s="10">
        <v>0.16645787443550142</v>
      </c>
      <c r="AA1079" s="10">
        <v>0.16675310861505183</v>
      </c>
      <c r="AB1079" s="49"/>
      <c r="AC1079" s="10">
        <v>0.14596155218162832</v>
      </c>
      <c r="AD1079" s="12">
        <v>8.5480815256104056E-2</v>
      </c>
      <c r="AE1079" s="12">
        <v>0.18502113200060369</v>
      </c>
      <c r="AF1079" s="10">
        <v>0.1566074056105384</v>
      </c>
      <c r="AG1079" s="49"/>
      <c r="AH1079" s="10">
        <v>0.14596155218162832</v>
      </c>
      <c r="AI1079" s="10">
        <v>7.7497776923738909E-2</v>
      </c>
      <c r="AJ1079" s="12">
        <v>8.9032066379473779E-2</v>
      </c>
      <c r="AK1079" s="10">
        <v>1</v>
      </c>
      <c r="AL1079" s="10">
        <v>0.1609465189481718</v>
      </c>
      <c r="AM1079" s="12">
        <v>0.21176327605759956</v>
      </c>
      <c r="AN1079" s="13" t="s">
        <v>49</v>
      </c>
      <c r="AO1079" s="10">
        <v>0.16295354208086554</v>
      </c>
      <c r="AP1079" s="10">
        <v>0.14586192749786514</v>
      </c>
      <c r="AQ1079" s="13" t="s">
        <v>49</v>
      </c>
      <c r="AR1079" s="49"/>
      <c r="AS1079" s="10">
        <v>0.14596155218162832</v>
      </c>
      <c r="AT1079" s="10">
        <v>9.6321497841915113E-2</v>
      </c>
      <c r="AU1079" s="10">
        <v>0.15019921645250656</v>
      </c>
      <c r="AV1079" s="10">
        <v>0.18421654305714055</v>
      </c>
      <c r="AW1079" s="49"/>
      <c r="AX1079" s="10">
        <v>0.14596155218162832</v>
      </c>
      <c r="AY1079" s="10">
        <v>0.11902610561872919</v>
      </c>
      <c r="AZ1079" s="10">
        <v>0.14402683815965361</v>
      </c>
      <c r="BA1079" s="10">
        <v>0.1728831908434568</v>
      </c>
      <c r="BB1079" s="10">
        <v>0.12884836913266914</v>
      </c>
      <c r="BC1079" s="49"/>
      <c r="BD1079" s="10">
        <v>0.14596155218162832</v>
      </c>
      <c r="BE1079" s="10">
        <v>0.15108635807676443</v>
      </c>
      <c r="BF1079" s="10">
        <v>0.14773900862543085</v>
      </c>
      <c r="BG1079" s="10">
        <v>0.16910612640508135</v>
      </c>
      <c r="BH1079" s="10">
        <v>0.14310788179089537</v>
      </c>
      <c r="BI1079" s="10">
        <v>9.3854653886795508E-2</v>
      </c>
      <c r="BJ1079" s="49"/>
      <c r="BK1079" s="10">
        <v>0.14596155218162832</v>
      </c>
      <c r="BL1079" s="12">
        <v>8.3891970184113679E-2</v>
      </c>
      <c r="BM1079" s="10">
        <v>0.1218780771041157</v>
      </c>
      <c r="BN1079" s="37">
        <v>0.21185615260025173</v>
      </c>
    </row>
    <row r="1080" spans="1:66" x14ac:dyDescent="0.15">
      <c r="A1080" s="47" t="s">
        <v>132</v>
      </c>
      <c r="B1080" s="9"/>
      <c r="C1080" s="11"/>
      <c r="D1080" s="11"/>
      <c r="E1080" s="11"/>
      <c r="F1080" s="11"/>
      <c r="G1080" s="11"/>
      <c r="H1080" s="49"/>
      <c r="I1080" s="9"/>
      <c r="J1080" s="9"/>
      <c r="K1080" s="9"/>
      <c r="L1080" s="9"/>
      <c r="M1080" s="49"/>
      <c r="N1080" s="9"/>
      <c r="O1080" s="11"/>
      <c r="P1080" s="11"/>
      <c r="Q1080" s="9"/>
      <c r="R1080" s="11"/>
      <c r="S1080" s="11"/>
      <c r="T1080" s="9"/>
      <c r="U1080" s="49"/>
      <c r="V1080" s="9"/>
      <c r="W1080" s="11"/>
      <c r="X1080" s="11"/>
      <c r="Y1080" s="11"/>
      <c r="Z1080" s="11"/>
      <c r="AA1080" s="9"/>
      <c r="AB1080" s="49"/>
      <c r="AC1080" s="9"/>
      <c r="AD1080" s="11"/>
      <c r="AE1080" s="11"/>
      <c r="AF1080" s="11"/>
      <c r="AG1080" s="49"/>
      <c r="AH1080" s="9"/>
      <c r="AI1080" s="11"/>
      <c r="AJ1080" s="11"/>
      <c r="AK1080" s="9"/>
      <c r="AL1080" s="11"/>
      <c r="AM1080" s="11"/>
      <c r="AN1080" s="9"/>
      <c r="AO1080" s="11"/>
      <c r="AP1080" s="11"/>
      <c r="AQ1080" s="9"/>
      <c r="AR1080" s="49"/>
      <c r="AS1080" s="9"/>
      <c r="AT1080" s="9"/>
      <c r="AU1080" s="9"/>
      <c r="AV1080" s="9"/>
      <c r="AW1080" s="49"/>
      <c r="AX1080" s="9"/>
      <c r="AY1080" s="9"/>
      <c r="AZ1080" s="9"/>
      <c r="BA1080" s="9"/>
      <c r="BB1080" s="9"/>
      <c r="BC1080" s="49"/>
      <c r="BD1080" s="9"/>
      <c r="BE1080" s="11"/>
      <c r="BF1080" s="11"/>
      <c r="BG1080" s="11"/>
      <c r="BH1080" s="11"/>
      <c r="BI1080" s="9"/>
      <c r="BJ1080" s="49"/>
      <c r="BK1080" s="9"/>
      <c r="BL1080" s="11"/>
      <c r="BM1080" s="11"/>
      <c r="BN1080" s="36"/>
    </row>
    <row r="1081" spans="1:66" x14ac:dyDescent="0.15">
      <c r="A1081" s="50" t="s">
        <v>51</v>
      </c>
      <c r="B1081" s="10">
        <v>0.38157693053695241</v>
      </c>
      <c r="C1081" s="12">
        <v>0.18689585503838643</v>
      </c>
      <c r="D1081" s="12">
        <v>0.20765471260502583</v>
      </c>
      <c r="E1081" s="12">
        <v>0.45436628399970769</v>
      </c>
      <c r="F1081" s="12">
        <v>0.62092060410830752</v>
      </c>
      <c r="G1081" s="12">
        <v>0.5190781506944101</v>
      </c>
      <c r="H1081" s="49"/>
      <c r="I1081" s="10">
        <v>0.38157693053695241</v>
      </c>
      <c r="J1081" s="10">
        <v>0.43462650775900519</v>
      </c>
      <c r="K1081" s="10">
        <v>0.32483129035054081</v>
      </c>
      <c r="L1081" s="10">
        <v>0</v>
      </c>
      <c r="M1081" s="49"/>
      <c r="N1081" s="10">
        <v>0.38157693053695241</v>
      </c>
      <c r="O1081" s="12">
        <v>0.33882544445424662</v>
      </c>
      <c r="P1081" s="12">
        <v>0.18887553437763194</v>
      </c>
      <c r="Q1081" s="10">
        <v>0</v>
      </c>
      <c r="R1081" s="12">
        <v>0.56931316307220181</v>
      </c>
      <c r="S1081" s="12">
        <v>0.55790817712177776</v>
      </c>
      <c r="T1081" s="13" t="s">
        <v>49</v>
      </c>
      <c r="U1081" s="49"/>
      <c r="V1081" s="10">
        <v>0.38157693053695241</v>
      </c>
      <c r="W1081" s="12">
        <v>0.47094306522703272</v>
      </c>
      <c r="X1081" s="12">
        <v>0.29582099661893924</v>
      </c>
      <c r="Y1081" s="12">
        <v>0.1736792499338386</v>
      </c>
      <c r="Z1081" s="12">
        <v>0.11642845518640424</v>
      </c>
      <c r="AA1081" s="10">
        <v>0.26267498426661645</v>
      </c>
      <c r="AB1081" s="49"/>
      <c r="AC1081" s="10">
        <v>0.38157693053695241</v>
      </c>
      <c r="AD1081" s="12">
        <v>0.19353868863968632</v>
      </c>
      <c r="AE1081" s="12">
        <v>0.45372747674719288</v>
      </c>
      <c r="AF1081" s="12">
        <v>0.54052100450094465</v>
      </c>
      <c r="AG1081" s="49"/>
      <c r="AH1081" s="10">
        <v>0.38157693053695241</v>
      </c>
      <c r="AI1081" s="12">
        <v>0.20284893321769917</v>
      </c>
      <c r="AJ1081" s="12">
        <v>0.18659243670487105</v>
      </c>
      <c r="AK1081" s="10">
        <v>0</v>
      </c>
      <c r="AL1081" s="12">
        <v>0.51891511010226865</v>
      </c>
      <c r="AM1081" s="12">
        <v>0.38131688065082109</v>
      </c>
      <c r="AN1081" s="13" t="s">
        <v>49</v>
      </c>
      <c r="AO1081" s="12">
        <v>0.55562607221041982</v>
      </c>
      <c r="AP1081" s="12">
        <v>0.51494462819363762</v>
      </c>
      <c r="AQ1081" s="13" t="s">
        <v>49</v>
      </c>
      <c r="AR1081" s="49"/>
      <c r="AS1081" s="10">
        <v>0.38157693053695241</v>
      </c>
      <c r="AT1081" s="10">
        <v>0.44532271564360737</v>
      </c>
      <c r="AU1081" s="10">
        <v>0.39464648298825672</v>
      </c>
      <c r="AV1081" s="10">
        <v>0.31726017314465932</v>
      </c>
      <c r="AW1081" s="49"/>
      <c r="AX1081" s="10">
        <v>0.38157693053695241</v>
      </c>
      <c r="AY1081" s="10">
        <v>0.41597760815613122</v>
      </c>
      <c r="AZ1081" s="10">
        <v>0.4640432807547869</v>
      </c>
      <c r="BA1081" s="10">
        <v>0.35062104313372477</v>
      </c>
      <c r="BB1081" s="10">
        <v>0.32229947726963476</v>
      </c>
      <c r="BC1081" s="49"/>
      <c r="BD1081" s="10">
        <v>0.38157693053695241</v>
      </c>
      <c r="BE1081" s="12">
        <v>0.59293355983031437</v>
      </c>
      <c r="BF1081" s="12">
        <v>0.27510394876690375</v>
      </c>
      <c r="BG1081" s="12">
        <v>0.49401624097177554</v>
      </c>
      <c r="BH1081" s="12">
        <v>0.44682035071221149</v>
      </c>
      <c r="BI1081" s="10">
        <v>0.47010263784152923</v>
      </c>
      <c r="BJ1081" s="49"/>
      <c r="BK1081" s="10">
        <v>0.38157693053695241</v>
      </c>
      <c r="BL1081" s="12">
        <v>0.20494963830793142</v>
      </c>
      <c r="BM1081" s="12">
        <v>0.5774743682813096</v>
      </c>
      <c r="BN1081" s="37">
        <v>0.40741211773656461</v>
      </c>
    </row>
    <row r="1082" spans="1:66" x14ac:dyDescent="0.15">
      <c r="A1082" s="31" t="s">
        <v>177</v>
      </c>
      <c r="B1082" s="4"/>
      <c r="C1082" s="4"/>
      <c r="D1082" s="4"/>
      <c r="E1082" s="4"/>
      <c r="F1082" s="4"/>
      <c r="G1082" s="6"/>
      <c r="H1082" s="26"/>
      <c r="I1082" s="15"/>
      <c r="J1082" s="14"/>
      <c r="K1082" s="14"/>
      <c r="L1082" s="16"/>
      <c r="M1082" s="26"/>
      <c r="N1082" s="5"/>
      <c r="O1082" s="4"/>
      <c r="P1082" s="4"/>
      <c r="Q1082" s="4"/>
      <c r="R1082" s="4"/>
      <c r="S1082" s="4"/>
      <c r="T1082" s="6"/>
      <c r="U1082" s="26"/>
      <c r="V1082" s="5"/>
      <c r="W1082" s="4"/>
      <c r="X1082" s="4"/>
      <c r="Y1082" s="4"/>
      <c r="Z1082" s="4"/>
      <c r="AA1082" s="6"/>
      <c r="AB1082" s="26"/>
      <c r="AC1082" s="5"/>
      <c r="AD1082" s="4"/>
      <c r="AE1082" s="4"/>
      <c r="AF1082" s="6"/>
      <c r="AG1082" s="26"/>
      <c r="AH1082" s="5"/>
      <c r="AI1082" s="4"/>
      <c r="AJ1082" s="4"/>
      <c r="AK1082" s="4"/>
      <c r="AL1082" s="4"/>
      <c r="AM1082" s="4"/>
      <c r="AN1082" s="4"/>
      <c r="AO1082" s="4"/>
      <c r="AP1082" s="4"/>
      <c r="AQ1082" s="6"/>
      <c r="AR1082" s="26"/>
      <c r="AS1082" s="15"/>
      <c r="AT1082" s="14"/>
      <c r="AU1082" s="14"/>
      <c r="AV1082" s="16"/>
      <c r="AW1082" s="26"/>
      <c r="AX1082" s="15"/>
      <c r="AY1082" s="14"/>
      <c r="AZ1082" s="14"/>
      <c r="BA1082" s="14"/>
      <c r="BB1082" s="16"/>
      <c r="BC1082" s="26"/>
      <c r="BD1082" s="5"/>
      <c r="BE1082" s="4"/>
      <c r="BF1082" s="4"/>
      <c r="BG1082" s="4"/>
      <c r="BH1082" s="4"/>
      <c r="BI1082" s="6"/>
      <c r="BJ1082" s="26"/>
      <c r="BK1082" s="5"/>
      <c r="BL1082" s="4"/>
      <c r="BM1082" s="4"/>
      <c r="BN1082" s="34"/>
    </row>
    <row r="1083" spans="1:66" x14ac:dyDescent="0.15">
      <c r="A1083" s="48" t="s">
        <v>48</v>
      </c>
      <c r="B1083" s="7">
        <v>300.42000000000013</v>
      </c>
      <c r="C1083" s="7">
        <v>86.992122302158123</v>
      </c>
      <c r="D1083" s="7">
        <v>46.828057553956803</v>
      </c>
      <c r="E1083" s="7">
        <v>48.629136690647492</v>
      </c>
      <c r="F1083" s="7">
        <v>52.23129496402877</v>
      </c>
      <c r="G1083" s="7">
        <v>65.739388489208665</v>
      </c>
      <c r="H1083" s="49"/>
      <c r="I1083" s="7">
        <v>300.42000000000013</v>
      </c>
      <c r="J1083" s="7">
        <v>155.80004801920751</v>
      </c>
      <c r="K1083" s="7">
        <v>144.43962785114047</v>
      </c>
      <c r="L1083" s="7">
        <v>0.18032412965186126</v>
      </c>
      <c r="M1083" s="49"/>
      <c r="N1083" s="7">
        <v>300.42000000000013</v>
      </c>
      <c r="O1083" s="7">
        <v>91.042540102211987</v>
      </c>
      <c r="P1083" s="7">
        <v>91.226452314898609</v>
      </c>
      <c r="Q1083" s="7">
        <v>0.18032412965186126</v>
      </c>
      <c r="R1083" s="7">
        <v>64.757507916995621</v>
      </c>
      <c r="S1083" s="7">
        <v>53.213175536241799</v>
      </c>
      <c r="T1083" s="8" t="s">
        <v>49</v>
      </c>
      <c r="U1083" s="49"/>
      <c r="V1083" s="7">
        <v>300.42000000000013</v>
      </c>
      <c r="W1083" s="7">
        <v>196.73999999999992</v>
      </c>
      <c r="X1083" s="7">
        <v>38.519999999999996</v>
      </c>
      <c r="Y1083" s="7">
        <v>39.96</v>
      </c>
      <c r="Z1083" s="7">
        <v>20.340000000000003</v>
      </c>
      <c r="AA1083" s="7">
        <v>4.8599999999999994</v>
      </c>
      <c r="AB1083" s="49"/>
      <c r="AC1083" s="7">
        <v>300.42000000000013</v>
      </c>
      <c r="AD1083" s="7">
        <v>101.93991252477367</v>
      </c>
      <c r="AE1083" s="7">
        <v>142.62159972161288</v>
      </c>
      <c r="AF1083" s="7">
        <v>55.858487753613261</v>
      </c>
      <c r="AG1083" s="49"/>
      <c r="AH1083" s="7">
        <v>300.42000000000013</v>
      </c>
      <c r="AI1083" s="7">
        <v>45.627754588647342</v>
      </c>
      <c r="AJ1083" s="7">
        <v>56.131833806474518</v>
      </c>
      <c r="AK1083" s="7">
        <v>0.18032412965186126</v>
      </c>
      <c r="AL1083" s="7">
        <v>75.054127463930485</v>
      </c>
      <c r="AM1083" s="7">
        <v>67.567472257682468</v>
      </c>
      <c r="AN1083" s="8" t="s">
        <v>49</v>
      </c>
      <c r="AO1083" s="7">
        <v>35.11816596662986</v>
      </c>
      <c r="AP1083" s="7">
        <v>20.740321786983394</v>
      </c>
      <c r="AQ1083" s="8" t="s">
        <v>49</v>
      </c>
      <c r="AR1083" s="49"/>
      <c r="AS1083" s="7">
        <v>300.42000000000013</v>
      </c>
      <c r="AT1083" s="7">
        <v>94.90098039242767</v>
      </c>
      <c r="AU1083" s="7">
        <v>92.636274240034155</v>
      </c>
      <c r="AV1083" s="7">
        <v>112.88274536753799</v>
      </c>
      <c r="AW1083" s="49"/>
      <c r="AX1083" s="7">
        <v>300.42000000000013</v>
      </c>
      <c r="AY1083" s="7">
        <v>45.894901338877006</v>
      </c>
      <c r="AZ1083" s="7">
        <v>75.10335458738372</v>
      </c>
      <c r="BA1083" s="7">
        <v>101.10135915339013</v>
      </c>
      <c r="BB1083" s="7">
        <v>78.320384920348943</v>
      </c>
      <c r="BC1083" s="49"/>
      <c r="BD1083" s="7">
        <v>300.42000000000013</v>
      </c>
      <c r="BE1083" s="7">
        <v>28.449162764691238</v>
      </c>
      <c r="BF1083" s="7">
        <v>150.63848146482945</v>
      </c>
      <c r="BG1083" s="7">
        <v>34.933855230933275</v>
      </c>
      <c r="BH1083" s="7">
        <v>66.592161328192518</v>
      </c>
      <c r="BI1083" s="7">
        <v>19.806339211353354</v>
      </c>
      <c r="BJ1083" s="49"/>
      <c r="BK1083" s="7">
        <v>300.42000000000013</v>
      </c>
      <c r="BL1083" s="7">
        <v>101.67618142328104</v>
      </c>
      <c r="BM1083" s="7">
        <v>75.408885923872546</v>
      </c>
      <c r="BN1083" s="35">
        <v>123.33493265284623</v>
      </c>
    </row>
    <row r="1084" spans="1:66" x14ac:dyDescent="0.15">
      <c r="A1084" s="47" t="s">
        <v>134</v>
      </c>
      <c r="B1084" s="9"/>
      <c r="C1084" s="11"/>
      <c r="D1084" s="11"/>
      <c r="E1084" s="11"/>
      <c r="F1084" s="11"/>
      <c r="G1084" s="11"/>
      <c r="H1084" s="49"/>
      <c r="I1084" s="9"/>
      <c r="J1084" s="9"/>
      <c r="K1084" s="9"/>
      <c r="L1084" s="9"/>
      <c r="M1084" s="49"/>
      <c r="N1084" s="9"/>
      <c r="O1084" s="11"/>
      <c r="P1084" s="11"/>
      <c r="Q1084" s="9"/>
      <c r="R1084" s="11"/>
      <c r="S1084" s="11"/>
      <c r="T1084" s="9"/>
      <c r="U1084" s="49"/>
      <c r="V1084" s="9"/>
      <c r="W1084" s="11"/>
      <c r="X1084" s="11"/>
      <c r="Y1084" s="11"/>
      <c r="Z1084" s="11"/>
      <c r="AA1084" s="9"/>
      <c r="AB1084" s="49"/>
      <c r="AC1084" s="9"/>
      <c r="AD1084" s="11"/>
      <c r="AE1084" s="11"/>
      <c r="AF1084" s="11"/>
      <c r="AG1084" s="49"/>
      <c r="AH1084" s="9"/>
      <c r="AI1084" s="11"/>
      <c r="AJ1084" s="11"/>
      <c r="AK1084" s="9"/>
      <c r="AL1084" s="11"/>
      <c r="AM1084" s="11"/>
      <c r="AN1084" s="9"/>
      <c r="AO1084" s="11"/>
      <c r="AP1084" s="11"/>
      <c r="AQ1084" s="9"/>
      <c r="AR1084" s="49"/>
      <c r="AS1084" s="9"/>
      <c r="AT1084" s="9"/>
      <c r="AU1084" s="9"/>
      <c r="AV1084" s="9"/>
      <c r="AW1084" s="49"/>
      <c r="AX1084" s="9"/>
      <c r="AY1084" s="9"/>
      <c r="AZ1084" s="11"/>
      <c r="BA1084" s="9"/>
      <c r="BB1084" s="11"/>
      <c r="BC1084" s="49"/>
      <c r="BD1084" s="9"/>
      <c r="BE1084" s="11"/>
      <c r="BF1084" s="11"/>
      <c r="BG1084" s="11"/>
      <c r="BH1084" s="11"/>
      <c r="BI1084" s="9"/>
      <c r="BJ1084" s="49"/>
      <c r="BK1084" s="9"/>
      <c r="BL1084" s="11"/>
      <c r="BM1084" s="11"/>
      <c r="BN1084" s="36"/>
    </row>
    <row r="1085" spans="1:66" x14ac:dyDescent="0.15">
      <c r="A1085" s="50" t="s">
        <v>51</v>
      </c>
      <c r="B1085" s="10">
        <v>0.30547454587320694</v>
      </c>
      <c r="C1085" s="12">
        <v>0.42198068136162842</v>
      </c>
      <c r="D1085" s="12">
        <v>0.51169698415091813</v>
      </c>
      <c r="E1085" s="12">
        <v>0.2770726001785544</v>
      </c>
      <c r="F1085" s="12">
        <v>0.15101204529860421</v>
      </c>
      <c r="G1085" s="12">
        <v>0.14813852699945121</v>
      </c>
      <c r="H1085" s="49"/>
      <c r="I1085" s="10">
        <v>0.30547454587320694</v>
      </c>
      <c r="J1085" s="10">
        <v>0.2586143303225707</v>
      </c>
      <c r="K1085" s="10">
        <v>0.3564017628290414</v>
      </c>
      <c r="L1085" s="10">
        <v>0</v>
      </c>
      <c r="M1085" s="49"/>
      <c r="N1085" s="10">
        <v>0.30547454587320694</v>
      </c>
      <c r="O1085" s="12">
        <v>0.30926942397099599</v>
      </c>
      <c r="P1085" s="12">
        <v>0.50410705570868997</v>
      </c>
      <c r="Q1085" s="10">
        <v>0</v>
      </c>
      <c r="R1085" s="12">
        <v>0.18739836566903098</v>
      </c>
      <c r="S1085" s="12">
        <v>0.10318195924174657</v>
      </c>
      <c r="T1085" s="13" t="s">
        <v>49</v>
      </c>
      <c r="U1085" s="49"/>
      <c r="V1085" s="10">
        <v>0.30547454587320694</v>
      </c>
      <c r="W1085" s="12">
        <v>0.23880366399777145</v>
      </c>
      <c r="X1085" s="12">
        <v>0.4044064034296318</v>
      </c>
      <c r="Y1085" s="12">
        <v>0.47659336603048524</v>
      </c>
      <c r="Z1085" s="12">
        <v>0.4632771546389014</v>
      </c>
      <c r="AA1085" s="10">
        <v>0.15287393503384106</v>
      </c>
      <c r="AB1085" s="49"/>
      <c r="AC1085" s="10">
        <v>0.30547454587320694</v>
      </c>
      <c r="AD1085" s="12">
        <v>0.53909716243751438</v>
      </c>
      <c r="AE1085" s="12">
        <v>0.21329416576664553</v>
      </c>
      <c r="AF1085" s="12">
        <v>0.11448198141840044</v>
      </c>
      <c r="AG1085" s="49"/>
      <c r="AH1085" s="10">
        <v>0.30547454587320694</v>
      </c>
      <c r="AI1085" s="12">
        <v>0.47779947862371519</v>
      </c>
      <c r="AJ1085" s="12">
        <v>0.59065592516208099</v>
      </c>
      <c r="AK1085" s="10">
        <v>0</v>
      </c>
      <c r="AL1085" s="12">
        <v>0.19846862649556526</v>
      </c>
      <c r="AM1085" s="12">
        <v>0.22976241412629358</v>
      </c>
      <c r="AN1085" s="13" t="s">
        <v>49</v>
      </c>
      <c r="AO1085" s="12">
        <v>0.10237773072523718</v>
      </c>
      <c r="AP1085" s="12">
        <v>0.13497727985735627</v>
      </c>
      <c r="AQ1085" s="13" t="s">
        <v>49</v>
      </c>
      <c r="AR1085" s="49"/>
      <c r="AS1085" s="10">
        <v>0.30547454587320694</v>
      </c>
      <c r="AT1085" s="10">
        <v>0.28012458696784087</v>
      </c>
      <c r="AU1085" s="10">
        <v>0.28029651852947207</v>
      </c>
      <c r="AV1085" s="10">
        <v>0.34744849488939505</v>
      </c>
      <c r="AW1085" s="49"/>
      <c r="AX1085" s="10">
        <v>0.30547454587320694</v>
      </c>
      <c r="AY1085" s="10">
        <v>0.29378435230381394</v>
      </c>
      <c r="AZ1085" s="12">
        <v>0.23518796831787242</v>
      </c>
      <c r="BA1085" s="10">
        <v>0.28476010887932307</v>
      </c>
      <c r="BB1085" s="12">
        <v>0.40646403640743434</v>
      </c>
      <c r="BC1085" s="49"/>
      <c r="BD1085" s="10">
        <v>0.30547454587320694</v>
      </c>
      <c r="BE1085" s="12">
        <v>0.13682294667265907</v>
      </c>
      <c r="BF1085" s="12">
        <v>0.41257759913688774</v>
      </c>
      <c r="BG1085" s="12">
        <v>0.14225778221711902</v>
      </c>
      <c r="BH1085" s="12">
        <v>0.24903249693353263</v>
      </c>
      <c r="BI1085" s="10">
        <v>0.21078487777326491</v>
      </c>
      <c r="BJ1085" s="49"/>
      <c r="BK1085" s="10">
        <v>0.30547454587320694</v>
      </c>
      <c r="BL1085" s="12">
        <v>0.51705073033730631</v>
      </c>
      <c r="BM1085" s="12">
        <v>0.13732757062865866</v>
      </c>
      <c r="BN1085" s="37">
        <v>0.23386075202116119</v>
      </c>
    </row>
    <row r="1086" spans="1:66" x14ac:dyDescent="0.15">
      <c r="A1086" s="47" t="s">
        <v>135</v>
      </c>
      <c r="B1086" s="9"/>
      <c r="C1086" s="11"/>
      <c r="D1086" s="11"/>
      <c r="E1086" s="11"/>
      <c r="F1086" s="11"/>
      <c r="G1086" s="11"/>
      <c r="H1086" s="49"/>
      <c r="I1086" s="9"/>
      <c r="J1086" s="9"/>
      <c r="K1086" s="9"/>
      <c r="L1086" s="9"/>
      <c r="M1086" s="49"/>
      <c r="N1086" s="9"/>
      <c r="O1086" s="11"/>
      <c r="P1086" s="11"/>
      <c r="Q1086" s="9"/>
      <c r="R1086" s="11"/>
      <c r="S1086" s="11"/>
      <c r="T1086" s="9"/>
      <c r="U1086" s="49"/>
      <c r="V1086" s="9"/>
      <c r="W1086" s="11"/>
      <c r="X1086" s="11"/>
      <c r="Y1086" s="11"/>
      <c r="Z1086" s="11"/>
      <c r="AA1086" s="9"/>
      <c r="AB1086" s="49"/>
      <c r="AC1086" s="9"/>
      <c r="AD1086" s="11"/>
      <c r="AE1086" s="11"/>
      <c r="AF1086" s="11"/>
      <c r="AG1086" s="49"/>
      <c r="AH1086" s="9"/>
      <c r="AI1086" s="11"/>
      <c r="AJ1086" s="11"/>
      <c r="AK1086" s="9"/>
      <c r="AL1086" s="11"/>
      <c r="AM1086" s="11"/>
      <c r="AN1086" s="9"/>
      <c r="AO1086" s="11"/>
      <c r="AP1086" s="11"/>
      <c r="AQ1086" s="9"/>
      <c r="AR1086" s="49"/>
      <c r="AS1086" s="9"/>
      <c r="AT1086" s="9"/>
      <c r="AU1086" s="9"/>
      <c r="AV1086" s="9"/>
      <c r="AW1086" s="49"/>
      <c r="AX1086" s="9"/>
      <c r="AY1086" s="9"/>
      <c r="AZ1086" s="9"/>
      <c r="BA1086" s="9"/>
      <c r="BB1086" s="9"/>
      <c r="BC1086" s="49"/>
      <c r="BD1086" s="9"/>
      <c r="BE1086" s="11"/>
      <c r="BF1086" s="11"/>
      <c r="BG1086" s="11"/>
      <c r="BH1086" s="11"/>
      <c r="BI1086" s="9"/>
      <c r="BJ1086" s="49"/>
      <c r="BK1086" s="9"/>
      <c r="BL1086" s="11"/>
      <c r="BM1086" s="11"/>
      <c r="BN1086" s="36"/>
    </row>
    <row r="1087" spans="1:66" x14ac:dyDescent="0.15">
      <c r="A1087" s="50" t="s">
        <v>51</v>
      </c>
      <c r="B1087" s="10">
        <v>0.5275384827185805</v>
      </c>
      <c r="C1087" s="12">
        <v>0.40142410594631311</v>
      </c>
      <c r="D1087" s="12">
        <v>0.34521568651566548</v>
      </c>
      <c r="E1087" s="12">
        <v>0.50048030859751336</v>
      </c>
      <c r="F1087" s="12">
        <v>0.67984210178325555</v>
      </c>
      <c r="G1087" s="12">
        <v>0.72330513608213332</v>
      </c>
      <c r="H1087" s="49"/>
      <c r="I1087" s="10">
        <v>0.5275384827185805</v>
      </c>
      <c r="J1087" s="10">
        <v>0.57158654019538435</v>
      </c>
      <c r="K1087" s="10">
        <v>0.47943613168582316</v>
      </c>
      <c r="L1087" s="10">
        <v>1</v>
      </c>
      <c r="M1087" s="49"/>
      <c r="N1087" s="10">
        <v>0.5275384827185805</v>
      </c>
      <c r="O1087" s="12">
        <v>0.49380689381546933</v>
      </c>
      <c r="P1087" s="12">
        <v>0.33199451982223621</v>
      </c>
      <c r="Q1087" s="10">
        <v>1</v>
      </c>
      <c r="R1087" s="12">
        <v>0.68093689666302082</v>
      </c>
      <c r="S1087" s="12">
        <v>0.73220389151899778</v>
      </c>
      <c r="T1087" s="13" t="s">
        <v>49</v>
      </c>
      <c r="U1087" s="49"/>
      <c r="V1087" s="10">
        <v>0.5275384827185805</v>
      </c>
      <c r="W1087" s="12">
        <v>0.62012776530810476</v>
      </c>
      <c r="X1087" s="12">
        <v>0.43959868870390184</v>
      </c>
      <c r="Y1087" s="12">
        <v>0.29291552719746805</v>
      </c>
      <c r="Z1087" s="12">
        <v>0.28288632962190563</v>
      </c>
      <c r="AA1087" s="10">
        <v>0.42942809288166828</v>
      </c>
      <c r="AB1087" s="49"/>
      <c r="AC1087" s="10">
        <v>0.5275384827185805</v>
      </c>
      <c r="AD1087" s="12">
        <v>0.27901950389579044</v>
      </c>
      <c r="AE1087" s="12">
        <v>0.63874860874779638</v>
      </c>
      <c r="AF1087" s="12">
        <v>0.69712841011148297</v>
      </c>
      <c r="AG1087" s="49"/>
      <c r="AH1087" s="10">
        <v>0.5275384827185805</v>
      </c>
      <c r="AI1087" s="12">
        <v>0.28034671014143814</v>
      </c>
      <c r="AJ1087" s="12">
        <v>0.27562450308434489</v>
      </c>
      <c r="AK1087" s="10">
        <v>1</v>
      </c>
      <c r="AL1087" s="12">
        <v>0.67986162905044045</v>
      </c>
      <c r="AM1087" s="12">
        <v>0.59308015670842074</v>
      </c>
      <c r="AN1087" s="13" t="s">
        <v>49</v>
      </c>
      <c r="AO1087" s="12">
        <v>0.71857961429128525</v>
      </c>
      <c r="AP1087" s="12">
        <v>0.66080655569150271</v>
      </c>
      <c r="AQ1087" s="13" t="s">
        <v>49</v>
      </c>
      <c r="AR1087" s="49"/>
      <c r="AS1087" s="10">
        <v>0.5275384827185805</v>
      </c>
      <c r="AT1087" s="10">
        <v>0.5416442134855225</v>
      </c>
      <c r="AU1087" s="10">
        <v>0.54484569944076333</v>
      </c>
      <c r="AV1087" s="10">
        <v>0.50147671620179979</v>
      </c>
      <c r="AW1087" s="49"/>
      <c r="AX1087" s="10">
        <v>0.5275384827185805</v>
      </c>
      <c r="AY1087" s="10">
        <v>0.53500371377486045</v>
      </c>
      <c r="AZ1087" s="10">
        <v>0.60807011891444041</v>
      </c>
      <c r="BA1087" s="10">
        <v>0.5235042339771816</v>
      </c>
      <c r="BB1087" s="10">
        <v>0.45114784640230393</v>
      </c>
      <c r="BC1087" s="49"/>
      <c r="BD1087" s="10">
        <v>0.5275384827185805</v>
      </c>
      <c r="BE1087" s="12">
        <v>0.74401991790707867</v>
      </c>
      <c r="BF1087" s="12">
        <v>0.42284295739233452</v>
      </c>
      <c r="BG1087" s="12">
        <v>0.66312236737685715</v>
      </c>
      <c r="BH1087" s="12">
        <v>0.58992823250310689</v>
      </c>
      <c r="BI1087" s="10">
        <v>0.56395729172832476</v>
      </c>
      <c r="BJ1087" s="49"/>
      <c r="BK1087" s="10">
        <v>0.5275384827185805</v>
      </c>
      <c r="BL1087" s="12">
        <v>0.28884160849204504</v>
      </c>
      <c r="BM1087" s="12">
        <v>0.6993524453854254</v>
      </c>
      <c r="BN1087" s="37">
        <v>0.6192682703368162</v>
      </c>
    </row>
    <row r="1088" spans="1:66" x14ac:dyDescent="0.15">
      <c r="A1088" s="47" t="s">
        <v>81</v>
      </c>
      <c r="B1088" s="9"/>
      <c r="C1088" s="9"/>
      <c r="D1088" s="9"/>
      <c r="E1088" s="9"/>
      <c r="F1088" s="9"/>
      <c r="G1088" s="9"/>
      <c r="H1088" s="49"/>
      <c r="I1088" s="9"/>
      <c r="J1088" s="9"/>
      <c r="K1088" s="9"/>
      <c r="L1088" s="9"/>
      <c r="M1088" s="49"/>
      <c r="N1088" s="9"/>
      <c r="O1088" s="9"/>
      <c r="P1088" s="9"/>
      <c r="Q1088" s="9"/>
      <c r="R1088" s="9"/>
      <c r="S1088" s="9"/>
      <c r="T1088" s="9"/>
      <c r="U1088" s="49"/>
      <c r="V1088" s="9"/>
      <c r="W1088" s="9"/>
      <c r="X1088" s="9"/>
      <c r="Y1088" s="9"/>
      <c r="Z1088" s="9"/>
      <c r="AA1088" s="9"/>
      <c r="AB1088" s="49"/>
      <c r="AC1088" s="9"/>
      <c r="AD1088" s="9"/>
      <c r="AE1088" s="9"/>
      <c r="AF1088" s="9"/>
      <c r="AG1088" s="49"/>
      <c r="AH1088" s="9"/>
      <c r="AI1088" s="9"/>
      <c r="AJ1088" s="9"/>
      <c r="AK1088" s="9"/>
      <c r="AL1088" s="9"/>
      <c r="AM1088" s="9"/>
      <c r="AN1088" s="9"/>
      <c r="AO1088" s="9"/>
      <c r="AP1088" s="9"/>
      <c r="AQ1088" s="9"/>
      <c r="AR1088" s="49"/>
      <c r="AS1088" s="9"/>
      <c r="AT1088" s="9"/>
      <c r="AU1088" s="9"/>
      <c r="AV1088" s="9"/>
      <c r="AW1088" s="49"/>
      <c r="AX1088" s="9"/>
      <c r="AY1088" s="9"/>
      <c r="AZ1088" s="9"/>
      <c r="BA1088" s="9"/>
      <c r="BB1088" s="9"/>
      <c r="BC1088" s="49"/>
      <c r="BD1088" s="9"/>
      <c r="BE1088" s="9"/>
      <c r="BF1088" s="9"/>
      <c r="BG1088" s="9"/>
      <c r="BH1088" s="9"/>
      <c r="BI1088" s="9"/>
      <c r="BJ1088" s="49"/>
      <c r="BK1088" s="9"/>
      <c r="BL1088" s="9"/>
      <c r="BM1088" s="9"/>
      <c r="BN1088" s="38"/>
    </row>
    <row r="1089" spans="1:66" x14ac:dyDescent="0.15">
      <c r="A1089" s="50" t="s">
        <v>51</v>
      </c>
      <c r="B1089" s="10">
        <v>0.16698697140821153</v>
      </c>
      <c r="C1089" s="10">
        <v>0.17659521269205963</v>
      </c>
      <c r="D1089" s="10">
        <v>0.14308732933341695</v>
      </c>
      <c r="E1089" s="10">
        <v>0.22244709122393219</v>
      </c>
      <c r="F1089" s="10">
        <v>0.16914585291814033</v>
      </c>
      <c r="G1089" s="10">
        <v>0.12855633691841503</v>
      </c>
      <c r="H1089" s="49"/>
      <c r="I1089" s="10">
        <v>0.16698697140821153</v>
      </c>
      <c r="J1089" s="10">
        <v>0.1697991294820459</v>
      </c>
      <c r="K1089" s="10">
        <v>0.16416210548513488</v>
      </c>
      <c r="L1089" s="10">
        <v>0</v>
      </c>
      <c r="M1089" s="49"/>
      <c r="N1089" s="10">
        <v>0.16698697140821153</v>
      </c>
      <c r="O1089" s="10">
        <v>0.19692368221353559</v>
      </c>
      <c r="P1089" s="10">
        <v>0.16389842446907371</v>
      </c>
      <c r="Q1089" s="10">
        <v>0</v>
      </c>
      <c r="R1089" s="10">
        <v>0.13166473766794828</v>
      </c>
      <c r="S1089" s="10">
        <v>0.16461414923925508</v>
      </c>
      <c r="T1089" s="13" t="s">
        <v>49</v>
      </c>
      <c r="U1089" s="49"/>
      <c r="V1089" s="10">
        <v>0.16698697140821153</v>
      </c>
      <c r="W1089" s="10">
        <v>0.14106857069412346</v>
      </c>
      <c r="X1089" s="10">
        <v>0.15599490786646658</v>
      </c>
      <c r="Y1089" s="10">
        <v>0.23049110677204668</v>
      </c>
      <c r="Z1089" s="10">
        <v>0.25383651573919291</v>
      </c>
      <c r="AA1089" s="10">
        <v>0.41769797208449078</v>
      </c>
      <c r="AB1089" s="49"/>
      <c r="AC1089" s="10">
        <v>0.16698697140821153</v>
      </c>
      <c r="AD1089" s="10">
        <v>0.18188333366669573</v>
      </c>
      <c r="AE1089" s="10">
        <v>0.14795722548555854</v>
      </c>
      <c r="AF1089" s="10">
        <v>0.18838960847011638</v>
      </c>
      <c r="AG1089" s="49"/>
      <c r="AH1089" s="10">
        <v>0.16698697140821153</v>
      </c>
      <c r="AI1089" s="10">
        <v>0.24185381123484676</v>
      </c>
      <c r="AJ1089" s="10">
        <v>0.13371957175357402</v>
      </c>
      <c r="AK1089" s="10">
        <v>0</v>
      </c>
      <c r="AL1089" s="10">
        <v>0.12166974445399439</v>
      </c>
      <c r="AM1089" s="10">
        <v>0.17715742916528596</v>
      </c>
      <c r="AN1089" s="13" t="s">
        <v>49</v>
      </c>
      <c r="AO1089" s="10">
        <v>0.17904265498347752</v>
      </c>
      <c r="AP1089" s="10">
        <v>0.20421616445114091</v>
      </c>
      <c r="AQ1089" s="13" t="s">
        <v>49</v>
      </c>
      <c r="AR1089" s="49"/>
      <c r="AS1089" s="10">
        <v>0.16698697140821153</v>
      </c>
      <c r="AT1089" s="10">
        <v>0.17823119954663733</v>
      </c>
      <c r="AU1089" s="10">
        <v>0.17485778202976499</v>
      </c>
      <c r="AV1089" s="10">
        <v>0.15107478890880519</v>
      </c>
      <c r="AW1089" s="49"/>
      <c r="AX1089" s="10">
        <v>0.16698697140821153</v>
      </c>
      <c r="AY1089" s="10">
        <v>0.17121193392132589</v>
      </c>
      <c r="AZ1089" s="10">
        <v>0.15674191276768737</v>
      </c>
      <c r="BA1089" s="10">
        <v>0.19173565714349619</v>
      </c>
      <c r="BB1089" s="10">
        <v>0.14238811719026195</v>
      </c>
      <c r="BC1089" s="49"/>
      <c r="BD1089" s="10">
        <v>0.16698697140821153</v>
      </c>
      <c r="BE1089" s="10">
        <v>0.11915713542026227</v>
      </c>
      <c r="BF1089" s="10">
        <v>0.16457944347077821</v>
      </c>
      <c r="BG1089" s="10">
        <v>0.1946198504060242</v>
      </c>
      <c r="BH1089" s="10">
        <v>0.16103927056336093</v>
      </c>
      <c r="BI1089" s="10">
        <v>0.22525783049841039</v>
      </c>
      <c r="BJ1089" s="49"/>
      <c r="BK1089" s="10">
        <v>0.16698697140821153</v>
      </c>
      <c r="BL1089" s="10">
        <v>0.19410766117064895</v>
      </c>
      <c r="BM1089" s="10">
        <v>0.16331998398591591</v>
      </c>
      <c r="BN1089" s="39">
        <v>0.14687097764202342</v>
      </c>
    </row>
    <row r="1090" spans="1:66" x14ac:dyDescent="0.15">
      <c r="A1090" s="31" t="s">
        <v>178</v>
      </c>
      <c r="B1090" s="4"/>
      <c r="C1090" s="4"/>
      <c r="D1090" s="4"/>
      <c r="E1090" s="4"/>
      <c r="F1090" s="4"/>
      <c r="G1090" s="6"/>
      <c r="H1090" s="26"/>
      <c r="I1090" s="15"/>
      <c r="J1090" s="14"/>
      <c r="K1090" s="14"/>
      <c r="L1090" s="16"/>
      <c r="M1090" s="26"/>
      <c r="N1090" s="5"/>
      <c r="O1090" s="4"/>
      <c r="P1090" s="4"/>
      <c r="Q1090" s="4"/>
      <c r="R1090" s="4"/>
      <c r="S1090" s="4"/>
      <c r="T1090" s="6"/>
      <c r="U1090" s="26"/>
      <c r="V1090" s="5"/>
      <c r="W1090" s="4"/>
      <c r="X1090" s="4"/>
      <c r="Y1090" s="4"/>
      <c r="Z1090" s="4"/>
      <c r="AA1090" s="6"/>
      <c r="AB1090" s="26"/>
      <c r="AC1090" s="5"/>
      <c r="AD1090" s="4"/>
      <c r="AE1090" s="4"/>
      <c r="AF1090" s="6"/>
      <c r="AG1090" s="26"/>
      <c r="AH1090" s="5"/>
      <c r="AI1090" s="4"/>
      <c r="AJ1090" s="4"/>
      <c r="AK1090" s="4"/>
      <c r="AL1090" s="4"/>
      <c r="AM1090" s="4"/>
      <c r="AN1090" s="4"/>
      <c r="AO1090" s="4"/>
      <c r="AP1090" s="4"/>
      <c r="AQ1090" s="6"/>
      <c r="AR1090" s="26"/>
      <c r="AS1090" s="5"/>
      <c r="AT1090" s="4"/>
      <c r="AU1090" s="4"/>
      <c r="AV1090" s="6"/>
      <c r="AW1090" s="26"/>
      <c r="AX1090" s="5"/>
      <c r="AY1090" s="4"/>
      <c r="AZ1090" s="4"/>
      <c r="BA1090" s="4"/>
      <c r="BB1090" s="6"/>
      <c r="BC1090" s="26"/>
      <c r="BD1090" s="5"/>
      <c r="BE1090" s="4"/>
      <c r="BF1090" s="4"/>
      <c r="BG1090" s="4"/>
      <c r="BH1090" s="4"/>
      <c r="BI1090" s="6"/>
      <c r="BJ1090" s="26"/>
      <c r="BK1090" s="5"/>
      <c r="BL1090" s="4"/>
      <c r="BM1090" s="4"/>
      <c r="BN1090" s="34"/>
    </row>
    <row r="1091" spans="1:66" x14ac:dyDescent="0.15">
      <c r="A1091" s="48" t="s">
        <v>48</v>
      </c>
      <c r="B1091" s="7">
        <v>300.42000000000013</v>
      </c>
      <c r="C1091" s="7">
        <v>86.992122302158123</v>
      </c>
      <c r="D1091" s="7">
        <v>46.828057553956803</v>
      </c>
      <c r="E1091" s="7">
        <v>48.629136690647492</v>
      </c>
      <c r="F1091" s="7">
        <v>52.23129496402877</v>
      </c>
      <c r="G1091" s="7">
        <v>65.739388489208665</v>
      </c>
      <c r="H1091" s="49"/>
      <c r="I1091" s="7">
        <v>300.42000000000013</v>
      </c>
      <c r="J1091" s="7">
        <v>155.80004801920751</v>
      </c>
      <c r="K1091" s="7">
        <v>144.43962785114047</v>
      </c>
      <c r="L1091" s="7">
        <v>0.18032412965186126</v>
      </c>
      <c r="M1091" s="49"/>
      <c r="N1091" s="7">
        <v>300.42000000000013</v>
      </c>
      <c r="O1091" s="7">
        <v>91.042540102211987</v>
      </c>
      <c r="P1091" s="7">
        <v>91.226452314898609</v>
      </c>
      <c r="Q1091" s="7">
        <v>0.18032412965186126</v>
      </c>
      <c r="R1091" s="7">
        <v>64.757507916995621</v>
      </c>
      <c r="S1091" s="7">
        <v>53.213175536241799</v>
      </c>
      <c r="T1091" s="8" t="s">
        <v>49</v>
      </c>
      <c r="U1091" s="49"/>
      <c r="V1091" s="7">
        <v>300.42000000000013</v>
      </c>
      <c r="W1091" s="7">
        <v>196.73999999999992</v>
      </c>
      <c r="X1091" s="7">
        <v>38.519999999999996</v>
      </c>
      <c r="Y1091" s="7">
        <v>39.96</v>
      </c>
      <c r="Z1091" s="7">
        <v>20.340000000000003</v>
      </c>
      <c r="AA1091" s="7">
        <v>4.8599999999999994</v>
      </c>
      <c r="AB1091" s="49"/>
      <c r="AC1091" s="7">
        <v>300.42000000000013</v>
      </c>
      <c r="AD1091" s="7">
        <v>101.93991252477367</v>
      </c>
      <c r="AE1091" s="7">
        <v>142.62159972161288</v>
      </c>
      <c r="AF1091" s="7">
        <v>55.858487753613261</v>
      </c>
      <c r="AG1091" s="49"/>
      <c r="AH1091" s="7">
        <v>300.42000000000013</v>
      </c>
      <c r="AI1091" s="7">
        <v>45.627754588647342</v>
      </c>
      <c r="AJ1091" s="7">
        <v>56.131833806474518</v>
      </c>
      <c r="AK1091" s="7">
        <v>0.18032412965186126</v>
      </c>
      <c r="AL1091" s="7">
        <v>75.054127463930485</v>
      </c>
      <c r="AM1091" s="7">
        <v>67.567472257682468</v>
      </c>
      <c r="AN1091" s="8" t="s">
        <v>49</v>
      </c>
      <c r="AO1091" s="7">
        <v>35.11816596662986</v>
      </c>
      <c r="AP1091" s="7">
        <v>20.740321786983394</v>
      </c>
      <c r="AQ1091" s="8" t="s">
        <v>49</v>
      </c>
      <c r="AR1091" s="49"/>
      <c r="AS1091" s="7">
        <v>300.42000000000013</v>
      </c>
      <c r="AT1091" s="7">
        <v>94.90098039242767</v>
      </c>
      <c r="AU1091" s="7">
        <v>92.636274240034155</v>
      </c>
      <c r="AV1091" s="7">
        <v>112.88274536753799</v>
      </c>
      <c r="AW1091" s="49"/>
      <c r="AX1091" s="7">
        <v>300.42000000000013</v>
      </c>
      <c r="AY1091" s="7">
        <v>45.894901338877006</v>
      </c>
      <c r="AZ1091" s="7">
        <v>75.10335458738372</v>
      </c>
      <c r="BA1091" s="7">
        <v>101.10135915339013</v>
      </c>
      <c r="BB1091" s="7">
        <v>78.320384920348943</v>
      </c>
      <c r="BC1091" s="49"/>
      <c r="BD1091" s="7">
        <v>300.42000000000013</v>
      </c>
      <c r="BE1091" s="7">
        <v>28.449162764691238</v>
      </c>
      <c r="BF1091" s="7">
        <v>150.63848146482945</v>
      </c>
      <c r="BG1091" s="7">
        <v>34.933855230933275</v>
      </c>
      <c r="BH1091" s="7">
        <v>66.592161328192518</v>
      </c>
      <c r="BI1091" s="7">
        <v>19.806339211353354</v>
      </c>
      <c r="BJ1091" s="49"/>
      <c r="BK1091" s="7">
        <v>300.42000000000013</v>
      </c>
      <c r="BL1091" s="7">
        <v>101.67618142328104</v>
      </c>
      <c r="BM1091" s="7">
        <v>75.408885923872546</v>
      </c>
      <c r="BN1091" s="35">
        <v>123.33493265284623</v>
      </c>
    </row>
    <row r="1092" spans="1:66" x14ac:dyDescent="0.15">
      <c r="A1092" s="47" t="s">
        <v>179</v>
      </c>
      <c r="B1092" s="9"/>
      <c r="C1092" s="11"/>
      <c r="D1092" s="11"/>
      <c r="E1092" s="11"/>
      <c r="F1092" s="11"/>
      <c r="G1092" s="11"/>
      <c r="H1092" s="49"/>
      <c r="I1092" s="9"/>
      <c r="J1092" s="9"/>
      <c r="K1092" s="9"/>
      <c r="L1092" s="9"/>
      <c r="M1092" s="49"/>
      <c r="N1092" s="9"/>
      <c r="O1092" s="11"/>
      <c r="P1092" s="11"/>
      <c r="Q1092" s="9"/>
      <c r="R1092" s="11"/>
      <c r="S1092" s="11"/>
      <c r="T1092" s="9"/>
      <c r="U1092" s="49"/>
      <c r="V1092" s="9"/>
      <c r="W1092" s="11"/>
      <c r="X1092" s="11"/>
      <c r="Y1092" s="11"/>
      <c r="Z1092" s="9"/>
      <c r="AA1092" s="9"/>
      <c r="AB1092" s="49"/>
      <c r="AC1092" s="9"/>
      <c r="AD1092" s="11"/>
      <c r="AE1092" s="11"/>
      <c r="AF1092" s="11"/>
      <c r="AG1092" s="49"/>
      <c r="AH1092" s="9"/>
      <c r="AI1092" s="11"/>
      <c r="AJ1092" s="11"/>
      <c r="AK1092" s="9"/>
      <c r="AL1092" s="11"/>
      <c r="AM1092" s="11"/>
      <c r="AN1092" s="9"/>
      <c r="AO1092" s="11"/>
      <c r="AP1092" s="11"/>
      <c r="AQ1092" s="9"/>
      <c r="AR1092" s="49"/>
      <c r="AS1092" s="9"/>
      <c r="AT1092" s="11"/>
      <c r="AU1092" s="11"/>
      <c r="AV1092" s="11"/>
      <c r="AW1092" s="49"/>
      <c r="AX1092" s="9"/>
      <c r="AY1092" s="11"/>
      <c r="AZ1092" s="11"/>
      <c r="BA1092" s="11"/>
      <c r="BB1092" s="11"/>
      <c r="BC1092" s="49"/>
      <c r="BD1092" s="9"/>
      <c r="BE1092" s="9"/>
      <c r="BF1092" s="11"/>
      <c r="BG1092" s="9"/>
      <c r="BH1092" s="11"/>
      <c r="BI1092" s="9"/>
      <c r="BJ1092" s="49"/>
      <c r="BK1092" s="9"/>
      <c r="BL1092" s="11"/>
      <c r="BM1092" s="11"/>
      <c r="BN1092" s="36"/>
    </row>
    <row r="1093" spans="1:66" x14ac:dyDescent="0.15">
      <c r="A1093" s="50" t="s">
        <v>51</v>
      </c>
      <c r="B1093" s="10">
        <v>0.69663147284292548</v>
      </c>
      <c r="C1093" s="12">
        <v>0.82721261010152247</v>
      </c>
      <c r="D1093" s="12">
        <v>0.88960121515397872</v>
      </c>
      <c r="E1093" s="12">
        <v>0.70723154621756057</v>
      </c>
      <c r="F1093" s="12">
        <v>0.53203897031325387</v>
      </c>
      <c r="G1093" s="12">
        <v>0.50930814031053595</v>
      </c>
      <c r="H1093" s="49"/>
      <c r="I1093" s="10">
        <v>0.69663147284292548</v>
      </c>
      <c r="J1093" s="10">
        <v>0.65001381438634409</v>
      </c>
      <c r="K1093" s="10">
        <v>0.74653695146880528</v>
      </c>
      <c r="L1093" s="10">
        <v>1</v>
      </c>
      <c r="M1093" s="49"/>
      <c r="N1093" s="10">
        <v>0.69663147284292548</v>
      </c>
      <c r="O1093" s="12">
        <v>0.77661617467053112</v>
      </c>
      <c r="P1093" s="12">
        <v>0.845433552120883</v>
      </c>
      <c r="Q1093" s="10">
        <v>1</v>
      </c>
      <c r="R1093" s="12">
        <v>0.47202363480775711</v>
      </c>
      <c r="S1093" s="12">
        <v>0.57699273741701051</v>
      </c>
      <c r="T1093" s="13" t="s">
        <v>49</v>
      </c>
      <c r="U1093" s="49"/>
      <c r="V1093" s="10">
        <v>0.69663147284292548</v>
      </c>
      <c r="W1093" s="12">
        <v>0.63029758310585637</v>
      </c>
      <c r="X1093" s="12">
        <v>0.86386705571576661</v>
      </c>
      <c r="Y1093" s="12">
        <v>0.82715807317292012</v>
      </c>
      <c r="Z1093" s="10">
        <v>0.77293921396341403</v>
      </c>
      <c r="AA1093" s="10">
        <v>0.66384801832272833</v>
      </c>
      <c r="AB1093" s="49"/>
      <c r="AC1093" s="10">
        <v>0.69663147284292548</v>
      </c>
      <c r="AD1093" s="12">
        <v>0.86115440642453656</v>
      </c>
      <c r="AE1093" s="12">
        <v>0.64323155109552366</v>
      </c>
      <c r="AF1093" s="12">
        <v>0.53272672781314578</v>
      </c>
      <c r="AG1093" s="49"/>
      <c r="AH1093" s="10">
        <v>0.69663147284292548</v>
      </c>
      <c r="AI1093" s="12">
        <v>0.74874216812235894</v>
      </c>
      <c r="AJ1093" s="12">
        <v>0.95208464092911582</v>
      </c>
      <c r="AK1093" s="10">
        <v>1</v>
      </c>
      <c r="AL1093" s="12">
        <v>0.62186950506753236</v>
      </c>
      <c r="AM1093" s="12">
        <v>0.66696056850438346</v>
      </c>
      <c r="AN1093" s="13" t="s">
        <v>49</v>
      </c>
      <c r="AO1093" s="12">
        <v>0.58188934232584355</v>
      </c>
      <c r="AP1093" s="12">
        <v>0.44948304077961537</v>
      </c>
      <c r="AQ1093" s="13" t="s">
        <v>49</v>
      </c>
      <c r="AR1093" s="49"/>
      <c r="AS1093" s="10">
        <v>0.69663147284292548</v>
      </c>
      <c r="AT1093" s="12">
        <v>0.62816392059053627</v>
      </c>
      <c r="AU1093" s="12">
        <v>0.63086788605658062</v>
      </c>
      <c r="AV1093" s="12">
        <v>0.80816075442957136</v>
      </c>
      <c r="AW1093" s="49"/>
      <c r="AX1093" s="10">
        <v>0.69663147284292548</v>
      </c>
      <c r="AY1093" s="12">
        <v>0.50232110721487622</v>
      </c>
      <c r="AZ1093" s="12">
        <v>0.70845175923596737</v>
      </c>
      <c r="BA1093" s="12">
        <v>0.72093087307181503</v>
      </c>
      <c r="BB1093" s="12">
        <v>0.76779314442095381</v>
      </c>
      <c r="BC1093" s="49"/>
      <c r="BD1093" s="10">
        <v>0.69663147284292548</v>
      </c>
      <c r="BE1093" s="10">
        <v>0.68015390811088638</v>
      </c>
      <c r="BF1093" s="12">
        <v>0.77491140774483269</v>
      </c>
      <c r="BG1093" s="10">
        <v>0.6385417393515489</v>
      </c>
      <c r="BH1093" s="12">
        <v>0.58341817231664939</v>
      </c>
      <c r="BI1093" s="10">
        <v>0.60803454083535113</v>
      </c>
      <c r="BJ1093" s="49"/>
      <c r="BK1093" s="10">
        <v>0.69663147284292548</v>
      </c>
      <c r="BL1093" s="12">
        <v>0.8698071756522392</v>
      </c>
      <c r="BM1093" s="12">
        <v>0.48613192098564389</v>
      </c>
      <c r="BN1093" s="37">
        <v>0.68256970261604744</v>
      </c>
    </row>
    <row r="1094" spans="1:66" x14ac:dyDescent="0.15">
      <c r="A1094" s="47" t="s">
        <v>180</v>
      </c>
      <c r="B1094" s="9"/>
      <c r="C1094" s="11"/>
      <c r="D1094" s="11"/>
      <c r="E1094" s="11"/>
      <c r="F1094" s="11"/>
      <c r="G1094" s="11"/>
      <c r="H1094" s="49"/>
      <c r="I1094" s="9"/>
      <c r="J1094" s="9"/>
      <c r="K1094" s="9"/>
      <c r="L1094" s="9"/>
      <c r="M1094" s="49"/>
      <c r="N1094" s="9"/>
      <c r="O1094" s="11"/>
      <c r="P1094" s="11"/>
      <c r="Q1094" s="9"/>
      <c r="R1094" s="11"/>
      <c r="S1094" s="11"/>
      <c r="T1094" s="9"/>
      <c r="U1094" s="49"/>
      <c r="V1094" s="9"/>
      <c r="W1094" s="11"/>
      <c r="X1094" s="11"/>
      <c r="Y1094" s="11"/>
      <c r="Z1094" s="9"/>
      <c r="AA1094" s="9"/>
      <c r="AB1094" s="49"/>
      <c r="AC1094" s="9"/>
      <c r="AD1094" s="11"/>
      <c r="AE1094" s="11"/>
      <c r="AF1094" s="11"/>
      <c r="AG1094" s="49"/>
      <c r="AH1094" s="9"/>
      <c r="AI1094" s="11"/>
      <c r="AJ1094" s="11"/>
      <c r="AK1094" s="9"/>
      <c r="AL1094" s="11"/>
      <c r="AM1094" s="11"/>
      <c r="AN1094" s="9"/>
      <c r="AO1094" s="11"/>
      <c r="AP1094" s="11"/>
      <c r="AQ1094" s="9"/>
      <c r="AR1094" s="49"/>
      <c r="AS1094" s="9"/>
      <c r="AT1094" s="11"/>
      <c r="AU1094" s="11"/>
      <c r="AV1094" s="11"/>
      <c r="AW1094" s="49"/>
      <c r="AX1094" s="9"/>
      <c r="AY1094" s="11"/>
      <c r="AZ1094" s="11"/>
      <c r="BA1094" s="11"/>
      <c r="BB1094" s="11"/>
      <c r="BC1094" s="49"/>
      <c r="BD1094" s="9"/>
      <c r="BE1094" s="9"/>
      <c r="BF1094" s="11"/>
      <c r="BG1094" s="9"/>
      <c r="BH1094" s="11"/>
      <c r="BI1094" s="9"/>
      <c r="BJ1094" s="49"/>
      <c r="BK1094" s="9"/>
      <c r="BL1094" s="11"/>
      <c r="BM1094" s="11"/>
      <c r="BN1094" s="36"/>
    </row>
    <row r="1095" spans="1:66" x14ac:dyDescent="0.15">
      <c r="A1095" s="50" t="s">
        <v>51</v>
      </c>
      <c r="B1095" s="10">
        <v>0.3033685271570738</v>
      </c>
      <c r="C1095" s="12">
        <v>0.17278738989847822</v>
      </c>
      <c r="D1095" s="12">
        <v>0.11039878484602142</v>
      </c>
      <c r="E1095" s="12">
        <v>0.29276845378243926</v>
      </c>
      <c r="F1095" s="12">
        <v>0.46796102968674624</v>
      </c>
      <c r="G1095" s="12">
        <v>0.49069185968946338</v>
      </c>
      <c r="H1095" s="49"/>
      <c r="I1095" s="10">
        <v>0.3033685271570738</v>
      </c>
      <c r="J1095" s="10">
        <v>0.34998618561365663</v>
      </c>
      <c r="K1095" s="10">
        <v>0.25346304853119417</v>
      </c>
      <c r="L1095" s="10">
        <v>0</v>
      </c>
      <c r="M1095" s="49"/>
      <c r="N1095" s="10">
        <v>0.3033685271570738</v>
      </c>
      <c r="O1095" s="12">
        <v>0.22338382532946918</v>
      </c>
      <c r="P1095" s="12">
        <v>0.15456644787911683</v>
      </c>
      <c r="Q1095" s="10">
        <v>0</v>
      </c>
      <c r="R1095" s="12">
        <v>0.527976365192243</v>
      </c>
      <c r="S1095" s="12">
        <v>0.42300726258298904</v>
      </c>
      <c r="T1095" s="13" t="s">
        <v>49</v>
      </c>
      <c r="U1095" s="49"/>
      <c r="V1095" s="10">
        <v>0.3033685271570738</v>
      </c>
      <c r="W1095" s="12">
        <v>0.36970241689414318</v>
      </c>
      <c r="X1095" s="12">
        <v>0.13613294428423356</v>
      </c>
      <c r="Y1095" s="12">
        <v>0.17284192682708002</v>
      </c>
      <c r="Z1095" s="10">
        <v>0.22706078603658589</v>
      </c>
      <c r="AA1095" s="10">
        <v>0.33615198167727173</v>
      </c>
      <c r="AB1095" s="49"/>
      <c r="AC1095" s="10">
        <v>0.3033685271570738</v>
      </c>
      <c r="AD1095" s="12">
        <v>0.13884559357546369</v>
      </c>
      <c r="AE1095" s="12">
        <v>0.35676844890447673</v>
      </c>
      <c r="AF1095" s="12">
        <v>0.46727327218685399</v>
      </c>
      <c r="AG1095" s="49"/>
      <c r="AH1095" s="10">
        <v>0.3033685271570738</v>
      </c>
      <c r="AI1095" s="12">
        <v>0.25125783187764128</v>
      </c>
      <c r="AJ1095" s="12">
        <v>4.7915359070884157E-2</v>
      </c>
      <c r="AK1095" s="10">
        <v>0</v>
      </c>
      <c r="AL1095" s="12">
        <v>0.37813049493246764</v>
      </c>
      <c r="AM1095" s="12">
        <v>0.33303943149561677</v>
      </c>
      <c r="AN1095" s="13" t="s">
        <v>49</v>
      </c>
      <c r="AO1095" s="12">
        <v>0.41811065767415645</v>
      </c>
      <c r="AP1095" s="12">
        <v>0.55051695922038468</v>
      </c>
      <c r="AQ1095" s="13" t="s">
        <v>49</v>
      </c>
      <c r="AR1095" s="49"/>
      <c r="AS1095" s="10">
        <v>0.3033685271570738</v>
      </c>
      <c r="AT1095" s="12">
        <v>0.3718360794094645</v>
      </c>
      <c r="AU1095" s="12">
        <v>0.36913211394341977</v>
      </c>
      <c r="AV1095" s="12">
        <v>0.19183924557042847</v>
      </c>
      <c r="AW1095" s="49"/>
      <c r="AX1095" s="10">
        <v>0.3033685271570738</v>
      </c>
      <c r="AY1095" s="12">
        <v>0.49767889278512401</v>
      </c>
      <c r="AZ1095" s="12">
        <v>0.29154824076403307</v>
      </c>
      <c r="BA1095" s="12">
        <v>0.27906912692818553</v>
      </c>
      <c r="BB1095" s="12">
        <v>0.23220685557904638</v>
      </c>
      <c r="BC1095" s="49"/>
      <c r="BD1095" s="10">
        <v>0.3033685271570738</v>
      </c>
      <c r="BE1095" s="10">
        <v>0.31984609188911367</v>
      </c>
      <c r="BF1095" s="12">
        <v>0.22508859225516722</v>
      </c>
      <c r="BG1095" s="10">
        <v>0.36145826064845138</v>
      </c>
      <c r="BH1095" s="12">
        <v>0.41658182768335095</v>
      </c>
      <c r="BI1095" s="10">
        <v>0.39196545916464887</v>
      </c>
      <c r="BJ1095" s="49"/>
      <c r="BK1095" s="10">
        <v>0.3033685271570738</v>
      </c>
      <c r="BL1095" s="12">
        <v>0.13019282434776097</v>
      </c>
      <c r="BM1095" s="12">
        <v>0.51386807901435605</v>
      </c>
      <c r="BN1095" s="37">
        <v>0.31743029738395306</v>
      </c>
    </row>
    <row r="1096" spans="1:66" x14ac:dyDescent="0.15">
      <c r="A1096" s="31" t="s">
        <v>181</v>
      </c>
      <c r="B1096" s="4"/>
      <c r="C1096" s="4"/>
      <c r="D1096" s="4"/>
      <c r="E1096" s="4"/>
      <c r="F1096" s="4"/>
      <c r="G1096" s="6"/>
      <c r="H1096" s="26"/>
      <c r="I1096" s="15"/>
      <c r="J1096" s="14"/>
      <c r="K1096" s="14"/>
      <c r="L1096" s="16"/>
      <c r="M1096" s="26"/>
      <c r="N1096" s="15"/>
      <c r="O1096" s="14"/>
      <c r="P1096" s="14"/>
      <c r="Q1096" s="14"/>
      <c r="R1096" s="14"/>
      <c r="S1096" s="14"/>
      <c r="T1096" s="16"/>
      <c r="U1096" s="26"/>
      <c r="V1096" s="15"/>
      <c r="W1096" s="14"/>
      <c r="X1096" s="14"/>
      <c r="Y1096" s="14"/>
      <c r="Z1096" s="14"/>
      <c r="AA1096" s="16"/>
      <c r="AB1096" s="26"/>
      <c r="AC1096" s="5"/>
      <c r="AD1096" s="4"/>
      <c r="AE1096" s="4"/>
      <c r="AF1096" s="6"/>
      <c r="AG1096" s="26"/>
      <c r="AH1096" s="15"/>
      <c r="AI1096" s="14"/>
      <c r="AJ1096" s="14"/>
      <c r="AK1096" s="14"/>
      <c r="AL1096" s="14"/>
      <c r="AM1096" s="14"/>
      <c r="AN1096" s="14"/>
      <c r="AO1096" s="14"/>
      <c r="AP1096" s="14"/>
      <c r="AQ1096" s="16"/>
      <c r="AR1096" s="26"/>
      <c r="AS1096" s="15"/>
      <c r="AT1096" s="14"/>
      <c r="AU1096" s="14"/>
      <c r="AV1096" s="16"/>
      <c r="AW1096" s="26"/>
      <c r="AX1096" s="15"/>
      <c r="AY1096" s="14"/>
      <c r="AZ1096" s="14"/>
      <c r="BA1096" s="14"/>
      <c r="BB1096" s="16"/>
      <c r="BC1096" s="26"/>
      <c r="BD1096" s="15"/>
      <c r="BE1096" s="14"/>
      <c r="BF1096" s="14"/>
      <c r="BG1096" s="14"/>
      <c r="BH1096" s="14"/>
      <c r="BI1096" s="16"/>
      <c r="BJ1096" s="26"/>
      <c r="BK1096" s="15"/>
      <c r="BL1096" s="14"/>
      <c r="BM1096" s="14"/>
      <c r="BN1096" s="40"/>
    </row>
    <row r="1097" spans="1:66" x14ac:dyDescent="0.15">
      <c r="A1097" s="48" t="s">
        <v>48</v>
      </c>
      <c r="B1097" s="7">
        <v>209.28202707147176</v>
      </c>
      <c r="C1097" s="7">
        <v>71.960980547839085</v>
      </c>
      <c r="D1097" s="7">
        <v>41.658296903300425</v>
      </c>
      <c r="E1097" s="7">
        <v>34.392059532951734</v>
      </c>
      <c r="F1097" s="7">
        <v>27.789084390789711</v>
      </c>
      <c r="G1097" s="7">
        <v>33.481605696590719</v>
      </c>
      <c r="H1097" s="49"/>
      <c r="I1097" s="7">
        <v>209.28202707147176</v>
      </c>
      <c r="J1097" s="7">
        <v>101.27218349454064</v>
      </c>
      <c r="K1097" s="7">
        <v>107.82951944727915</v>
      </c>
      <c r="L1097" s="7">
        <v>0.18032412965186126</v>
      </c>
      <c r="M1097" s="49"/>
      <c r="N1097" s="7">
        <v>209.28202707147176</v>
      </c>
      <c r="O1097" s="7">
        <v>70.705109226468295</v>
      </c>
      <c r="P1097" s="7">
        <v>77.125903627971084</v>
      </c>
      <c r="Q1097" s="7">
        <v>0.18032412965186126</v>
      </c>
      <c r="R1097" s="7">
        <v>30.567074268072382</v>
      </c>
      <c r="S1097" s="7">
        <v>30.703615819308052</v>
      </c>
      <c r="T1097" s="8" t="s">
        <v>49</v>
      </c>
      <c r="U1097" s="49"/>
      <c r="V1097" s="7">
        <v>209.28202707147176</v>
      </c>
      <c r="W1097" s="7">
        <v>124.00474650024614</v>
      </c>
      <c r="X1097" s="7">
        <v>33.276158986171325</v>
      </c>
      <c r="Y1097" s="7">
        <v>33.053236603989887</v>
      </c>
      <c r="Z1097" s="7">
        <v>15.721583612015845</v>
      </c>
      <c r="AA1097" s="7">
        <v>3.2263013690484592</v>
      </c>
      <c r="AB1097" s="49"/>
      <c r="AC1097" s="7">
        <v>209.28202707147176</v>
      </c>
      <c r="AD1097" s="7">
        <v>87.786004861240656</v>
      </c>
      <c r="AE1097" s="7">
        <v>91.738712808657965</v>
      </c>
      <c r="AF1097" s="7">
        <v>29.757309401573071</v>
      </c>
      <c r="AG1097" s="49"/>
      <c r="AH1097" s="7">
        <v>209.28202707147176</v>
      </c>
      <c r="AI1097" s="7">
        <v>34.163423897258724</v>
      </c>
      <c r="AJ1097" s="7">
        <v>53.442256834330095</v>
      </c>
      <c r="AK1097" s="7">
        <v>0.18032412965186126</v>
      </c>
      <c r="AL1097" s="7">
        <v>46.67387309926994</v>
      </c>
      <c r="AM1097" s="7">
        <v>45.064839709388053</v>
      </c>
      <c r="AN1097" s="8" t="s">
        <v>49</v>
      </c>
      <c r="AO1097" s="7">
        <v>20.434886498012069</v>
      </c>
      <c r="AP1097" s="7">
        <v>9.3224229035610016</v>
      </c>
      <c r="AQ1097" s="8" t="s">
        <v>49</v>
      </c>
      <c r="AR1097" s="49"/>
      <c r="AS1097" s="7">
        <v>209.28202707147176</v>
      </c>
      <c r="AT1097" s="7">
        <v>59.613371911192971</v>
      </c>
      <c r="AU1097" s="7">
        <v>58.441250501968021</v>
      </c>
      <c r="AV1097" s="7">
        <v>91.227404658310704</v>
      </c>
      <c r="AW1097" s="49"/>
      <c r="AX1097" s="7">
        <v>209.28202707147176</v>
      </c>
      <c r="AY1097" s="7">
        <v>23.053977656062202</v>
      </c>
      <c r="AZ1097" s="7">
        <v>53.207103681954656</v>
      </c>
      <c r="BA1097" s="7">
        <v>72.88709112320069</v>
      </c>
      <c r="BB1097" s="7">
        <v>60.133854610254168</v>
      </c>
      <c r="BC1097" s="49"/>
      <c r="BD1097" s="7">
        <v>209.28202707147176</v>
      </c>
      <c r="BE1097" s="7">
        <v>19.349809236887456</v>
      </c>
      <c r="BF1097" s="7">
        <v>116.73147773245488</v>
      </c>
      <c r="BG1097" s="7">
        <v>22.306724681415339</v>
      </c>
      <c r="BH1097" s="7">
        <v>38.851077052709535</v>
      </c>
      <c r="BI1097" s="7">
        <v>12.042938368004448</v>
      </c>
      <c r="BJ1097" s="49"/>
      <c r="BK1097" s="7">
        <v>209.28202707147176</v>
      </c>
      <c r="BL1097" s="7">
        <v>88.438672194888753</v>
      </c>
      <c r="BM1097" s="7">
        <v>36.658666573559444</v>
      </c>
      <c r="BN1097" s="35">
        <v>84.184688303023492</v>
      </c>
    </row>
    <row r="1098" spans="1:66" x14ac:dyDescent="0.15">
      <c r="A1098" s="48" t="s">
        <v>182</v>
      </c>
      <c r="B1098" s="7">
        <v>209.28202707147176</v>
      </c>
      <c r="C1098" s="7">
        <v>71.960980547839085</v>
      </c>
      <c r="D1098" s="7">
        <v>41.658296903300425</v>
      </c>
      <c r="E1098" s="7">
        <v>34.392059532951734</v>
      </c>
      <c r="F1098" s="7">
        <v>27.789084390789711</v>
      </c>
      <c r="G1098" s="7">
        <v>33.481605696590719</v>
      </c>
      <c r="H1098" s="49"/>
      <c r="I1098" s="7">
        <v>209.28202707147176</v>
      </c>
      <c r="J1098" s="7">
        <v>101.27218349454064</v>
      </c>
      <c r="K1098" s="7">
        <v>107.82951944727915</v>
      </c>
      <c r="L1098" s="7">
        <v>0.18032412965186126</v>
      </c>
      <c r="M1098" s="49"/>
      <c r="N1098" s="7">
        <v>209.28202707147176</v>
      </c>
      <c r="O1098" s="7">
        <v>70.705109226468295</v>
      </c>
      <c r="P1098" s="7">
        <v>77.125903627971084</v>
      </c>
      <c r="Q1098" s="7">
        <v>0.18032412965186126</v>
      </c>
      <c r="R1098" s="7">
        <v>30.567074268072382</v>
      </c>
      <c r="S1098" s="7">
        <v>30.703615819308052</v>
      </c>
      <c r="T1098" s="8" t="s">
        <v>49</v>
      </c>
      <c r="U1098" s="49"/>
      <c r="V1098" s="7">
        <v>209.28202707147176</v>
      </c>
      <c r="W1098" s="7">
        <v>124.00474650024614</v>
      </c>
      <c r="X1098" s="7">
        <v>33.276158986171325</v>
      </c>
      <c r="Y1098" s="7">
        <v>33.053236603989887</v>
      </c>
      <c r="Z1098" s="7">
        <v>15.721583612015845</v>
      </c>
      <c r="AA1098" s="7">
        <v>3.2263013690484592</v>
      </c>
      <c r="AB1098" s="49"/>
      <c r="AC1098" s="7">
        <v>209.28202707147176</v>
      </c>
      <c r="AD1098" s="7">
        <v>87.786004861240656</v>
      </c>
      <c r="AE1098" s="7">
        <v>91.738712808657965</v>
      </c>
      <c r="AF1098" s="7">
        <v>29.757309401573071</v>
      </c>
      <c r="AG1098" s="49"/>
      <c r="AH1098" s="7">
        <v>209.28202707147176</v>
      </c>
      <c r="AI1098" s="7">
        <v>34.163423897258724</v>
      </c>
      <c r="AJ1098" s="7">
        <v>53.442256834330095</v>
      </c>
      <c r="AK1098" s="7">
        <v>0.18032412965186126</v>
      </c>
      <c r="AL1098" s="7">
        <v>46.67387309926994</v>
      </c>
      <c r="AM1098" s="7">
        <v>45.064839709388053</v>
      </c>
      <c r="AN1098" s="8" t="s">
        <v>49</v>
      </c>
      <c r="AO1098" s="7">
        <v>20.434886498012069</v>
      </c>
      <c r="AP1098" s="7">
        <v>9.3224229035610016</v>
      </c>
      <c r="AQ1098" s="8" t="s">
        <v>49</v>
      </c>
      <c r="AR1098" s="49"/>
      <c r="AS1098" s="7">
        <v>209.28202707147176</v>
      </c>
      <c r="AT1098" s="7">
        <v>59.613371911192971</v>
      </c>
      <c r="AU1098" s="7">
        <v>58.441250501968021</v>
      </c>
      <c r="AV1098" s="7">
        <v>91.227404658310704</v>
      </c>
      <c r="AW1098" s="49"/>
      <c r="AX1098" s="7">
        <v>209.28202707147176</v>
      </c>
      <c r="AY1098" s="7">
        <v>23.053977656062202</v>
      </c>
      <c r="AZ1098" s="7">
        <v>53.207103681954656</v>
      </c>
      <c r="BA1098" s="7">
        <v>72.88709112320069</v>
      </c>
      <c r="BB1098" s="7">
        <v>60.133854610254168</v>
      </c>
      <c r="BC1098" s="49"/>
      <c r="BD1098" s="7">
        <v>209.28202707147176</v>
      </c>
      <c r="BE1098" s="7">
        <v>19.349809236887456</v>
      </c>
      <c r="BF1098" s="7">
        <v>116.73147773245488</v>
      </c>
      <c r="BG1098" s="7">
        <v>22.306724681415339</v>
      </c>
      <c r="BH1098" s="7">
        <v>38.851077052709535</v>
      </c>
      <c r="BI1098" s="7">
        <v>12.042938368004448</v>
      </c>
      <c r="BJ1098" s="49"/>
      <c r="BK1098" s="7">
        <v>209.28202707147176</v>
      </c>
      <c r="BL1098" s="7">
        <v>88.438672194888753</v>
      </c>
      <c r="BM1098" s="7">
        <v>36.658666573559444</v>
      </c>
      <c r="BN1098" s="35">
        <v>84.184688303023492</v>
      </c>
    </row>
    <row r="1099" spans="1:66" x14ac:dyDescent="0.15">
      <c r="A1099" s="48" t="s">
        <v>183</v>
      </c>
      <c r="B1099" s="7">
        <v>341.05048456230702</v>
      </c>
      <c r="C1099" s="7">
        <v>132.90467023295446</v>
      </c>
      <c r="D1099" s="7">
        <v>74.985037927956796</v>
      </c>
      <c r="E1099" s="7">
        <v>49.832100636391729</v>
      </c>
      <c r="F1099" s="7">
        <v>39.434994766605477</v>
      </c>
      <c r="G1099" s="7">
        <v>43.89368099839875</v>
      </c>
      <c r="H1099" s="49"/>
      <c r="I1099" s="7">
        <v>341.05048456230702</v>
      </c>
      <c r="J1099" s="7">
        <v>171.7265233642679</v>
      </c>
      <c r="K1099" s="7">
        <v>169.14363706838753</v>
      </c>
      <c r="L1099" s="7">
        <v>0.18032412965186126</v>
      </c>
      <c r="M1099" s="49"/>
      <c r="N1099" s="7">
        <v>341.05048456230702</v>
      </c>
      <c r="O1099" s="7">
        <v>126.30399278982877</v>
      </c>
      <c r="P1099" s="7">
        <v>131.23749187782238</v>
      </c>
      <c r="Q1099" s="7">
        <v>0.18032412965186126</v>
      </c>
      <c r="R1099" s="7">
        <v>45.422530574439243</v>
      </c>
      <c r="S1099" s="7">
        <v>37.90614519056497</v>
      </c>
      <c r="T1099" s="8" t="s">
        <v>49</v>
      </c>
      <c r="U1099" s="49"/>
      <c r="V1099" s="7">
        <v>341.05048456230702</v>
      </c>
      <c r="W1099" s="7">
        <v>205.22386871994368</v>
      </c>
      <c r="X1099" s="7">
        <v>52.903677549617782</v>
      </c>
      <c r="Y1099" s="7">
        <v>53.249038404496424</v>
      </c>
      <c r="Z1099" s="7">
        <v>23.794145555387043</v>
      </c>
      <c r="AA1099" s="7">
        <v>5.8797543328623298</v>
      </c>
      <c r="AB1099" s="49"/>
      <c r="AC1099" s="7">
        <v>341.05048456230702</v>
      </c>
      <c r="AD1099" s="7">
        <v>151.48811091924517</v>
      </c>
      <c r="AE1099" s="7">
        <v>147.12026969302102</v>
      </c>
      <c r="AF1099" s="7">
        <v>42.442103950041059</v>
      </c>
      <c r="AG1099" s="49"/>
      <c r="AH1099" s="7">
        <v>341.05048456230702</v>
      </c>
      <c r="AI1099" s="7">
        <v>58.827339235740745</v>
      </c>
      <c r="AJ1099" s="7">
        <v>92.480447553852429</v>
      </c>
      <c r="AK1099" s="7">
        <v>0.18032412965186126</v>
      </c>
      <c r="AL1099" s="7">
        <v>82.003608932569662</v>
      </c>
      <c r="AM1099" s="7">
        <v>65.116660760451438</v>
      </c>
      <c r="AN1099" s="8" t="s">
        <v>49</v>
      </c>
      <c r="AO1099" s="7">
        <v>30.895575195957637</v>
      </c>
      <c r="AP1099" s="7">
        <v>11.546528754083425</v>
      </c>
      <c r="AQ1099" s="8" t="s">
        <v>49</v>
      </c>
      <c r="AR1099" s="49"/>
      <c r="AS1099" s="7">
        <v>341.05048456230702</v>
      </c>
      <c r="AT1099" s="7">
        <v>86.299749521994826</v>
      </c>
      <c r="AU1099" s="7">
        <v>92.407903307218774</v>
      </c>
      <c r="AV1099" s="7">
        <v>162.34283173309376</v>
      </c>
      <c r="AW1099" s="49"/>
      <c r="AX1099" s="7">
        <v>341.05048456230702</v>
      </c>
      <c r="AY1099" s="7">
        <v>35.19063548294482</v>
      </c>
      <c r="AZ1099" s="7">
        <v>79.915997179363245</v>
      </c>
      <c r="BA1099" s="7">
        <v>118.87329020510151</v>
      </c>
      <c r="BB1099" s="7">
        <v>107.07056169489759</v>
      </c>
      <c r="BC1099" s="49"/>
      <c r="BD1099" s="7">
        <v>341.05048456230702</v>
      </c>
      <c r="BE1099" s="7">
        <v>29.047927388853321</v>
      </c>
      <c r="BF1099" s="7">
        <v>207.3992243372459</v>
      </c>
      <c r="BG1099" s="7">
        <v>33.761738526115245</v>
      </c>
      <c r="BH1099" s="7">
        <v>53.160332760816893</v>
      </c>
      <c r="BI1099" s="7">
        <v>17.681261549276037</v>
      </c>
      <c r="BJ1099" s="49"/>
      <c r="BK1099" s="7">
        <v>341.05048456230702</v>
      </c>
      <c r="BL1099" s="7">
        <v>160.94801950073915</v>
      </c>
      <c r="BM1099" s="7">
        <v>48.454261153572283</v>
      </c>
      <c r="BN1099" s="35">
        <v>131.64820390799585</v>
      </c>
    </row>
    <row r="1100" spans="1:66" x14ac:dyDescent="0.15">
      <c r="A1100" s="47" t="s">
        <v>184</v>
      </c>
      <c r="B1100" s="9"/>
      <c r="C1100" s="9"/>
      <c r="D1100" s="9"/>
      <c r="E1100" s="9"/>
      <c r="F1100" s="9"/>
      <c r="G1100" s="9"/>
      <c r="H1100" s="49"/>
      <c r="I1100" s="9"/>
      <c r="J1100" s="9"/>
      <c r="K1100" s="9"/>
      <c r="L1100" s="9"/>
      <c r="M1100" s="49"/>
      <c r="N1100" s="9"/>
      <c r="O1100" s="9"/>
      <c r="P1100" s="9"/>
      <c r="Q1100" s="9"/>
      <c r="R1100" s="9"/>
      <c r="S1100" s="9"/>
      <c r="T1100" s="9"/>
      <c r="U1100" s="49"/>
      <c r="V1100" s="9"/>
      <c r="W1100" s="9"/>
      <c r="X1100" s="9"/>
      <c r="Y1100" s="9"/>
      <c r="Z1100" s="9"/>
      <c r="AA1100" s="9"/>
      <c r="AB1100" s="49"/>
      <c r="AC1100" s="9"/>
      <c r="AD1100" s="9"/>
      <c r="AE1100" s="9"/>
      <c r="AF1100" s="9"/>
      <c r="AG1100" s="49"/>
      <c r="AH1100" s="9"/>
      <c r="AI1100" s="9"/>
      <c r="AJ1100" s="9"/>
      <c r="AK1100" s="9"/>
      <c r="AL1100" s="9"/>
      <c r="AM1100" s="9"/>
      <c r="AN1100" s="9"/>
      <c r="AO1100" s="9"/>
      <c r="AP1100" s="9"/>
      <c r="AQ1100" s="9"/>
      <c r="AR1100" s="49"/>
      <c r="AS1100" s="9"/>
      <c r="AT1100" s="9"/>
      <c r="AU1100" s="9"/>
      <c r="AV1100" s="9"/>
      <c r="AW1100" s="49"/>
      <c r="AX1100" s="9"/>
      <c r="AY1100" s="9"/>
      <c r="AZ1100" s="9"/>
      <c r="BA1100" s="9"/>
      <c r="BB1100" s="9"/>
      <c r="BC1100" s="49"/>
      <c r="BD1100" s="9"/>
      <c r="BE1100" s="9"/>
      <c r="BF1100" s="9"/>
      <c r="BG1100" s="9"/>
      <c r="BH1100" s="9"/>
      <c r="BI1100" s="9"/>
      <c r="BJ1100" s="49"/>
      <c r="BK1100" s="9"/>
      <c r="BL1100" s="9"/>
      <c r="BM1100" s="9"/>
      <c r="BN1100" s="38"/>
    </row>
    <row r="1101" spans="1:66" x14ac:dyDescent="0.15">
      <c r="A1101" s="51" t="s">
        <v>185</v>
      </c>
      <c r="B1101" s="17">
        <v>159.37205536981364</v>
      </c>
      <c r="C1101" s="17">
        <v>53.574250652313168</v>
      </c>
      <c r="D1101" s="17">
        <v>35.226022960384242</v>
      </c>
      <c r="E1101" s="17">
        <v>25.071736859681593</v>
      </c>
      <c r="F1101" s="17">
        <v>20.570835122174117</v>
      </c>
      <c r="G1101" s="17">
        <v>24.929209775260539</v>
      </c>
      <c r="H1101" s="49"/>
      <c r="I1101" s="17">
        <v>159.37205536981364</v>
      </c>
      <c r="J1101" s="17">
        <v>79.752882616664166</v>
      </c>
      <c r="K1101" s="17">
        <v>79.619172753149456</v>
      </c>
      <c r="L1101" s="17">
        <v>0</v>
      </c>
      <c r="M1101" s="49"/>
      <c r="N1101" s="17">
        <v>159.37205536981364</v>
      </c>
      <c r="O1101" s="17">
        <v>55.733215291020962</v>
      </c>
      <c r="P1101" s="17">
        <v>58.138795181358049</v>
      </c>
      <c r="Q1101" s="17">
        <v>0</v>
      </c>
      <c r="R1101" s="17">
        <v>24.019667325643255</v>
      </c>
      <c r="S1101" s="17">
        <v>21.480377571791397</v>
      </c>
      <c r="T1101" s="21" t="s">
        <v>49</v>
      </c>
      <c r="U1101" s="49"/>
      <c r="V1101" s="17">
        <v>159.37205536981364</v>
      </c>
      <c r="W1101" s="17">
        <v>100.13069680255346</v>
      </c>
      <c r="X1101" s="17">
        <v>23.907079813853478</v>
      </c>
      <c r="Y1101" s="17">
        <v>23.919960788620021</v>
      </c>
      <c r="Z1101" s="17">
        <v>10.156506983501135</v>
      </c>
      <c r="AA1101" s="17">
        <v>1.2578109812855247</v>
      </c>
      <c r="AB1101" s="49"/>
      <c r="AC1101" s="17">
        <v>159.37205536981364</v>
      </c>
      <c r="AD1101" s="17">
        <v>66.414810836184202</v>
      </c>
      <c r="AE1101" s="17">
        <v>69.518925505373588</v>
      </c>
      <c r="AF1101" s="17">
        <v>23.438319028255851</v>
      </c>
      <c r="AG1101" s="49"/>
      <c r="AH1101" s="17">
        <v>159.37205536981364</v>
      </c>
      <c r="AI1101" s="17">
        <v>26.310752271149756</v>
      </c>
      <c r="AJ1101" s="17">
        <v>40.10405856503445</v>
      </c>
      <c r="AK1101" s="17">
        <v>0</v>
      </c>
      <c r="AL1101" s="17">
        <v>35.987748421459109</v>
      </c>
      <c r="AM1101" s="17">
        <v>33.531177083914486</v>
      </c>
      <c r="AN1101" s="21" t="s">
        <v>49</v>
      </c>
      <c r="AO1101" s="17">
        <v>17.454381924055347</v>
      </c>
      <c r="AP1101" s="17">
        <v>5.9839371042005043</v>
      </c>
      <c r="AQ1101" s="21" t="s">
        <v>49</v>
      </c>
      <c r="AR1101" s="49"/>
      <c r="AS1101" s="17">
        <v>159.37205536981364</v>
      </c>
      <c r="AT1101" s="17">
        <v>42.129326086886209</v>
      </c>
      <c r="AU1101" s="17">
        <v>43.71568561036166</v>
      </c>
      <c r="AV1101" s="17">
        <v>73.527043672565782</v>
      </c>
      <c r="AW1101" s="49"/>
      <c r="AX1101" s="17">
        <v>159.37205536981364</v>
      </c>
      <c r="AY1101" s="17">
        <v>16.643232465830771</v>
      </c>
      <c r="AZ1101" s="17">
        <v>38.830603157215471</v>
      </c>
      <c r="BA1101" s="17">
        <v>59.706585582721097</v>
      </c>
      <c r="BB1101" s="17">
        <v>44.191634164046299</v>
      </c>
      <c r="BC1101" s="49"/>
      <c r="BD1101" s="17">
        <v>159.37205536981364</v>
      </c>
      <c r="BE1101" s="17">
        <v>13.634051160340071</v>
      </c>
      <c r="BF1101" s="17">
        <v>92.439630016971051</v>
      </c>
      <c r="BG1101" s="17">
        <v>17.460137170621707</v>
      </c>
      <c r="BH1101" s="17">
        <v>25.819684342804273</v>
      </c>
      <c r="BI1101" s="17">
        <v>10.018552679076532</v>
      </c>
      <c r="BJ1101" s="49"/>
      <c r="BK1101" s="17">
        <v>159.37205536981364</v>
      </c>
      <c r="BL1101" s="17">
        <v>70.929014632054802</v>
      </c>
      <c r="BM1101" s="17">
        <v>26.627953701453492</v>
      </c>
      <c r="BN1101" s="41">
        <v>61.81508703630535</v>
      </c>
    </row>
    <row r="1102" spans="1:66" x14ac:dyDescent="0.15">
      <c r="A1102" s="51" t="s">
        <v>186</v>
      </c>
      <c r="B1102" s="18">
        <v>0.76151811791934998</v>
      </c>
      <c r="C1102" s="18">
        <v>0.74449028132263195</v>
      </c>
      <c r="D1102" s="18">
        <v>0.84559440925184393</v>
      </c>
      <c r="E1102" s="18">
        <v>0.72899783264389417</v>
      </c>
      <c r="F1102" s="18">
        <v>0.74024875497488585</v>
      </c>
      <c r="G1102" s="18">
        <v>0.74456434381218961</v>
      </c>
      <c r="H1102" s="49"/>
      <c r="I1102" s="18">
        <v>0.76151811791934998</v>
      </c>
      <c r="J1102" s="18">
        <v>0.78751025073892544</v>
      </c>
      <c r="K1102" s="18">
        <v>0.73838011299009343</v>
      </c>
      <c r="L1102" s="18">
        <v>0</v>
      </c>
      <c r="M1102" s="49"/>
      <c r="N1102" s="18">
        <v>0.76151811791934998</v>
      </c>
      <c r="O1102" s="18">
        <v>0.78824876873476857</v>
      </c>
      <c r="P1102" s="18">
        <v>0.75381671327702904</v>
      </c>
      <c r="Q1102" s="18">
        <v>0</v>
      </c>
      <c r="R1102" s="18">
        <v>0.78580197486326131</v>
      </c>
      <c r="S1102" s="18">
        <v>0.69960416708586493</v>
      </c>
      <c r="T1102" s="21" t="s">
        <v>49</v>
      </c>
      <c r="U1102" s="49"/>
      <c r="V1102" s="18">
        <v>0.76151811791934998</v>
      </c>
      <c r="W1102" s="18">
        <v>0.80747471067452004</v>
      </c>
      <c r="X1102" s="18">
        <v>0.71844469260375321</v>
      </c>
      <c r="Y1102" s="18">
        <v>0.72367983429896909</v>
      </c>
      <c r="Z1102" s="18">
        <v>0.64602315098452434</v>
      </c>
      <c r="AA1102" s="18">
        <v>0.3898615899160387</v>
      </c>
      <c r="AB1102" s="49"/>
      <c r="AC1102" s="18">
        <v>0.76151811791934998</v>
      </c>
      <c r="AD1102" s="18">
        <v>0.75655351831038531</v>
      </c>
      <c r="AE1102" s="18">
        <v>0.75779268508346287</v>
      </c>
      <c r="AF1102" s="18">
        <v>0.78764913561092398</v>
      </c>
      <c r="AG1102" s="49"/>
      <c r="AH1102" s="18">
        <v>0.76151811791934998</v>
      </c>
      <c r="AI1102" s="18">
        <v>0.77014389278648776</v>
      </c>
      <c r="AJ1102" s="18">
        <v>0.75041850663897325</v>
      </c>
      <c r="AK1102" s="18">
        <v>0</v>
      </c>
      <c r="AL1102" s="18">
        <v>0.77104696978794374</v>
      </c>
      <c r="AM1102" s="18">
        <v>0.7440651581176968</v>
      </c>
      <c r="AN1102" s="21" t="s">
        <v>49</v>
      </c>
      <c r="AO1102" s="18">
        <v>0.85414626236134616</v>
      </c>
      <c r="AP1102" s="18">
        <v>0.64188646729540078</v>
      </c>
      <c r="AQ1102" s="21" t="s">
        <v>49</v>
      </c>
      <c r="AR1102" s="49"/>
      <c r="AS1102" s="18">
        <v>0.76151811791934998</v>
      </c>
      <c r="AT1102" s="18">
        <v>0.70670932940426467</v>
      </c>
      <c r="AU1102" s="18">
        <v>0.74802789527731828</v>
      </c>
      <c r="AV1102" s="18">
        <v>0.80597539684439068</v>
      </c>
      <c r="AW1102" s="49"/>
      <c r="AX1102" s="18">
        <v>0.76151811791934998</v>
      </c>
      <c r="AY1102" s="18">
        <v>0.72192455090084284</v>
      </c>
      <c r="AZ1102" s="18">
        <v>0.72980110680944621</v>
      </c>
      <c r="BA1102" s="18">
        <v>0.81916543331108316</v>
      </c>
      <c r="BB1102" s="18">
        <v>0.73488776747251183</v>
      </c>
      <c r="BC1102" s="49"/>
      <c r="BD1102" s="18">
        <v>0.76151811791934998</v>
      </c>
      <c r="BE1102" s="18">
        <v>0.704609073579332</v>
      </c>
      <c r="BF1102" s="18">
        <v>0.79189976699207021</v>
      </c>
      <c r="BG1102" s="18">
        <v>0.78272975616041351</v>
      </c>
      <c r="BH1102" s="18">
        <v>0.66458091516419282</v>
      </c>
      <c r="BI1102" s="18">
        <v>0.83190267797879935</v>
      </c>
      <c r="BJ1102" s="49"/>
      <c r="BK1102" s="18">
        <v>0.76151811791934998</v>
      </c>
      <c r="BL1102" s="18">
        <v>0.80201356343016295</v>
      </c>
      <c r="BM1102" s="18">
        <v>0.72637540288110924</v>
      </c>
      <c r="BN1102" s="42">
        <v>0.73427945487903246</v>
      </c>
    </row>
    <row r="1103" spans="1:66" x14ac:dyDescent="0.15">
      <c r="A1103" s="50" t="s">
        <v>187</v>
      </c>
      <c r="B1103" s="10">
        <v>0.46729754855603411</v>
      </c>
      <c r="C1103" s="10">
        <v>0.40310284475638486</v>
      </c>
      <c r="D1103" s="10">
        <v>0.46977402337554686</v>
      </c>
      <c r="E1103" s="10">
        <v>0.50312422192718143</v>
      </c>
      <c r="F1103" s="10">
        <v>0.5216390985702376</v>
      </c>
      <c r="G1103" s="10">
        <v>0.56794529891831036</v>
      </c>
      <c r="H1103" s="49"/>
      <c r="I1103" s="10">
        <v>0.46729754855603411</v>
      </c>
      <c r="J1103" s="10">
        <v>0.46441796557827941</v>
      </c>
      <c r="K1103" s="10">
        <v>0.47071929002542451</v>
      </c>
      <c r="L1103" s="10">
        <v>0</v>
      </c>
      <c r="M1103" s="49"/>
      <c r="N1103" s="10">
        <v>0.46729754855603411</v>
      </c>
      <c r="O1103" s="10">
        <v>0.44126249740783446</v>
      </c>
      <c r="P1103" s="10">
        <v>0.44300446731703225</v>
      </c>
      <c r="Q1103" s="10">
        <v>0</v>
      </c>
      <c r="R1103" s="10">
        <v>0.52880513308873012</v>
      </c>
      <c r="S1103" s="10">
        <v>0.56667269815496757</v>
      </c>
      <c r="T1103" s="13" t="s">
        <v>49</v>
      </c>
      <c r="U1103" s="49"/>
      <c r="V1103" s="10">
        <v>0.46729754855603411</v>
      </c>
      <c r="W1103" s="10">
        <v>0.48790960538413602</v>
      </c>
      <c r="X1103" s="10">
        <v>0.45189825965182268</v>
      </c>
      <c r="Y1103" s="10">
        <v>0.44920925345010898</v>
      </c>
      <c r="Z1103" s="10">
        <v>0.42684898938099003</v>
      </c>
      <c r="AA1103" s="10">
        <v>0.2139223698948674</v>
      </c>
      <c r="AB1103" s="49"/>
      <c r="AC1103" s="10">
        <v>0.46729754855603411</v>
      </c>
      <c r="AD1103" s="10">
        <v>0.43841599471517873</v>
      </c>
      <c r="AE1103" s="10">
        <v>0.47253125385394379</v>
      </c>
      <c r="AF1103" s="10">
        <v>0.55224215688848233</v>
      </c>
      <c r="AG1103" s="49"/>
      <c r="AH1103" s="10">
        <v>0.46729754855603411</v>
      </c>
      <c r="AI1103" s="10">
        <v>0.4472538213179047</v>
      </c>
      <c r="AJ1103" s="10">
        <v>0.43364905367354972</v>
      </c>
      <c r="AK1103" s="10">
        <v>0</v>
      </c>
      <c r="AL1103" s="10">
        <v>0.43885566610917448</v>
      </c>
      <c r="AM1103" s="10">
        <v>0.51494005823283284</v>
      </c>
      <c r="AN1103" s="13" t="s">
        <v>49</v>
      </c>
      <c r="AO1103" s="10">
        <v>0.56494762804542542</v>
      </c>
      <c r="AP1103" s="10">
        <v>0.51824554648809817</v>
      </c>
      <c r="AQ1103" s="13" t="s">
        <v>49</v>
      </c>
      <c r="AR1103" s="49"/>
      <c r="AS1103" s="10">
        <v>0.46729754855603411</v>
      </c>
      <c r="AT1103" s="10">
        <v>0.48817437269790565</v>
      </c>
      <c r="AU1103" s="10">
        <v>0.47307301698021159</v>
      </c>
      <c r="AV1103" s="10">
        <v>0.4529121667253585</v>
      </c>
      <c r="AW1103" s="49"/>
      <c r="AX1103" s="10">
        <v>0.46729754855603411</v>
      </c>
      <c r="AY1103" s="10">
        <v>0.47294492518888814</v>
      </c>
      <c r="AZ1103" s="10">
        <v>0.4858927439779569</v>
      </c>
      <c r="BA1103" s="10">
        <v>0.50227082534440315</v>
      </c>
      <c r="BB1103" s="10">
        <v>0.41273374739522112</v>
      </c>
      <c r="BC1103" s="49"/>
      <c r="BD1103" s="10">
        <v>0.46729754855603411</v>
      </c>
      <c r="BE1103" s="10">
        <v>0.46936399206133794</v>
      </c>
      <c r="BF1103" s="10">
        <v>0.44570865832486256</v>
      </c>
      <c r="BG1103" s="10">
        <v>0.51715752602953224</v>
      </c>
      <c r="BH1103" s="10">
        <v>0.48569455836505399</v>
      </c>
      <c r="BI1103" s="10">
        <v>0.56661978847808758</v>
      </c>
      <c r="BJ1103" s="49"/>
      <c r="BK1103" s="10">
        <v>0.46729754855603411</v>
      </c>
      <c r="BL1103" s="10">
        <v>0.44069516886306925</v>
      </c>
      <c r="BM1103" s="10">
        <v>0.54954823512958162</v>
      </c>
      <c r="BN1103" s="39">
        <v>0.46954751528175553</v>
      </c>
    </row>
    <row r="1104" spans="1:66" x14ac:dyDescent="0.15">
      <c r="A1104" s="47" t="s">
        <v>188</v>
      </c>
      <c r="B1104" s="9"/>
      <c r="C1104" s="9"/>
      <c r="D1104" s="9"/>
      <c r="E1104" s="9"/>
      <c r="F1104" s="9"/>
      <c r="G1104" s="9"/>
      <c r="H1104" s="49"/>
      <c r="I1104" s="9"/>
      <c r="J1104" s="9"/>
      <c r="K1104" s="9"/>
      <c r="L1104" s="9"/>
      <c r="M1104" s="49"/>
      <c r="N1104" s="9"/>
      <c r="O1104" s="9"/>
      <c r="P1104" s="9"/>
      <c r="Q1104" s="9"/>
      <c r="R1104" s="9"/>
      <c r="S1104" s="9"/>
      <c r="T1104" s="9"/>
      <c r="U1104" s="49"/>
      <c r="V1104" s="9"/>
      <c r="W1104" s="11"/>
      <c r="X1104" s="9"/>
      <c r="Y1104" s="11"/>
      <c r="Z1104" s="9"/>
      <c r="AA1104" s="9"/>
      <c r="AB1104" s="49"/>
      <c r="AC1104" s="9"/>
      <c r="AD1104" s="9"/>
      <c r="AE1104" s="9"/>
      <c r="AF1104" s="9"/>
      <c r="AG1104" s="49"/>
      <c r="AH1104" s="9"/>
      <c r="AI1104" s="9"/>
      <c r="AJ1104" s="9"/>
      <c r="AK1104" s="9"/>
      <c r="AL1104" s="9"/>
      <c r="AM1104" s="9"/>
      <c r="AN1104" s="9"/>
      <c r="AO1104" s="9"/>
      <c r="AP1104" s="9"/>
      <c r="AQ1104" s="9"/>
      <c r="AR1104" s="49"/>
      <c r="AS1104" s="9"/>
      <c r="AT1104" s="9"/>
      <c r="AU1104" s="9"/>
      <c r="AV1104" s="9"/>
      <c r="AW1104" s="49"/>
      <c r="AX1104" s="9"/>
      <c r="AY1104" s="9"/>
      <c r="AZ1104" s="9"/>
      <c r="BA1104" s="9"/>
      <c r="BB1104" s="9"/>
      <c r="BC1104" s="49"/>
      <c r="BD1104" s="9"/>
      <c r="BE1104" s="9"/>
      <c r="BF1104" s="9"/>
      <c r="BG1104" s="9"/>
      <c r="BH1104" s="9"/>
      <c r="BI1104" s="9"/>
      <c r="BJ1104" s="49"/>
      <c r="BK1104" s="9"/>
      <c r="BL1104" s="9"/>
      <c r="BM1104" s="9"/>
      <c r="BN1104" s="38"/>
    </row>
    <row r="1105" spans="1:66" x14ac:dyDescent="0.15">
      <c r="A1105" s="51" t="s">
        <v>185</v>
      </c>
      <c r="B1105" s="17">
        <v>28.047930331629964</v>
      </c>
      <c r="C1105" s="17">
        <v>15.863358429370155</v>
      </c>
      <c r="D1105" s="17">
        <v>7.753877201920262</v>
      </c>
      <c r="E1105" s="17">
        <v>2.9736860747356264</v>
      </c>
      <c r="F1105" s="17">
        <v>1.4570086256039212</v>
      </c>
      <c r="G1105" s="17">
        <v>0</v>
      </c>
      <c r="H1105" s="49"/>
      <c r="I1105" s="17">
        <v>28.047930331629964</v>
      </c>
      <c r="J1105" s="17">
        <v>8.9156048411249458</v>
      </c>
      <c r="K1105" s="17">
        <v>19.132325490505014</v>
      </c>
      <c r="L1105" s="17">
        <v>0</v>
      </c>
      <c r="M1105" s="49"/>
      <c r="N1105" s="17">
        <v>28.047930331629964</v>
      </c>
      <c r="O1105" s="17">
        <v>8.9156048411249458</v>
      </c>
      <c r="P1105" s="17">
        <v>17.675316864901099</v>
      </c>
      <c r="Q1105" s="17">
        <v>0</v>
      </c>
      <c r="R1105" s="17">
        <v>0</v>
      </c>
      <c r="S1105" s="17">
        <v>1.4570086256039212</v>
      </c>
      <c r="T1105" s="21" t="s">
        <v>49</v>
      </c>
      <c r="U1105" s="49"/>
      <c r="V1105" s="17">
        <v>28.047930331629964</v>
      </c>
      <c r="W1105" s="19">
        <v>11.158728324433049</v>
      </c>
      <c r="X1105" s="17">
        <v>5.3497683695569318</v>
      </c>
      <c r="Y1105" s="19">
        <v>8.2134931819737425</v>
      </c>
      <c r="Z1105" s="17">
        <v>2.628119464402066</v>
      </c>
      <c r="AA1105" s="17">
        <v>0.6978209912641733</v>
      </c>
      <c r="AB1105" s="49"/>
      <c r="AC1105" s="17">
        <v>28.047930331629964</v>
      </c>
      <c r="AD1105" s="17">
        <v>20.278675848788911</v>
      </c>
      <c r="AE1105" s="17">
        <v>4.8218234620735778</v>
      </c>
      <c r="AF1105" s="17">
        <v>2.947431020767473</v>
      </c>
      <c r="AG1105" s="49"/>
      <c r="AH1105" s="17">
        <v>28.047930331629964</v>
      </c>
      <c r="AI1105" s="17">
        <v>6.0990764216033968</v>
      </c>
      <c r="AJ1105" s="17">
        <v>14.179599427185517</v>
      </c>
      <c r="AK1105" s="17">
        <v>0</v>
      </c>
      <c r="AL1105" s="17">
        <v>0.71334780079348536</v>
      </c>
      <c r="AM1105" s="17">
        <v>4.1084756612800923</v>
      </c>
      <c r="AN1105" s="21" t="s">
        <v>49</v>
      </c>
      <c r="AO1105" s="17">
        <v>2.1031806187280626</v>
      </c>
      <c r="AP1105" s="17">
        <v>0.84425040203940982</v>
      </c>
      <c r="AQ1105" s="21" t="s">
        <v>49</v>
      </c>
      <c r="AR1105" s="49"/>
      <c r="AS1105" s="17">
        <v>28.047930331629964</v>
      </c>
      <c r="AT1105" s="17">
        <v>5.8850768158144691</v>
      </c>
      <c r="AU1105" s="17">
        <v>10.493645739272754</v>
      </c>
      <c r="AV1105" s="17">
        <v>11.669207776542741</v>
      </c>
      <c r="AW1105" s="49"/>
      <c r="AX1105" s="17">
        <v>28.047930331629964</v>
      </c>
      <c r="AY1105" s="17">
        <v>5.0734000924623643</v>
      </c>
      <c r="AZ1105" s="17">
        <v>4.2989535220275616</v>
      </c>
      <c r="BA1105" s="17">
        <v>9.3943168986634014</v>
      </c>
      <c r="BB1105" s="17">
        <v>9.2812598184766344</v>
      </c>
      <c r="BC1105" s="49"/>
      <c r="BD1105" s="17">
        <v>28.047930331629964</v>
      </c>
      <c r="BE1105" s="17">
        <v>0</v>
      </c>
      <c r="BF1105" s="17">
        <v>19.740813067544554</v>
      </c>
      <c r="BG1105" s="17">
        <v>3.9124628434344944</v>
      </c>
      <c r="BH1105" s="17">
        <v>4.3946544206509177</v>
      </c>
      <c r="BI1105" s="17">
        <v>0</v>
      </c>
      <c r="BJ1105" s="49"/>
      <c r="BK1105" s="17">
        <v>28.047930331629964</v>
      </c>
      <c r="BL1105" s="17">
        <v>18.006793671768062</v>
      </c>
      <c r="BM1105" s="17">
        <v>0.71334780079348536</v>
      </c>
      <c r="BN1105" s="41">
        <v>9.3277888590684181</v>
      </c>
    </row>
    <row r="1106" spans="1:66" x14ac:dyDescent="0.15">
      <c r="A1106" s="51" t="s">
        <v>186</v>
      </c>
      <c r="B1106" s="18">
        <v>0.13401977572613694</v>
      </c>
      <c r="C1106" s="18">
        <v>0.22044388929392536</v>
      </c>
      <c r="D1106" s="18">
        <v>0.18613044167213549</v>
      </c>
      <c r="E1106" s="18">
        <v>8.6464320983350162E-2</v>
      </c>
      <c r="F1106" s="18">
        <v>5.2430969121344123E-2</v>
      </c>
      <c r="G1106" s="18">
        <v>0</v>
      </c>
      <c r="H1106" s="49"/>
      <c r="I1106" s="18">
        <v>0.13401977572613694</v>
      </c>
      <c r="J1106" s="18">
        <v>8.8036068083844232E-2</v>
      </c>
      <c r="K1106" s="18">
        <v>0.17743124135742197</v>
      </c>
      <c r="L1106" s="18">
        <v>0</v>
      </c>
      <c r="M1106" s="49"/>
      <c r="N1106" s="18">
        <v>0.13401977572613694</v>
      </c>
      <c r="O1106" s="18">
        <v>0.12609562362131829</v>
      </c>
      <c r="P1106" s="18">
        <v>0.22917484312612746</v>
      </c>
      <c r="Q1106" s="18">
        <v>0</v>
      </c>
      <c r="R1106" s="18">
        <v>0</v>
      </c>
      <c r="S1106" s="18">
        <v>4.7453975263971271E-2</v>
      </c>
      <c r="T1106" s="21" t="s">
        <v>49</v>
      </c>
      <c r="U1106" s="49"/>
      <c r="V1106" s="18">
        <v>0.13401977572613694</v>
      </c>
      <c r="W1106" s="20">
        <v>8.9986300035788544E-2</v>
      </c>
      <c r="X1106" s="18">
        <v>0.16076880663360671</v>
      </c>
      <c r="Y1106" s="20">
        <v>0.24849285655076464</v>
      </c>
      <c r="Z1106" s="18">
        <v>0.16716633192049568</v>
      </c>
      <c r="AA1106" s="18">
        <v>0.21629132292436257</v>
      </c>
      <c r="AB1106" s="49"/>
      <c r="AC1106" s="18">
        <v>0.13401977572613694</v>
      </c>
      <c r="AD1106" s="18">
        <v>0.23100123853275351</v>
      </c>
      <c r="AE1106" s="18">
        <v>5.2560400232893954E-2</v>
      </c>
      <c r="AF1106" s="18">
        <v>9.9048975866469366E-2</v>
      </c>
      <c r="AG1106" s="49"/>
      <c r="AH1106" s="18">
        <v>0.13401977572613694</v>
      </c>
      <c r="AI1106" s="18">
        <v>0.17852649781080013</v>
      </c>
      <c r="AJ1106" s="18">
        <v>0.26532561061449905</v>
      </c>
      <c r="AK1106" s="18">
        <v>0</v>
      </c>
      <c r="AL1106" s="18">
        <v>1.5283664144954865E-2</v>
      </c>
      <c r="AM1106" s="18">
        <v>9.1168096630868556E-2</v>
      </c>
      <c r="AN1106" s="21" t="s">
        <v>49</v>
      </c>
      <c r="AO1106" s="18">
        <v>0.10292108150112125</v>
      </c>
      <c r="AP1106" s="18">
        <v>9.056126403758416E-2</v>
      </c>
      <c r="AQ1106" s="21" t="s">
        <v>49</v>
      </c>
      <c r="AR1106" s="49"/>
      <c r="AS1106" s="18">
        <v>0.13401977572613694</v>
      </c>
      <c r="AT1106" s="18">
        <v>9.872075051519591E-2</v>
      </c>
      <c r="AU1106" s="18">
        <v>0.17955888433495068</v>
      </c>
      <c r="AV1106" s="18">
        <v>0.12791340299824797</v>
      </c>
      <c r="AW1106" s="49"/>
      <c r="AX1106" s="18">
        <v>0.13401977572613694</v>
      </c>
      <c r="AY1106" s="18">
        <v>0.2200661494580862</v>
      </c>
      <c r="AZ1106" s="18">
        <v>8.0796608432673708E-2</v>
      </c>
      <c r="BA1106" s="18">
        <v>0.12888862422543704</v>
      </c>
      <c r="BB1106" s="18">
        <v>0.15434333751979326</v>
      </c>
      <c r="BC1106" s="49"/>
      <c r="BD1106" s="18">
        <v>0.13401977572613694</v>
      </c>
      <c r="BE1106" s="18">
        <v>0</v>
      </c>
      <c r="BF1106" s="18">
        <v>0.16911302290535479</v>
      </c>
      <c r="BG1106" s="18">
        <v>0.17539387334143816</v>
      </c>
      <c r="BH1106" s="18">
        <v>0.11311538196711145</v>
      </c>
      <c r="BI1106" s="18">
        <v>0</v>
      </c>
      <c r="BJ1106" s="49"/>
      <c r="BK1106" s="18">
        <v>0.13401977572613694</v>
      </c>
      <c r="BL1106" s="18">
        <v>0.20360768908975943</v>
      </c>
      <c r="BM1106" s="18">
        <v>1.9459185711571875E-2</v>
      </c>
      <c r="BN1106" s="42">
        <v>0.11080148952375952</v>
      </c>
    </row>
    <row r="1107" spans="1:66" x14ac:dyDescent="0.15">
      <c r="A1107" s="50" t="s">
        <v>187</v>
      </c>
      <c r="B1107" s="10">
        <v>8.223981961974268E-2</v>
      </c>
      <c r="C1107" s="10">
        <v>0.11935892396832228</v>
      </c>
      <c r="D1107" s="10">
        <v>0.10340565819770521</v>
      </c>
      <c r="E1107" s="10">
        <v>5.9674106384429285E-2</v>
      </c>
      <c r="F1107" s="10">
        <v>3.6947098236659384E-2</v>
      </c>
      <c r="G1107" s="10">
        <v>0</v>
      </c>
      <c r="H1107" s="49"/>
      <c r="I1107" s="10">
        <v>8.223981961974268E-2</v>
      </c>
      <c r="J1107" s="10">
        <v>5.1917459612299266E-2</v>
      </c>
      <c r="K1107" s="10">
        <v>0.11311288927037499</v>
      </c>
      <c r="L1107" s="10">
        <v>0</v>
      </c>
      <c r="M1107" s="49"/>
      <c r="N1107" s="10">
        <v>8.223981961974268E-2</v>
      </c>
      <c r="O1107" s="10">
        <v>7.0588463944767046E-2</v>
      </c>
      <c r="P1107" s="10">
        <v>0.1346819160591412</v>
      </c>
      <c r="Q1107" s="10">
        <v>0</v>
      </c>
      <c r="R1107" s="10">
        <v>0</v>
      </c>
      <c r="S1107" s="10">
        <v>3.8437267052060409E-2</v>
      </c>
      <c r="T1107" s="13" t="s">
        <v>49</v>
      </c>
      <c r="U1107" s="49"/>
      <c r="V1107" s="10">
        <v>8.223981961974268E-2</v>
      </c>
      <c r="W1107" s="12">
        <v>5.4373442982213124E-2</v>
      </c>
      <c r="X1107" s="10">
        <v>0.1011228069076945</v>
      </c>
      <c r="Y1107" s="12">
        <v>0.15424678882614684</v>
      </c>
      <c r="Z1107" s="10">
        <v>0.11045235721049267</v>
      </c>
      <c r="AA1107" s="10">
        <v>0.11868199787940226</v>
      </c>
      <c r="AB1107" s="49"/>
      <c r="AC1107" s="10">
        <v>8.223981961974268E-2</v>
      </c>
      <c r="AD1107" s="10">
        <v>0.13386315088184714</v>
      </c>
      <c r="AE1107" s="10">
        <v>3.2774705158811382E-2</v>
      </c>
      <c r="AF1107" s="10">
        <v>6.9445921536710753E-2</v>
      </c>
      <c r="AG1107" s="49"/>
      <c r="AH1107" s="10">
        <v>8.223981961974268E-2</v>
      </c>
      <c r="AI1107" s="10">
        <v>0.10367758428036947</v>
      </c>
      <c r="AJ1107" s="10">
        <v>0.15332537636053906</v>
      </c>
      <c r="AK1107" s="10">
        <v>0</v>
      </c>
      <c r="AL1107" s="10">
        <v>8.6989805702339332E-3</v>
      </c>
      <c r="AM1107" s="10">
        <v>6.3094077818182173E-2</v>
      </c>
      <c r="AN1107" s="13" t="s">
        <v>49</v>
      </c>
      <c r="AO1107" s="10">
        <v>6.8073845700831678E-2</v>
      </c>
      <c r="AP1107" s="10">
        <v>7.3117247617890443E-2</v>
      </c>
      <c r="AQ1107" s="13" t="s">
        <v>49</v>
      </c>
      <c r="AR1107" s="49"/>
      <c r="AS1107" s="10">
        <v>8.223981961974268E-2</v>
      </c>
      <c r="AT1107" s="10">
        <v>6.8193440287037749E-2</v>
      </c>
      <c r="AU1107" s="10">
        <v>0.11355788156328621</v>
      </c>
      <c r="AV1107" s="10">
        <v>7.1880030993471705E-2</v>
      </c>
      <c r="AW1107" s="49"/>
      <c r="AX1107" s="10">
        <v>8.223981961974268E-2</v>
      </c>
      <c r="AY1107" s="10">
        <v>0.14416903880355308</v>
      </c>
      <c r="AZ1107" s="10">
        <v>5.3793403996186172E-2</v>
      </c>
      <c r="BA1107" s="10">
        <v>7.9027987552583445E-2</v>
      </c>
      <c r="BB1107" s="10">
        <v>8.668358203746053E-2</v>
      </c>
      <c r="BC1107" s="49"/>
      <c r="BD1107" s="10">
        <v>8.223981961974268E-2</v>
      </c>
      <c r="BE1107" s="10">
        <v>0</v>
      </c>
      <c r="BF1107" s="10">
        <v>9.5182675492771304E-2</v>
      </c>
      <c r="BG1107" s="10">
        <v>0.11588451940672848</v>
      </c>
      <c r="BH1107" s="10">
        <v>8.2667925357497077E-2</v>
      </c>
      <c r="BI1107" s="10">
        <v>0</v>
      </c>
      <c r="BJ1107" s="49"/>
      <c r="BK1107" s="10">
        <v>8.223981961974268E-2</v>
      </c>
      <c r="BL1107" s="10">
        <v>0.11187956041723997</v>
      </c>
      <c r="BM1107" s="10">
        <v>1.4722086021136119E-2</v>
      </c>
      <c r="BN1107" s="39">
        <v>7.0853901399120275E-2</v>
      </c>
    </row>
    <row r="1108" spans="1:66" x14ac:dyDescent="0.15">
      <c r="A1108" s="47" t="s">
        <v>189</v>
      </c>
      <c r="B1108" s="9"/>
      <c r="C1108" s="9"/>
      <c r="D1108" s="9"/>
      <c r="E1108" s="9"/>
      <c r="F1108" s="9"/>
      <c r="G1108" s="9"/>
      <c r="H1108" s="49"/>
      <c r="I1108" s="9"/>
      <c r="J1108" s="9"/>
      <c r="K1108" s="9"/>
      <c r="L1108" s="9"/>
      <c r="M1108" s="49"/>
      <c r="N1108" s="9"/>
      <c r="O1108" s="9"/>
      <c r="P1108" s="9"/>
      <c r="Q1108" s="9"/>
      <c r="R1108" s="9"/>
      <c r="S1108" s="9"/>
      <c r="T1108" s="9"/>
      <c r="U1108" s="49"/>
      <c r="V1108" s="9"/>
      <c r="W1108" s="9"/>
      <c r="X1108" s="9"/>
      <c r="Y1108" s="9"/>
      <c r="Z1108" s="9"/>
      <c r="AA1108" s="9"/>
      <c r="AB1108" s="49"/>
      <c r="AC1108" s="9"/>
      <c r="AD1108" s="9"/>
      <c r="AE1108" s="9"/>
      <c r="AF1108" s="9"/>
      <c r="AG1108" s="49"/>
      <c r="AH1108" s="9"/>
      <c r="AI1108" s="9"/>
      <c r="AJ1108" s="9"/>
      <c r="AK1108" s="9"/>
      <c r="AL1108" s="9"/>
      <c r="AM1108" s="9"/>
      <c r="AN1108" s="9"/>
      <c r="AO1108" s="9"/>
      <c r="AP1108" s="9"/>
      <c r="AQ1108" s="9"/>
      <c r="AR1108" s="49"/>
      <c r="AS1108" s="9"/>
      <c r="AT1108" s="9"/>
      <c r="AU1108" s="9"/>
      <c r="AV1108" s="9"/>
      <c r="AW1108" s="49"/>
      <c r="AX1108" s="9"/>
      <c r="AY1108" s="9"/>
      <c r="AZ1108" s="9"/>
      <c r="BA1108" s="9"/>
      <c r="BB1108" s="9"/>
      <c r="BC1108" s="49"/>
      <c r="BD1108" s="9"/>
      <c r="BE1108" s="9"/>
      <c r="BF1108" s="9"/>
      <c r="BG1108" s="9"/>
      <c r="BH1108" s="9"/>
      <c r="BI1108" s="9"/>
      <c r="BJ1108" s="49"/>
      <c r="BK1108" s="9"/>
      <c r="BL1108" s="9"/>
      <c r="BM1108" s="9"/>
      <c r="BN1108" s="38"/>
    </row>
    <row r="1109" spans="1:66" x14ac:dyDescent="0.15">
      <c r="A1109" s="51" t="s">
        <v>185</v>
      </c>
      <c r="B1109" s="17">
        <v>17.968203949190723</v>
      </c>
      <c r="C1109" s="17">
        <v>8.3300530286095267</v>
      </c>
      <c r="D1109" s="17">
        <v>4.8244611689162635</v>
      </c>
      <c r="E1109" s="17">
        <v>0</v>
      </c>
      <c r="F1109" s="17">
        <v>2.6836945182291245</v>
      </c>
      <c r="G1109" s="17">
        <v>2.1299952334358112</v>
      </c>
      <c r="H1109" s="49"/>
      <c r="I1109" s="17">
        <v>17.968203949190723</v>
      </c>
      <c r="J1109" s="17">
        <v>12.114650300624453</v>
      </c>
      <c r="K1109" s="17">
        <v>5.853553648566276</v>
      </c>
      <c r="L1109" s="17">
        <v>0</v>
      </c>
      <c r="M1109" s="49"/>
      <c r="N1109" s="17">
        <v>17.968203949190723</v>
      </c>
      <c r="O1109" s="17">
        <v>8.3093683198846371</v>
      </c>
      <c r="P1109" s="17">
        <v>4.845145877641154</v>
      </c>
      <c r="Q1109" s="17">
        <v>0</v>
      </c>
      <c r="R1109" s="17">
        <v>3.8052819807398137</v>
      </c>
      <c r="S1109" s="17">
        <v>1.0084077709251216</v>
      </c>
      <c r="T1109" s="21" t="s">
        <v>49</v>
      </c>
      <c r="U1109" s="49"/>
      <c r="V1109" s="17">
        <v>17.968203949190723</v>
      </c>
      <c r="W1109" s="17">
        <v>10.919162362652283</v>
      </c>
      <c r="X1109" s="17">
        <v>2.8170171634387025</v>
      </c>
      <c r="Y1109" s="17">
        <v>1.5382642107383127</v>
      </c>
      <c r="Z1109" s="17">
        <v>2.398183761513335</v>
      </c>
      <c r="AA1109" s="17">
        <v>0.29557645084809447</v>
      </c>
      <c r="AB1109" s="49"/>
      <c r="AC1109" s="17">
        <v>17.968203949190723</v>
      </c>
      <c r="AD1109" s="17">
        <v>8.3768896233702108</v>
      </c>
      <c r="AE1109" s="17">
        <v>8.4697268633098286</v>
      </c>
      <c r="AF1109" s="17">
        <v>1.1215874625106894</v>
      </c>
      <c r="AG1109" s="49"/>
      <c r="AH1109" s="17">
        <v>17.968203949190723</v>
      </c>
      <c r="AI1109" s="17">
        <v>5.5958456651845392</v>
      </c>
      <c r="AJ1109" s="17">
        <v>2.7810439581856699</v>
      </c>
      <c r="AK1109" s="17">
        <v>0</v>
      </c>
      <c r="AL1109" s="17">
        <v>5.3972171729292233</v>
      </c>
      <c r="AM1109" s="17">
        <v>3.0725096903806053</v>
      </c>
      <c r="AN1109" s="21" t="s">
        <v>49</v>
      </c>
      <c r="AO1109" s="17">
        <v>1.1215874625106894</v>
      </c>
      <c r="AP1109" s="17">
        <v>0</v>
      </c>
      <c r="AQ1109" s="21" t="s">
        <v>49</v>
      </c>
      <c r="AR1109" s="49"/>
      <c r="AS1109" s="17">
        <v>17.968203949190723</v>
      </c>
      <c r="AT1109" s="17">
        <v>5.7747121801853423</v>
      </c>
      <c r="AU1109" s="17">
        <v>3.7430779715745714</v>
      </c>
      <c r="AV1109" s="17">
        <v>8.450413797430814</v>
      </c>
      <c r="AW1109" s="49"/>
      <c r="AX1109" s="17">
        <v>17.968203949190723</v>
      </c>
      <c r="AY1109" s="17">
        <v>2.0105402099706389</v>
      </c>
      <c r="AZ1109" s="17">
        <v>4.4945772927731191</v>
      </c>
      <c r="BA1109" s="17">
        <v>3.7850571435245026</v>
      </c>
      <c r="BB1109" s="17">
        <v>7.6780293029224662</v>
      </c>
      <c r="BC1109" s="49"/>
      <c r="BD1109" s="17">
        <v>17.968203949190723</v>
      </c>
      <c r="BE1109" s="17">
        <v>1.1215874625106894</v>
      </c>
      <c r="BF1109" s="17">
        <v>10.681083102416389</v>
      </c>
      <c r="BG1109" s="17">
        <v>2.5344556751143856</v>
      </c>
      <c r="BH1109" s="17">
        <v>2.5595432203248594</v>
      </c>
      <c r="BI1109" s="17">
        <v>1.0715344888244045</v>
      </c>
      <c r="BJ1109" s="49"/>
      <c r="BK1109" s="17">
        <v>17.968203949190723</v>
      </c>
      <c r="BL1109" s="17">
        <v>10.660352638901786</v>
      </c>
      <c r="BM1109" s="17">
        <v>1.9474134920713557</v>
      </c>
      <c r="BN1109" s="41">
        <v>5.3604378182175854</v>
      </c>
    </row>
    <row r="1110" spans="1:66" x14ac:dyDescent="0.15">
      <c r="A1110" s="51" t="s">
        <v>186</v>
      </c>
      <c r="B1110" s="18">
        <v>8.585641204179667E-2</v>
      </c>
      <c r="C1110" s="18">
        <v>0.11575791443074868</v>
      </c>
      <c r="D1110" s="18">
        <v>0.11581033137564585</v>
      </c>
      <c r="E1110" s="18">
        <v>0</v>
      </c>
      <c r="F1110" s="18">
        <v>9.6573693486590589E-2</v>
      </c>
      <c r="G1110" s="18">
        <v>6.3616878256609388E-2</v>
      </c>
      <c r="H1110" s="49"/>
      <c r="I1110" s="18">
        <v>8.585641204179667E-2</v>
      </c>
      <c r="J1110" s="18">
        <v>0.11962465785362993</v>
      </c>
      <c r="K1110" s="18">
        <v>5.428526138826243E-2</v>
      </c>
      <c r="L1110" s="18">
        <v>0</v>
      </c>
      <c r="M1110" s="49"/>
      <c r="N1110" s="18">
        <v>8.585641204179667E-2</v>
      </c>
      <c r="O1110" s="18">
        <v>0.11752146925153245</v>
      </c>
      <c r="P1110" s="18">
        <v>6.2821252649595871E-2</v>
      </c>
      <c r="Q1110" s="18">
        <v>0</v>
      </c>
      <c r="R1110" s="18">
        <v>0.12448957160137727</v>
      </c>
      <c r="S1110" s="18">
        <v>3.2843290407867258E-2</v>
      </c>
      <c r="T1110" s="21" t="s">
        <v>49</v>
      </c>
      <c r="U1110" s="49"/>
      <c r="V1110" s="18">
        <v>8.585641204179667E-2</v>
      </c>
      <c r="W1110" s="18">
        <v>8.8054390423116663E-2</v>
      </c>
      <c r="X1110" s="18">
        <v>8.4655718967125343E-2</v>
      </c>
      <c r="Y1110" s="18">
        <v>4.653898887931076E-2</v>
      </c>
      <c r="Z1110" s="18">
        <v>0.15254085216201935</v>
      </c>
      <c r="AA1110" s="18">
        <v>9.1614643840686696E-2</v>
      </c>
      <c r="AB1110" s="49"/>
      <c r="AC1110" s="18">
        <v>8.585641204179667E-2</v>
      </c>
      <c r="AD1110" s="18">
        <v>9.5423976026830004E-2</v>
      </c>
      <c r="AE1110" s="18">
        <v>9.2324457189358847E-2</v>
      </c>
      <c r="AF1110" s="18">
        <v>3.7691158410020714E-2</v>
      </c>
      <c r="AG1110" s="49"/>
      <c r="AH1110" s="18">
        <v>8.585641204179667E-2</v>
      </c>
      <c r="AI1110" s="18">
        <v>0.16379639470602214</v>
      </c>
      <c r="AJ1110" s="18">
        <v>5.2038295590825241E-2</v>
      </c>
      <c r="AK1110" s="18">
        <v>0</v>
      </c>
      <c r="AL1110" s="18">
        <v>0.11563679666030641</v>
      </c>
      <c r="AM1110" s="18">
        <v>6.8179754109732912E-2</v>
      </c>
      <c r="AN1110" s="21" t="s">
        <v>49</v>
      </c>
      <c r="AO1110" s="18">
        <v>5.4885915936934558E-2</v>
      </c>
      <c r="AP1110" s="18">
        <v>0</v>
      </c>
      <c r="AQ1110" s="21" t="s">
        <v>49</v>
      </c>
      <c r="AR1110" s="49"/>
      <c r="AS1110" s="18">
        <v>8.585641204179667E-2</v>
      </c>
      <c r="AT1110" s="18">
        <v>9.6869410252250571E-2</v>
      </c>
      <c r="AU1110" s="18">
        <v>6.404856055310662E-2</v>
      </c>
      <c r="AV1110" s="18">
        <v>9.2630211602331189E-2</v>
      </c>
      <c r="AW1110" s="49"/>
      <c r="AX1110" s="18">
        <v>8.585641204179667E-2</v>
      </c>
      <c r="AY1110" s="18">
        <v>8.7210122260266587E-2</v>
      </c>
      <c r="AZ1110" s="18">
        <v>8.4473256045648426E-2</v>
      </c>
      <c r="BA1110" s="18">
        <v>5.1930418475977305E-2</v>
      </c>
      <c r="BB1110" s="18">
        <v>0.12768230729072855</v>
      </c>
      <c r="BC1110" s="49"/>
      <c r="BD1110" s="18">
        <v>8.585641204179667E-2</v>
      </c>
      <c r="BE1110" s="18">
        <v>5.7963747796156782E-2</v>
      </c>
      <c r="BF1110" s="18">
        <v>9.150130975722863E-2</v>
      </c>
      <c r="BG1110" s="18">
        <v>0.11361845861781519</v>
      </c>
      <c r="BH1110" s="18">
        <v>6.5880881934168994E-2</v>
      </c>
      <c r="BI1110" s="18">
        <v>8.8976166453798855E-2</v>
      </c>
      <c r="BJ1110" s="49"/>
      <c r="BK1110" s="18">
        <v>8.585641204179667E-2</v>
      </c>
      <c r="BL1110" s="18">
        <v>0.12053949221908257</v>
      </c>
      <c r="BM1110" s="18">
        <v>5.312286763523346E-2</v>
      </c>
      <c r="BN1110" s="42">
        <v>6.367473618150897E-2</v>
      </c>
    </row>
    <row r="1111" spans="1:66" x14ac:dyDescent="0.15">
      <c r="A1111" s="50" t="s">
        <v>187</v>
      </c>
      <c r="B1111" s="10">
        <v>5.2684880281728748E-2</v>
      </c>
      <c r="C1111" s="10">
        <v>6.2676902278969299E-2</v>
      </c>
      <c r="D1111" s="10">
        <v>6.4338984179103165E-2</v>
      </c>
      <c r="E1111" s="10">
        <v>0</v>
      </c>
      <c r="F1111" s="10">
        <v>6.80536293744292E-2</v>
      </c>
      <c r="G1111" s="10">
        <v>4.8526238515141026E-2</v>
      </c>
      <c r="H1111" s="49"/>
      <c r="I1111" s="10">
        <v>5.2684880281728748E-2</v>
      </c>
      <c r="J1111" s="10">
        <v>7.0546180422733792E-2</v>
      </c>
      <c r="K1111" s="10">
        <v>3.460699882076905E-2</v>
      </c>
      <c r="L1111" s="10">
        <v>0</v>
      </c>
      <c r="M1111" s="49"/>
      <c r="N1111" s="10">
        <v>5.2684880281728748E-2</v>
      </c>
      <c r="O1111" s="10">
        <v>6.5788643227704738E-2</v>
      </c>
      <c r="P1111" s="10">
        <v>3.691891553483679E-2</v>
      </c>
      <c r="Q1111" s="10">
        <v>0</v>
      </c>
      <c r="R1111" s="10">
        <v>8.3775208748082641E-2</v>
      </c>
      <c r="S1111" s="10">
        <v>2.660275176638429E-2</v>
      </c>
      <c r="T1111" s="13" t="s">
        <v>49</v>
      </c>
      <c r="U1111" s="49"/>
      <c r="V1111" s="10">
        <v>5.2684880281728748E-2</v>
      </c>
      <c r="W1111" s="10">
        <v>5.3206103319068547E-2</v>
      </c>
      <c r="X1111" s="10">
        <v>5.3248040475005781E-2</v>
      </c>
      <c r="Y1111" s="10">
        <v>2.8888112477321645E-2</v>
      </c>
      <c r="Z1111" s="10">
        <v>0.10078881613676526</v>
      </c>
      <c r="AA1111" s="10">
        <v>5.0270204181167642E-2</v>
      </c>
      <c r="AB1111" s="49"/>
      <c r="AC1111" s="10">
        <v>5.2684880281728748E-2</v>
      </c>
      <c r="AD1111" s="10">
        <v>5.5297340316269032E-2</v>
      </c>
      <c r="AE1111" s="10">
        <v>5.7570087935419338E-2</v>
      </c>
      <c r="AF1111" s="10">
        <v>2.6426292717036812E-2</v>
      </c>
      <c r="AG1111" s="49"/>
      <c r="AH1111" s="10">
        <v>5.2684880281728748E-2</v>
      </c>
      <c r="AI1111" s="10">
        <v>9.512321546211909E-2</v>
      </c>
      <c r="AJ1111" s="10">
        <v>3.0071696577443963E-2</v>
      </c>
      <c r="AK1111" s="10">
        <v>0</v>
      </c>
      <c r="AL1111" s="10">
        <v>6.5816824932269438E-2</v>
      </c>
      <c r="AM1111" s="10">
        <v>4.7184693663632885E-2</v>
      </c>
      <c r="AN1111" s="13" t="s">
        <v>49</v>
      </c>
      <c r="AO1111" s="10">
        <v>3.6302527316514809E-2</v>
      </c>
      <c r="AP1111" s="10">
        <v>0</v>
      </c>
      <c r="AQ1111" s="13" t="s">
        <v>49</v>
      </c>
      <c r="AR1111" s="49"/>
      <c r="AS1111" s="10">
        <v>5.2684880281728748E-2</v>
      </c>
      <c r="AT1111" s="10">
        <v>6.6914587958491908E-2</v>
      </c>
      <c r="AU1111" s="10">
        <v>4.0506037228551291E-2</v>
      </c>
      <c r="AV1111" s="10">
        <v>5.2052891447181698E-2</v>
      </c>
      <c r="AW1111" s="49"/>
      <c r="AX1111" s="10">
        <v>5.2684880281728748E-2</v>
      </c>
      <c r="AY1111" s="10">
        <v>5.7132819069011964E-2</v>
      </c>
      <c r="AZ1111" s="10">
        <v>5.6241271477668012E-2</v>
      </c>
      <c r="BA1111" s="10">
        <v>3.18411069214442E-2</v>
      </c>
      <c r="BB1111" s="10">
        <v>7.1709993684364509E-2</v>
      </c>
      <c r="BC1111" s="49"/>
      <c r="BD1111" s="10">
        <v>5.2684880281728748E-2</v>
      </c>
      <c r="BE1111" s="10">
        <v>3.8611617534581165E-2</v>
      </c>
      <c r="BF1111" s="10">
        <v>5.1500111133724338E-2</v>
      </c>
      <c r="BG1111" s="10">
        <v>7.5068873398031435E-2</v>
      </c>
      <c r="BH1111" s="10">
        <v>4.8147614723198881E-2</v>
      </c>
      <c r="BI1111" s="10">
        <v>6.0602830054752442E-2</v>
      </c>
      <c r="BJ1111" s="49"/>
      <c r="BK1111" s="10">
        <v>5.2684880281728748E-2</v>
      </c>
      <c r="BL1111" s="10">
        <v>6.6234754997111525E-2</v>
      </c>
      <c r="BM1111" s="10">
        <v>4.0190758164677598E-2</v>
      </c>
      <c r="BN1111" s="39">
        <v>4.0717895566306402E-2</v>
      </c>
    </row>
    <row r="1112" spans="1:66" x14ac:dyDescent="0.15">
      <c r="A1112" s="47" t="s">
        <v>190</v>
      </c>
      <c r="B1112" s="9"/>
      <c r="C1112" s="9"/>
      <c r="D1112" s="9"/>
      <c r="E1112" s="9"/>
      <c r="F1112" s="9"/>
      <c r="G1112" s="9"/>
      <c r="H1112" s="49"/>
      <c r="I1112" s="9"/>
      <c r="J1112" s="9"/>
      <c r="K1112" s="9"/>
      <c r="L1112" s="9"/>
      <c r="M1112" s="49"/>
      <c r="N1112" s="9"/>
      <c r="O1112" s="11"/>
      <c r="P1112" s="11"/>
      <c r="Q1112" s="9"/>
      <c r="R1112" s="9"/>
      <c r="S1112" s="11"/>
      <c r="T1112" s="9"/>
      <c r="U1112" s="49"/>
      <c r="V1112" s="9"/>
      <c r="W1112" s="9"/>
      <c r="X1112" s="9"/>
      <c r="Y1112" s="9"/>
      <c r="Z1112" s="9"/>
      <c r="AA1112" s="9"/>
      <c r="AB1112" s="49"/>
      <c r="AC1112" s="9"/>
      <c r="AD1112" s="9"/>
      <c r="AE1112" s="9"/>
      <c r="AF1112" s="9"/>
      <c r="AG1112" s="49"/>
      <c r="AH1112" s="9"/>
      <c r="AI1112" s="9"/>
      <c r="AJ1112" s="9"/>
      <c r="AK1112" s="9"/>
      <c r="AL1112" s="11"/>
      <c r="AM1112" s="11"/>
      <c r="AN1112" s="9"/>
      <c r="AO1112" s="9"/>
      <c r="AP1112" s="9"/>
      <c r="AQ1112" s="9"/>
      <c r="AR1112" s="49"/>
      <c r="AS1112" s="9"/>
      <c r="AT1112" s="9"/>
      <c r="AU1112" s="9"/>
      <c r="AV1112" s="9"/>
      <c r="AW1112" s="49"/>
      <c r="AX1112" s="9"/>
      <c r="AY1112" s="9"/>
      <c r="AZ1112" s="9"/>
      <c r="BA1112" s="9"/>
      <c r="BB1112" s="9"/>
      <c r="BC1112" s="49"/>
      <c r="BD1112" s="9"/>
      <c r="BE1112" s="9"/>
      <c r="BF1112" s="11"/>
      <c r="BG1112" s="9"/>
      <c r="BH1112" s="11"/>
      <c r="BI1112" s="9"/>
      <c r="BJ1112" s="49"/>
      <c r="BK1112" s="9"/>
      <c r="BL1112" s="11"/>
      <c r="BM1112" s="11"/>
      <c r="BN1112" s="38"/>
    </row>
    <row r="1113" spans="1:66" x14ac:dyDescent="0.15">
      <c r="A1113" s="51" t="s">
        <v>185</v>
      </c>
      <c r="B1113" s="17">
        <v>79.381633920303202</v>
      </c>
      <c r="C1113" s="17">
        <v>34.328415000955204</v>
      </c>
      <c r="D1113" s="17">
        <v>16.162089256931143</v>
      </c>
      <c r="E1113" s="17">
        <v>14.337986374840554</v>
      </c>
      <c r="F1113" s="17">
        <v>9.8852679543071602</v>
      </c>
      <c r="G1113" s="17">
        <v>4.6678753332691869</v>
      </c>
      <c r="H1113" s="49"/>
      <c r="I1113" s="17">
        <v>79.381633920303202</v>
      </c>
      <c r="J1113" s="17">
        <v>39.74546265112533</v>
      </c>
      <c r="K1113" s="17">
        <v>39.45584713952605</v>
      </c>
      <c r="L1113" s="17">
        <v>0.18032412965186126</v>
      </c>
      <c r="M1113" s="49"/>
      <c r="N1113" s="17">
        <v>79.381633920303202</v>
      </c>
      <c r="O1113" s="19">
        <v>31.136998616309832</v>
      </c>
      <c r="P1113" s="19">
        <v>33.5111678867652</v>
      </c>
      <c r="Q1113" s="17">
        <v>0.18032412965186126</v>
      </c>
      <c r="R1113" s="17">
        <v>8.6084640348154995</v>
      </c>
      <c r="S1113" s="19">
        <v>5.9446792527608494</v>
      </c>
      <c r="T1113" s="21" t="s">
        <v>49</v>
      </c>
      <c r="U1113" s="49"/>
      <c r="V1113" s="17">
        <v>79.381633920303202</v>
      </c>
      <c r="W1113" s="17">
        <v>42.557288149959291</v>
      </c>
      <c r="X1113" s="17">
        <v>17.460886322988816</v>
      </c>
      <c r="Y1113" s="17">
        <v>11.807775592662146</v>
      </c>
      <c r="Z1113" s="17">
        <v>6.0474427555596657</v>
      </c>
      <c r="AA1113" s="17">
        <v>1.508241099133325</v>
      </c>
      <c r="AB1113" s="49"/>
      <c r="AC1113" s="17">
        <v>79.381633920303202</v>
      </c>
      <c r="AD1113" s="17">
        <v>37.110893811293749</v>
      </c>
      <c r="AE1113" s="17">
        <v>38.641777310209633</v>
      </c>
      <c r="AF1113" s="17">
        <v>3.6289627987998632</v>
      </c>
      <c r="AG1113" s="49"/>
      <c r="AH1113" s="17">
        <v>79.381633920303202</v>
      </c>
      <c r="AI1113" s="17">
        <v>12.598291262953463</v>
      </c>
      <c r="AJ1113" s="17">
        <v>24.332278418688428</v>
      </c>
      <c r="AK1113" s="17">
        <v>0.18032412965186126</v>
      </c>
      <c r="AL1113" s="19">
        <v>24.362458991411415</v>
      </c>
      <c r="AM1113" s="19">
        <v>14.279318318798214</v>
      </c>
      <c r="AN1113" s="21" t="s">
        <v>49</v>
      </c>
      <c r="AO1113" s="17">
        <v>2.7847123967604537</v>
      </c>
      <c r="AP1113" s="17">
        <v>0.84425040203940982</v>
      </c>
      <c r="AQ1113" s="21" t="s">
        <v>49</v>
      </c>
      <c r="AR1113" s="49"/>
      <c r="AS1113" s="17">
        <v>79.381633920303202</v>
      </c>
      <c r="AT1113" s="17">
        <v>19.622049639263494</v>
      </c>
      <c r="AU1113" s="17">
        <v>20.662156279710313</v>
      </c>
      <c r="AV1113" s="17">
        <v>39.097428001329448</v>
      </c>
      <c r="AW1113" s="49"/>
      <c r="AX1113" s="17">
        <v>79.381633920303202</v>
      </c>
      <c r="AY1113" s="17">
        <v>5.5107993740129446</v>
      </c>
      <c r="AZ1113" s="17">
        <v>18.274410665649089</v>
      </c>
      <c r="BA1113" s="17">
        <v>28.070028097041153</v>
      </c>
      <c r="BB1113" s="17">
        <v>27.526395783600062</v>
      </c>
      <c r="BC1113" s="49"/>
      <c r="BD1113" s="17">
        <v>79.381633920303202</v>
      </c>
      <c r="BE1113" s="17">
        <v>3.9440391151740801</v>
      </c>
      <c r="BF1113" s="19">
        <v>56.455973008998264</v>
      </c>
      <c r="BG1113" s="17">
        <v>4.6653703098485977</v>
      </c>
      <c r="BH1113" s="19">
        <v>10.655528705177648</v>
      </c>
      <c r="BI1113" s="17">
        <v>3.6607227811046608</v>
      </c>
      <c r="BJ1113" s="49"/>
      <c r="BK1113" s="17">
        <v>79.381633920303202</v>
      </c>
      <c r="BL1113" s="19">
        <v>38.341883887152434</v>
      </c>
      <c r="BM1113" s="19">
        <v>8.2945695364953806</v>
      </c>
      <c r="BN1113" s="41">
        <v>32.745180496655429</v>
      </c>
    </row>
    <row r="1114" spans="1:66" x14ac:dyDescent="0.15">
      <c r="A1114" s="51" t="s">
        <v>186</v>
      </c>
      <c r="B1114" s="18">
        <v>0.37930459213869155</v>
      </c>
      <c r="C1114" s="18">
        <v>0.47704206834888729</v>
      </c>
      <c r="D1114" s="18">
        <v>0.38796807498989916</v>
      </c>
      <c r="E1114" s="18">
        <v>0.41689816107415834</v>
      </c>
      <c r="F1114" s="18">
        <v>0.35572485279808241</v>
      </c>
      <c r="G1114" s="18">
        <v>0.13941611330022011</v>
      </c>
      <c r="H1114" s="49"/>
      <c r="I1114" s="18">
        <v>0.37930459213869155</v>
      </c>
      <c r="J1114" s="18">
        <v>0.39246179236638973</v>
      </c>
      <c r="K1114" s="18">
        <v>0.36590951477639766</v>
      </c>
      <c r="L1114" s="18">
        <v>1</v>
      </c>
      <c r="M1114" s="49"/>
      <c r="N1114" s="18">
        <v>0.37930459213869155</v>
      </c>
      <c r="O1114" s="20">
        <v>0.44037833979688934</v>
      </c>
      <c r="P1114" s="20">
        <v>0.43449951715848395</v>
      </c>
      <c r="Q1114" s="18">
        <v>1</v>
      </c>
      <c r="R1114" s="18">
        <v>0.28162538420653255</v>
      </c>
      <c r="S1114" s="20">
        <v>0.19361495687496591</v>
      </c>
      <c r="T1114" s="21" t="s">
        <v>49</v>
      </c>
      <c r="U1114" s="49"/>
      <c r="V1114" s="18">
        <v>0.37930459213869155</v>
      </c>
      <c r="W1114" s="18">
        <v>0.34319079995760338</v>
      </c>
      <c r="X1114" s="18">
        <v>0.52472661674218746</v>
      </c>
      <c r="Y1114" s="18">
        <v>0.35723507909772501</v>
      </c>
      <c r="Z1114" s="18">
        <v>0.384658626306428</v>
      </c>
      <c r="AA1114" s="18">
        <v>0.46748301742752391</v>
      </c>
      <c r="AB1114" s="49"/>
      <c r="AC1114" s="18">
        <v>0.37930459213869155</v>
      </c>
      <c r="AD1114" s="18">
        <v>0.42274271246257589</v>
      </c>
      <c r="AE1114" s="18">
        <v>0.4212156038291695</v>
      </c>
      <c r="AF1114" s="18">
        <v>0.12195197992625045</v>
      </c>
      <c r="AG1114" s="49"/>
      <c r="AH1114" s="18">
        <v>0.37930459213869155</v>
      </c>
      <c r="AI1114" s="18">
        <v>0.36876547563970458</v>
      </c>
      <c r="AJ1114" s="18">
        <v>0.45530035331625301</v>
      </c>
      <c r="AK1114" s="18">
        <v>1</v>
      </c>
      <c r="AL1114" s="20">
        <v>0.52197208788727001</v>
      </c>
      <c r="AM1114" s="20">
        <v>0.31686162451441052</v>
      </c>
      <c r="AN1114" s="21" t="s">
        <v>49</v>
      </c>
      <c r="AO1114" s="18">
        <v>0.13627246703970458</v>
      </c>
      <c r="AP1114" s="18">
        <v>9.056126403758416E-2</v>
      </c>
      <c r="AQ1114" s="21" t="s">
        <v>49</v>
      </c>
      <c r="AR1114" s="49"/>
      <c r="AS1114" s="18">
        <v>0.37930459213869155</v>
      </c>
      <c r="AT1114" s="18">
        <v>0.32915517123397731</v>
      </c>
      <c r="AU1114" s="18">
        <v>0.35355431484161193</v>
      </c>
      <c r="AV1114" s="18">
        <v>0.42857108724913967</v>
      </c>
      <c r="AW1114" s="49"/>
      <c r="AX1114" s="18">
        <v>0.37930459213869155</v>
      </c>
      <c r="AY1114" s="18">
        <v>0.23903898304351145</v>
      </c>
      <c r="AZ1114" s="18">
        <v>0.34345809865698268</v>
      </c>
      <c r="BA1114" s="18">
        <v>0.38511659149072808</v>
      </c>
      <c r="BB1114" s="18">
        <v>0.45775205933507868</v>
      </c>
      <c r="BC1114" s="49"/>
      <c r="BD1114" s="18">
        <v>0.37930459213869155</v>
      </c>
      <c r="BE1114" s="18">
        <v>0.20382832031518802</v>
      </c>
      <c r="BF1114" s="20">
        <v>0.48363966691481192</v>
      </c>
      <c r="BG1114" s="18">
        <v>0.20914636175769508</v>
      </c>
      <c r="BH1114" s="20">
        <v>0.27426597956914339</v>
      </c>
      <c r="BI1114" s="18">
        <v>0.30397255796230183</v>
      </c>
      <c r="BJ1114" s="49"/>
      <c r="BK1114" s="18">
        <v>0.37930459213869155</v>
      </c>
      <c r="BL1114" s="20">
        <v>0.43354205728756268</v>
      </c>
      <c r="BM1114" s="20">
        <v>0.22626490027539492</v>
      </c>
      <c r="BN1114" s="42">
        <v>0.38896836416129354</v>
      </c>
    </row>
    <row r="1115" spans="1:66" x14ac:dyDescent="0.15">
      <c r="A1115" s="50" t="s">
        <v>187</v>
      </c>
      <c r="B1115" s="10">
        <v>0.23275625607797915</v>
      </c>
      <c r="C1115" s="10">
        <v>0.25829351926297683</v>
      </c>
      <c r="D1115" s="10">
        <v>0.21553752193149728</v>
      </c>
      <c r="E1115" s="10">
        <v>0.28772590743183946</v>
      </c>
      <c r="F1115" s="10">
        <v>0.25067248044060214</v>
      </c>
      <c r="G1115" s="10">
        <v>0.10634504163456858</v>
      </c>
      <c r="H1115" s="49"/>
      <c r="I1115" s="10">
        <v>0.23275625607797915</v>
      </c>
      <c r="J1115" s="10">
        <v>0.23144626626381345</v>
      </c>
      <c r="K1115" s="10">
        <v>0.2332682909234913</v>
      </c>
      <c r="L1115" s="10">
        <v>1</v>
      </c>
      <c r="M1115" s="49"/>
      <c r="N1115" s="10">
        <v>0.23275625607797915</v>
      </c>
      <c r="O1115" s="12">
        <v>0.24652426204864433</v>
      </c>
      <c r="P1115" s="12">
        <v>0.25534751851218668</v>
      </c>
      <c r="Q1115" s="10">
        <v>1</v>
      </c>
      <c r="R1115" s="10">
        <v>0.18951969267119095</v>
      </c>
      <c r="S1115" s="12">
        <v>0.15682626716262643</v>
      </c>
      <c r="T1115" s="13" t="s">
        <v>49</v>
      </c>
      <c r="U1115" s="49"/>
      <c r="V1115" s="10">
        <v>0.23275625607797915</v>
      </c>
      <c r="W1115" s="10">
        <v>0.20737007062289908</v>
      </c>
      <c r="X1115" s="10">
        <v>0.33005052071498131</v>
      </c>
      <c r="Y1115" s="10">
        <v>0.22174626897422209</v>
      </c>
      <c r="Z1115" s="10">
        <v>0.25415675219278938</v>
      </c>
      <c r="AA1115" s="10">
        <v>0.25651430548784449</v>
      </c>
      <c r="AB1115" s="49"/>
      <c r="AC1115" s="10">
        <v>0.23275625607797915</v>
      </c>
      <c r="AD1115" s="10">
        <v>0.24497561944697241</v>
      </c>
      <c r="AE1115" s="10">
        <v>0.26265433981897257</v>
      </c>
      <c r="AF1115" s="10">
        <v>8.5503838430619372E-2</v>
      </c>
      <c r="AG1115" s="49"/>
      <c r="AH1115" s="10">
        <v>0.23275625607797915</v>
      </c>
      <c r="AI1115" s="10">
        <v>0.21415708115690757</v>
      </c>
      <c r="AJ1115" s="10">
        <v>0.26310727361607394</v>
      </c>
      <c r="AK1115" s="10">
        <v>1</v>
      </c>
      <c r="AL1115" s="12">
        <v>0.29709008308944429</v>
      </c>
      <c r="AM1115" s="12">
        <v>0.21928824592723509</v>
      </c>
      <c r="AN1115" s="13" t="s">
        <v>49</v>
      </c>
      <c r="AO1115" s="10">
        <v>9.0133049121053563E-2</v>
      </c>
      <c r="AP1115" s="10">
        <v>7.3117247617890443E-2</v>
      </c>
      <c r="AQ1115" s="13" t="s">
        <v>49</v>
      </c>
      <c r="AR1115" s="49"/>
      <c r="AS1115" s="10">
        <v>0.23275625607797915</v>
      </c>
      <c r="AT1115" s="10">
        <v>0.22737087590575811</v>
      </c>
      <c r="AU1115" s="10">
        <v>0.22359728486660962</v>
      </c>
      <c r="AV1115" s="10">
        <v>0.24083248754468656</v>
      </c>
      <c r="AW1115" s="49"/>
      <c r="AX1115" s="10">
        <v>0.23275625607797915</v>
      </c>
      <c r="AY1115" s="10">
        <v>0.15659846144818157</v>
      </c>
      <c r="AZ1115" s="10">
        <v>0.22867024514045733</v>
      </c>
      <c r="BA1115" s="10">
        <v>0.23613402176897524</v>
      </c>
      <c r="BB1115" s="10">
        <v>0.25708649836019143</v>
      </c>
      <c r="BC1115" s="49"/>
      <c r="BD1115" s="10">
        <v>0.23275625607797915</v>
      </c>
      <c r="BE1115" s="10">
        <v>0.13577695449237256</v>
      </c>
      <c r="BF1115" s="12">
        <v>0.27220918105844422</v>
      </c>
      <c r="BG1115" s="10">
        <v>0.1381851324463004</v>
      </c>
      <c r="BH1115" s="12">
        <v>0.20044134699306404</v>
      </c>
      <c r="BI1115" s="10">
        <v>0.20703968271169823</v>
      </c>
      <c r="BJ1115" s="49"/>
      <c r="BK1115" s="10">
        <v>0.23275625607797915</v>
      </c>
      <c r="BL1115" s="12">
        <v>0.23822526059089749</v>
      </c>
      <c r="BM1115" s="12">
        <v>0.17118349014148293</v>
      </c>
      <c r="BN1115" s="39">
        <v>0.24873245152315065</v>
      </c>
    </row>
    <row r="1116" spans="1:66" x14ac:dyDescent="0.15">
      <c r="A1116" s="47" t="s">
        <v>191</v>
      </c>
      <c r="B1116" s="9"/>
      <c r="C1116" s="9"/>
      <c r="D1116" s="9"/>
      <c r="E1116" s="9"/>
      <c r="F1116" s="9"/>
      <c r="G1116" s="9"/>
      <c r="H1116" s="49"/>
      <c r="I1116" s="9"/>
      <c r="J1116" s="9"/>
      <c r="K1116" s="9"/>
      <c r="L1116" s="9"/>
      <c r="M1116" s="49"/>
      <c r="N1116" s="9"/>
      <c r="O1116" s="9"/>
      <c r="P1116" s="9"/>
      <c r="Q1116" s="9"/>
      <c r="R1116" s="9"/>
      <c r="S1116" s="9"/>
      <c r="T1116" s="9"/>
      <c r="U1116" s="49"/>
      <c r="V1116" s="9"/>
      <c r="W1116" s="9"/>
      <c r="X1116" s="9"/>
      <c r="Y1116" s="9"/>
      <c r="Z1116" s="9"/>
      <c r="AA1116" s="9"/>
      <c r="AB1116" s="49"/>
      <c r="AC1116" s="9"/>
      <c r="AD1116" s="9"/>
      <c r="AE1116" s="9"/>
      <c r="AF1116" s="9"/>
      <c r="AG1116" s="49"/>
      <c r="AH1116" s="9"/>
      <c r="AI1116" s="9"/>
      <c r="AJ1116" s="9"/>
      <c r="AK1116" s="9"/>
      <c r="AL1116" s="9"/>
      <c r="AM1116" s="9"/>
      <c r="AN1116" s="9"/>
      <c r="AO1116" s="9"/>
      <c r="AP1116" s="9"/>
      <c r="AQ1116" s="9"/>
      <c r="AR1116" s="49"/>
      <c r="AS1116" s="9"/>
      <c r="AT1116" s="9"/>
      <c r="AU1116" s="9"/>
      <c r="AV1116" s="9"/>
      <c r="AW1116" s="49"/>
      <c r="AX1116" s="9"/>
      <c r="AY1116" s="9"/>
      <c r="AZ1116" s="9"/>
      <c r="BA1116" s="9"/>
      <c r="BB1116" s="9"/>
      <c r="BC1116" s="49"/>
      <c r="BD1116" s="9"/>
      <c r="BE1116" s="11"/>
      <c r="BF1116" s="11"/>
      <c r="BG1116" s="11"/>
      <c r="BH1116" s="11"/>
      <c r="BI1116" s="9"/>
      <c r="BJ1116" s="49"/>
      <c r="BK1116" s="9"/>
      <c r="BL1116" s="9"/>
      <c r="BM1116" s="9"/>
      <c r="BN1116" s="38"/>
    </row>
    <row r="1117" spans="1:66" x14ac:dyDescent="0.15">
      <c r="A1117" s="51" t="s">
        <v>185</v>
      </c>
      <c r="B1117" s="17">
        <v>56.280660991369714</v>
      </c>
      <c r="C1117" s="17">
        <v>20.808593121706625</v>
      </c>
      <c r="D1117" s="17">
        <v>11.018587339804792</v>
      </c>
      <c r="E1117" s="17">
        <v>7.4486913271339494</v>
      </c>
      <c r="F1117" s="17">
        <v>4.8381885462911542</v>
      </c>
      <c r="G1117" s="17">
        <v>12.166600656433204</v>
      </c>
      <c r="H1117" s="49"/>
      <c r="I1117" s="17">
        <v>56.280660991369714</v>
      </c>
      <c r="J1117" s="17">
        <v>31.197922954729243</v>
      </c>
      <c r="K1117" s="17">
        <v>25.082738036640482</v>
      </c>
      <c r="L1117" s="17">
        <v>0</v>
      </c>
      <c r="M1117" s="49"/>
      <c r="N1117" s="17">
        <v>56.280660991369714</v>
      </c>
      <c r="O1117" s="17">
        <v>22.208805721488563</v>
      </c>
      <c r="P1117" s="17">
        <v>17.067066067156805</v>
      </c>
      <c r="Q1117" s="17">
        <v>0</v>
      </c>
      <c r="R1117" s="17">
        <v>8.9891172332406803</v>
      </c>
      <c r="S1117" s="17">
        <v>8.0156719694836784</v>
      </c>
      <c r="T1117" s="21" t="s">
        <v>49</v>
      </c>
      <c r="U1117" s="49"/>
      <c r="V1117" s="17">
        <v>56.280660991369714</v>
      </c>
      <c r="W1117" s="17">
        <v>40.457993080345595</v>
      </c>
      <c r="X1117" s="17">
        <v>3.3689258797798729</v>
      </c>
      <c r="Y1117" s="17">
        <v>7.769544630502212</v>
      </c>
      <c r="Z1117" s="17">
        <v>2.5638925904108358</v>
      </c>
      <c r="AA1117" s="17">
        <v>2.1203048103312132</v>
      </c>
      <c r="AB1117" s="49"/>
      <c r="AC1117" s="17">
        <v>56.280660991369714</v>
      </c>
      <c r="AD1117" s="17">
        <v>19.306840799607993</v>
      </c>
      <c r="AE1117" s="17">
        <v>25.668016552054546</v>
      </c>
      <c r="AF1117" s="17">
        <v>11.305803639707182</v>
      </c>
      <c r="AG1117" s="49"/>
      <c r="AH1117" s="17">
        <v>56.280660991369714</v>
      </c>
      <c r="AI1117" s="17">
        <v>8.2233736148496472</v>
      </c>
      <c r="AJ1117" s="17">
        <v>11.083467184758348</v>
      </c>
      <c r="AK1117" s="17">
        <v>0</v>
      </c>
      <c r="AL1117" s="17">
        <v>15.542836545976511</v>
      </c>
      <c r="AM1117" s="17">
        <v>10.125180006078038</v>
      </c>
      <c r="AN1117" s="21" t="s">
        <v>49</v>
      </c>
      <c r="AO1117" s="17">
        <v>7.4317127939030847</v>
      </c>
      <c r="AP1117" s="17">
        <v>3.8740908458041008</v>
      </c>
      <c r="AQ1117" s="21" t="s">
        <v>49</v>
      </c>
      <c r="AR1117" s="49"/>
      <c r="AS1117" s="17">
        <v>56.280660991369714</v>
      </c>
      <c r="AT1117" s="17">
        <v>12.888584799845361</v>
      </c>
      <c r="AU1117" s="17">
        <v>13.793337706299491</v>
      </c>
      <c r="AV1117" s="17">
        <v>29.598738485224878</v>
      </c>
      <c r="AW1117" s="49"/>
      <c r="AX1117" s="17">
        <v>56.280660991369714</v>
      </c>
      <c r="AY1117" s="17">
        <v>5.9526633406680949</v>
      </c>
      <c r="AZ1117" s="17">
        <v>14.01745254169805</v>
      </c>
      <c r="BA1117" s="17">
        <v>17.917302483151463</v>
      </c>
      <c r="BB1117" s="17">
        <v>18.393242625852121</v>
      </c>
      <c r="BC1117" s="49"/>
      <c r="BD1117" s="17">
        <v>56.280660991369714</v>
      </c>
      <c r="BE1117" s="19">
        <v>10.348249650828485</v>
      </c>
      <c r="BF1117" s="19">
        <v>28.081725141315538</v>
      </c>
      <c r="BG1117" s="19">
        <v>5.1893125270960594</v>
      </c>
      <c r="BH1117" s="19">
        <v>9.7309220718592044</v>
      </c>
      <c r="BI1117" s="17">
        <v>2.9304516002704402</v>
      </c>
      <c r="BJ1117" s="49"/>
      <c r="BK1117" s="17">
        <v>56.280660991369714</v>
      </c>
      <c r="BL1117" s="17">
        <v>23.009974670861926</v>
      </c>
      <c r="BM1117" s="17">
        <v>10.870976622758562</v>
      </c>
      <c r="BN1117" s="41">
        <v>22.399709697749238</v>
      </c>
    </row>
    <row r="1118" spans="1:66" x14ac:dyDescent="0.15">
      <c r="A1118" s="51" t="s">
        <v>186</v>
      </c>
      <c r="B1118" s="18">
        <v>0.26892257199013725</v>
      </c>
      <c r="C1118" s="18">
        <v>0.28916494693778161</v>
      </c>
      <c r="D1118" s="18">
        <v>0.2644992272579399</v>
      </c>
      <c r="E1118" s="18">
        <v>0.2165817176490174</v>
      </c>
      <c r="F1118" s="18">
        <v>0.17410392074287637</v>
      </c>
      <c r="G1118" s="18">
        <v>0.36338163607464241</v>
      </c>
      <c r="H1118" s="49"/>
      <c r="I1118" s="18">
        <v>0.26892257199013725</v>
      </c>
      <c r="J1118" s="18">
        <v>0.30806013930183557</v>
      </c>
      <c r="K1118" s="18">
        <v>0.2326147623138034</v>
      </c>
      <c r="L1118" s="18">
        <v>0</v>
      </c>
      <c r="M1118" s="49"/>
      <c r="N1118" s="18">
        <v>0.26892257199013725</v>
      </c>
      <c r="O1118" s="18">
        <v>0.3141046801915518</v>
      </c>
      <c r="P1118" s="18">
        <v>0.22128837737166077</v>
      </c>
      <c r="Q1118" s="18">
        <v>0</v>
      </c>
      <c r="R1118" s="18">
        <v>0.29407843074565709</v>
      </c>
      <c r="S1118" s="18">
        <v>0.26106605869016253</v>
      </c>
      <c r="T1118" s="21" t="s">
        <v>49</v>
      </c>
      <c r="U1118" s="49"/>
      <c r="V1118" s="18">
        <v>0.26892257199013725</v>
      </c>
      <c r="W1118" s="18">
        <v>0.32626164902700144</v>
      </c>
      <c r="X1118" s="18">
        <v>0.10124142877126857</v>
      </c>
      <c r="Y1118" s="18">
        <v>0.2350615379543298</v>
      </c>
      <c r="Z1118" s="18">
        <v>0.16308106445786283</v>
      </c>
      <c r="AA1118" s="18">
        <v>0.65719366165615201</v>
      </c>
      <c r="AB1118" s="49"/>
      <c r="AC1118" s="18">
        <v>0.26892257199013725</v>
      </c>
      <c r="AD1118" s="18">
        <v>0.21993073759451109</v>
      </c>
      <c r="AE1118" s="18">
        <v>0.27979481907045128</v>
      </c>
      <c r="AF1118" s="18">
        <v>0.37993366561257447</v>
      </c>
      <c r="AG1118" s="49"/>
      <c r="AH1118" s="18">
        <v>0.26892257199013725</v>
      </c>
      <c r="AI1118" s="18">
        <v>0.24070695137525402</v>
      </c>
      <c r="AJ1118" s="18">
        <v>0.2073914509096588</v>
      </c>
      <c r="AK1118" s="18">
        <v>0</v>
      </c>
      <c r="AL1118" s="18">
        <v>0.3330093586387976</v>
      </c>
      <c r="AM1118" s="18">
        <v>0.22468026229257235</v>
      </c>
      <c r="AN1118" s="21" t="s">
        <v>49</v>
      </c>
      <c r="AO1118" s="18">
        <v>0.36367771333724075</v>
      </c>
      <c r="AP1118" s="18">
        <v>0.41556694926640436</v>
      </c>
      <c r="AQ1118" s="21" t="s">
        <v>49</v>
      </c>
      <c r="AR1118" s="49"/>
      <c r="AS1118" s="18">
        <v>0.26892257199013725</v>
      </c>
      <c r="AT1118" s="18">
        <v>0.2162029153298978</v>
      </c>
      <c r="AU1118" s="18">
        <v>0.2360205777224941</v>
      </c>
      <c r="AV1118" s="18">
        <v>0.32445007721184216</v>
      </c>
      <c r="AW1118" s="49"/>
      <c r="AX1118" s="18">
        <v>0.26892257199013725</v>
      </c>
      <c r="AY1118" s="18">
        <v>0.25820547887547729</v>
      </c>
      <c r="AZ1118" s="18">
        <v>0.26345077201509298</v>
      </c>
      <c r="BA1118" s="18">
        <v>0.2458227130077936</v>
      </c>
      <c r="BB1118" s="18">
        <v>0.30587167154116979</v>
      </c>
      <c r="BC1118" s="49"/>
      <c r="BD1118" s="18">
        <v>0.26892257199013725</v>
      </c>
      <c r="BE1118" s="20">
        <v>0.53479853595151361</v>
      </c>
      <c r="BF1118" s="20">
        <v>0.24056686068583855</v>
      </c>
      <c r="BG1118" s="20">
        <v>0.23263444549613738</v>
      </c>
      <c r="BH1118" s="20">
        <v>0.2504672408092366</v>
      </c>
      <c r="BI1118" s="18">
        <v>0.24333360436818585</v>
      </c>
      <c r="BJ1118" s="49"/>
      <c r="BK1118" s="18">
        <v>0.26892257199013725</v>
      </c>
      <c r="BL1118" s="18">
        <v>0.26018001061974072</v>
      </c>
      <c r="BM1118" s="18">
        <v>0.29654588229347656</v>
      </c>
      <c r="BN1118" s="42">
        <v>0.2660781924751125</v>
      </c>
    </row>
    <row r="1119" spans="1:66" x14ac:dyDescent="0.15">
      <c r="A1119" s="50" t="s">
        <v>187</v>
      </c>
      <c r="B1119" s="10">
        <v>0.16502149546451594</v>
      </c>
      <c r="C1119" s="10">
        <v>0.15656780973334838</v>
      </c>
      <c r="D1119" s="10">
        <v>0.14694381231614626</v>
      </c>
      <c r="E1119" s="10">
        <v>0.14947576425654968</v>
      </c>
      <c r="F1119" s="10">
        <v>0.12268769337807169</v>
      </c>
      <c r="G1119" s="10">
        <v>0.27718342093197978</v>
      </c>
      <c r="H1119" s="49"/>
      <c r="I1119" s="10">
        <v>0.16502149546451594</v>
      </c>
      <c r="J1119" s="10">
        <v>0.18167212812287545</v>
      </c>
      <c r="K1119" s="10">
        <v>0.14829253095993863</v>
      </c>
      <c r="L1119" s="10">
        <v>0</v>
      </c>
      <c r="M1119" s="49"/>
      <c r="N1119" s="10">
        <v>0.16502149546451594</v>
      </c>
      <c r="O1119" s="10">
        <v>0.17583613337105075</v>
      </c>
      <c r="P1119" s="10">
        <v>0.13004718257680253</v>
      </c>
      <c r="Q1119" s="10">
        <v>0</v>
      </c>
      <c r="R1119" s="10">
        <v>0.19789996549199645</v>
      </c>
      <c r="S1119" s="10">
        <v>0.21146101586396127</v>
      </c>
      <c r="T1119" s="13" t="s">
        <v>49</v>
      </c>
      <c r="U1119" s="49"/>
      <c r="V1119" s="10">
        <v>0.16502149546451594</v>
      </c>
      <c r="W1119" s="10">
        <v>0.1971407776916832</v>
      </c>
      <c r="X1119" s="10">
        <v>6.3680372250496081E-2</v>
      </c>
      <c r="Y1119" s="10">
        <v>0.14590957627220064</v>
      </c>
      <c r="Z1119" s="10">
        <v>0.10775308507896243</v>
      </c>
      <c r="AA1119" s="10">
        <v>0.36061112255671834</v>
      </c>
      <c r="AB1119" s="49"/>
      <c r="AC1119" s="10">
        <v>0.16502149546451594</v>
      </c>
      <c r="AD1119" s="10">
        <v>0.127447894639732</v>
      </c>
      <c r="AE1119" s="10">
        <v>0.17446961323285398</v>
      </c>
      <c r="AF1119" s="10">
        <v>0.26638179042715071</v>
      </c>
      <c r="AG1119" s="49"/>
      <c r="AH1119" s="10">
        <v>0.16502149546451594</v>
      </c>
      <c r="AI1119" s="10">
        <v>0.13978829778270013</v>
      </c>
      <c r="AJ1119" s="10">
        <v>0.11984659977239316</v>
      </c>
      <c r="AK1119" s="10">
        <v>0</v>
      </c>
      <c r="AL1119" s="10">
        <v>0.18953844529887889</v>
      </c>
      <c r="AM1119" s="10">
        <v>0.15549292435811696</v>
      </c>
      <c r="AN1119" s="13" t="s">
        <v>49</v>
      </c>
      <c r="AO1119" s="10">
        <v>0.24054294981617455</v>
      </c>
      <c r="AP1119" s="10">
        <v>0.33551995827612086</v>
      </c>
      <c r="AQ1119" s="13" t="s">
        <v>49</v>
      </c>
      <c r="AR1119" s="49"/>
      <c r="AS1119" s="10">
        <v>0.16502149546451594</v>
      </c>
      <c r="AT1119" s="10">
        <v>0.14934672315080713</v>
      </c>
      <c r="AU1119" s="10">
        <v>0.14926577936134144</v>
      </c>
      <c r="AV1119" s="10">
        <v>0.18232242328930096</v>
      </c>
      <c r="AW1119" s="49"/>
      <c r="AX1119" s="10">
        <v>0.16502149546451594</v>
      </c>
      <c r="AY1119" s="10">
        <v>0.16915475549036504</v>
      </c>
      <c r="AZ1119" s="10">
        <v>0.17540233540773217</v>
      </c>
      <c r="BA1119" s="10">
        <v>0.15072605841259479</v>
      </c>
      <c r="BB1119" s="10">
        <v>0.17178617852276237</v>
      </c>
      <c r="BC1119" s="49"/>
      <c r="BD1119" s="10">
        <v>0.16502149546451594</v>
      </c>
      <c r="BE1119" s="12">
        <v>0.35624743591170849</v>
      </c>
      <c r="BF1119" s="12">
        <v>0.13539937399019705</v>
      </c>
      <c r="BG1119" s="12">
        <v>0.15370394871940743</v>
      </c>
      <c r="BH1119" s="12">
        <v>0.18304855456118618</v>
      </c>
      <c r="BI1119" s="10">
        <v>0.16573769875546171</v>
      </c>
      <c r="BJ1119" s="49"/>
      <c r="BK1119" s="10">
        <v>0.16502149546451594</v>
      </c>
      <c r="BL1119" s="10">
        <v>0.1429652551316809</v>
      </c>
      <c r="BM1119" s="10">
        <v>0.2243554305431216</v>
      </c>
      <c r="BN1119" s="39">
        <v>0.17014823622966843</v>
      </c>
    </row>
    <row r="1120" spans="1:66" x14ac:dyDescent="0.15">
      <c r="A1120" s="31" t="s">
        <v>192</v>
      </c>
      <c r="B1120" s="4"/>
      <c r="C1120" s="4"/>
      <c r="D1120" s="4"/>
      <c r="E1120" s="4"/>
      <c r="F1120" s="4"/>
      <c r="G1120" s="6"/>
      <c r="H1120" s="26"/>
      <c r="I1120" s="15"/>
      <c r="J1120" s="14"/>
      <c r="K1120" s="14"/>
      <c r="L1120" s="16"/>
      <c r="M1120" s="26"/>
      <c r="N1120" s="15"/>
      <c r="O1120" s="14"/>
      <c r="P1120" s="14"/>
      <c r="Q1120" s="14"/>
      <c r="R1120" s="14"/>
      <c r="S1120" s="14"/>
      <c r="T1120" s="16"/>
      <c r="U1120" s="26"/>
      <c r="V1120" s="15"/>
      <c r="W1120" s="14"/>
      <c r="X1120" s="14"/>
      <c r="Y1120" s="14"/>
      <c r="Z1120" s="14"/>
      <c r="AA1120" s="16"/>
      <c r="AB1120" s="26"/>
      <c r="AC1120" s="5"/>
      <c r="AD1120" s="4"/>
      <c r="AE1120" s="4"/>
      <c r="AF1120" s="6"/>
      <c r="AG1120" s="26"/>
      <c r="AH1120" s="15"/>
      <c r="AI1120" s="14"/>
      <c r="AJ1120" s="14"/>
      <c r="AK1120" s="14"/>
      <c r="AL1120" s="14"/>
      <c r="AM1120" s="14"/>
      <c r="AN1120" s="14"/>
      <c r="AO1120" s="14"/>
      <c r="AP1120" s="14"/>
      <c r="AQ1120" s="16"/>
      <c r="AR1120" s="26"/>
      <c r="AS1120" s="15"/>
      <c r="AT1120" s="14"/>
      <c r="AU1120" s="14"/>
      <c r="AV1120" s="16"/>
      <c r="AW1120" s="26"/>
      <c r="AX1120" s="15"/>
      <c r="AY1120" s="14"/>
      <c r="AZ1120" s="14"/>
      <c r="BA1120" s="14"/>
      <c r="BB1120" s="16"/>
      <c r="BC1120" s="26"/>
      <c r="BD1120" s="15"/>
      <c r="BE1120" s="14"/>
      <c r="BF1120" s="14"/>
      <c r="BG1120" s="14"/>
      <c r="BH1120" s="14"/>
      <c r="BI1120" s="16"/>
      <c r="BJ1120" s="26"/>
      <c r="BK1120" s="15"/>
      <c r="BL1120" s="14"/>
      <c r="BM1120" s="14"/>
      <c r="BN1120" s="40"/>
    </row>
    <row r="1121" spans="1:66" x14ac:dyDescent="0.15">
      <c r="A1121" s="48" t="s">
        <v>48</v>
      </c>
      <c r="B1121" s="7">
        <v>209.28202707147176</v>
      </c>
      <c r="C1121" s="7">
        <v>71.960980547839085</v>
      </c>
      <c r="D1121" s="7">
        <v>41.658296903300425</v>
      </c>
      <c r="E1121" s="7">
        <v>34.392059532951734</v>
      </c>
      <c r="F1121" s="7">
        <v>27.789084390789711</v>
      </c>
      <c r="G1121" s="7">
        <v>33.481605696590719</v>
      </c>
      <c r="H1121" s="49"/>
      <c r="I1121" s="7">
        <v>209.28202707147176</v>
      </c>
      <c r="J1121" s="7">
        <v>101.27218349454064</v>
      </c>
      <c r="K1121" s="7">
        <v>107.82951944727915</v>
      </c>
      <c r="L1121" s="7">
        <v>0.18032412965186126</v>
      </c>
      <c r="M1121" s="49"/>
      <c r="N1121" s="7">
        <v>209.28202707147176</v>
      </c>
      <c r="O1121" s="7">
        <v>70.705109226468295</v>
      </c>
      <c r="P1121" s="7">
        <v>77.125903627971084</v>
      </c>
      <c r="Q1121" s="7">
        <v>0.18032412965186126</v>
      </c>
      <c r="R1121" s="7">
        <v>30.567074268072382</v>
      </c>
      <c r="S1121" s="7">
        <v>30.703615819308052</v>
      </c>
      <c r="T1121" s="8" t="s">
        <v>49</v>
      </c>
      <c r="U1121" s="49"/>
      <c r="V1121" s="7">
        <v>209.28202707147176</v>
      </c>
      <c r="W1121" s="7">
        <v>124.00474650024614</v>
      </c>
      <c r="X1121" s="7">
        <v>33.276158986171325</v>
      </c>
      <c r="Y1121" s="7">
        <v>33.053236603989887</v>
      </c>
      <c r="Z1121" s="7">
        <v>15.721583612015845</v>
      </c>
      <c r="AA1121" s="7">
        <v>3.2263013690484592</v>
      </c>
      <c r="AB1121" s="49"/>
      <c r="AC1121" s="7">
        <v>209.28202707147176</v>
      </c>
      <c r="AD1121" s="7">
        <v>87.786004861240656</v>
      </c>
      <c r="AE1121" s="7">
        <v>91.738712808657965</v>
      </c>
      <c r="AF1121" s="7">
        <v>29.757309401573071</v>
      </c>
      <c r="AG1121" s="49"/>
      <c r="AH1121" s="7">
        <v>209.28202707147176</v>
      </c>
      <c r="AI1121" s="7">
        <v>34.163423897258724</v>
      </c>
      <c r="AJ1121" s="7">
        <v>53.442256834330095</v>
      </c>
      <c r="AK1121" s="7">
        <v>0.18032412965186126</v>
      </c>
      <c r="AL1121" s="7">
        <v>46.67387309926994</v>
      </c>
      <c r="AM1121" s="7">
        <v>45.064839709388053</v>
      </c>
      <c r="AN1121" s="8" t="s">
        <v>49</v>
      </c>
      <c r="AO1121" s="7">
        <v>20.434886498012069</v>
      </c>
      <c r="AP1121" s="7">
        <v>9.3224229035610016</v>
      </c>
      <c r="AQ1121" s="8" t="s">
        <v>49</v>
      </c>
      <c r="AR1121" s="49"/>
      <c r="AS1121" s="7">
        <v>209.28202707147176</v>
      </c>
      <c r="AT1121" s="7">
        <v>59.613371911192971</v>
      </c>
      <c r="AU1121" s="7">
        <v>58.441250501968021</v>
      </c>
      <c r="AV1121" s="7">
        <v>91.227404658310704</v>
      </c>
      <c r="AW1121" s="49"/>
      <c r="AX1121" s="7">
        <v>209.28202707147176</v>
      </c>
      <c r="AY1121" s="7">
        <v>23.053977656062202</v>
      </c>
      <c r="AZ1121" s="7">
        <v>53.207103681954656</v>
      </c>
      <c r="BA1121" s="7">
        <v>72.88709112320069</v>
      </c>
      <c r="BB1121" s="7">
        <v>60.133854610254168</v>
      </c>
      <c r="BC1121" s="49"/>
      <c r="BD1121" s="7">
        <v>209.28202707147176</v>
      </c>
      <c r="BE1121" s="7">
        <v>19.349809236887456</v>
      </c>
      <c r="BF1121" s="7">
        <v>116.73147773245488</v>
      </c>
      <c r="BG1121" s="7">
        <v>22.306724681415339</v>
      </c>
      <c r="BH1121" s="7">
        <v>38.851077052709535</v>
      </c>
      <c r="BI1121" s="7">
        <v>12.042938368004448</v>
      </c>
      <c r="BJ1121" s="49"/>
      <c r="BK1121" s="7">
        <v>209.28202707147176</v>
      </c>
      <c r="BL1121" s="7">
        <v>88.438672194888753</v>
      </c>
      <c r="BM1121" s="7">
        <v>36.658666573559444</v>
      </c>
      <c r="BN1121" s="35">
        <v>84.184688303023492</v>
      </c>
    </row>
    <row r="1122" spans="1:66" x14ac:dyDescent="0.15">
      <c r="A1122" s="48" t="s">
        <v>182</v>
      </c>
      <c r="B1122" s="7">
        <v>209.28202707147176</v>
      </c>
      <c r="C1122" s="7">
        <v>71.960980547839085</v>
      </c>
      <c r="D1122" s="7">
        <v>41.658296903300425</v>
      </c>
      <c r="E1122" s="7">
        <v>34.392059532951734</v>
      </c>
      <c r="F1122" s="7">
        <v>27.789084390789711</v>
      </c>
      <c r="G1122" s="7">
        <v>33.481605696590719</v>
      </c>
      <c r="H1122" s="49"/>
      <c r="I1122" s="7">
        <v>209.28202707147176</v>
      </c>
      <c r="J1122" s="7">
        <v>101.27218349454064</v>
      </c>
      <c r="K1122" s="7">
        <v>107.82951944727915</v>
      </c>
      <c r="L1122" s="7">
        <v>0.18032412965186126</v>
      </c>
      <c r="M1122" s="49"/>
      <c r="N1122" s="7">
        <v>209.28202707147176</v>
      </c>
      <c r="O1122" s="7">
        <v>70.705109226468295</v>
      </c>
      <c r="P1122" s="7">
        <v>77.125903627971084</v>
      </c>
      <c r="Q1122" s="7">
        <v>0.18032412965186126</v>
      </c>
      <c r="R1122" s="7">
        <v>30.567074268072382</v>
      </c>
      <c r="S1122" s="7">
        <v>30.703615819308052</v>
      </c>
      <c r="T1122" s="8" t="s">
        <v>49</v>
      </c>
      <c r="U1122" s="49"/>
      <c r="V1122" s="7">
        <v>209.28202707147176</v>
      </c>
      <c r="W1122" s="7">
        <v>124.00474650024614</v>
      </c>
      <c r="X1122" s="7">
        <v>33.276158986171325</v>
      </c>
      <c r="Y1122" s="7">
        <v>33.053236603989887</v>
      </c>
      <c r="Z1122" s="7">
        <v>15.721583612015845</v>
      </c>
      <c r="AA1122" s="7">
        <v>3.2263013690484592</v>
      </c>
      <c r="AB1122" s="49"/>
      <c r="AC1122" s="7">
        <v>209.28202707147176</v>
      </c>
      <c r="AD1122" s="7">
        <v>87.786004861240656</v>
      </c>
      <c r="AE1122" s="7">
        <v>91.738712808657965</v>
      </c>
      <c r="AF1122" s="7">
        <v>29.757309401573071</v>
      </c>
      <c r="AG1122" s="49"/>
      <c r="AH1122" s="7">
        <v>209.28202707147176</v>
      </c>
      <c r="AI1122" s="7">
        <v>34.163423897258724</v>
      </c>
      <c r="AJ1122" s="7">
        <v>53.442256834330095</v>
      </c>
      <c r="AK1122" s="7">
        <v>0.18032412965186126</v>
      </c>
      <c r="AL1122" s="7">
        <v>46.67387309926994</v>
      </c>
      <c r="AM1122" s="7">
        <v>45.064839709388053</v>
      </c>
      <c r="AN1122" s="8" t="s">
        <v>49</v>
      </c>
      <c r="AO1122" s="7">
        <v>20.434886498012069</v>
      </c>
      <c r="AP1122" s="7">
        <v>9.3224229035610016</v>
      </c>
      <c r="AQ1122" s="8" t="s">
        <v>49</v>
      </c>
      <c r="AR1122" s="49"/>
      <c r="AS1122" s="7">
        <v>209.28202707147176</v>
      </c>
      <c r="AT1122" s="7">
        <v>59.613371911192971</v>
      </c>
      <c r="AU1122" s="7">
        <v>58.441250501968021</v>
      </c>
      <c r="AV1122" s="7">
        <v>91.227404658310704</v>
      </c>
      <c r="AW1122" s="49"/>
      <c r="AX1122" s="7">
        <v>209.28202707147176</v>
      </c>
      <c r="AY1122" s="7">
        <v>23.053977656062202</v>
      </c>
      <c r="AZ1122" s="7">
        <v>53.207103681954656</v>
      </c>
      <c r="BA1122" s="7">
        <v>72.88709112320069</v>
      </c>
      <c r="BB1122" s="7">
        <v>60.133854610254168</v>
      </c>
      <c r="BC1122" s="49"/>
      <c r="BD1122" s="7">
        <v>209.28202707147176</v>
      </c>
      <c r="BE1122" s="7">
        <v>19.349809236887456</v>
      </c>
      <c r="BF1122" s="7">
        <v>116.73147773245488</v>
      </c>
      <c r="BG1122" s="7">
        <v>22.306724681415339</v>
      </c>
      <c r="BH1122" s="7">
        <v>38.851077052709535</v>
      </c>
      <c r="BI1122" s="7">
        <v>12.042938368004448</v>
      </c>
      <c r="BJ1122" s="49"/>
      <c r="BK1122" s="7">
        <v>209.28202707147176</v>
      </c>
      <c r="BL1122" s="7">
        <v>88.438672194888753</v>
      </c>
      <c r="BM1122" s="7">
        <v>36.658666573559444</v>
      </c>
      <c r="BN1122" s="35">
        <v>84.184688303023492</v>
      </c>
    </row>
    <row r="1123" spans="1:66" x14ac:dyDescent="0.15">
      <c r="A1123" s="48" t="s">
        <v>183</v>
      </c>
      <c r="B1123" s="7">
        <v>341.05048456230702</v>
      </c>
      <c r="C1123" s="7">
        <v>132.90467023295446</v>
      </c>
      <c r="D1123" s="7">
        <v>74.985037927956796</v>
      </c>
      <c r="E1123" s="7">
        <v>49.832100636391729</v>
      </c>
      <c r="F1123" s="7">
        <v>39.434994766605477</v>
      </c>
      <c r="G1123" s="7">
        <v>43.89368099839875</v>
      </c>
      <c r="H1123" s="49"/>
      <c r="I1123" s="7">
        <v>341.05048456230702</v>
      </c>
      <c r="J1123" s="7">
        <v>171.7265233642679</v>
      </c>
      <c r="K1123" s="7">
        <v>169.14363706838753</v>
      </c>
      <c r="L1123" s="7">
        <v>0.18032412965186126</v>
      </c>
      <c r="M1123" s="49"/>
      <c r="N1123" s="7">
        <v>341.05048456230702</v>
      </c>
      <c r="O1123" s="7">
        <v>126.30399278982877</v>
      </c>
      <c r="P1123" s="7">
        <v>131.23749187782238</v>
      </c>
      <c r="Q1123" s="7">
        <v>0.18032412965186126</v>
      </c>
      <c r="R1123" s="7">
        <v>45.422530574439243</v>
      </c>
      <c r="S1123" s="7">
        <v>37.90614519056497</v>
      </c>
      <c r="T1123" s="8" t="s">
        <v>49</v>
      </c>
      <c r="U1123" s="49"/>
      <c r="V1123" s="7">
        <v>341.05048456230702</v>
      </c>
      <c r="W1123" s="7">
        <v>205.22386871994368</v>
      </c>
      <c r="X1123" s="7">
        <v>52.903677549617782</v>
      </c>
      <c r="Y1123" s="7">
        <v>53.249038404496424</v>
      </c>
      <c r="Z1123" s="7">
        <v>23.794145555387043</v>
      </c>
      <c r="AA1123" s="7">
        <v>5.8797543328623298</v>
      </c>
      <c r="AB1123" s="49"/>
      <c r="AC1123" s="7">
        <v>341.05048456230702</v>
      </c>
      <c r="AD1123" s="7">
        <v>151.48811091924517</v>
      </c>
      <c r="AE1123" s="7">
        <v>147.12026969302102</v>
      </c>
      <c r="AF1123" s="7">
        <v>42.442103950041059</v>
      </c>
      <c r="AG1123" s="49"/>
      <c r="AH1123" s="7">
        <v>341.05048456230702</v>
      </c>
      <c r="AI1123" s="7">
        <v>58.827339235740745</v>
      </c>
      <c r="AJ1123" s="7">
        <v>92.480447553852429</v>
      </c>
      <c r="AK1123" s="7">
        <v>0.18032412965186126</v>
      </c>
      <c r="AL1123" s="7">
        <v>82.003608932569662</v>
      </c>
      <c r="AM1123" s="7">
        <v>65.116660760451438</v>
      </c>
      <c r="AN1123" s="8" t="s">
        <v>49</v>
      </c>
      <c r="AO1123" s="7">
        <v>30.895575195957637</v>
      </c>
      <c r="AP1123" s="7">
        <v>11.546528754083425</v>
      </c>
      <c r="AQ1123" s="8" t="s">
        <v>49</v>
      </c>
      <c r="AR1123" s="49"/>
      <c r="AS1123" s="7">
        <v>341.05048456230702</v>
      </c>
      <c r="AT1123" s="7">
        <v>86.299749521994826</v>
      </c>
      <c r="AU1123" s="7">
        <v>92.407903307218774</v>
      </c>
      <c r="AV1123" s="7">
        <v>162.34283173309376</v>
      </c>
      <c r="AW1123" s="49"/>
      <c r="AX1123" s="7">
        <v>341.05048456230702</v>
      </c>
      <c r="AY1123" s="7">
        <v>35.19063548294482</v>
      </c>
      <c r="AZ1123" s="7">
        <v>79.915997179363245</v>
      </c>
      <c r="BA1123" s="7">
        <v>118.87329020510151</v>
      </c>
      <c r="BB1123" s="7">
        <v>107.07056169489759</v>
      </c>
      <c r="BC1123" s="49"/>
      <c r="BD1123" s="7">
        <v>341.05048456230702</v>
      </c>
      <c r="BE1123" s="7">
        <v>29.047927388853321</v>
      </c>
      <c r="BF1123" s="7">
        <v>207.3992243372459</v>
      </c>
      <c r="BG1123" s="7">
        <v>33.761738526115245</v>
      </c>
      <c r="BH1123" s="7">
        <v>53.160332760816893</v>
      </c>
      <c r="BI1123" s="7">
        <v>17.681261549276037</v>
      </c>
      <c r="BJ1123" s="49"/>
      <c r="BK1123" s="7">
        <v>341.05048456230702</v>
      </c>
      <c r="BL1123" s="7">
        <v>160.94801950073915</v>
      </c>
      <c r="BM1123" s="7">
        <v>48.454261153572283</v>
      </c>
      <c r="BN1123" s="35">
        <v>131.64820390799585</v>
      </c>
    </row>
    <row r="1124" spans="1:66" x14ac:dyDescent="0.15">
      <c r="A1124" s="47" t="s">
        <v>184</v>
      </c>
      <c r="B1124" s="9"/>
      <c r="C1124" s="9"/>
      <c r="D1124" s="9"/>
      <c r="E1124" s="9"/>
      <c r="F1124" s="9"/>
      <c r="G1124" s="9"/>
      <c r="H1124" s="49"/>
      <c r="I1124" s="9"/>
      <c r="J1124" s="9"/>
      <c r="K1124" s="9"/>
      <c r="L1124" s="9"/>
      <c r="M1124" s="49"/>
      <c r="N1124" s="9"/>
      <c r="O1124" s="9"/>
      <c r="P1124" s="9"/>
      <c r="Q1124" s="9"/>
      <c r="R1124" s="9"/>
      <c r="S1124" s="9"/>
      <c r="T1124" s="9"/>
      <c r="U1124" s="49"/>
      <c r="V1124" s="9"/>
      <c r="W1124" s="9"/>
      <c r="X1124" s="9"/>
      <c r="Y1124" s="9"/>
      <c r="Z1124" s="9"/>
      <c r="AA1124" s="9"/>
      <c r="AB1124" s="49"/>
      <c r="AC1124" s="9"/>
      <c r="AD1124" s="9"/>
      <c r="AE1124" s="9"/>
      <c r="AF1124" s="9"/>
      <c r="AG1124" s="49"/>
      <c r="AH1124" s="9"/>
      <c r="AI1124" s="9"/>
      <c r="AJ1124" s="9"/>
      <c r="AK1124" s="9"/>
      <c r="AL1124" s="9"/>
      <c r="AM1124" s="9"/>
      <c r="AN1124" s="9"/>
      <c r="AO1124" s="9"/>
      <c r="AP1124" s="9"/>
      <c r="AQ1124" s="9"/>
      <c r="AR1124" s="49"/>
      <c r="AS1124" s="9"/>
      <c r="AT1124" s="9"/>
      <c r="AU1124" s="9"/>
      <c r="AV1124" s="9"/>
      <c r="AW1124" s="49"/>
      <c r="AX1124" s="9"/>
      <c r="AY1124" s="9"/>
      <c r="AZ1124" s="9"/>
      <c r="BA1124" s="9"/>
      <c r="BB1124" s="9"/>
      <c r="BC1124" s="49"/>
      <c r="BD1124" s="9"/>
      <c r="BE1124" s="9"/>
      <c r="BF1124" s="9"/>
      <c r="BG1124" s="9"/>
      <c r="BH1124" s="9"/>
      <c r="BI1124" s="9"/>
      <c r="BJ1124" s="49"/>
      <c r="BK1124" s="9"/>
      <c r="BL1124" s="9"/>
      <c r="BM1124" s="9"/>
      <c r="BN1124" s="38"/>
    </row>
    <row r="1125" spans="1:66" x14ac:dyDescent="0.15">
      <c r="A1125" s="51" t="s">
        <v>185</v>
      </c>
      <c r="B1125" s="17">
        <v>159.37205536981364</v>
      </c>
      <c r="C1125" s="17">
        <v>53.574250652313168</v>
      </c>
      <c r="D1125" s="17">
        <v>35.226022960384242</v>
      </c>
      <c r="E1125" s="17">
        <v>25.071736859681593</v>
      </c>
      <c r="F1125" s="17">
        <v>20.570835122174117</v>
      </c>
      <c r="G1125" s="17">
        <v>24.929209775260539</v>
      </c>
      <c r="H1125" s="49"/>
      <c r="I1125" s="17">
        <v>159.37205536981364</v>
      </c>
      <c r="J1125" s="17">
        <v>79.752882616664166</v>
      </c>
      <c r="K1125" s="17">
        <v>79.619172753149456</v>
      </c>
      <c r="L1125" s="17">
        <v>0</v>
      </c>
      <c r="M1125" s="49"/>
      <c r="N1125" s="17">
        <v>159.37205536981364</v>
      </c>
      <c r="O1125" s="17">
        <v>55.733215291020962</v>
      </c>
      <c r="P1125" s="17">
        <v>58.138795181358049</v>
      </c>
      <c r="Q1125" s="17">
        <v>0</v>
      </c>
      <c r="R1125" s="17">
        <v>24.019667325643255</v>
      </c>
      <c r="S1125" s="17">
        <v>21.480377571791397</v>
      </c>
      <c r="T1125" s="21" t="s">
        <v>49</v>
      </c>
      <c r="U1125" s="49"/>
      <c r="V1125" s="17">
        <v>159.37205536981364</v>
      </c>
      <c r="W1125" s="17">
        <v>100.13069680255346</v>
      </c>
      <c r="X1125" s="17">
        <v>23.907079813853478</v>
      </c>
      <c r="Y1125" s="17">
        <v>23.919960788620021</v>
      </c>
      <c r="Z1125" s="17">
        <v>10.156506983501135</v>
      </c>
      <c r="AA1125" s="17">
        <v>1.2578109812855247</v>
      </c>
      <c r="AB1125" s="49"/>
      <c r="AC1125" s="17">
        <v>159.37205536981364</v>
      </c>
      <c r="AD1125" s="17">
        <v>66.414810836184202</v>
      </c>
      <c r="AE1125" s="17">
        <v>69.518925505373588</v>
      </c>
      <c r="AF1125" s="17">
        <v>23.438319028255851</v>
      </c>
      <c r="AG1125" s="49"/>
      <c r="AH1125" s="17">
        <v>159.37205536981364</v>
      </c>
      <c r="AI1125" s="17">
        <v>26.310752271149756</v>
      </c>
      <c r="AJ1125" s="17">
        <v>40.10405856503445</v>
      </c>
      <c r="AK1125" s="17">
        <v>0</v>
      </c>
      <c r="AL1125" s="17">
        <v>35.987748421459109</v>
      </c>
      <c r="AM1125" s="17">
        <v>33.531177083914486</v>
      </c>
      <c r="AN1125" s="21" t="s">
        <v>49</v>
      </c>
      <c r="AO1125" s="17">
        <v>17.454381924055347</v>
      </c>
      <c r="AP1125" s="17">
        <v>5.9839371042005043</v>
      </c>
      <c r="AQ1125" s="21" t="s">
        <v>49</v>
      </c>
      <c r="AR1125" s="49"/>
      <c r="AS1125" s="17">
        <v>159.37205536981364</v>
      </c>
      <c r="AT1125" s="17">
        <v>42.129326086886209</v>
      </c>
      <c r="AU1125" s="17">
        <v>43.71568561036166</v>
      </c>
      <c r="AV1125" s="17">
        <v>73.527043672565782</v>
      </c>
      <c r="AW1125" s="49"/>
      <c r="AX1125" s="17">
        <v>159.37205536981364</v>
      </c>
      <c r="AY1125" s="17">
        <v>16.643232465830771</v>
      </c>
      <c r="AZ1125" s="17">
        <v>38.830603157215471</v>
      </c>
      <c r="BA1125" s="17">
        <v>59.706585582721097</v>
      </c>
      <c r="BB1125" s="17">
        <v>44.191634164046299</v>
      </c>
      <c r="BC1125" s="49"/>
      <c r="BD1125" s="17">
        <v>159.37205536981364</v>
      </c>
      <c r="BE1125" s="17">
        <v>13.634051160340071</v>
      </c>
      <c r="BF1125" s="17">
        <v>92.439630016971051</v>
      </c>
      <c r="BG1125" s="17">
        <v>17.460137170621707</v>
      </c>
      <c r="BH1125" s="17">
        <v>25.819684342804273</v>
      </c>
      <c r="BI1125" s="17">
        <v>10.018552679076532</v>
      </c>
      <c r="BJ1125" s="49"/>
      <c r="BK1125" s="17">
        <v>159.37205536981364</v>
      </c>
      <c r="BL1125" s="17">
        <v>70.929014632054802</v>
      </c>
      <c r="BM1125" s="17">
        <v>26.627953701453492</v>
      </c>
      <c r="BN1125" s="41">
        <v>61.81508703630535</v>
      </c>
    </row>
    <row r="1126" spans="1:66" x14ac:dyDescent="0.15">
      <c r="A1126" s="51" t="s">
        <v>186</v>
      </c>
      <c r="B1126" s="18">
        <v>0.76151811791934998</v>
      </c>
      <c r="C1126" s="18">
        <v>0.74449028132263195</v>
      </c>
      <c r="D1126" s="18">
        <v>0.84559440925184393</v>
      </c>
      <c r="E1126" s="18">
        <v>0.72899783264389417</v>
      </c>
      <c r="F1126" s="18">
        <v>0.74024875497488585</v>
      </c>
      <c r="G1126" s="18">
        <v>0.74456434381218961</v>
      </c>
      <c r="H1126" s="49"/>
      <c r="I1126" s="18">
        <v>0.76151811791934998</v>
      </c>
      <c r="J1126" s="18">
        <v>0.78751025073892544</v>
      </c>
      <c r="K1126" s="18">
        <v>0.73838011299009343</v>
      </c>
      <c r="L1126" s="18">
        <v>0</v>
      </c>
      <c r="M1126" s="49"/>
      <c r="N1126" s="18">
        <v>0.76151811791934998</v>
      </c>
      <c r="O1126" s="18">
        <v>0.78824876873476857</v>
      </c>
      <c r="P1126" s="18">
        <v>0.75381671327702904</v>
      </c>
      <c r="Q1126" s="18">
        <v>0</v>
      </c>
      <c r="R1126" s="18">
        <v>0.78580197486326131</v>
      </c>
      <c r="S1126" s="18">
        <v>0.69960416708586493</v>
      </c>
      <c r="T1126" s="21" t="s">
        <v>49</v>
      </c>
      <c r="U1126" s="49"/>
      <c r="V1126" s="18">
        <v>0.76151811791934998</v>
      </c>
      <c r="W1126" s="18">
        <v>0.80747471067452004</v>
      </c>
      <c r="X1126" s="18">
        <v>0.71844469260375321</v>
      </c>
      <c r="Y1126" s="18">
        <v>0.72367983429896909</v>
      </c>
      <c r="Z1126" s="18">
        <v>0.64602315098452434</v>
      </c>
      <c r="AA1126" s="18">
        <v>0.3898615899160387</v>
      </c>
      <c r="AB1126" s="49"/>
      <c r="AC1126" s="18">
        <v>0.76151811791934998</v>
      </c>
      <c r="AD1126" s="18">
        <v>0.75655351831038531</v>
      </c>
      <c r="AE1126" s="18">
        <v>0.75779268508346287</v>
      </c>
      <c r="AF1126" s="18">
        <v>0.78764913561092398</v>
      </c>
      <c r="AG1126" s="49"/>
      <c r="AH1126" s="18">
        <v>0.76151811791934998</v>
      </c>
      <c r="AI1126" s="18">
        <v>0.77014389278648776</v>
      </c>
      <c r="AJ1126" s="18">
        <v>0.75041850663897325</v>
      </c>
      <c r="AK1126" s="18">
        <v>0</v>
      </c>
      <c r="AL1126" s="18">
        <v>0.77104696978794374</v>
      </c>
      <c r="AM1126" s="18">
        <v>0.7440651581176968</v>
      </c>
      <c r="AN1126" s="21" t="s">
        <v>49</v>
      </c>
      <c r="AO1126" s="18">
        <v>0.85414626236134616</v>
      </c>
      <c r="AP1126" s="18">
        <v>0.64188646729540078</v>
      </c>
      <c r="AQ1126" s="21" t="s">
        <v>49</v>
      </c>
      <c r="AR1126" s="49"/>
      <c r="AS1126" s="18">
        <v>0.76151811791934998</v>
      </c>
      <c r="AT1126" s="18">
        <v>0.70670932940426467</v>
      </c>
      <c r="AU1126" s="18">
        <v>0.74802789527731828</v>
      </c>
      <c r="AV1126" s="18">
        <v>0.80597539684439068</v>
      </c>
      <c r="AW1126" s="49"/>
      <c r="AX1126" s="18">
        <v>0.76151811791934998</v>
      </c>
      <c r="AY1126" s="18">
        <v>0.72192455090084284</v>
      </c>
      <c r="AZ1126" s="18">
        <v>0.72980110680944621</v>
      </c>
      <c r="BA1126" s="18">
        <v>0.81916543331108316</v>
      </c>
      <c r="BB1126" s="18">
        <v>0.73488776747251183</v>
      </c>
      <c r="BC1126" s="49"/>
      <c r="BD1126" s="18">
        <v>0.76151811791934998</v>
      </c>
      <c r="BE1126" s="18">
        <v>0.704609073579332</v>
      </c>
      <c r="BF1126" s="18">
        <v>0.79189976699207021</v>
      </c>
      <c r="BG1126" s="18">
        <v>0.78272975616041351</v>
      </c>
      <c r="BH1126" s="18">
        <v>0.66458091516419282</v>
      </c>
      <c r="BI1126" s="18">
        <v>0.83190267797879935</v>
      </c>
      <c r="BJ1126" s="49"/>
      <c r="BK1126" s="18">
        <v>0.76151811791934998</v>
      </c>
      <c r="BL1126" s="18">
        <v>0.80201356343016295</v>
      </c>
      <c r="BM1126" s="18">
        <v>0.72637540288110924</v>
      </c>
      <c r="BN1126" s="42">
        <v>0.73427945487903246</v>
      </c>
    </row>
    <row r="1127" spans="1:66" x14ac:dyDescent="0.15">
      <c r="A1127" s="50" t="s">
        <v>187</v>
      </c>
      <c r="B1127" s="10">
        <v>0.46729754855603411</v>
      </c>
      <c r="C1127" s="10">
        <v>0.40310284475638486</v>
      </c>
      <c r="D1127" s="10">
        <v>0.46977402337554686</v>
      </c>
      <c r="E1127" s="10">
        <v>0.50312422192718143</v>
      </c>
      <c r="F1127" s="10">
        <v>0.5216390985702376</v>
      </c>
      <c r="G1127" s="10">
        <v>0.56794529891831036</v>
      </c>
      <c r="H1127" s="49"/>
      <c r="I1127" s="10">
        <v>0.46729754855603411</v>
      </c>
      <c r="J1127" s="10">
        <v>0.46441796557827941</v>
      </c>
      <c r="K1127" s="10">
        <v>0.47071929002542451</v>
      </c>
      <c r="L1127" s="10">
        <v>0</v>
      </c>
      <c r="M1127" s="49"/>
      <c r="N1127" s="10">
        <v>0.46729754855603411</v>
      </c>
      <c r="O1127" s="10">
        <v>0.44126249740783446</v>
      </c>
      <c r="P1127" s="10">
        <v>0.44300446731703225</v>
      </c>
      <c r="Q1127" s="10">
        <v>0</v>
      </c>
      <c r="R1127" s="10">
        <v>0.52880513308873012</v>
      </c>
      <c r="S1127" s="10">
        <v>0.56667269815496757</v>
      </c>
      <c r="T1127" s="13" t="s">
        <v>49</v>
      </c>
      <c r="U1127" s="49"/>
      <c r="V1127" s="10">
        <v>0.46729754855603411</v>
      </c>
      <c r="W1127" s="10">
        <v>0.48790960538413602</v>
      </c>
      <c r="X1127" s="10">
        <v>0.45189825965182268</v>
      </c>
      <c r="Y1127" s="10">
        <v>0.44920925345010898</v>
      </c>
      <c r="Z1127" s="10">
        <v>0.42684898938099003</v>
      </c>
      <c r="AA1127" s="10">
        <v>0.2139223698948674</v>
      </c>
      <c r="AB1127" s="49"/>
      <c r="AC1127" s="10">
        <v>0.46729754855603411</v>
      </c>
      <c r="AD1127" s="10">
        <v>0.43841599471517873</v>
      </c>
      <c r="AE1127" s="10">
        <v>0.47253125385394379</v>
      </c>
      <c r="AF1127" s="10">
        <v>0.55224215688848233</v>
      </c>
      <c r="AG1127" s="49"/>
      <c r="AH1127" s="10">
        <v>0.46729754855603411</v>
      </c>
      <c r="AI1127" s="10">
        <v>0.4472538213179047</v>
      </c>
      <c r="AJ1127" s="10">
        <v>0.43364905367354972</v>
      </c>
      <c r="AK1127" s="10">
        <v>0</v>
      </c>
      <c r="AL1127" s="10">
        <v>0.43885566610917448</v>
      </c>
      <c r="AM1127" s="10">
        <v>0.51494005823283284</v>
      </c>
      <c r="AN1127" s="13" t="s">
        <v>49</v>
      </c>
      <c r="AO1127" s="10">
        <v>0.56494762804542542</v>
      </c>
      <c r="AP1127" s="10">
        <v>0.51824554648809817</v>
      </c>
      <c r="AQ1127" s="13" t="s">
        <v>49</v>
      </c>
      <c r="AR1127" s="49"/>
      <c r="AS1127" s="10">
        <v>0.46729754855603411</v>
      </c>
      <c r="AT1127" s="10">
        <v>0.48817437269790565</v>
      </c>
      <c r="AU1127" s="10">
        <v>0.47307301698021159</v>
      </c>
      <c r="AV1127" s="10">
        <v>0.4529121667253585</v>
      </c>
      <c r="AW1127" s="49"/>
      <c r="AX1127" s="10">
        <v>0.46729754855603411</v>
      </c>
      <c r="AY1127" s="10">
        <v>0.47294492518888814</v>
      </c>
      <c r="AZ1127" s="10">
        <v>0.4858927439779569</v>
      </c>
      <c r="BA1127" s="10">
        <v>0.50227082534440315</v>
      </c>
      <c r="BB1127" s="10">
        <v>0.41273374739522112</v>
      </c>
      <c r="BC1127" s="49"/>
      <c r="BD1127" s="10">
        <v>0.46729754855603411</v>
      </c>
      <c r="BE1127" s="10">
        <v>0.46936399206133794</v>
      </c>
      <c r="BF1127" s="10">
        <v>0.44570865832486256</v>
      </c>
      <c r="BG1127" s="10">
        <v>0.51715752602953224</v>
      </c>
      <c r="BH1127" s="10">
        <v>0.48569455836505399</v>
      </c>
      <c r="BI1127" s="10">
        <v>0.56661978847808758</v>
      </c>
      <c r="BJ1127" s="49"/>
      <c r="BK1127" s="10">
        <v>0.46729754855603411</v>
      </c>
      <c r="BL1127" s="10">
        <v>0.44069516886306925</v>
      </c>
      <c r="BM1127" s="10">
        <v>0.54954823512958162</v>
      </c>
      <c r="BN1127" s="39">
        <v>0.46954751528175553</v>
      </c>
    </row>
    <row r="1128" spans="1:66" x14ac:dyDescent="0.15">
      <c r="A1128" s="47" t="s">
        <v>188</v>
      </c>
      <c r="B1128" s="9"/>
      <c r="C1128" s="9"/>
      <c r="D1128" s="9"/>
      <c r="E1128" s="9"/>
      <c r="F1128" s="9"/>
      <c r="G1128" s="9"/>
      <c r="H1128" s="49"/>
      <c r="I1128" s="9"/>
      <c r="J1128" s="9"/>
      <c r="K1128" s="9"/>
      <c r="L1128" s="9"/>
      <c r="M1128" s="49"/>
      <c r="N1128" s="9"/>
      <c r="O1128" s="9"/>
      <c r="P1128" s="9"/>
      <c r="Q1128" s="9"/>
      <c r="R1128" s="9"/>
      <c r="S1128" s="9"/>
      <c r="T1128" s="9"/>
      <c r="U1128" s="49"/>
      <c r="V1128" s="9"/>
      <c r="W1128" s="11"/>
      <c r="X1128" s="9"/>
      <c r="Y1128" s="11"/>
      <c r="Z1128" s="9"/>
      <c r="AA1128" s="9"/>
      <c r="AB1128" s="49"/>
      <c r="AC1128" s="9"/>
      <c r="AD1128" s="9"/>
      <c r="AE1128" s="9"/>
      <c r="AF1128" s="9"/>
      <c r="AG1128" s="49"/>
      <c r="AH1128" s="9"/>
      <c r="AI1128" s="9"/>
      <c r="AJ1128" s="9"/>
      <c r="AK1128" s="9"/>
      <c r="AL1128" s="9"/>
      <c r="AM1128" s="9"/>
      <c r="AN1128" s="9"/>
      <c r="AO1128" s="9"/>
      <c r="AP1128" s="9"/>
      <c r="AQ1128" s="9"/>
      <c r="AR1128" s="49"/>
      <c r="AS1128" s="9"/>
      <c r="AT1128" s="9"/>
      <c r="AU1128" s="9"/>
      <c r="AV1128" s="9"/>
      <c r="AW1128" s="49"/>
      <c r="AX1128" s="9"/>
      <c r="AY1128" s="9"/>
      <c r="AZ1128" s="9"/>
      <c r="BA1128" s="9"/>
      <c r="BB1128" s="9"/>
      <c r="BC1128" s="49"/>
      <c r="BD1128" s="9"/>
      <c r="BE1128" s="9"/>
      <c r="BF1128" s="9"/>
      <c r="BG1128" s="9"/>
      <c r="BH1128" s="9"/>
      <c r="BI1128" s="9"/>
      <c r="BJ1128" s="49"/>
      <c r="BK1128" s="9"/>
      <c r="BL1128" s="9"/>
      <c r="BM1128" s="9"/>
      <c r="BN1128" s="38"/>
    </row>
    <row r="1129" spans="1:66" x14ac:dyDescent="0.15">
      <c r="A1129" s="51" t="s">
        <v>185</v>
      </c>
      <c r="B1129" s="17">
        <v>28.047930331629964</v>
      </c>
      <c r="C1129" s="17">
        <v>15.863358429370155</v>
      </c>
      <c r="D1129" s="17">
        <v>7.753877201920262</v>
      </c>
      <c r="E1129" s="17">
        <v>2.9736860747356264</v>
      </c>
      <c r="F1129" s="17">
        <v>1.4570086256039212</v>
      </c>
      <c r="G1129" s="17">
        <v>0</v>
      </c>
      <c r="H1129" s="49"/>
      <c r="I1129" s="17">
        <v>28.047930331629964</v>
      </c>
      <c r="J1129" s="17">
        <v>8.9156048411249458</v>
      </c>
      <c r="K1129" s="17">
        <v>19.132325490505014</v>
      </c>
      <c r="L1129" s="17">
        <v>0</v>
      </c>
      <c r="M1129" s="49"/>
      <c r="N1129" s="17">
        <v>28.047930331629964</v>
      </c>
      <c r="O1129" s="17">
        <v>8.9156048411249458</v>
      </c>
      <c r="P1129" s="17">
        <v>17.675316864901099</v>
      </c>
      <c r="Q1129" s="17">
        <v>0</v>
      </c>
      <c r="R1129" s="17">
        <v>0</v>
      </c>
      <c r="S1129" s="17">
        <v>1.4570086256039212</v>
      </c>
      <c r="T1129" s="21" t="s">
        <v>49</v>
      </c>
      <c r="U1129" s="49"/>
      <c r="V1129" s="17">
        <v>28.047930331629964</v>
      </c>
      <c r="W1129" s="19">
        <v>11.158728324433049</v>
      </c>
      <c r="X1129" s="17">
        <v>5.3497683695569318</v>
      </c>
      <c r="Y1129" s="19">
        <v>8.2134931819737425</v>
      </c>
      <c r="Z1129" s="17">
        <v>2.628119464402066</v>
      </c>
      <c r="AA1129" s="17">
        <v>0.6978209912641733</v>
      </c>
      <c r="AB1129" s="49"/>
      <c r="AC1129" s="17">
        <v>28.047930331629964</v>
      </c>
      <c r="AD1129" s="17">
        <v>20.278675848788911</v>
      </c>
      <c r="AE1129" s="17">
        <v>4.8218234620735778</v>
      </c>
      <c r="AF1129" s="17">
        <v>2.947431020767473</v>
      </c>
      <c r="AG1129" s="49"/>
      <c r="AH1129" s="17">
        <v>28.047930331629964</v>
      </c>
      <c r="AI1129" s="17">
        <v>6.0990764216033968</v>
      </c>
      <c r="AJ1129" s="17">
        <v>14.179599427185517</v>
      </c>
      <c r="AK1129" s="17">
        <v>0</v>
      </c>
      <c r="AL1129" s="17">
        <v>0.71334780079348536</v>
      </c>
      <c r="AM1129" s="17">
        <v>4.1084756612800923</v>
      </c>
      <c r="AN1129" s="21" t="s">
        <v>49</v>
      </c>
      <c r="AO1129" s="17">
        <v>2.1031806187280626</v>
      </c>
      <c r="AP1129" s="17">
        <v>0.84425040203940982</v>
      </c>
      <c r="AQ1129" s="21" t="s">
        <v>49</v>
      </c>
      <c r="AR1129" s="49"/>
      <c r="AS1129" s="17">
        <v>28.047930331629964</v>
      </c>
      <c r="AT1129" s="17">
        <v>5.8850768158144691</v>
      </c>
      <c r="AU1129" s="17">
        <v>10.493645739272754</v>
      </c>
      <c r="AV1129" s="17">
        <v>11.669207776542741</v>
      </c>
      <c r="AW1129" s="49"/>
      <c r="AX1129" s="17">
        <v>28.047930331629964</v>
      </c>
      <c r="AY1129" s="17">
        <v>5.0734000924623643</v>
      </c>
      <c r="AZ1129" s="17">
        <v>4.2989535220275616</v>
      </c>
      <c r="BA1129" s="17">
        <v>9.3943168986634014</v>
      </c>
      <c r="BB1129" s="17">
        <v>9.2812598184766344</v>
      </c>
      <c r="BC1129" s="49"/>
      <c r="BD1129" s="17">
        <v>28.047930331629964</v>
      </c>
      <c r="BE1129" s="17">
        <v>0</v>
      </c>
      <c r="BF1129" s="17">
        <v>19.740813067544554</v>
      </c>
      <c r="BG1129" s="17">
        <v>3.9124628434344944</v>
      </c>
      <c r="BH1129" s="17">
        <v>4.3946544206509177</v>
      </c>
      <c r="BI1129" s="17">
        <v>0</v>
      </c>
      <c r="BJ1129" s="49"/>
      <c r="BK1129" s="17">
        <v>28.047930331629964</v>
      </c>
      <c r="BL1129" s="17">
        <v>18.006793671768062</v>
      </c>
      <c r="BM1129" s="17">
        <v>0.71334780079348536</v>
      </c>
      <c r="BN1129" s="41">
        <v>9.3277888590684181</v>
      </c>
    </row>
    <row r="1130" spans="1:66" x14ac:dyDescent="0.15">
      <c r="A1130" s="51" t="s">
        <v>186</v>
      </c>
      <c r="B1130" s="18">
        <v>0.13401977572613694</v>
      </c>
      <c r="C1130" s="18">
        <v>0.22044388929392536</v>
      </c>
      <c r="D1130" s="18">
        <v>0.18613044167213549</v>
      </c>
      <c r="E1130" s="18">
        <v>8.6464320983350162E-2</v>
      </c>
      <c r="F1130" s="18">
        <v>5.2430969121344123E-2</v>
      </c>
      <c r="G1130" s="18">
        <v>0</v>
      </c>
      <c r="H1130" s="49"/>
      <c r="I1130" s="18">
        <v>0.13401977572613694</v>
      </c>
      <c r="J1130" s="18">
        <v>8.8036068083844232E-2</v>
      </c>
      <c r="K1130" s="18">
        <v>0.17743124135742197</v>
      </c>
      <c r="L1130" s="18">
        <v>0</v>
      </c>
      <c r="M1130" s="49"/>
      <c r="N1130" s="18">
        <v>0.13401977572613694</v>
      </c>
      <c r="O1130" s="18">
        <v>0.12609562362131829</v>
      </c>
      <c r="P1130" s="18">
        <v>0.22917484312612746</v>
      </c>
      <c r="Q1130" s="18">
        <v>0</v>
      </c>
      <c r="R1130" s="18">
        <v>0</v>
      </c>
      <c r="S1130" s="18">
        <v>4.7453975263971271E-2</v>
      </c>
      <c r="T1130" s="21" t="s">
        <v>49</v>
      </c>
      <c r="U1130" s="49"/>
      <c r="V1130" s="18">
        <v>0.13401977572613694</v>
      </c>
      <c r="W1130" s="20">
        <v>8.9986300035788544E-2</v>
      </c>
      <c r="X1130" s="18">
        <v>0.16076880663360671</v>
      </c>
      <c r="Y1130" s="20">
        <v>0.24849285655076464</v>
      </c>
      <c r="Z1130" s="18">
        <v>0.16716633192049568</v>
      </c>
      <c r="AA1130" s="18">
        <v>0.21629132292436257</v>
      </c>
      <c r="AB1130" s="49"/>
      <c r="AC1130" s="18">
        <v>0.13401977572613694</v>
      </c>
      <c r="AD1130" s="18">
        <v>0.23100123853275351</v>
      </c>
      <c r="AE1130" s="18">
        <v>5.2560400232893954E-2</v>
      </c>
      <c r="AF1130" s="18">
        <v>9.9048975866469366E-2</v>
      </c>
      <c r="AG1130" s="49"/>
      <c r="AH1130" s="18">
        <v>0.13401977572613694</v>
      </c>
      <c r="AI1130" s="18">
        <v>0.17852649781080013</v>
      </c>
      <c r="AJ1130" s="18">
        <v>0.26532561061449905</v>
      </c>
      <c r="AK1130" s="18">
        <v>0</v>
      </c>
      <c r="AL1130" s="18">
        <v>1.5283664144954865E-2</v>
      </c>
      <c r="AM1130" s="18">
        <v>9.1168096630868556E-2</v>
      </c>
      <c r="AN1130" s="21" t="s">
        <v>49</v>
      </c>
      <c r="AO1130" s="18">
        <v>0.10292108150112125</v>
      </c>
      <c r="AP1130" s="18">
        <v>9.056126403758416E-2</v>
      </c>
      <c r="AQ1130" s="21" t="s">
        <v>49</v>
      </c>
      <c r="AR1130" s="49"/>
      <c r="AS1130" s="18">
        <v>0.13401977572613694</v>
      </c>
      <c r="AT1130" s="18">
        <v>9.872075051519591E-2</v>
      </c>
      <c r="AU1130" s="18">
        <v>0.17955888433495068</v>
      </c>
      <c r="AV1130" s="18">
        <v>0.12791340299824797</v>
      </c>
      <c r="AW1130" s="49"/>
      <c r="AX1130" s="18">
        <v>0.13401977572613694</v>
      </c>
      <c r="AY1130" s="18">
        <v>0.2200661494580862</v>
      </c>
      <c r="AZ1130" s="18">
        <v>8.0796608432673708E-2</v>
      </c>
      <c r="BA1130" s="18">
        <v>0.12888862422543704</v>
      </c>
      <c r="BB1130" s="18">
        <v>0.15434333751979326</v>
      </c>
      <c r="BC1130" s="49"/>
      <c r="BD1130" s="18">
        <v>0.13401977572613694</v>
      </c>
      <c r="BE1130" s="18">
        <v>0</v>
      </c>
      <c r="BF1130" s="18">
        <v>0.16911302290535479</v>
      </c>
      <c r="BG1130" s="18">
        <v>0.17539387334143816</v>
      </c>
      <c r="BH1130" s="18">
        <v>0.11311538196711145</v>
      </c>
      <c r="BI1130" s="18">
        <v>0</v>
      </c>
      <c r="BJ1130" s="49"/>
      <c r="BK1130" s="18">
        <v>0.13401977572613694</v>
      </c>
      <c r="BL1130" s="18">
        <v>0.20360768908975943</v>
      </c>
      <c r="BM1130" s="18">
        <v>1.9459185711571875E-2</v>
      </c>
      <c r="BN1130" s="42">
        <v>0.11080148952375952</v>
      </c>
    </row>
    <row r="1131" spans="1:66" x14ac:dyDescent="0.15">
      <c r="A1131" s="50" t="s">
        <v>187</v>
      </c>
      <c r="B1131" s="10">
        <v>8.223981961974268E-2</v>
      </c>
      <c r="C1131" s="10">
        <v>0.11935892396832228</v>
      </c>
      <c r="D1131" s="10">
        <v>0.10340565819770521</v>
      </c>
      <c r="E1131" s="10">
        <v>5.9674106384429285E-2</v>
      </c>
      <c r="F1131" s="10">
        <v>3.6947098236659384E-2</v>
      </c>
      <c r="G1131" s="10">
        <v>0</v>
      </c>
      <c r="H1131" s="49"/>
      <c r="I1131" s="10">
        <v>8.223981961974268E-2</v>
      </c>
      <c r="J1131" s="10">
        <v>5.1917459612299266E-2</v>
      </c>
      <c r="K1131" s="10">
        <v>0.11311288927037499</v>
      </c>
      <c r="L1131" s="10">
        <v>0</v>
      </c>
      <c r="M1131" s="49"/>
      <c r="N1131" s="10">
        <v>8.223981961974268E-2</v>
      </c>
      <c r="O1131" s="10">
        <v>7.0588463944767046E-2</v>
      </c>
      <c r="P1131" s="10">
        <v>0.1346819160591412</v>
      </c>
      <c r="Q1131" s="10">
        <v>0</v>
      </c>
      <c r="R1131" s="10">
        <v>0</v>
      </c>
      <c r="S1131" s="10">
        <v>3.8437267052060409E-2</v>
      </c>
      <c r="T1131" s="13" t="s">
        <v>49</v>
      </c>
      <c r="U1131" s="49"/>
      <c r="V1131" s="10">
        <v>8.223981961974268E-2</v>
      </c>
      <c r="W1131" s="12">
        <v>5.4373442982213124E-2</v>
      </c>
      <c r="X1131" s="10">
        <v>0.1011228069076945</v>
      </c>
      <c r="Y1131" s="12">
        <v>0.15424678882614684</v>
      </c>
      <c r="Z1131" s="10">
        <v>0.11045235721049267</v>
      </c>
      <c r="AA1131" s="10">
        <v>0.11868199787940226</v>
      </c>
      <c r="AB1131" s="49"/>
      <c r="AC1131" s="10">
        <v>8.223981961974268E-2</v>
      </c>
      <c r="AD1131" s="10">
        <v>0.13386315088184714</v>
      </c>
      <c r="AE1131" s="10">
        <v>3.2774705158811382E-2</v>
      </c>
      <c r="AF1131" s="10">
        <v>6.9445921536710753E-2</v>
      </c>
      <c r="AG1131" s="49"/>
      <c r="AH1131" s="10">
        <v>8.223981961974268E-2</v>
      </c>
      <c r="AI1131" s="10">
        <v>0.10367758428036947</v>
      </c>
      <c r="AJ1131" s="10">
        <v>0.15332537636053906</v>
      </c>
      <c r="AK1131" s="10">
        <v>0</v>
      </c>
      <c r="AL1131" s="10">
        <v>8.6989805702339332E-3</v>
      </c>
      <c r="AM1131" s="10">
        <v>6.3094077818182173E-2</v>
      </c>
      <c r="AN1131" s="13" t="s">
        <v>49</v>
      </c>
      <c r="AO1131" s="10">
        <v>6.8073845700831678E-2</v>
      </c>
      <c r="AP1131" s="10">
        <v>7.3117247617890443E-2</v>
      </c>
      <c r="AQ1131" s="13" t="s">
        <v>49</v>
      </c>
      <c r="AR1131" s="49"/>
      <c r="AS1131" s="10">
        <v>8.223981961974268E-2</v>
      </c>
      <c r="AT1131" s="10">
        <v>6.8193440287037749E-2</v>
      </c>
      <c r="AU1131" s="10">
        <v>0.11355788156328621</v>
      </c>
      <c r="AV1131" s="10">
        <v>7.1880030993471705E-2</v>
      </c>
      <c r="AW1131" s="49"/>
      <c r="AX1131" s="10">
        <v>8.223981961974268E-2</v>
      </c>
      <c r="AY1131" s="10">
        <v>0.14416903880355308</v>
      </c>
      <c r="AZ1131" s="10">
        <v>5.3793403996186172E-2</v>
      </c>
      <c r="BA1131" s="10">
        <v>7.9027987552583445E-2</v>
      </c>
      <c r="BB1131" s="10">
        <v>8.668358203746053E-2</v>
      </c>
      <c r="BC1131" s="49"/>
      <c r="BD1131" s="10">
        <v>8.223981961974268E-2</v>
      </c>
      <c r="BE1131" s="10">
        <v>0</v>
      </c>
      <c r="BF1131" s="10">
        <v>9.5182675492771304E-2</v>
      </c>
      <c r="BG1131" s="10">
        <v>0.11588451940672848</v>
      </c>
      <c r="BH1131" s="10">
        <v>8.2667925357497077E-2</v>
      </c>
      <c r="BI1131" s="10">
        <v>0</v>
      </c>
      <c r="BJ1131" s="49"/>
      <c r="BK1131" s="10">
        <v>8.223981961974268E-2</v>
      </c>
      <c r="BL1131" s="10">
        <v>0.11187956041723997</v>
      </c>
      <c r="BM1131" s="10">
        <v>1.4722086021136119E-2</v>
      </c>
      <c r="BN1131" s="39">
        <v>7.0853901399120275E-2</v>
      </c>
    </row>
    <row r="1132" spans="1:66" x14ac:dyDescent="0.15">
      <c r="A1132" s="47" t="s">
        <v>189</v>
      </c>
      <c r="B1132" s="9"/>
      <c r="C1132" s="9"/>
      <c r="D1132" s="9"/>
      <c r="E1132" s="9"/>
      <c r="F1132" s="9"/>
      <c r="G1132" s="9"/>
      <c r="H1132" s="49"/>
      <c r="I1132" s="9"/>
      <c r="J1132" s="9"/>
      <c r="K1132" s="9"/>
      <c r="L1132" s="9"/>
      <c r="M1132" s="49"/>
      <c r="N1132" s="9"/>
      <c r="O1132" s="9"/>
      <c r="P1132" s="9"/>
      <c r="Q1132" s="9"/>
      <c r="R1132" s="9"/>
      <c r="S1132" s="9"/>
      <c r="T1132" s="9"/>
      <c r="U1132" s="49"/>
      <c r="V1132" s="9"/>
      <c r="W1132" s="9"/>
      <c r="X1132" s="9"/>
      <c r="Y1132" s="9"/>
      <c r="Z1132" s="9"/>
      <c r="AA1132" s="9"/>
      <c r="AB1132" s="49"/>
      <c r="AC1132" s="9"/>
      <c r="AD1132" s="9"/>
      <c r="AE1132" s="9"/>
      <c r="AF1132" s="9"/>
      <c r="AG1132" s="49"/>
      <c r="AH1132" s="9"/>
      <c r="AI1132" s="9"/>
      <c r="AJ1132" s="9"/>
      <c r="AK1132" s="9"/>
      <c r="AL1132" s="9"/>
      <c r="AM1132" s="9"/>
      <c r="AN1132" s="9"/>
      <c r="AO1132" s="9"/>
      <c r="AP1132" s="9"/>
      <c r="AQ1132" s="9"/>
      <c r="AR1132" s="49"/>
      <c r="AS1132" s="9"/>
      <c r="AT1132" s="9"/>
      <c r="AU1132" s="9"/>
      <c r="AV1132" s="9"/>
      <c r="AW1132" s="49"/>
      <c r="AX1132" s="9"/>
      <c r="AY1132" s="9"/>
      <c r="AZ1132" s="9"/>
      <c r="BA1132" s="9"/>
      <c r="BB1132" s="9"/>
      <c r="BC1132" s="49"/>
      <c r="BD1132" s="9"/>
      <c r="BE1132" s="9"/>
      <c r="BF1132" s="9"/>
      <c r="BG1132" s="9"/>
      <c r="BH1132" s="9"/>
      <c r="BI1132" s="9"/>
      <c r="BJ1132" s="49"/>
      <c r="BK1132" s="9"/>
      <c r="BL1132" s="9"/>
      <c r="BM1132" s="9"/>
      <c r="BN1132" s="38"/>
    </row>
    <row r="1133" spans="1:66" x14ac:dyDescent="0.15">
      <c r="A1133" s="51" t="s">
        <v>185</v>
      </c>
      <c r="B1133" s="17">
        <v>17.968203949190723</v>
      </c>
      <c r="C1133" s="17">
        <v>8.3300530286095267</v>
      </c>
      <c r="D1133" s="17">
        <v>4.8244611689162635</v>
      </c>
      <c r="E1133" s="17">
        <v>0</v>
      </c>
      <c r="F1133" s="17">
        <v>2.6836945182291245</v>
      </c>
      <c r="G1133" s="17">
        <v>2.1299952334358112</v>
      </c>
      <c r="H1133" s="49"/>
      <c r="I1133" s="17">
        <v>17.968203949190723</v>
      </c>
      <c r="J1133" s="17">
        <v>12.114650300624453</v>
      </c>
      <c r="K1133" s="17">
        <v>5.853553648566276</v>
      </c>
      <c r="L1133" s="17">
        <v>0</v>
      </c>
      <c r="M1133" s="49"/>
      <c r="N1133" s="17">
        <v>17.968203949190723</v>
      </c>
      <c r="O1133" s="17">
        <v>8.3093683198846371</v>
      </c>
      <c r="P1133" s="17">
        <v>4.845145877641154</v>
      </c>
      <c r="Q1133" s="17">
        <v>0</v>
      </c>
      <c r="R1133" s="17">
        <v>3.8052819807398137</v>
      </c>
      <c r="S1133" s="17">
        <v>1.0084077709251216</v>
      </c>
      <c r="T1133" s="21" t="s">
        <v>49</v>
      </c>
      <c r="U1133" s="49"/>
      <c r="V1133" s="17">
        <v>17.968203949190723</v>
      </c>
      <c r="W1133" s="17">
        <v>10.919162362652283</v>
      </c>
      <c r="X1133" s="17">
        <v>2.8170171634387025</v>
      </c>
      <c r="Y1133" s="17">
        <v>1.5382642107383127</v>
      </c>
      <c r="Z1133" s="17">
        <v>2.398183761513335</v>
      </c>
      <c r="AA1133" s="17">
        <v>0.29557645084809447</v>
      </c>
      <c r="AB1133" s="49"/>
      <c r="AC1133" s="17">
        <v>17.968203949190723</v>
      </c>
      <c r="AD1133" s="17">
        <v>8.3768896233702108</v>
      </c>
      <c r="AE1133" s="17">
        <v>8.4697268633098286</v>
      </c>
      <c r="AF1133" s="17">
        <v>1.1215874625106894</v>
      </c>
      <c r="AG1133" s="49"/>
      <c r="AH1133" s="17">
        <v>17.968203949190723</v>
      </c>
      <c r="AI1133" s="17">
        <v>5.5958456651845392</v>
      </c>
      <c r="AJ1133" s="17">
        <v>2.7810439581856699</v>
      </c>
      <c r="AK1133" s="17">
        <v>0</v>
      </c>
      <c r="AL1133" s="17">
        <v>5.3972171729292233</v>
      </c>
      <c r="AM1133" s="17">
        <v>3.0725096903806053</v>
      </c>
      <c r="AN1133" s="21" t="s">
        <v>49</v>
      </c>
      <c r="AO1133" s="17">
        <v>1.1215874625106894</v>
      </c>
      <c r="AP1133" s="17">
        <v>0</v>
      </c>
      <c r="AQ1133" s="21" t="s">
        <v>49</v>
      </c>
      <c r="AR1133" s="49"/>
      <c r="AS1133" s="17">
        <v>17.968203949190723</v>
      </c>
      <c r="AT1133" s="17">
        <v>5.7747121801853423</v>
      </c>
      <c r="AU1133" s="17">
        <v>3.7430779715745714</v>
      </c>
      <c r="AV1133" s="17">
        <v>8.450413797430814</v>
      </c>
      <c r="AW1133" s="49"/>
      <c r="AX1133" s="17">
        <v>17.968203949190723</v>
      </c>
      <c r="AY1133" s="17">
        <v>2.0105402099706389</v>
      </c>
      <c r="AZ1133" s="17">
        <v>4.4945772927731191</v>
      </c>
      <c r="BA1133" s="17">
        <v>3.7850571435245026</v>
      </c>
      <c r="BB1133" s="17">
        <v>7.6780293029224662</v>
      </c>
      <c r="BC1133" s="49"/>
      <c r="BD1133" s="17">
        <v>17.968203949190723</v>
      </c>
      <c r="BE1133" s="17">
        <v>1.1215874625106894</v>
      </c>
      <c r="BF1133" s="17">
        <v>10.681083102416389</v>
      </c>
      <c r="BG1133" s="17">
        <v>2.5344556751143856</v>
      </c>
      <c r="BH1133" s="17">
        <v>2.5595432203248594</v>
      </c>
      <c r="BI1133" s="17">
        <v>1.0715344888244045</v>
      </c>
      <c r="BJ1133" s="49"/>
      <c r="BK1133" s="17">
        <v>17.968203949190723</v>
      </c>
      <c r="BL1133" s="17">
        <v>10.660352638901786</v>
      </c>
      <c r="BM1133" s="17">
        <v>1.9474134920713557</v>
      </c>
      <c r="BN1133" s="41">
        <v>5.3604378182175854</v>
      </c>
    </row>
    <row r="1134" spans="1:66" x14ac:dyDescent="0.15">
      <c r="A1134" s="51" t="s">
        <v>186</v>
      </c>
      <c r="B1134" s="18">
        <v>8.585641204179667E-2</v>
      </c>
      <c r="C1134" s="18">
        <v>0.11575791443074868</v>
      </c>
      <c r="D1134" s="18">
        <v>0.11581033137564585</v>
      </c>
      <c r="E1134" s="18">
        <v>0</v>
      </c>
      <c r="F1134" s="18">
        <v>9.6573693486590589E-2</v>
      </c>
      <c r="G1134" s="18">
        <v>6.3616878256609388E-2</v>
      </c>
      <c r="H1134" s="49"/>
      <c r="I1134" s="18">
        <v>8.585641204179667E-2</v>
      </c>
      <c r="J1134" s="18">
        <v>0.11962465785362993</v>
      </c>
      <c r="K1134" s="18">
        <v>5.428526138826243E-2</v>
      </c>
      <c r="L1134" s="18">
        <v>0</v>
      </c>
      <c r="M1134" s="49"/>
      <c r="N1134" s="18">
        <v>8.585641204179667E-2</v>
      </c>
      <c r="O1134" s="18">
        <v>0.11752146925153245</v>
      </c>
      <c r="P1134" s="18">
        <v>6.2821252649595871E-2</v>
      </c>
      <c r="Q1134" s="18">
        <v>0</v>
      </c>
      <c r="R1134" s="18">
        <v>0.12448957160137727</v>
      </c>
      <c r="S1134" s="18">
        <v>3.2843290407867258E-2</v>
      </c>
      <c r="T1134" s="21" t="s">
        <v>49</v>
      </c>
      <c r="U1134" s="49"/>
      <c r="V1134" s="18">
        <v>8.585641204179667E-2</v>
      </c>
      <c r="W1134" s="18">
        <v>8.8054390423116663E-2</v>
      </c>
      <c r="X1134" s="18">
        <v>8.4655718967125343E-2</v>
      </c>
      <c r="Y1134" s="18">
        <v>4.653898887931076E-2</v>
      </c>
      <c r="Z1134" s="18">
        <v>0.15254085216201935</v>
      </c>
      <c r="AA1134" s="18">
        <v>9.1614643840686696E-2</v>
      </c>
      <c r="AB1134" s="49"/>
      <c r="AC1134" s="18">
        <v>8.585641204179667E-2</v>
      </c>
      <c r="AD1134" s="18">
        <v>9.5423976026830004E-2</v>
      </c>
      <c r="AE1134" s="18">
        <v>9.2324457189358847E-2</v>
      </c>
      <c r="AF1134" s="18">
        <v>3.7691158410020714E-2</v>
      </c>
      <c r="AG1134" s="49"/>
      <c r="AH1134" s="18">
        <v>8.585641204179667E-2</v>
      </c>
      <c r="AI1134" s="18">
        <v>0.16379639470602214</v>
      </c>
      <c r="AJ1134" s="18">
        <v>5.2038295590825241E-2</v>
      </c>
      <c r="AK1134" s="18">
        <v>0</v>
      </c>
      <c r="AL1134" s="18">
        <v>0.11563679666030641</v>
      </c>
      <c r="AM1134" s="18">
        <v>6.8179754109732912E-2</v>
      </c>
      <c r="AN1134" s="21" t="s">
        <v>49</v>
      </c>
      <c r="AO1134" s="18">
        <v>5.4885915936934558E-2</v>
      </c>
      <c r="AP1134" s="18">
        <v>0</v>
      </c>
      <c r="AQ1134" s="21" t="s">
        <v>49</v>
      </c>
      <c r="AR1134" s="49"/>
      <c r="AS1134" s="18">
        <v>8.585641204179667E-2</v>
      </c>
      <c r="AT1134" s="18">
        <v>9.6869410252250571E-2</v>
      </c>
      <c r="AU1134" s="18">
        <v>6.404856055310662E-2</v>
      </c>
      <c r="AV1134" s="18">
        <v>9.2630211602331189E-2</v>
      </c>
      <c r="AW1134" s="49"/>
      <c r="AX1134" s="18">
        <v>8.585641204179667E-2</v>
      </c>
      <c r="AY1134" s="18">
        <v>8.7210122260266587E-2</v>
      </c>
      <c r="AZ1134" s="18">
        <v>8.4473256045648426E-2</v>
      </c>
      <c r="BA1134" s="18">
        <v>5.1930418475977305E-2</v>
      </c>
      <c r="BB1134" s="18">
        <v>0.12768230729072855</v>
      </c>
      <c r="BC1134" s="49"/>
      <c r="BD1134" s="18">
        <v>8.585641204179667E-2</v>
      </c>
      <c r="BE1134" s="18">
        <v>5.7963747796156782E-2</v>
      </c>
      <c r="BF1134" s="18">
        <v>9.150130975722863E-2</v>
      </c>
      <c r="BG1134" s="18">
        <v>0.11361845861781519</v>
      </c>
      <c r="BH1134" s="18">
        <v>6.5880881934168994E-2</v>
      </c>
      <c r="BI1134" s="18">
        <v>8.8976166453798855E-2</v>
      </c>
      <c r="BJ1134" s="49"/>
      <c r="BK1134" s="18">
        <v>8.585641204179667E-2</v>
      </c>
      <c r="BL1134" s="18">
        <v>0.12053949221908257</v>
      </c>
      <c r="BM1134" s="18">
        <v>5.312286763523346E-2</v>
      </c>
      <c r="BN1134" s="42">
        <v>6.367473618150897E-2</v>
      </c>
    </row>
    <row r="1135" spans="1:66" x14ac:dyDescent="0.15">
      <c r="A1135" s="50" t="s">
        <v>187</v>
      </c>
      <c r="B1135" s="10">
        <v>5.2684880281728748E-2</v>
      </c>
      <c r="C1135" s="10">
        <v>6.2676902278969299E-2</v>
      </c>
      <c r="D1135" s="10">
        <v>6.4338984179103165E-2</v>
      </c>
      <c r="E1135" s="10">
        <v>0</v>
      </c>
      <c r="F1135" s="10">
        <v>6.80536293744292E-2</v>
      </c>
      <c r="G1135" s="10">
        <v>4.8526238515141026E-2</v>
      </c>
      <c r="H1135" s="49"/>
      <c r="I1135" s="10">
        <v>5.2684880281728748E-2</v>
      </c>
      <c r="J1135" s="10">
        <v>7.0546180422733792E-2</v>
      </c>
      <c r="K1135" s="10">
        <v>3.460699882076905E-2</v>
      </c>
      <c r="L1135" s="10">
        <v>0</v>
      </c>
      <c r="M1135" s="49"/>
      <c r="N1135" s="10">
        <v>5.2684880281728748E-2</v>
      </c>
      <c r="O1135" s="10">
        <v>6.5788643227704738E-2</v>
      </c>
      <c r="P1135" s="10">
        <v>3.691891553483679E-2</v>
      </c>
      <c r="Q1135" s="10">
        <v>0</v>
      </c>
      <c r="R1135" s="10">
        <v>8.3775208748082641E-2</v>
      </c>
      <c r="S1135" s="10">
        <v>2.660275176638429E-2</v>
      </c>
      <c r="T1135" s="13" t="s">
        <v>49</v>
      </c>
      <c r="U1135" s="49"/>
      <c r="V1135" s="10">
        <v>5.2684880281728748E-2</v>
      </c>
      <c r="W1135" s="10">
        <v>5.3206103319068547E-2</v>
      </c>
      <c r="X1135" s="10">
        <v>5.3248040475005781E-2</v>
      </c>
      <c r="Y1135" s="10">
        <v>2.8888112477321645E-2</v>
      </c>
      <c r="Z1135" s="10">
        <v>0.10078881613676526</v>
      </c>
      <c r="AA1135" s="10">
        <v>5.0270204181167642E-2</v>
      </c>
      <c r="AB1135" s="49"/>
      <c r="AC1135" s="10">
        <v>5.2684880281728748E-2</v>
      </c>
      <c r="AD1135" s="10">
        <v>5.5297340316269032E-2</v>
      </c>
      <c r="AE1135" s="10">
        <v>5.7570087935419338E-2</v>
      </c>
      <c r="AF1135" s="10">
        <v>2.6426292717036812E-2</v>
      </c>
      <c r="AG1135" s="49"/>
      <c r="AH1135" s="10">
        <v>5.2684880281728748E-2</v>
      </c>
      <c r="AI1135" s="10">
        <v>9.512321546211909E-2</v>
      </c>
      <c r="AJ1135" s="10">
        <v>3.0071696577443963E-2</v>
      </c>
      <c r="AK1135" s="10">
        <v>0</v>
      </c>
      <c r="AL1135" s="10">
        <v>6.5816824932269438E-2</v>
      </c>
      <c r="AM1135" s="10">
        <v>4.7184693663632885E-2</v>
      </c>
      <c r="AN1135" s="13" t="s">
        <v>49</v>
      </c>
      <c r="AO1135" s="10">
        <v>3.6302527316514809E-2</v>
      </c>
      <c r="AP1135" s="10">
        <v>0</v>
      </c>
      <c r="AQ1135" s="13" t="s">
        <v>49</v>
      </c>
      <c r="AR1135" s="49"/>
      <c r="AS1135" s="10">
        <v>5.2684880281728748E-2</v>
      </c>
      <c r="AT1135" s="10">
        <v>6.6914587958491908E-2</v>
      </c>
      <c r="AU1135" s="10">
        <v>4.0506037228551291E-2</v>
      </c>
      <c r="AV1135" s="10">
        <v>5.2052891447181698E-2</v>
      </c>
      <c r="AW1135" s="49"/>
      <c r="AX1135" s="10">
        <v>5.2684880281728748E-2</v>
      </c>
      <c r="AY1135" s="10">
        <v>5.7132819069011964E-2</v>
      </c>
      <c r="AZ1135" s="10">
        <v>5.6241271477668012E-2</v>
      </c>
      <c r="BA1135" s="10">
        <v>3.18411069214442E-2</v>
      </c>
      <c r="BB1135" s="10">
        <v>7.1709993684364509E-2</v>
      </c>
      <c r="BC1135" s="49"/>
      <c r="BD1135" s="10">
        <v>5.2684880281728748E-2</v>
      </c>
      <c r="BE1135" s="10">
        <v>3.8611617534581165E-2</v>
      </c>
      <c r="BF1135" s="10">
        <v>5.1500111133724338E-2</v>
      </c>
      <c r="BG1135" s="10">
        <v>7.5068873398031435E-2</v>
      </c>
      <c r="BH1135" s="10">
        <v>4.8147614723198881E-2</v>
      </c>
      <c r="BI1135" s="10">
        <v>6.0602830054752442E-2</v>
      </c>
      <c r="BJ1135" s="49"/>
      <c r="BK1135" s="10">
        <v>5.2684880281728748E-2</v>
      </c>
      <c r="BL1135" s="10">
        <v>6.6234754997111525E-2</v>
      </c>
      <c r="BM1135" s="10">
        <v>4.0190758164677598E-2</v>
      </c>
      <c r="BN1135" s="39">
        <v>4.0717895566306402E-2</v>
      </c>
    </row>
    <row r="1136" spans="1:66" x14ac:dyDescent="0.15">
      <c r="A1136" s="47" t="s">
        <v>190</v>
      </c>
      <c r="B1136" s="9"/>
      <c r="C1136" s="9"/>
      <c r="D1136" s="9"/>
      <c r="E1136" s="9"/>
      <c r="F1136" s="9"/>
      <c r="G1136" s="9"/>
      <c r="H1136" s="49"/>
      <c r="I1136" s="9"/>
      <c r="J1136" s="9"/>
      <c r="K1136" s="9"/>
      <c r="L1136" s="9"/>
      <c r="M1136" s="49"/>
      <c r="N1136" s="9"/>
      <c r="O1136" s="11"/>
      <c r="P1136" s="11"/>
      <c r="Q1136" s="9"/>
      <c r="R1136" s="9"/>
      <c r="S1136" s="11"/>
      <c r="T1136" s="9"/>
      <c r="U1136" s="49"/>
      <c r="V1136" s="9"/>
      <c r="W1136" s="9"/>
      <c r="X1136" s="9"/>
      <c r="Y1136" s="9"/>
      <c r="Z1136" s="9"/>
      <c r="AA1136" s="9"/>
      <c r="AB1136" s="49"/>
      <c r="AC1136" s="9"/>
      <c r="AD1136" s="9"/>
      <c r="AE1136" s="9"/>
      <c r="AF1136" s="9"/>
      <c r="AG1136" s="49"/>
      <c r="AH1136" s="9"/>
      <c r="AI1136" s="9"/>
      <c r="AJ1136" s="9"/>
      <c r="AK1136" s="9"/>
      <c r="AL1136" s="11"/>
      <c r="AM1136" s="11"/>
      <c r="AN1136" s="9"/>
      <c r="AO1136" s="9"/>
      <c r="AP1136" s="9"/>
      <c r="AQ1136" s="9"/>
      <c r="AR1136" s="49"/>
      <c r="AS1136" s="9"/>
      <c r="AT1136" s="9"/>
      <c r="AU1136" s="9"/>
      <c r="AV1136" s="9"/>
      <c r="AW1136" s="49"/>
      <c r="AX1136" s="9"/>
      <c r="AY1136" s="9"/>
      <c r="AZ1136" s="9"/>
      <c r="BA1136" s="9"/>
      <c r="BB1136" s="9"/>
      <c r="BC1136" s="49"/>
      <c r="BD1136" s="9"/>
      <c r="BE1136" s="9"/>
      <c r="BF1136" s="11"/>
      <c r="BG1136" s="9"/>
      <c r="BH1136" s="11"/>
      <c r="BI1136" s="9"/>
      <c r="BJ1136" s="49"/>
      <c r="BK1136" s="9"/>
      <c r="BL1136" s="11"/>
      <c r="BM1136" s="11"/>
      <c r="BN1136" s="38"/>
    </row>
    <row r="1137" spans="1:66" x14ac:dyDescent="0.15">
      <c r="A1137" s="51" t="s">
        <v>185</v>
      </c>
      <c r="B1137" s="17">
        <v>79.381633920303202</v>
      </c>
      <c r="C1137" s="17">
        <v>34.328415000955204</v>
      </c>
      <c r="D1137" s="17">
        <v>16.162089256931143</v>
      </c>
      <c r="E1137" s="17">
        <v>14.337986374840554</v>
      </c>
      <c r="F1137" s="17">
        <v>9.8852679543071602</v>
      </c>
      <c r="G1137" s="17">
        <v>4.6678753332691869</v>
      </c>
      <c r="H1137" s="49"/>
      <c r="I1137" s="17">
        <v>79.381633920303202</v>
      </c>
      <c r="J1137" s="17">
        <v>39.74546265112533</v>
      </c>
      <c r="K1137" s="17">
        <v>39.45584713952605</v>
      </c>
      <c r="L1137" s="17">
        <v>0.18032412965186126</v>
      </c>
      <c r="M1137" s="49"/>
      <c r="N1137" s="17">
        <v>79.381633920303202</v>
      </c>
      <c r="O1137" s="19">
        <v>31.136998616309832</v>
      </c>
      <c r="P1137" s="19">
        <v>33.5111678867652</v>
      </c>
      <c r="Q1137" s="17">
        <v>0.18032412965186126</v>
      </c>
      <c r="R1137" s="17">
        <v>8.6084640348154995</v>
      </c>
      <c r="S1137" s="19">
        <v>5.9446792527608494</v>
      </c>
      <c r="T1137" s="21" t="s">
        <v>49</v>
      </c>
      <c r="U1137" s="49"/>
      <c r="V1137" s="17">
        <v>79.381633920303202</v>
      </c>
      <c r="W1137" s="17">
        <v>42.557288149959291</v>
      </c>
      <c r="X1137" s="17">
        <v>17.460886322988816</v>
      </c>
      <c r="Y1137" s="17">
        <v>11.807775592662146</v>
      </c>
      <c r="Z1137" s="17">
        <v>6.0474427555596657</v>
      </c>
      <c r="AA1137" s="17">
        <v>1.508241099133325</v>
      </c>
      <c r="AB1137" s="49"/>
      <c r="AC1137" s="17">
        <v>79.381633920303202</v>
      </c>
      <c r="AD1137" s="17">
        <v>37.110893811293749</v>
      </c>
      <c r="AE1137" s="17">
        <v>38.641777310209633</v>
      </c>
      <c r="AF1137" s="17">
        <v>3.6289627987998632</v>
      </c>
      <c r="AG1137" s="49"/>
      <c r="AH1137" s="17">
        <v>79.381633920303202</v>
      </c>
      <c r="AI1137" s="17">
        <v>12.598291262953463</v>
      </c>
      <c r="AJ1137" s="17">
        <v>24.332278418688428</v>
      </c>
      <c r="AK1137" s="17">
        <v>0.18032412965186126</v>
      </c>
      <c r="AL1137" s="19">
        <v>24.362458991411415</v>
      </c>
      <c r="AM1137" s="19">
        <v>14.279318318798214</v>
      </c>
      <c r="AN1137" s="21" t="s">
        <v>49</v>
      </c>
      <c r="AO1137" s="17">
        <v>2.7847123967604537</v>
      </c>
      <c r="AP1137" s="17">
        <v>0.84425040203940982</v>
      </c>
      <c r="AQ1137" s="21" t="s">
        <v>49</v>
      </c>
      <c r="AR1137" s="49"/>
      <c r="AS1137" s="17">
        <v>79.381633920303202</v>
      </c>
      <c r="AT1137" s="17">
        <v>19.622049639263494</v>
      </c>
      <c r="AU1137" s="17">
        <v>20.662156279710313</v>
      </c>
      <c r="AV1137" s="17">
        <v>39.097428001329448</v>
      </c>
      <c r="AW1137" s="49"/>
      <c r="AX1137" s="17">
        <v>79.381633920303202</v>
      </c>
      <c r="AY1137" s="17">
        <v>5.5107993740129446</v>
      </c>
      <c r="AZ1137" s="17">
        <v>18.274410665649089</v>
      </c>
      <c r="BA1137" s="17">
        <v>28.070028097041153</v>
      </c>
      <c r="BB1137" s="17">
        <v>27.526395783600062</v>
      </c>
      <c r="BC1137" s="49"/>
      <c r="BD1137" s="17">
        <v>79.381633920303202</v>
      </c>
      <c r="BE1137" s="17">
        <v>3.9440391151740801</v>
      </c>
      <c r="BF1137" s="19">
        <v>56.455973008998264</v>
      </c>
      <c r="BG1137" s="17">
        <v>4.6653703098485977</v>
      </c>
      <c r="BH1137" s="19">
        <v>10.655528705177648</v>
      </c>
      <c r="BI1137" s="17">
        <v>3.6607227811046608</v>
      </c>
      <c r="BJ1137" s="49"/>
      <c r="BK1137" s="17">
        <v>79.381633920303202</v>
      </c>
      <c r="BL1137" s="19">
        <v>38.341883887152434</v>
      </c>
      <c r="BM1137" s="19">
        <v>8.2945695364953806</v>
      </c>
      <c r="BN1137" s="41">
        <v>32.745180496655429</v>
      </c>
    </row>
    <row r="1138" spans="1:66" x14ac:dyDescent="0.15">
      <c r="A1138" s="51" t="s">
        <v>186</v>
      </c>
      <c r="B1138" s="18">
        <v>0.37930459213869155</v>
      </c>
      <c r="C1138" s="18">
        <v>0.47704206834888729</v>
      </c>
      <c r="D1138" s="18">
        <v>0.38796807498989916</v>
      </c>
      <c r="E1138" s="18">
        <v>0.41689816107415834</v>
      </c>
      <c r="F1138" s="18">
        <v>0.35572485279808241</v>
      </c>
      <c r="G1138" s="18">
        <v>0.13941611330022011</v>
      </c>
      <c r="H1138" s="49"/>
      <c r="I1138" s="18">
        <v>0.37930459213869155</v>
      </c>
      <c r="J1138" s="18">
        <v>0.39246179236638973</v>
      </c>
      <c r="K1138" s="18">
        <v>0.36590951477639766</v>
      </c>
      <c r="L1138" s="18">
        <v>1</v>
      </c>
      <c r="M1138" s="49"/>
      <c r="N1138" s="18">
        <v>0.37930459213869155</v>
      </c>
      <c r="O1138" s="20">
        <v>0.44037833979688934</v>
      </c>
      <c r="P1138" s="20">
        <v>0.43449951715848395</v>
      </c>
      <c r="Q1138" s="18">
        <v>1</v>
      </c>
      <c r="R1138" s="18">
        <v>0.28162538420653255</v>
      </c>
      <c r="S1138" s="20">
        <v>0.19361495687496591</v>
      </c>
      <c r="T1138" s="21" t="s">
        <v>49</v>
      </c>
      <c r="U1138" s="49"/>
      <c r="V1138" s="18">
        <v>0.37930459213869155</v>
      </c>
      <c r="W1138" s="18">
        <v>0.34319079995760338</v>
      </c>
      <c r="X1138" s="18">
        <v>0.52472661674218746</v>
      </c>
      <c r="Y1138" s="18">
        <v>0.35723507909772501</v>
      </c>
      <c r="Z1138" s="18">
        <v>0.384658626306428</v>
      </c>
      <c r="AA1138" s="18">
        <v>0.46748301742752391</v>
      </c>
      <c r="AB1138" s="49"/>
      <c r="AC1138" s="18">
        <v>0.37930459213869155</v>
      </c>
      <c r="AD1138" s="18">
        <v>0.42274271246257589</v>
      </c>
      <c r="AE1138" s="18">
        <v>0.4212156038291695</v>
      </c>
      <c r="AF1138" s="18">
        <v>0.12195197992625045</v>
      </c>
      <c r="AG1138" s="49"/>
      <c r="AH1138" s="18">
        <v>0.37930459213869155</v>
      </c>
      <c r="AI1138" s="18">
        <v>0.36876547563970458</v>
      </c>
      <c r="AJ1138" s="18">
        <v>0.45530035331625301</v>
      </c>
      <c r="AK1138" s="18">
        <v>1</v>
      </c>
      <c r="AL1138" s="20">
        <v>0.52197208788727001</v>
      </c>
      <c r="AM1138" s="20">
        <v>0.31686162451441052</v>
      </c>
      <c r="AN1138" s="21" t="s">
        <v>49</v>
      </c>
      <c r="AO1138" s="18">
        <v>0.13627246703970458</v>
      </c>
      <c r="AP1138" s="18">
        <v>9.056126403758416E-2</v>
      </c>
      <c r="AQ1138" s="21" t="s">
        <v>49</v>
      </c>
      <c r="AR1138" s="49"/>
      <c r="AS1138" s="18">
        <v>0.37930459213869155</v>
      </c>
      <c r="AT1138" s="18">
        <v>0.32915517123397731</v>
      </c>
      <c r="AU1138" s="18">
        <v>0.35355431484161193</v>
      </c>
      <c r="AV1138" s="18">
        <v>0.42857108724913967</v>
      </c>
      <c r="AW1138" s="49"/>
      <c r="AX1138" s="18">
        <v>0.37930459213869155</v>
      </c>
      <c r="AY1138" s="18">
        <v>0.23903898304351145</v>
      </c>
      <c r="AZ1138" s="18">
        <v>0.34345809865698268</v>
      </c>
      <c r="BA1138" s="18">
        <v>0.38511659149072808</v>
      </c>
      <c r="BB1138" s="18">
        <v>0.45775205933507868</v>
      </c>
      <c r="BC1138" s="49"/>
      <c r="BD1138" s="18">
        <v>0.37930459213869155</v>
      </c>
      <c r="BE1138" s="18">
        <v>0.20382832031518802</v>
      </c>
      <c r="BF1138" s="20">
        <v>0.48363966691481192</v>
      </c>
      <c r="BG1138" s="18">
        <v>0.20914636175769508</v>
      </c>
      <c r="BH1138" s="20">
        <v>0.27426597956914339</v>
      </c>
      <c r="BI1138" s="18">
        <v>0.30397255796230183</v>
      </c>
      <c r="BJ1138" s="49"/>
      <c r="BK1138" s="18">
        <v>0.37930459213869155</v>
      </c>
      <c r="BL1138" s="20">
        <v>0.43354205728756268</v>
      </c>
      <c r="BM1138" s="20">
        <v>0.22626490027539492</v>
      </c>
      <c r="BN1138" s="42">
        <v>0.38896836416129354</v>
      </c>
    </row>
    <row r="1139" spans="1:66" x14ac:dyDescent="0.15">
      <c r="A1139" s="50" t="s">
        <v>187</v>
      </c>
      <c r="B1139" s="10">
        <v>0.23275625607797915</v>
      </c>
      <c r="C1139" s="10">
        <v>0.25829351926297683</v>
      </c>
      <c r="D1139" s="10">
        <v>0.21553752193149728</v>
      </c>
      <c r="E1139" s="10">
        <v>0.28772590743183946</v>
      </c>
      <c r="F1139" s="10">
        <v>0.25067248044060214</v>
      </c>
      <c r="G1139" s="10">
        <v>0.10634504163456858</v>
      </c>
      <c r="H1139" s="49"/>
      <c r="I1139" s="10">
        <v>0.23275625607797915</v>
      </c>
      <c r="J1139" s="10">
        <v>0.23144626626381345</v>
      </c>
      <c r="K1139" s="10">
        <v>0.2332682909234913</v>
      </c>
      <c r="L1139" s="10">
        <v>1</v>
      </c>
      <c r="M1139" s="49"/>
      <c r="N1139" s="10">
        <v>0.23275625607797915</v>
      </c>
      <c r="O1139" s="12">
        <v>0.24652426204864433</v>
      </c>
      <c r="P1139" s="12">
        <v>0.25534751851218668</v>
      </c>
      <c r="Q1139" s="10">
        <v>1</v>
      </c>
      <c r="R1139" s="10">
        <v>0.18951969267119095</v>
      </c>
      <c r="S1139" s="12">
        <v>0.15682626716262643</v>
      </c>
      <c r="T1139" s="13" t="s">
        <v>49</v>
      </c>
      <c r="U1139" s="49"/>
      <c r="V1139" s="10">
        <v>0.23275625607797915</v>
      </c>
      <c r="W1139" s="10">
        <v>0.20737007062289908</v>
      </c>
      <c r="X1139" s="10">
        <v>0.33005052071498131</v>
      </c>
      <c r="Y1139" s="10">
        <v>0.22174626897422209</v>
      </c>
      <c r="Z1139" s="10">
        <v>0.25415675219278938</v>
      </c>
      <c r="AA1139" s="10">
        <v>0.25651430548784449</v>
      </c>
      <c r="AB1139" s="49"/>
      <c r="AC1139" s="10">
        <v>0.23275625607797915</v>
      </c>
      <c r="AD1139" s="10">
        <v>0.24497561944697241</v>
      </c>
      <c r="AE1139" s="10">
        <v>0.26265433981897257</v>
      </c>
      <c r="AF1139" s="10">
        <v>8.5503838430619372E-2</v>
      </c>
      <c r="AG1139" s="49"/>
      <c r="AH1139" s="10">
        <v>0.23275625607797915</v>
      </c>
      <c r="AI1139" s="10">
        <v>0.21415708115690757</v>
      </c>
      <c r="AJ1139" s="10">
        <v>0.26310727361607394</v>
      </c>
      <c r="AK1139" s="10">
        <v>1</v>
      </c>
      <c r="AL1139" s="12">
        <v>0.29709008308944429</v>
      </c>
      <c r="AM1139" s="12">
        <v>0.21928824592723509</v>
      </c>
      <c r="AN1139" s="13" t="s">
        <v>49</v>
      </c>
      <c r="AO1139" s="10">
        <v>9.0133049121053563E-2</v>
      </c>
      <c r="AP1139" s="10">
        <v>7.3117247617890443E-2</v>
      </c>
      <c r="AQ1139" s="13" t="s">
        <v>49</v>
      </c>
      <c r="AR1139" s="49"/>
      <c r="AS1139" s="10">
        <v>0.23275625607797915</v>
      </c>
      <c r="AT1139" s="10">
        <v>0.22737087590575811</v>
      </c>
      <c r="AU1139" s="10">
        <v>0.22359728486660962</v>
      </c>
      <c r="AV1139" s="10">
        <v>0.24083248754468656</v>
      </c>
      <c r="AW1139" s="49"/>
      <c r="AX1139" s="10">
        <v>0.23275625607797915</v>
      </c>
      <c r="AY1139" s="10">
        <v>0.15659846144818157</v>
      </c>
      <c r="AZ1139" s="10">
        <v>0.22867024514045733</v>
      </c>
      <c r="BA1139" s="10">
        <v>0.23613402176897524</v>
      </c>
      <c r="BB1139" s="10">
        <v>0.25708649836019143</v>
      </c>
      <c r="BC1139" s="49"/>
      <c r="BD1139" s="10">
        <v>0.23275625607797915</v>
      </c>
      <c r="BE1139" s="10">
        <v>0.13577695449237256</v>
      </c>
      <c r="BF1139" s="12">
        <v>0.27220918105844422</v>
      </c>
      <c r="BG1139" s="10">
        <v>0.1381851324463004</v>
      </c>
      <c r="BH1139" s="12">
        <v>0.20044134699306404</v>
      </c>
      <c r="BI1139" s="10">
        <v>0.20703968271169823</v>
      </c>
      <c r="BJ1139" s="49"/>
      <c r="BK1139" s="10">
        <v>0.23275625607797915</v>
      </c>
      <c r="BL1139" s="12">
        <v>0.23822526059089749</v>
      </c>
      <c r="BM1139" s="12">
        <v>0.17118349014148293</v>
      </c>
      <c r="BN1139" s="39">
        <v>0.24873245152315065</v>
      </c>
    </row>
    <row r="1140" spans="1:66" x14ac:dyDescent="0.15">
      <c r="A1140" s="47" t="s">
        <v>191</v>
      </c>
      <c r="B1140" s="9"/>
      <c r="C1140" s="9"/>
      <c r="D1140" s="9"/>
      <c r="E1140" s="9"/>
      <c r="F1140" s="9"/>
      <c r="G1140" s="9"/>
      <c r="H1140" s="49"/>
      <c r="I1140" s="9"/>
      <c r="J1140" s="9"/>
      <c r="K1140" s="9"/>
      <c r="L1140" s="9"/>
      <c r="M1140" s="49"/>
      <c r="N1140" s="9"/>
      <c r="O1140" s="9"/>
      <c r="P1140" s="9"/>
      <c r="Q1140" s="9"/>
      <c r="R1140" s="9"/>
      <c r="S1140" s="9"/>
      <c r="T1140" s="9"/>
      <c r="U1140" s="49"/>
      <c r="V1140" s="9"/>
      <c r="W1140" s="9"/>
      <c r="X1140" s="9"/>
      <c r="Y1140" s="9"/>
      <c r="Z1140" s="9"/>
      <c r="AA1140" s="9"/>
      <c r="AB1140" s="49"/>
      <c r="AC1140" s="9"/>
      <c r="AD1140" s="9"/>
      <c r="AE1140" s="9"/>
      <c r="AF1140" s="9"/>
      <c r="AG1140" s="49"/>
      <c r="AH1140" s="9"/>
      <c r="AI1140" s="9"/>
      <c r="AJ1140" s="9"/>
      <c r="AK1140" s="9"/>
      <c r="AL1140" s="9"/>
      <c r="AM1140" s="9"/>
      <c r="AN1140" s="9"/>
      <c r="AO1140" s="9"/>
      <c r="AP1140" s="9"/>
      <c r="AQ1140" s="9"/>
      <c r="AR1140" s="49"/>
      <c r="AS1140" s="9"/>
      <c r="AT1140" s="9"/>
      <c r="AU1140" s="9"/>
      <c r="AV1140" s="9"/>
      <c r="AW1140" s="49"/>
      <c r="AX1140" s="9"/>
      <c r="AY1140" s="9"/>
      <c r="AZ1140" s="9"/>
      <c r="BA1140" s="9"/>
      <c r="BB1140" s="9"/>
      <c r="BC1140" s="49"/>
      <c r="BD1140" s="9"/>
      <c r="BE1140" s="11"/>
      <c r="BF1140" s="11"/>
      <c r="BG1140" s="11"/>
      <c r="BH1140" s="11"/>
      <c r="BI1140" s="9"/>
      <c r="BJ1140" s="49"/>
      <c r="BK1140" s="9"/>
      <c r="BL1140" s="9"/>
      <c r="BM1140" s="9"/>
      <c r="BN1140" s="38"/>
    </row>
    <row r="1141" spans="1:66" x14ac:dyDescent="0.15">
      <c r="A1141" s="51" t="s">
        <v>185</v>
      </c>
      <c r="B1141" s="17">
        <v>56.280660991369714</v>
      </c>
      <c r="C1141" s="17">
        <v>20.808593121706625</v>
      </c>
      <c r="D1141" s="17">
        <v>11.018587339804792</v>
      </c>
      <c r="E1141" s="17">
        <v>7.4486913271339494</v>
      </c>
      <c r="F1141" s="17">
        <v>4.8381885462911542</v>
      </c>
      <c r="G1141" s="17">
        <v>12.166600656433204</v>
      </c>
      <c r="H1141" s="49"/>
      <c r="I1141" s="17">
        <v>56.280660991369714</v>
      </c>
      <c r="J1141" s="17">
        <v>31.197922954729243</v>
      </c>
      <c r="K1141" s="17">
        <v>25.082738036640482</v>
      </c>
      <c r="L1141" s="17">
        <v>0</v>
      </c>
      <c r="M1141" s="49"/>
      <c r="N1141" s="17">
        <v>56.280660991369714</v>
      </c>
      <c r="O1141" s="17">
        <v>22.208805721488563</v>
      </c>
      <c r="P1141" s="17">
        <v>17.067066067156805</v>
      </c>
      <c r="Q1141" s="17">
        <v>0</v>
      </c>
      <c r="R1141" s="17">
        <v>8.9891172332406803</v>
      </c>
      <c r="S1141" s="17">
        <v>8.0156719694836784</v>
      </c>
      <c r="T1141" s="21" t="s">
        <v>49</v>
      </c>
      <c r="U1141" s="49"/>
      <c r="V1141" s="17">
        <v>56.280660991369714</v>
      </c>
      <c r="W1141" s="17">
        <v>40.457993080345595</v>
      </c>
      <c r="X1141" s="17">
        <v>3.3689258797798729</v>
      </c>
      <c r="Y1141" s="17">
        <v>7.769544630502212</v>
      </c>
      <c r="Z1141" s="17">
        <v>2.5638925904108358</v>
      </c>
      <c r="AA1141" s="17">
        <v>2.1203048103312132</v>
      </c>
      <c r="AB1141" s="49"/>
      <c r="AC1141" s="17">
        <v>56.280660991369714</v>
      </c>
      <c r="AD1141" s="17">
        <v>19.306840799607993</v>
      </c>
      <c r="AE1141" s="17">
        <v>25.668016552054546</v>
      </c>
      <c r="AF1141" s="17">
        <v>11.305803639707182</v>
      </c>
      <c r="AG1141" s="49"/>
      <c r="AH1141" s="17">
        <v>56.280660991369714</v>
      </c>
      <c r="AI1141" s="17">
        <v>8.2233736148496472</v>
      </c>
      <c r="AJ1141" s="17">
        <v>11.083467184758348</v>
      </c>
      <c r="AK1141" s="17">
        <v>0</v>
      </c>
      <c r="AL1141" s="17">
        <v>15.542836545976511</v>
      </c>
      <c r="AM1141" s="17">
        <v>10.125180006078038</v>
      </c>
      <c r="AN1141" s="21" t="s">
        <v>49</v>
      </c>
      <c r="AO1141" s="17">
        <v>7.4317127939030847</v>
      </c>
      <c r="AP1141" s="17">
        <v>3.8740908458041008</v>
      </c>
      <c r="AQ1141" s="21" t="s">
        <v>49</v>
      </c>
      <c r="AR1141" s="49"/>
      <c r="AS1141" s="17">
        <v>56.280660991369714</v>
      </c>
      <c r="AT1141" s="17">
        <v>12.888584799845361</v>
      </c>
      <c r="AU1141" s="17">
        <v>13.793337706299491</v>
      </c>
      <c r="AV1141" s="17">
        <v>29.598738485224878</v>
      </c>
      <c r="AW1141" s="49"/>
      <c r="AX1141" s="17">
        <v>56.280660991369714</v>
      </c>
      <c r="AY1141" s="17">
        <v>5.9526633406680949</v>
      </c>
      <c r="AZ1141" s="17">
        <v>14.01745254169805</v>
      </c>
      <c r="BA1141" s="17">
        <v>17.917302483151463</v>
      </c>
      <c r="BB1141" s="17">
        <v>18.393242625852121</v>
      </c>
      <c r="BC1141" s="49"/>
      <c r="BD1141" s="17">
        <v>56.280660991369714</v>
      </c>
      <c r="BE1141" s="19">
        <v>10.348249650828485</v>
      </c>
      <c r="BF1141" s="19">
        <v>28.081725141315538</v>
      </c>
      <c r="BG1141" s="19">
        <v>5.1893125270960594</v>
      </c>
      <c r="BH1141" s="19">
        <v>9.7309220718592044</v>
      </c>
      <c r="BI1141" s="17">
        <v>2.9304516002704402</v>
      </c>
      <c r="BJ1141" s="49"/>
      <c r="BK1141" s="17">
        <v>56.280660991369714</v>
      </c>
      <c r="BL1141" s="17">
        <v>23.009974670861926</v>
      </c>
      <c r="BM1141" s="17">
        <v>10.870976622758562</v>
      </c>
      <c r="BN1141" s="41">
        <v>22.399709697749238</v>
      </c>
    </row>
    <row r="1142" spans="1:66" x14ac:dyDescent="0.15">
      <c r="A1142" s="51" t="s">
        <v>186</v>
      </c>
      <c r="B1142" s="18">
        <v>0.26892257199013725</v>
      </c>
      <c r="C1142" s="18">
        <v>0.28916494693778161</v>
      </c>
      <c r="D1142" s="18">
        <v>0.2644992272579399</v>
      </c>
      <c r="E1142" s="18">
        <v>0.2165817176490174</v>
      </c>
      <c r="F1142" s="18">
        <v>0.17410392074287637</v>
      </c>
      <c r="G1142" s="18">
        <v>0.36338163607464241</v>
      </c>
      <c r="H1142" s="49"/>
      <c r="I1142" s="18">
        <v>0.26892257199013725</v>
      </c>
      <c r="J1142" s="18">
        <v>0.30806013930183557</v>
      </c>
      <c r="K1142" s="18">
        <v>0.2326147623138034</v>
      </c>
      <c r="L1142" s="18">
        <v>0</v>
      </c>
      <c r="M1142" s="49"/>
      <c r="N1142" s="18">
        <v>0.26892257199013725</v>
      </c>
      <c r="O1142" s="18">
        <v>0.3141046801915518</v>
      </c>
      <c r="P1142" s="18">
        <v>0.22128837737166077</v>
      </c>
      <c r="Q1142" s="18">
        <v>0</v>
      </c>
      <c r="R1142" s="18">
        <v>0.29407843074565709</v>
      </c>
      <c r="S1142" s="18">
        <v>0.26106605869016253</v>
      </c>
      <c r="T1142" s="21" t="s">
        <v>49</v>
      </c>
      <c r="U1142" s="49"/>
      <c r="V1142" s="18">
        <v>0.26892257199013725</v>
      </c>
      <c r="W1142" s="18">
        <v>0.32626164902700144</v>
      </c>
      <c r="X1142" s="18">
        <v>0.10124142877126857</v>
      </c>
      <c r="Y1142" s="18">
        <v>0.2350615379543298</v>
      </c>
      <c r="Z1142" s="18">
        <v>0.16308106445786283</v>
      </c>
      <c r="AA1142" s="18">
        <v>0.65719366165615201</v>
      </c>
      <c r="AB1142" s="49"/>
      <c r="AC1142" s="18">
        <v>0.26892257199013725</v>
      </c>
      <c r="AD1142" s="18">
        <v>0.21993073759451109</v>
      </c>
      <c r="AE1142" s="18">
        <v>0.27979481907045128</v>
      </c>
      <c r="AF1142" s="18">
        <v>0.37993366561257447</v>
      </c>
      <c r="AG1142" s="49"/>
      <c r="AH1142" s="18">
        <v>0.26892257199013725</v>
      </c>
      <c r="AI1142" s="18">
        <v>0.24070695137525402</v>
      </c>
      <c r="AJ1142" s="18">
        <v>0.2073914509096588</v>
      </c>
      <c r="AK1142" s="18">
        <v>0</v>
      </c>
      <c r="AL1142" s="18">
        <v>0.3330093586387976</v>
      </c>
      <c r="AM1142" s="18">
        <v>0.22468026229257235</v>
      </c>
      <c r="AN1142" s="21" t="s">
        <v>49</v>
      </c>
      <c r="AO1142" s="18">
        <v>0.36367771333724075</v>
      </c>
      <c r="AP1142" s="18">
        <v>0.41556694926640436</v>
      </c>
      <c r="AQ1142" s="21" t="s">
        <v>49</v>
      </c>
      <c r="AR1142" s="49"/>
      <c r="AS1142" s="18">
        <v>0.26892257199013725</v>
      </c>
      <c r="AT1142" s="18">
        <v>0.2162029153298978</v>
      </c>
      <c r="AU1142" s="18">
        <v>0.2360205777224941</v>
      </c>
      <c r="AV1142" s="18">
        <v>0.32445007721184216</v>
      </c>
      <c r="AW1142" s="49"/>
      <c r="AX1142" s="18">
        <v>0.26892257199013725</v>
      </c>
      <c r="AY1142" s="18">
        <v>0.25820547887547729</v>
      </c>
      <c r="AZ1142" s="18">
        <v>0.26345077201509298</v>
      </c>
      <c r="BA1142" s="18">
        <v>0.2458227130077936</v>
      </c>
      <c r="BB1142" s="18">
        <v>0.30587167154116979</v>
      </c>
      <c r="BC1142" s="49"/>
      <c r="BD1142" s="18">
        <v>0.26892257199013725</v>
      </c>
      <c r="BE1142" s="20">
        <v>0.53479853595151361</v>
      </c>
      <c r="BF1142" s="20">
        <v>0.24056686068583855</v>
      </c>
      <c r="BG1142" s="20">
        <v>0.23263444549613738</v>
      </c>
      <c r="BH1142" s="20">
        <v>0.2504672408092366</v>
      </c>
      <c r="BI1142" s="18">
        <v>0.24333360436818585</v>
      </c>
      <c r="BJ1142" s="49"/>
      <c r="BK1142" s="18">
        <v>0.26892257199013725</v>
      </c>
      <c r="BL1142" s="18">
        <v>0.26018001061974072</v>
      </c>
      <c r="BM1142" s="18">
        <v>0.29654588229347656</v>
      </c>
      <c r="BN1142" s="42">
        <v>0.2660781924751125</v>
      </c>
    </row>
    <row r="1143" spans="1:66" x14ac:dyDescent="0.15">
      <c r="A1143" s="50" t="s">
        <v>187</v>
      </c>
      <c r="B1143" s="10">
        <v>0.16502149546451594</v>
      </c>
      <c r="C1143" s="10">
        <v>0.15656780973334838</v>
      </c>
      <c r="D1143" s="10">
        <v>0.14694381231614626</v>
      </c>
      <c r="E1143" s="10">
        <v>0.14947576425654968</v>
      </c>
      <c r="F1143" s="10">
        <v>0.12268769337807169</v>
      </c>
      <c r="G1143" s="10">
        <v>0.27718342093197978</v>
      </c>
      <c r="H1143" s="49"/>
      <c r="I1143" s="10">
        <v>0.16502149546451594</v>
      </c>
      <c r="J1143" s="10">
        <v>0.18167212812287545</v>
      </c>
      <c r="K1143" s="10">
        <v>0.14829253095993863</v>
      </c>
      <c r="L1143" s="10">
        <v>0</v>
      </c>
      <c r="M1143" s="49"/>
      <c r="N1143" s="10">
        <v>0.16502149546451594</v>
      </c>
      <c r="O1143" s="10">
        <v>0.17583613337105075</v>
      </c>
      <c r="P1143" s="10">
        <v>0.13004718257680253</v>
      </c>
      <c r="Q1143" s="10">
        <v>0</v>
      </c>
      <c r="R1143" s="10">
        <v>0.19789996549199645</v>
      </c>
      <c r="S1143" s="10">
        <v>0.21146101586396127</v>
      </c>
      <c r="T1143" s="13" t="s">
        <v>49</v>
      </c>
      <c r="U1143" s="49"/>
      <c r="V1143" s="10">
        <v>0.16502149546451594</v>
      </c>
      <c r="W1143" s="10">
        <v>0.1971407776916832</v>
      </c>
      <c r="X1143" s="10">
        <v>6.3680372250496081E-2</v>
      </c>
      <c r="Y1143" s="10">
        <v>0.14590957627220064</v>
      </c>
      <c r="Z1143" s="10">
        <v>0.10775308507896243</v>
      </c>
      <c r="AA1143" s="10">
        <v>0.36061112255671834</v>
      </c>
      <c r="AB1143" s="49"/>
      <c r="AC1143" s="10">
        <v>0.16502149546451594</v>
      </c>
      <c r="AD1143" s="10">
        <v>0.127447894639732</v>
      </c>
      <c r="AE1143" s="10">
        <v>0.17446961323285398</v>
      </c>
      <c r="AF1143" s="10">
        <v>0.26638179042715071</v>
      </c>
      <c r="AG1143" s="49"/>
      <c r="AH1143" s="10">
        <v>0.16502149546451594</v>
      </c>
      <c r="AI1143" s="10">
        <v>0.13978829778270013</v>
      </c>
      <c r="AJ1143" s="10">
        <v>0.11984659977239316</v>
      </c>
      <c r="AK1143" s="10">
        <v>0</v>
      </c>
      <c r="AL1143" s="10">
        <v>0.18953844529887889</v>
      </c>
      <c r="AM1143" s="10">
        <v>0.15549292435811696</v>
      </c>
      <c r="AN1143" s="13" t="s">
        <v>49</v>
      </c>
      <c r="AO1143" s="10">
        <v>0.24054294981617455</v>
      </c>
      <c r="AP1143" s="10">
        <v>0.33551995827612086</v>
      </c>
      <c r="AQ1143" s="13" t="s">
        <v>49</v>
      </c>
      <c r="AR1143" s="49"/>
      <c r="AS1143" s="10">
        <v>0.16502149546451594</v>
      </c>
      <c r="AT1143" s="10">
        <v>0.14934672315080713</v>
      </c>
      <c r="AU1143" s="10">
        <v>0.14926577936134144</v>
      </c>
      <c r="AV1143" s="10">
        <v>0.18232242328930096</v>
      </c>
      <c r="AW1143" s="49"/>
      <c r="AX1143" s="10">
        <v>0.16502149546451594</v>
      </c>
      <c r="AY1143" s="10">
        <v>0.16915475549036504</v>
      </c>
      <c r="AZ1143" s="10">
        <v>0.17540233540773217</v>
      </c>
      <c r="BA1143" s="10">
        <v>0.15072605841259479</v>
      </c>
      <c r="BB1143" s="10">
        <v>0.17178617852276237</v>
      </c>
      <c r="BC1143" s="49"/>
      <c r="BD1143" s="10">
        <v>0.16502149546451594</v>
      </c>
      <c r="BE1143" s="12">
        <v>0.35624743591170849</v>
      </c>
      <c r="BF1143" s="12">
        <v>0.13539937399019705</v>
      </c>
      <c r="BG1143" s="12">
        <v>0.15370394871940743</v>
      </c>
      <c r="BH1143" s="12">
        <v>0.18304855456118618</v>
      </c>
      <c r="BI1143" s="10">
        <v>0.16573769875546171</v>
      </c>
      <c r="BJ1143" s="49"/>
      <c r="BK1143" s="10">
        <v>0.16502149546451594</v>
      </c>
      <c r="BL1143" s="10">
        <v>0.1429652551316809</v>
      </c>
      <c r="BM1143" s="10">
        <v>0.2243554305431216</v>
      </c>
      <c r="BN1143" s="39">
        <v>0.17014823622966843</v>
      </c>
    </row>
    <row r="1144" spans="1:66" x14ac:dyDescent="0.15">
      <c r="A1144" s="32" t="s">
        <v>193</v>
      </c>
      <c r="B1144" s="14"/>
      <c r="C1144" s="14"/>
      <c r="D1144" s="14"/>
      <c r="E1144" s="14"/>
      <c r="F1144" s="14"/>
      <c r="G1144" s="16"/>
      <c r="H1144" s="26"/>
      <c r="I1144" s="15"/>
      <c r="J1144" s="14"/>
      <c r="K1144" s="14"/>
      <c r="L1144" s="16"/>
      <c r="M1144" s="26"/>
      <c r="N1144" s="15"/>
      <c r="O1144" s="14"/>
      <c r="P1144" s="14"/>
      <c r="Q1144" s="14"/>
      <c r="R1144" s="14"/>
      <c r="S1144" s="14"/>
      <c r="T1144" s="16"/>
      <c r="U1144" s="26"/>
      <c r="V1144" s="15"/>
      <c r="W1144" s="14"/>
      <c r="X1144" s="14"/>
      <c r="Y1144" s="14"/>
      <c r="Z1144" s="14"/>
      <c r="AA1144" s="16"/>
      <c r="AB1144" s="26"/>
      <c r="AC1144" s="15"/>
      <c r="AD1144" s="14"/>
      <c r="AE1144" s="14"/>
      <c r="AF1144" s="16"/>
      <c r="AG1144" s="26"/>
      <c r="AH1144" s="15"/>
      <c r="AI1144" s="14"/>
      <c r="AJ1144" s="14"/>
      <c r="AK1144" s="14"/>
      <c r="AL1144" s="14"/>
      <c r="AM1144" s="14"/>
      <c r="AN1144" s="14"/>
      <c r="AO1144" s="14"/>
      <c r="AP1144" s="14"/>
      <c r="AQ1144" s="16"/>
      <c r="AR1144" s="26"/>
      <c r="AS1144" s="15"/>
      <c r="AT1144" s="14"/>
      <c r="AU1144" s="14"/>
      <c r="AV1144" s="16"/>
      <c r="AW1144" s="26"/>
      <c r="AX1144" s="15"/>
      <c r="AY1144" s="14"/>
      <c r="AZ1144" s="14"/>
      <c r="BA1144" s="14"/>
      <c r="BB1144" s="16"/>
      <c r="BC1144" s="26"/>
      <c r="BD1144" s="15"/>
      <c r="BE1144" s="14"/>
      <c r="BF1144" s="14"/>
      <c r="BG1144" s="14"/>
      <c r="BH1144" s="14"/>
      <c r="BI1144" s="16"/>
      <c r="BJ1144" s="26"/>
      <c r="BK1144" s="15"/>
      <c r="BL1144" s="14"/>
      <c r="BM1144" s="14"/>
      <c r="BN1144" s="40"/>
    </row>
    <row r="1145" spans="1:66" x14ac:dyDescent="0.15">
      <c r="A1145" s="48" t="s">
        <v>48</v>
      </c>
      <c r="B1145" s="7">
        <v>300.42000000000013</v>
      </c>
      <c r="C1145" s="7">
        <v>86.992122302158123</v>
      </c>
      <c r="D1145" s="7">
        <v>46.828057553956803</v>
      </c>
      <c r="E1145" s="7">
        <v>48.629136690647492</v>
      </c>
      <c r="F1145" s="7">
        <v>52.23129496402877</v>
      </c>
      <c r="G1145" s="7">
        <v>65.739388489208665</v>
      </c>
      <c r="H1145" s="49"/>
      <c r="I1145" s="7">
        <v>300.42000000000013</v>
      </c>
      <c r="J1145" s="7">
        <v>155.80004801920751</v>
      </c>
      <c r="K1145" s="7">
        <v>144.43962785114047</v>
      </c>
      <c r="L1145" s="7">
        <v>0.18032412965186126</v>
      </c>
      <c r="M1145" s="49"/>
      <c r="N1145" s="7">
        <v>300.42000000000013</v>
      </c>
      <c r="O1145" s="7">
        <v>91.042540102211987</v>
      </c>
      <c r="P1145" s="7">
        <v>91.226452314898609</v>
      </c>
      <c r="Q1145" s="7">
        <v>0.18032412965186126</v>
      </c>
      <c r="R1145" s="7">
        <v>64.757507916995621</v>
      </c>
      <c r="S1145" s="7">
        <v>53.213175536241799</v>
      </c>
      <c r="T1145" s="8" t="s">
        <v>49</v>
      </c>
      <c r="U1145" s="49"/>
      <c r="V1145" s="7">
        <v>300.42000000000013</v>
      </c>
      <c r="W1145" s="7">
        <v>196.73999999999992</v>
      </c>
      <c r="X1145" s="7">
        <v>38.519999999999996</v>
      </c>
      <c r="Y1145" s="7">
        <v>39.96</v>
      </c>
      <c r="Z1145" s="7">
        <v>20.340000000000003</v>
      </c>
      <c r="AA1145" s="7">
        <v>4.8599999999999994</v>
      </c>
      <c r="AB1145" s="49"/>
      <c r="AC1145" s="7">
        <v>300.42000000000013</v>
      </c>
      <c r="AD1145" s="7">
        <v>101.93991252477367</v>
      </c>
      <c r="AE1145" s="7">
        <v>142.62159972161288</v>
      </c>
      <c r="AF1145" s="7">
        <v>55.858487753613261</v>
      </c>
      <c r="AG1145" s="49"/>
      <c r="AH1145" s="7">
        <v>300.42000000000013</v>
      </c>
      <c r="AI1145" s="7">
        <v>45.627754588647342</v>
      </c>
      <c r="AJ1145" s="7">
        <v>56.131833806474518</v>
      </c>
      <c r="AK1145" s="7">
        <v>0.18032412965186126</v>
      </c>
      <c r="AL1145" s="7">
        <v>75.054127463930485</v>
      </c>
      <c r="AM1145" s="7">
        <v>67.567472257682468</v>
      </c>
      <c r="AN1145" s="8" t="s">
        <v>49</v>
      </c>
      <c r="AO1145" s="7">
        <v>35.11816596662986</v>
      </c>
      <c r="AP1145" s="7">
        <v>20.740321786983394</v>
      </c>
      <c r="AQ1145" s="8" t="s">
        <v>49</v>
      </c>
      <c r="AR1145" s="49"/>
      <c r="AS1145" s="7">
        <v>300.42000000000013</v>
      </c>
      <c r="AT1145" s="7">
        <v>94.90098039242767</v>
      </c>
      <c r="AU1145" s="7">
        <v>92.636274240034155</v>
      </c>
      <c r="AV1145" s="7">
        <v>112.88274536753799</v>
      </c>
      <c r="AW1145" s="49"/>
      <c r="AX1145" s="7">
        <v>300.42000000000013</v>
      </c>
      <c r="AY1145" s="7">
        <v>45.894901338877006</v>
      </c>
      <c r="AZ1145" s="7">
        <v>75.10335458738372</v>
      </c>
      <c r="BA1145" s="7">
        <v>101.10135915339013</v>
      </c>
      <c r="BB1145" s="7">
        <v>78.320384920348943</v>
      </c>
      <c r="BC1145" s="49"/>
      <c r="BD1145" s="7">
        <v>300.42000000000013</v>
      </c>
      <c r="BE1145" s="7">
        <v>28.449162764691238</v>
      </c>
      <c r="BF1145" s="7">
        <v>150.63848146482945</v>
      </c>
      <c r="BG1145" s="7">
        <v>34.933855230933275</v>
      </c>
      <c r="BH1145" s="7">
        <v>66.592161328192518</v>
      </c>
      <c r="BI1145" s="7">
        <v>19.806339211353354</v>
      </c>
      <c r="BJ1145" s="49"/>
      <c r="BK1145" s="7">
        <v>300.42000000000013</v>
      </c>
      <c r="BL1145" s="7">
        <v>101.67618142328104</v>
      </c>
      <c r="BM1145" s="7">
        <v>75.408885923872546</v>
      </c>
      <c r="BN1145" s="35">
        <v>123.33493265284623</v>
      </c>
    </row>
    <row r="1146" spans="1:66" x14ac:dyDescent="0.15">
      <c r="A1146" s="47" t="s">
        <v>194</v>
      </c>
      <c r="B1146" s="9"/>
      <c r="C1146" s="9"/>
      <c r="D1146" s="9"/>
      <c r="E1146" s="9"/>
      <c r="F1146" s="9"/>
      <c r="G1146" s="9"/>
      <c r="H1146" s="49"/>
      <c r="I1146" s="9"/>
      <c r="J1146" s="9"/>
      <c r="K1146" s="9"/>
      <c r="L1146" s="9"/>
      <c r="M1146" s="49"/>
      <c r="N1146" s="9"/>
      <c r="O1146" s="9"/>
      <c r="P1146" s="9"/>
      <c r="Q1146" s="9"/>
      <c r="R1146" s="9"/>
      <c r="S1146" s="9"/>
      <c r="T1146" s="9"/>
      <c r="U1146" s="49"/>
      <c r="V1146" s="9"/>
      <c r="W1146" s="9"/>
      <c r="X1146" s="9"/>
      <c r="Y1146" s="9"/>
      <c r="Z1146" s="9"/>
      <c r="AA1146" s="9"/>
      <c r="AB1146" s="49"/>
      <c r="AC1146" s="9"/>
      <c r="AD1146" s="9"/>
      <c r="AE1146" s="9"/>
      <c r="AF1146" s="9"/>
      <c r="AG1146" s="49"/>
      <c r="AH1146" s="9"/>
      <c r="AI1146" s="9"/>
      <c r="AJ1146" s="9"/>
      <c r="AK1146" s="9"/>
      <c r="AL1146" s="9"/>
      <c r="AM1146" s="11"/>
      <c r="AN1146" s="9"/>
      <c r="AO1146" s="9"/>
      <c r="AP1146" s="11"/>
      <c r="AQ1146" s="9"/>
      <c r="AR1146" s="49"/>
      <c r="AS1146" s="9"/>
      <c r="AT1146" s="9"/>
      <c r="AU1146" s="11"/>
      <c r="AV1146" s="11"/>
      <c r="AW1146" s="49"/>
      <c r="AX1146" s="9"/>
      <c r="AY1146" s="9"/>
      <c r="AZ1146" s="9"/>
      <c r="BA1146" s="9"/>
      <c r="BB1146" s="9"/>
      <c r="BC1146" s="49"/>
      <c r="BD1146" s="9"/>
      <c r="BE1146" s="9"/>
      <c r="BF1146" s="9"/>
      <c r="BG1146" s="9"/>
      <c r="BH1146" s="9"/>
      <c r="BI1146" s="9"/>
      <c r="BJ1146" s="49"/>
      <c r="BK1146" s="9"/>
      <c r="BL1146" s="9"/>
      <c r="BM1146" s="9"/>
      <c r="BN1146" s="38"/>
    </row>
    <row r="1147" spans="1:66" x14ac:dyDescent="0.15">
      <c r="A1147" s="50" t="s">
        <v>51</v>
      </c>
      <c r="B1147" s="10">
        <v>0.40728027556049451</v>
      </c>
      <c r="C1147" s="10">
        <v>0.34544144642864777</v>
      </c>
      <c r="D1147" s="10">
        <v>0.37102247256794701</v>
      </c>
      <c r="E1147" s="10">
        <v>0.41168875124062193</v>
      </c>
      <c r="F1147" s="10">
        <v>0.50938975581953994</v>
      </c>
      <c r="G1147" s="10">
        <v>0.43054916745087124</v>
      </c>
      <c r="H1147" s="49"/>
      <c r="I1147" s="10">
        <v>0.40728027556049451</v>
      </c>
      <c r="J1147" s="10">
        <v>0.4215614491768685</v>
      </c>
      <c r="K1147" s="10">
        <v>0.39113588888260953</v>
      </c>
      <c r="L1147" s="10">
        <v>1</v>
      </c>
      <c r="M1147" s="49"/>
      <c r="N1147" s="10">
        <v>0.40728027556049451</v>
      </c>
      <c r="O1147" s="10">
        <v>0.37863106164396843</v>
      </c>
      <c r="P1147" s="10">
        <v>0.35946982742185551</v>
      </c>
      <c r="Q1147" s="10">
        <v>1</v>
      </c>
      <c r="R1147" s="10">
        <v>0.48191725430725307</v>
      </c>
      <c r="S1147" s="10">
        <v>0.44542286605958148</v>
      </c>
      <c r="T1147" s="13" t="s">
        <v>49</v>
      </c>
      <c r="U1147" s="49"/>
      <c r="V1147" s="10">
        <v>0.40728027556049451</v>
      </c>
      <c r="W1147" s="10">
        <v>0.43722744271856273</v>
      </c>
      <c r="X1147" s="10">
        <v>0.32003581064165582</v>
      </c>
      <c r="Y1147" s="10">
        <v>0.33838457649129577</v>
      </c>
      <c r="Z1147" s="10">
        <v>0.43103863967600486</v>
      </c>
      <c r="AA1147" s="10">
        <v>0.35351034360393718</v>
      </c>
      <c r="AB1147" s="49"/>
      <c r="AC1147" s="10">
        <v>0.40728027556049451</v>
      </c>
      <c r="AD1147" s="10">
        <v>0.37547928118331547</v>
      </c>
      <c r="AE1147" s="10">
        <v>0.40132613626456481</v>
      </c>
      <c r="AF1147" s="10">
        <v>0.48051855358918677</v>
      </c>
      <c r="AG1147" s="49"/>
      <c r="AH1147" s="10">
        <v>0.40728027556049451</v>
      </c>
      <c r="AI1147" s="10">
        <v>0.35847382016734908</v>
      </c>
      <c r="AJ1147" s="10">
        <v>0.38729619151480416</v>
      </c>
      <c r="AK1147" s="10">
        <v>1</v>
      </c>
      <c r="AL1147" s="10">
        <v>0.46428641430925027</v>
      </c>
      <c r="AM1147" s="12">
        <v>0.33138969235692589</v>
      </c>
      <c r="AN1147" s="13" t="s">
        <v>49</v>
      </c>
      <c r="AO1147" s="10">
        <v>0.41221762053776284</v>
      </c>
      <c r="AP1147" s="12">
        <v>0.59616784424199365</v>
      </c>
      <c r="AQ1147" s="13" t="s">
        <v>49</v>
      </c>
      <c r="AR1147" s="49"/>
      <c r="AS1147" s="10">
        <v>0.40728027556049451</v>
      </c>
      <c r="AT1147" s="10">
        <v>0.42472084576346869</v>
      </c>
      <c r="AU1147" s="12">
        <v>0.48850609400896472</v>
      </c>
      <c r="AV1147" s="12">
        <v>0.32596063389036406</v>
      </c>
      <c r="AW1147" s="49"/>
      <c r="AX1147" s="10">
        <v>0.40728027556049451</v>
      </c>
      <c r="AY1147" s="10">
        <v>0.47611181947819453</v>
      </c>
      <c r="AZ1147" s="10">
        <v>0.393077918762333</v>
      </c>
      <c r="BA1147" s="10">
        <v>0.36932388394499099</v>
      </c>
      <c r="BB1147" s="10">
        <v>0.42956145438953203</v>
      </c>
      <c r="BC1147" s="49"/>
      <c r="BD1147" s="10">
        <v>0.40728027556049451</v>
      </c>
      <c r="BE1147" s="10">
        <v>0.48516777349802997</v>
      </c>
      <c r="BF1147" s="10">
        <v>0.36948625975343252</v>
      </c>
      <c r="BG1147" s="10">
        <v>0.44292283288994883</v>
      </c>
      <c r="BH1147" s="10">
        <v>0.38927274997711042</v>
      </c>
      <c r="BI1147" s="10">
        <v>0.58052920954169862</v>
      </c>
      <c r="BJ1147" s="49"/>
      <c r="BK1147" s="10">
        <v>0.40728027556049451</v>
      </c>
      <c r="BL1147" s="10">
        <v>0.35887804133582379</v>
      </c>
      <c r="BM1147" s="10">
        <v>0.46602464677537625</v>
      </c>
      <c r="BN1147" s="39">
        <v>0.41126541383507187</v>
      </c>
    </row>
    <row r="1148" spans="1:66" ht="24" x14ac:dyDescent="0.15">
      <c r="A1148" s="47" t="s">
        <v>195</v>
      </c>
      <c r="B1148" s="9"/>
      <c r="C1148" s="11"/>
      <c r="D1148" s="9"/>
      <c r="E1148" s="9"/>
      <c r="F1148" s="11"/>
      <c r="G1148" s="9"/>
      <c r="H1148" s="49"/>
      <c r="I1148" s="9"/>
      <c r="J1148" s="9"/>
      <c r="K1148" s="9"/>
      <c r="L1148" s="9"/>
      <c r="M1148" s="49"/>
      <c r="N1148" s="9"/>
      <c r="O1148" s="9"/>
      <c r="P1148" s="9"/>
      <c r="Q1148" s="9"/>
      <c r="R1148" s="9"/>
      <c r="S1148" s="9"/>
      <c r="T1148" s="9"/>
      <c r="U1148" s="49"/>
      <c r="V1148" s="9"/>
      <c r="W1148" s="9"/>
      <c r="X1148" s="9"/>
      <c r="Y1148" s="9"/>
      <c r="Z1148" s="9"/>
      <c r="AA1148" s="9"/>
      <c r="AB1148" s="49"/>
      <c r="AC1148" s="9"/>
      <c r="AD1148" s="9"/>
      <c r="AE1148" s="9"/>
      <c r="AF1148" s="9"/>
      <c r="AG1148" s="49"/>
      <c r="AH1148" s="9"/>
      <c r="AI1148" s="9"/>
      <c r="AJ1148" s="9"/>
      <c r="AK1148" s="9"/>
      <c r="AL1148" s="9"/>
      <c r="AM1148" s="9"/>
      <c r="AN1148" s="9"/>
      <c r="AO1148" s="9"/>
      <c r="AP1148" s="9"/>
      <c r="AQ1148" s="9"/>
      <c r="AR1148" s="49"/>
      <c r="AS1148" s="9"/>
      <c r="AT1148" s="9"/>
      <c r="AU1148" s="11"/>
      <c r="AV1148" s="11"/>
      <c r="AW1148" s="49"/>
      <c r="AX1148" s="9"/>
      <c r="AY1148" s="9"/>
      <c r="AZ1148" s="9"/>
      <c r="BA1148" s="9"/>
      <c r="BB1148" s="9"/>
      <c r="BC1148" s="49"/>
      <c r="BD1148" s="9"/>
      <c r="BE1148" s="9"/>
      <c r="BF1148" s="11"/>
      <c r="BG1148" s="9"/>
      <c r="BH1148" s="11"/>
      <c r="BI1148" s="11"/>
      <c r="BJ1148" s="49"/>
      <c r="BK1148" s="9"/>
      <c r="BL1148" s="9"/>
      <c r="BM1148" s="9"/>
      <c r="BN1148" s="38"/>
    </row>
    <row r="1149" spans="1:66" x14ac:dyDescent="0.15">
      <c r="A1149" s="50" t="s">
        <v>51</v>
      </c>
      <c r="B1149" s="10">
        <v>0.47209185769780587</v>
      </c>
      <c r="C1149" s="12">
        <v>0.53103086016503043</v>
      </c>
      <c r="D1149" s="10">
        <v>0.41300131996963529</v>
      </c>
      <c r="E1149" s="10">
        <v>0.51038406945717618</v>
      </c>
      <c r="F1149" s="12">
        <v>0.34947702264454794</v>
      </c>
      <c r="G1149" s="10">
        <v>0.50528475251443894</v>
      </c>
      <c r="H1149" s="49"/>
      <c r="I1149" s="10">
        <v>0.47209185769780587</v>
      </c>
      <c r="J1149" s="10">
        <v>0.48495529490309075</v>
      </c>
      <c r="K1149" s="10">
        <v>0.4588060675758745</v>
      </c>
      <c r="L1149" s="10">
        <v>0</v>
      </c>
      <c r="M1149" s="49"/>
      <c r="N1149" s="10">
        <v>0.47209185769780587</v>
      </c>
      <c r="O1149" s="10">
        <v>0.52050924488659378</v>
      </c>
      <c r="P1149" s="10">
        <v>0.470988434845447</v>
      </c>
      <c r="Q1149" s="10">
        <v>0</v>
      </c>
      <c r="R1149" s="10">
        <v>0.43497001873535851</v>
      </c>
      <c r="S1149" s="10">
        <v>0.43792112440905817</v>
      </c>
      <c r="T1149" s="13" t="s">
        <v>49</v>
      </c>
      <c r="U1149" s="49"/>
      <c r="V1149" s="10">
        <v>0.47209185769780587</v>
      </c>
      <c r="W1149" s="10">
        <v>0.46747949874668854</v>
      </c>
      <c r="X1149" s="10">
        <v>0.40157044556309368</v>
      </c>
      <c r="Y1149" s="10">
        <v>0.56781337721814951</v>
      </c>
      <c r="Z1149" s="10">
        <v>0.42053409337949699</v>
      </c>
      <c r="AA1149" s="10">
        <v>0.64648965639606282</v>
      </c>
      <c r="AB1149" s="49"/>
      <c r="AC1149" s="10">
        <v>0.47209185769780587</v>
      </c>
      <c r="AD1149" s="10">
        <v>0.46163825085899945</v>
      </c>
      <c r="AE1149" s="10">
        <v>0.48529287505901653</v>
      </c>
      <c r="AF1149" s="10">
        <v>0.45746363412511792</v>
      </c>
      <c r="AG1149" s="49"/>
      <c r="AH1149" s="10">
        <v>0.47209185769780587</v>
      </c>
      <c r="AI1149" s="10">
        <v>0.46407747578793296</v>
      </c>
      <c r="AJ1149" s="10">
        <v>0.4611385016304162</v>
      </c>
      <c r="AK1149" s="10">
        <v>0</v>
      </c>
      <c r="AL1149" s="10">
        <v>0.4872694420622356</v>
      </c>
      <c r="AM1149" s="10">
        <v>0.48309729918731797</v>
      </c>
      <c r="AN1149" s="13" t="s">
        <v>49</v>
      </c>
      <c r="AO1149" s="10">
        <v>0.50713531739686013</v>
      </c>
      <c r="AP1149" s="10">
        <v>0.37335797583809566</v>
      </c>
      <c r="AQ1149" s="13" t="s">
        <v>49</v>
      </c>
      <c r="AR1149" s="49"/>
      <c r="AS1149" s="10">
        <v>0.47209185769780587</v>
      </c>
      <c r="AT1149" s="10">
        <v>0.45750589081458942</v>
      </c>
      <c r="AU1149" s="12">
        <v>0.39637880488201144</v>
      </c>
      <c r="AV1149" s="12">
        <v>0.54648761813080948</v>
      </c>
      <c r="AW1149" s="49"/>
      <c r="AX1149" s="10">
        <v>0.47209185769780587</v>
      </c>
      <c r="AY1149" s="10">
        <v>0.44528054649340987</v>
      </c>
      <c r="AZ1149" s="10">
        <v>0.4421128556337619</v>
      </c>
      <c r="BA1149" s="10">
        <v>0.51763499806798963</v>
      </c>
      <c r="BB1149" s="10">
        <v>0.45776037441925754</v>
      </c>
      <c r="BC1149" s="49"/>
      <c r="BD1149" s="10">
        <v>0.47209185769780587</v>
      </c>
      <c r="BE1149" s="10">
        <v>0.43540380828562786</v>
      </c>
      <c r="BF1149" s="12">
        <v>0.50440535010217979</v>
      </c>
      <c r="BG1149" s="10">
        <v>0.40127606051716236</v>
      </c>
      <c r="BH1149" s="12">
        <v>0.51977358509487293</v>
      </c>
      <c r="BI1149" s="12">
        <v>0.24361593564348846</v>
      </c>
      <c r="BJ1149" s="49"/>
      <c r="BK1149" s="10">
        <v>0.47209185769780587</v>
      </c>
      <c r="BL1149" s="10">
        <v>0.49149607746103008</v>
      </c>
      <c r="BM1149" s="10">
        <v>0.45401001458467444</v>
      </c>
      <c r="BN1149" s="39">
        <v>0.46715071643877271</v>
      </c>
    </row>
    <row r="1150" spans="1:66" ht="24" x14ac:dyDescent="0.15">
      <c r="A1150" s="47" t="s">
        <v>196</v>
      </c>
      <c r="B1150" s="9"/>
      <c r="C1150" s="9"/>
      <c r="D1150" s="11"/>
      <c r="E1150" s="11"/>
      <c r="F1150" s="9"/>
      <c r="G1150" s="11"/>
      <c r="H1150" s="49"/>
      <c r="I1150" s="9"/>
      <c r="J1150" s="9"/>
      <c r="K1150" s="9"/>
      <c r="L1150" s="9"/>
      <c r="M1150" s="49"/>
      <c r="N1150" s="9"/>
      <c r="O1150" s="9"/>
      <c r="P1150" s="9"/>
      <c r="Q1150" s="9"/>
      <c r="R1150" s="9"/>
      <c r="S1150" s="9"/>
      <c r="T1150" s="9"/>
      <c r="U1150" s="49"/>
      <c r="V1150" s="9"/>
      <c r="W1150" s="11"/>
      <c r="X1150" s="11"/>
      <c r="Y1150" s="9"/>
      <c r="Z1150" s="9"/>
      <c r="AA1150" s="9"/>
      <c r="AB1150" s="49"/>
      <c r="AC1150" s="9"/>
      <c r="AD1150" s="9"/>
      <c r="AE1150" s="9"/>
      <c r="AF1150" s="9"/>
      <c r="AG1150" s="49"/>
      <c r="AH1150" s="9"/>
      <c r="AI1150" s="11"/>
      <c r="AJ1150" s="9"/>
      <c r="AK1150" s="9"/>
      <c r="AL1150" s="11"/>
      <c r="AM1150" s="11"/>
      <c r="AN1150" s="9"/>
      <c r="AO1150" s="9"/>
      <c r="AP1150" s="9"/>
      <c r="AQ1150" s="9"/>
      <c r="AR1150" s="49"/>
      <c r="AS1150" s="9"/>
      <c r="AT1150" s="9"/>
      <c r="AU1150" s="9"/>
      <c r="AV1150" s="9"/>
      <c r="AW1150" s="49"/>
      <c r="AX1150" s="9"/>
      <c r="AY1150" s="9"/>
      <c r="AZ1150" s="9"/>
      <c r="BA1150" s="9"/>
      <c r="BB1150" s="9"/>
      <c r="BC1150" s="49"/>
      <c r="BD1150" s="9"/>
      <c r="BE1150" s="9"/>
      <c r="BF1150" s="9"/>
      <c r="BG1150" s="9"/>
      <c r="BH1150" s="9"/>
      <c r="BI1150" s="9"/>
      <c r="BJ1150" s="49"/>
      <c r="BK1150" s="9"/>
      <c r="BL1150" s="9"/>
      <c r="BM1150" s="9"/>
      <c r="BN1150" s="38"/>
    </row>
    <row r="1151" spans="1:66" x14ac:dyDescent="0.15">
      <c r="A1151" s="50" t="s">
        <v>51</v>
      </c>
      <c r="B1151" s="10">
        <v>0.12062786674169852</v>
      </c>
      <c r="C1151" s="10">
        <v>0.12352769340632308</v>
      </c>
      <c r="D1151" s="12">
        <v>0.21597620746241833</v>
      </c>
      <c r="E1151" s="12">
        <v>7.7927179302201943E-2</v>
      </c>
      <c r="F1151" s="10">
        <v>0.14113322153591221</v>
      </c>
      <c r="G1151" s="12">
        <v>6.4166080034689071E-2</v>
      </c>
      <c r="H1151" s="49"/>
      <c r="I1151" s="10">
        <v>0.12062786674169852</v>
      </c>
      <c r="J1151" s="10">
        <v>9.3483255920041822E-2</v>
      </c>
      <c r="K1151" s="10">
        <v>0.15005804354151533</v>
      </c>
      <c r="L1151" s="10">
        <v>0</v>
      </c>
      <c r="M1151" s="49"/>
      <c r="N1151" s="10">
        <v>0.12062786674169852</v>
      </c>
      <c r="O1151" s="10">
        <v>0.1008596934694389</v>
      </c>
      <c r="P1151" s="10">
        <v>0.16954173773269737</v>
      </c>
      <c r="Q1151" s="10">
        <v>0</v>
      </c>
      <c r="R1151" s="10">
        <v>8.31127269573885E-2</v>
      </c>
      <c r="S1151" s="10">
        <v>0.11665600953135981</v>
      </c>
      <c r="T1151" s="13" t="s">
        <v>49</v>
      </c>
      <c r="U1151" s="49"/>
      <c r="V1151" s="10">
        <v>0.12062786674169852</v>
      </c>
      <c r="W1151" s="12">
        <v>9.5293058534748273E-2</v>
      </c>
      <c r="X1151" s="12">
        <v>0.27839374379525073</v>
      </c>
      <c r="Y1151" s="10">
        <v>9.3802046290554844E-2</v>
      </c>
      <c r="Z1151" s="10">
        <v>0.14842726694449812</v>
      </c>
      <c r="AA1151" s="10">
        <v>0</v>
      </c>
      <c r="AB1151" s="49"/>
      <c r="AC1151" s="10">
        <v>0.12062786674169852</v>
      </c>
      <c r="AD1151" s="10">
        <v>0.16288246795768549</v>
      </c>
      <c r="AE1151" s="10">
        <v>0.11338098867641928</v>
      </c>
      <c r="AF1151" s="10">
        <v>6.2017812285695133E-2</v>
      </c>
      <c r="AG1151" s="49"/>
      <c r="AH1151" s="10">
        <v>0.12062786674169852</v>
      </c>
      <c r="AI1151" s="12">
        <v>0.17744870404471799</v>
      </c>
      <c r="AJ1151" s="10">
        <v>0.1515653068547797</v>
      </c>
      <c r="AK1151" s="10">
        <v>0</v>
      </c>
      <c r="AL1151" s="12">
        <v>4.844414362851427E-2</v>
      </c>
      <c r="AM1151" s="12">
        <v>0.1855130084557563</v>
      </c>
      <c r="AN1151" s="13" t="s">
        <v>49</v>
      </c>
      <c r="AO1151" s="10">
        <v>8.0647062065377098E-2</v>
      </c>
      <c r="AP1151" s="10">
        <v>3.0474179919910686E-2</v>
      </c>
      <c r="AQ1151" s="13" t="s">
        <v>49</v>
      </c>
      <c r="AR1151" s="49"/>
      <c r="AS1151" s="10">
        <v>0.12062786674169852</v>
      </c>
      <c r="AT1151" s="10">
        <v>0.11777326342194254</v>
      </c>
      <c r="AU1151" s="10">
        <v>0.11511510110902437</v>
      </c>
      <c r="AV1151" s="10">
        <v>0.12755174797882662</v>
      </c>
      <c r="AW1151" s="49"/>
      <c r="AX1151" s="10">
        <v>0.12062786674169852</v>
      </c>
      <c r="AY1151" s="10">
        <v>7.8607634028395837E-2</v>
      </c>
      <c r="AZ1151" s="10">
        <v>0.16480922560390535</v>
      </c>
      <c r="BA1151" s="10">
        <v>0.11304111798702035</v>
      </c>
      <c r="BB1151" s="10">
        <v>0.11267817119121075</v>
      </c>
      <c r="BC1151" s="49"/>
      <c r="BD1151" s="10">
        <v>0.12062786674169852</v>
      </c>
      <c r="BE1151" s="10">
        <v>7.9428418216342389E-2</v>
      </c>
      <c r="BF1151" s="10">
        <v>0.12610839014438793</v>
      </c>
      <c r="BG1151" s="10">
        <v>0.15580110659288887</v>
      </c>
      <c r="BH1151" s="10">
        <v>9.0953664928016903E-2</v>
      </c>
      <c r="BI1151" s="10">
        <v>0.17585485481481303</v>
      </c>
      <c r="BJ1151" s="49"/>
      <c r="BK1151" s="10">
        <v>0.12062786674169852</v>
      </c>
      <c r="BL1151" s="10">
        <v>0.14962588120314646</v>
      </c>
      <c r="BM1151" s="10">
        <v>7.9965338639949063E-2</v>
      </c>
      <c r="BN1151" s="39">
        <v>0.12158386972615633</v>
      </c>
    </row>
    <row r="1152" spans="1:66" x14ac:dyDescent="0.15">
      <c r="A1152" s="32" t="s">
        <v>197</v>
      </c>
      <c r="B1152" s="14"/>
      <c r="C1152" s="14"/>
      <c r="D1152" s="14"/>
      <c r="E1152" s="14"/>
      <c r="F1152" s="14"/>
      <c r="G1152" s="16"/>
      <c r="H1152" s="26"/>
      <c r="I1152" s="15"/>
      <c r="J1152" s="14"/>
      <c r="K1152" s="14"/>
      <c r="L1152" s="16"/>
      <c r="M1152" s="26"/>
      <c r="N1152" s="15"/>
      <c r="O1152" s="14"/>
      <c r="P1152" s="14"/>
      <c r="Q1152" s="14"/>
      <c r="R1152" s="14"/>
      <c r="S1152" s="14"/>
      <c r="T1152" s="16"/>
      <c r="U1152" s="26"/>
      <c r="V1152" s="15"/>
      <c r="W1152" s="14"/>
      <c r="X1152" s="14"/>
      <c r="Y1152" s="14"/>
      <c r="Z1152" s="14"/>
      <c r="AA1152" s="16"/>
      <c r="AB1152" s="26"/>
      <c r="AC1152" s="15"/>
      <c r="AD1152" s="14"/>
      <c r="AE1152" s="14"/>
      <c r="AF1152" s="16"/>
      <c r="AG1152" s="26"/>
      <c r="AH1152" s="15"/>
      <c r="AI1152" s="14"/>
      <c r="AJ1152" s="14"/>
      <c r="AK1152" s="14"/>
      <c r="AL1152" s="14"/>
      <c r="AM1152" s="14"/>
      <c r="AN1152" s="14"/>
      <c r="AO1152" s="14"/>
      <c r="AP1152" s="14"/>
      <c r="AQ1152" s="16"/>
      <c r="AR1152" s="26"/>
      <c r="AS1152" s="15"/>
      <c r="AT1152" s="14"/>
      <c r="AU1152" s="14"/>
      <c r="AV1152" s="16"/>
      <c r="AW1152" s="26"/>
      <c r="AX1152" s="15"/>
      <c r="AY1152" s="14"/>
      <c r="AZ1152" s="14"/>
      <c r="BA1152" s="14"/>
      <c r="BB1152" s="16"/>
      <c r="BC1152" s="26"/>
      <c r="BD1152" s="15"/>
      <c r="BE1152" s="14"/>
      <c r="BF1152" s="14"/>
      <c r="BG1152" s="14"/>
      <c r="BH1152" s="14"/>
      <c r="BI1152" s="16"/>
      <c r="BJ1152" s="26"/>
      <c r="BK1152" s="15"/>
      <c r="BL1152" s="14"/>
      <c r="BM1152" s="14"/>
      <c r="BN1152" s="40"/>
    </row>
    <row r="1153" spans="1:66" x14ac:dyDescent="0.15">
      <c r="A1153" s="48" t="s">
        <v>48</v>
      </c>
      <c r="B1153" s="7">
        <v>300.42000000000013</v>
      </c>
      <c r="C1153" s="7">
        <v>86.992122302158123</v>
      </c>
      <c r="D1153" s="7">
        <v>46.828057553956803</v>
      </c>
      <c r="E1153" s="7">
        <v>48.629136690647492</v>
      </c>
      <c r="F1153" s="7">
        <v>52.23129496402877</v>
      </c>
      <c r="G1153" s="7">
        <v>65.739388489208665</v>
      </c>
      <c r="H1153" s="49"/>
      <c r="I1153" s="7">
        <v>300.42000000000013</v>
      </c>
      <c r="J1153" s="7">
        <v>155.80004801920751</v>
      </c>
      <c r="K1153" s="7">
        <v>144.43962785114047</v>
      </c>
      <c r="L1153" s="7">
        <v>0.18032412965186126</v>
      </c>
      <c r="M1153" s="49"/>
      <c r="N1153" s="7">
        <v>300.42000000000013</v>
      </c>
      <c r="O1153" s="7">
        <v>91.042540102211987</v>
      </c>
      <c r="P1153" s="7">
        <v>91.226452314898609</v>
      </c>
      <c r="Q1153" s="7">
        <v>0.18032412965186126</v>
      </c>
      <c r="R1153" s="7">
        <v>64.757507916995621</v>
      </c>
      <c r="S1153" s="7">
        <v>53.213175536241799</v>
      </c>
      <c r="T1153" s="8" t="s">
        <v>49</v>
      </c>
      <c r="U1153" s="49"/>
      <c r="V1153" s="7">
        <v>300.42000000000013</v>
      </c>
      <c r="W1153" s="7">
        <v>196.73999999999992</v>
      </c>
      <c r="X1153" s="7">
        <v>38.519999999999996</v>
      </c>
      <c r="Y1153" s="7">
        <v>39.96</v>
      </c>
      <c r="Z1153" s="7">
        <v>20.340000000000003</v>
      </c>
      <c r="AA1153" s="7">
        <v>4.8599999999999994</v>
      </c>
      <c r="AB1153" s="49"/>
      <c r="AC1153" s="7">
        <v>300.42000000000013</v>
      </c>
      <c r="AD1153" s="7">
        <v>101.93991252477367</v>
      </c>
      <c r="AE1153" s="7">
        <v>142.62159972161288</v>
      </c>
      <c r="AF1153" s="7">
        <v>55.858487753613261</v>
      </c>
      <c r="AG1153" s="49"/>
      <c r="AH1153" s="7">
        <v>300.42000000000013</v>
      </c>
      <c r="AI1153" s="7">
        <v>45.627754588647342</v>
      </c>
      <c r="AJ1153" s="7">
        <v>56.131833806474518</v>
      </c>
      <c r="AK1153" s="7">
        <v>0.18032412965186126</v>
      </c>
      <c r="AL1153" s="7">
        <v>75.054127463930485</v>
      </c>
      <c r="AM1153" s="7">
        <v>67.567472257682468</v>
      </c>
      <c r="AN1153" s="8" t="s">
        <v>49</v>
      </c>
      <c r="AO1153" s="7">
        <v>35.11816596662986</v>
      </c>
      <c r="AP1153" s="7">
        <v>20.740321786983394</v>
      </c>
      <c r="AQ1153" s="8" t="s">
        <v>49</v>
      </c>
      <c r="AR1153" s="49"/>
      <c r="AS1153" s="7">
        <v>300.42000000000013</v>
      </c>
      <c r="AT1153" s="7">
        <v>94.90098039242767</v>
      </c>
      <c r="AU1153" s="7">
        <v>92.636274240034155</v>
      </c>
      <c r="AV1153" s="7">
        <v>112.88274536753799</v>
      </c>
      <c r="AW1153" s="49"/>
      <c r="AX1153" s="7">
        <v>300.42000000000013</v>
      </c>
      <c r="AY1153" s="7">
        <v>45.894901338877006</v>
      </c>
      <c r="AZ1153" s="7">
        <v>75.10335458738372</v>
      </c>
      <c r="BA1153" s="7">
        <v>101.10135915339013</v>
      </c>
      <c r="BB1153" s="7">
        <v>78.320384920348943</v>
      </c>
      <c r="BC1153" s="49"/>
      <c r="BD1153" s="7">
        <v>300.42000000000013</v>
      </c>
      <c r="BE1153" s="7">
        <v>28.449162764691238</v>
      </c>
      <c r="BF1153" s="7">
        <v>150.63848146482945</v>
      </c>
      <c r="BG1153" s="7">
        <v>34.933855230933275</v>
      </c>
      <c r="BH1153" s="7">
        <v>66.592161328192518</v>
      </c>
      <c r="BI1153" s="7">
        <v>19.806339211353354</v>
      </c>
      <c r="BJ1153" s="49"/>
      <c r="BK1153" s="7">
        <v>300.42000000000013</v>
      </c>
      <c r="BL1153" s="7">
        <v>101.67618142328104</v>
      </c>
      <c r="BM1153" s="7">
        <v>75.408885923872546</v>
      </c>
      <c r="BN1153" s="35">
        <v>123.33493265284623</v>
      </c>
    </row>
    <row r="1154" spans="1:66" x14ac:dyDescent="0.15">
      <c r="A1154" s="47" t="s">
        <v>198</v>
      </c>
      <c r="B1154" s="9"/>
      <c r="C1154" s="11"/>
      <c r="D1154" s="11"/>
      <c r="E1154" s="11"/>
      <c r="F1154" s="11"/>
      <c r="G1154" s="9"/>
      <c r="H1154" s="49"/>
      <c r="I1154" s="9"/>
      <c r="J1154" s="9"/>
      <c r="K1154" s="9"/>
      <c r="L1154" s="9"/>
      <c r="M1154" s="49"/>
      <c r="N1154" s="9"/>
      <c r="O1154" s="9"/>
      <c r="P1154" s="9"/>
      <c r="Q1154" s="9"/>
      <c r="R1154" s="9"/>
      <c r="S1154" s="9"/>
      <c r="T1154" s="9"/>
      <c r="U1154" s="49"/>
      <c r="V1154" s="9"/>
      <c r="W1154" s="9"/>
      <c r="X1154" s="9"/>
      <c r="Y1154" s="9"/>
      <c r="Z1154" s="9"/>
      <c r="AA1154" s="9"/>
      <c r="AB1154" s="49"/>
      <c r="AC1154" s="9"/>
      <c r="AD1154" s="11"/>
      <c r="AE1154" s="11"/>
      <c r="AF1154" s="11"/>
      <c r="AG1154" s="49"/>
      <c r="AH1154" s="9"/>
      <c r="AI1154" s="11"/>
      <c r="AJ1154" s="11"/>
      <c r="AK1154" s="9"/>
      <c r="AL1154" s="11"/>
      <c r="AM1154" s="9"/>
      <c r="AN1154" s="9"/>
      <c r="AO1154" s="9"/>
      <c r="AP1154" s="9"/>
      <c r="AQ1154" s="9"/>
      <c r="AR1154" s="49"/>
      <c r="AS1154" s="9"/>
      <c r="AT1154" s="9"/>
      <c r="AU1154" s="9"/>
      <c r="AV1154" s="9"/>
      <c r="AW1154" s="49"/>
      <c r="AX1154" s="9"/>
      <c r="AY1154" s="11"/>
      <c r="AZ1154" s="9"/>
      <c r="BA1154" s="11"/>
      <c r="BB1154" s="9"/>
      <c r="BC1154" s="49"/>
      <c r="BD1154" s="9"/>
      <c r="BE1154" s="9"/>
      <c r="BF1154" s="9"/>
      <c r="BG1154" s="11"/>
      <c r="BH1154" s="11"/>
      <c r="BI1154" s="9"/>
      <c r="BJ1154" s="49"/>
      <c r="BK1154" s="9"/>
      <c r="BL1154" s="9"/>
      <c r="BM1154" s="9"/>
      <c r="BN1154" s="38"/>
    </row>
    <row r="1155" spans="1:66" x14ac:dyDescent="0.15">
      <c r="A1155" s="50" t="s">
        <v>51</v>
      </c>
      <c r="B1155" s="10">
        <v>0.43659361884097247</v>
      </c>
      <c r="C1155" s="12">
        <v>0.33728540064446438</v>
      </c>
      <c r="D1155" s="12">
        <v>0.3276143611337004</v>
      </c>
      <c r="E1155" s="12">
        <v>0.58092023596287845</v>
      </c>
      <c r="F1155" s="12">
        <v>0.55996273787344286</v>
      </c>
      <c r="G1155" s="10">
        <v>0.44085456473268164</v>
      </c>
      <c r="H1155" s="49"/>
      <c r="I1155" s="10">
        <v>0.43659361884097247</v>
      </c>
      <c r="J1155" s="10">
        <v>0.4536552349126392</v>
      </c>
      <c r="K1155" s="10">
        <v>0.41873513860741679</v>
      </c>
      <c r="L1155" s="10">
        <v>0</v>
      </c>
      <c r="M1155" s="49"/>
      <c r="N1155" s="10">
        <v>0.43659361884097247</v>
      </c>
      <c r="O1155" s="10">
        <v>0.41008722966746552</v>
      </c>
      <c r="P1155" s="10">
        <v>0.39020462363250991</v>
      </c>
      <c r="Q1155" s="10">
        <v>0</v>
      </c>
      <c r="R1155" s="10">
        <v>0.51490746638811935</v>
      </c>
      <c r="S1155" s="10">
        <v>0.46764666545484612</v>
      </c>
      <c r="T1155" s="13" t="s">
        <v>49</v>
      </c>
      <c r="U1155" s="49"/>
      <c r="V1155" s="10">
        <v>0.43659361884097247</v>
      </c>
      <c r="W1155" s="10">
        <v>0.46054629407431735</v>
      </c>
      <c r="X1155" s="10">
        <v>0.47962609647682086</v>
      </c>
      <c r="Y1155" s="10">
        <v>0.36255320969360172</v>
      </c>
      <c r="Z1155" s="10">
        <v>0.29350606512497951</v>
      </c>
      <c r="AA1155" s="10">
        <v>0.33350621723010371</v>
      </c>
      <c r="AB1155" s="49"/>
      <c r="AC1155" s="10">
        <v>0.43659361884097247</v>
      </c>
      <c r="AD1155" s="12">
        <v>0.3159449891198719</v>
      </c>
      <c r="AE1155" s="12">
        <v>0.50591431359698291</v>
      </c>
      <c r="AF1155" s="12">
        <v>0.47977922011839158</v>
      </c>
      <c r="AG1155" s="49"/>
      <c r="AH1155" s="10">
        <v>0.43659361884097247</v>
      </c>
      <c r="AI1155" s="12">
        <v>0.30112973491790229</v>
      </c>
      <c r="AJ1155" s="12">
        <v>0.32900280744456462</v>
      </c>
      <c r="AK1155" s="10">
        <v>0</v>
      </c>
      <c r="AL1155" s="12">
        <v>0.54512972473920951</v>
      </c>
      <c r="AM1155" s="10">
        <v>0.46235373084801851</v>
      </c>
      <c r="AN1155" s="13" t="s">
        <v>49</v>
      </c>
      <c r="AO1155" s="10">
        <v>0.45632787058553476</v>
      </c>
      <c r="AP1155" s="10">
        <v>0.51948778363514414</v>
      </c>
      <c r="AQ1155" s="13" t="s">
        <v>49</v>
      </c>
      <c r="AR1155" s="49"/>
      <c r="AS1155" s="10">
        <v>0.43659361884097247</v>
      </c>
      <c r="AT1155" s="10">
        <v>0.38527858520577751</v>
      </c>
      <c r="AU1155" s="10">
        <v>0.4427669466985284</v>
      </c>
      <c r="AV1155" s="10">
        <v>0.47466828556236124</v>
      </c>
      <c r="AW1155" s="49"/>
      <c r="AX1155" s="10">
        <v>0.43659361884097247</v>
      </c>
      <c r="AY1155" s="12">
        <v>0.30143785196158007</v>
      </c>
      <c r="AZ1155" s="10">
        <v>0.43161337485984841</v>
      </c>
      <c r="BA1155" s="12">
        <v>0.51262127049083883</v>
      </c>
      <c r="BB1155" s="10">
        <v>0.42242737974224853</v>
      </c>
      <c r="BC1155" s="49"/>
      <c r="BD1155" s="10">
        <v>0.43659361884097247</v>
      </c>
      <c r="BE1155" s="10">
        <v>0.46308242823477658</v>
      </c>
      <c r="BF1155" s="10">
        <v>0.44244296528121574</v>
      </c>
      <c r="BG1155" s="12">
        <v>0.27247790730500304</v>
      </c>
      <c r="BH1155" s="12">
        <v>0.50670998586690186</v>
      </c>
      <c r="BI1155" s="10">
        <v>0.40777824685652608</v>
      </c>
      <c r="BJ1155" s="49"/>
      <c r="BK1155" s="10">
        <v>0.43659361884097247</v>
      </c>
      <c r="BL1155" s="10">
        <v>0.38453055650766671</v>
      </c>
      <c r="BM1155" s="10">
        <v>0.42537214612868962</v>
      </c>
      <c r="BN1155" s="39">
        <v>0.48637490946844708</v>
      </c>
    </row>
    <row r="1156" spans="1:66" x14ac:dyDescent="0.15">
      <c r="A1156" s="47" t="s">
        <v>199</v>
      </c>
      <c r="B1156" s="9"/>
      <c r="C1156" s="9"/>
      <c r="D1156" s="9"/>
      <c r="E1156" s="9"/>
      <c r="F1156" s="9"/>
      <c r="G1156" s="9"/>
      <c r="H1156" s="49"/>
      <c r="I1156" s="9"/>
      <c r="J1156" s="9"/>
      <c r="K1156" s="9"/>
      <c r="L1156" s="9"/>
      <c r="M1156" s="49"/>
      <c r="N1156" s="9"/>
      <c r="O1156" s="9"/>
      <c r="P1156" s="9"/>
      <c r="Q1156" s="9"/>
      <c r="R1156" s="9"/>
      <c r="S1156" s="9"/>
      <c r="T1156" s="9"/>
      <c r="U1156" s="49"/>
      <c r="V1156" s="9"/>
      <c r="W1156" s="9"/>
      <c r="X1156" s="9"/>
      <c r="Y1156" s="9"/>
      <c r="Z1156" s="9"/>
      <c r="AA1156" s="9"/>
      <c r="AB1156" s="49"/>
      <c r="AC1156" s="9"/>
      <c r="AD1156" s="9"/>
      <c r="AE1156" s="9"/>
      <c r="AF1156" s="9"/>
      <c r="AG1156" s="49"/>
      <c r="AH1156" s="9"/>
      <c r="AI1156" s="9"/>
      <c r="AJ1156" s="9"/>
      <c r="AK1156" s="9"/>
      <c r="AL1156" s="9"/>
      <c r="AM1156" s="9"/>
      <c r="AN1156" s="9"/>
      <c r="AO1156" s="9"/>
      <c r="AP1156" s="9"/>
      <c r="AQ1156" s="9"/>
      <c r="AR1156" s="49"/>
      <c r="AS1156" s="9"/>
      <c r="AT1156" s="9"/>
      <c r="AU1156" s="9"/>
      <c r="AV1156" s="9"/>
      <c r="AW1156" s="49"/>
      <c r="AX1156" s="9"/>
      <c r="AY1156" s="9"/>
      <c r="AZ1156" s="9"/>
      <c r="BA1156" s="9"/>
      <c r="BB1156" s="9"/>
      <c r="BC1156" s="49"/>
      <c r="BD1156" s="9"/>
      <c r="BE1156" s="9"/>
      <c r="BF1156" s="9"/>
      <c r="BG1156" s="9"/>
      <c r="BH1156" s="9"/>
      <c r="BI1156" s="9"/>
      <c r="BJ1156" s="49"/>
      <c r="BK1156" s="9"/>
      <c r="BL1156" s="9"/>
      <c r="BM1156" s="9"/>
      <c r="BN1156" s="38"/>
    </row>
    <row r="1157" spans="1:66" x14ac:dyDescent="0.15">
      <c r="A1157" s="50" t="s">
        <v>51</v>
      </c>
      <c r="B1157" s="10">
        <v>4.7576713291978608E-2</v>
      </c>
      <c r="C1157" s="10">
        <v>5.5791915099296645E-2</v>
      </c>
      <c r="D1157" s="10">
        <v>1.5117595476335963E-2</v>
      </c>
      <c r="E1157" s="10">
        <v>3.4772542223346352E-2</v>
      </c>
      <c r="F1157" s="10">
        <v>5.1380968441953452E-2</v>
      </c>
      <c r="G1157" s="10">
        <v>6.6276221111623956E-2</v>
      </c>
      <c r="H1157" s="49"/>
      <c r="I1157" s="10">
        <v>4.7576713291978608E-2</v>
      </c>
      <c r="J1157" s="10">
        <v>5.7200881805119126E-2</v>
      </c>
      <c r="K1157" s="10">
        <v>3.7254984350578668E-2</v>
      </c>
      <c r="L1157" s="10">
        <v>0</v>
      </c>
      <c r="M1157" s="49"/>
      <c r="N1157" s="10">
        <v>4.7576713291978608E-2</v>
      </c>
      <c r="O1157" s="10">
        <v>4.2706002095074316E-2</v>
      </c>
      <c r="P1157" s="10">
        <v>3.6878344471124036E-2</v>
      </c>
      <c r="Q1157" s="10">
        <v>0</v>
      </c>
      <c r="R1157" s="10">
        <v>7.7579224173852337E-2</v>
      </c>
      <c r="S1157" s="10">
        <v>3.7900680076434344E-2</v>
      </c>
      <c r="T1157" s="13" t="s">
        <v>49</v>
      </c>
      <c r="U1157" s="49"/>
      <c r="V1157" s="10">
        <v>4.7576713291978608E-2</v>
      </c>
      <c r="W1157" s="10">
        <v>3.8202772854905961E-2</v>
      </c>
      <c r="X1157" s="10">
        <v>2.4377095564543982E-2</v>
      </c>
      <c r="Y1157" s="10">
        <v>8.5821517441902626E-2</v>
      </c>
      <c r="Z1157" s="10">
        <v>0.11841441089367552</v>
      </c>
      <c r="AA1157" s="10">
        <v>0</v>
      </c>
      <c r="AB1157" s="49"/>
      <c r="AC1157" s="10">
        <v>4.7576713291978608E-2</v>
      </c>
      <c r="AD1157" s="10">
        <v>4.8629872290648565E-2</v>
      </c>
      <c r="AE1157" s="10">
        <v>4.2099236819510909E-2</v>
      </c>
      <c r="AF1157" s="10">
        <v>5.96401891904677E-2</v>
      </c>
      <c r="AG1157" s="49"/>
      <c r="AH1157" s="10">
        <v>4.7576713291978608E-2</v>
      </c>
      <c r="AI1157" s="10">
        <v>8.5707203130018617E-2</v>
      </c>
      <c r="AJ1157" s="10">
        <v>1.8647131681328786E-2</v>
      </c>
      <c r="AK1157" s="10">
        <v>0</v>
      </c>
      <c r="AL1157" s="10">
        <v>5.7131103180833635E-2</v>
      </c>
      <c r="AM1157" s="10">
        <v>2.5401799780563353E-2</v>
      </c>
      <c r="AN1157" s="13" t="s">
        <v>49</v>
      </c>
      <c r="AO1157" s="10">
        <v>2.0312786307557344E-2</v>
      </c>
      <c r="AP1157" s="10">
        <v>0.12623058617964772</v>
      </c>
      <c r="AQ1157" s="13" t="s">
        <v>49</v>
      </c>
      <c r="AR1157" s="49"/>
      <c r="AS1157" s="10">
        <v>4.7576713291978608E-2</v>
      </c>
      <c r="AT1157" s="10">
        <v>5.7189049913097867E-2</v>
      </c>
      <c r="AU1157" s="10">
        <v>3.5814842950976707E-2</v>
      </c>
      <c r="AV1157" s="10">
        <v>4.9147862865822511E-2</v>
      </c>
      <c r="AW1157" s="49"/>
      <c r="AX1157" s="10">
        <v>4.7576713291978608E-2</v>
      </c>
      <c r="AY1157" s="10">
        <v>9.4582790263988151E-2</v>
      </c>
      <c r="AZ1157" s="10">
        <v>4.5343111602748253E-2</v>
      </c>
      <c r="BA1157" s="10">
        <v>2.8724577061293249E-2</v>
      </c>
      <c r="BB1157" s="10">
        <v>4.6509153556379149E-2</v>
      </c>
      <c r="BC1157" s="49"/>
      <c r="BD1157" s="10">
        <v>4.7576713291978608E-2</v>
      </c>
      <c r="BE1157" s="10">
        <v>0.1318327981612622</v>
      </c>
      <c r="BF1157" s="10">
        <v>3.2054477520988771E-2</v>
      </c>
      <c r="BG1157" s="10">
        <v>3.3325119426010949E-2</v>
      </c>
      <c r="BH1157" s="10">
        <v>4.8117655240997217E-2</v>
      </c>
      <c r="BI1157" s="10">
        <v>6.7927348116690725E-2</v>
      </c>
      <c r="BJ1157" s="49"/>
      <c r="BK1157" s="10">
        <v>4.7576713291978608E-2</v>
      </c>
      <c r="BL1157" s="10">
        <v>3.7381551620155877E-2</v>
      </c>
      <c r="BM1157" s="10">
        <v>7.0569703905536255E-2</v>
      </c>
      <c r="BN1157" s="39">
        <v>4.1923240399549005E-2</v>
      </c>
    </row>
    <row r="1158" spans="1:66" x14ac:dyDescent="0.15">
      <c r="A1158" s="47" t="s">
        <v>200</v>
      </c>
      <c r="B1158" s="9"/>
      <c r="C1158" s="9"/>
      <c r="D1158" s="9"/>
      <c r="E1158" s="9"/>
      <c r="F1158" s="9"/>
      <c r="G1158" s="9"/>
      <c r="H1158" s="49"/>
      <c r="I1158" s="9"/>
      <c r="J1158" s="9"/>
      <c r="K1158" s="9"/>
      <c r="L1158" s="9"/>
      <c r="M1158" s="49"/>
      <c r="N1158" s="9"/>
      <c r="O1158" s="9"/>
      <c r="P1158" s="9"/>
      <c r="Q1158" s="9"/>
      <c r="R1158" s="9"/>
      <c r="S1158" s="9"/>
      <c r="T1158" s="9"/>
      <c r="U1158" s="49"/>
      <c r="V1158" s="9"/>
      <c r="W1158" s="9"/>
      <c r="X1158" s="9"/>
      <c r="Y1158" s="9"/>
      <c r="Z1158" s="9"/>
      <c r="AA1158" s="9"/>
      <c r="AB1158" s="49"/>
      <c r="AC1158" s="9"/>
      <c r="AD1158" s="9"/>
      <c r="AE1158" s="9"/>
      <c r="AF1158" s="9"/>
      <c r="AG1158" s="49"/>
      <c r="AH1158" s="9"/>
      <c r="AI1158" s="9"/>
      <c r="AJ1158" s="9"/>
      <c r="AK1158" s="9"/>
      <c r="AL1158" s="9"/>
      <c r="AM1158" s="9"/>
      <c r="AN1158" s="9"/>
      <c r="AO1158" s="9"/>
      <c r="AP1158" s="9"/>
      <c r="AQ1158" s="9"/>
      <c r="AR1158" s="49"/>
      <c r="AS1158" s="9"/>
      <c r="AT1158" s="9"/>
      <c r="AU1158" s="9"/>
      <c r="AV1158" s="9"/>
      <c r="AW1158" s="49"/>
      <c r="AX1158" s="9"/>
      <c r="AY1158" s="9"/>
      <c r="AZ1158" s="11"/>
      <c r="BA1158" s="9"/>
      <c r="BB1158" s="11"/>
      <c r="BC1158" s="49"/>
      <c r="BD1158" s="9"/>
      <c r="BE1158" s="9"/>
      <c r="BF1158" s="9"/>
      <c r="BG1158" s="9"/>
      <c r="BH1158" s="9"/>
      <c r="BI1158" s="9"/>
      <c r="BJ1158" s="49"/>
      <c r="BK1158" s="9"/>
      <c r="BL1158" s="9"/>
      <c r="BM1158" s="9"/>
      <c r="BN1158" s="38"/>
    </row>
    <row r="1159" spans="1:66" x14ac:dyDescent="0.15">
      <c r="A1159" s="50" t="s">
        <v>51</v>
      </c>
      <c r="B1159" s="10">
        <v>3.8097580370866316E-2</v>
      </c>
      <c r="C1159" s="10">
        <v>4.9401132149684654E-2</v>
      </c>
      <c r="D1159" s="10">
        <v>6.8345523652712334E-2</v>
      </c>
      <c r="E1159" s="10">
        <v>3.9697643008779149E-2</v>
      </c>
      <c r="F1159" s="10">
        <v>0</v>
      </c>
      <c r="G1159" s="10">
        <v>3.0678951967758418E-2</v>
      </c>
      <c r="H1159" s="49"/>
      <c r="I1159" s="10">
        <v>3.8097580370866316E-2</v>
      </c>
      <c r="J1159" s="10">
        <v>2.2559368889576326E-2</v>
      </c>
      <c r="K1159" s="10">
        <v>5.4905460895467398E-2</v>
      </c>
      <c r="L1159" s="10">
        <v>0</v>
      </c>
      <c r="M1159" s="49"/>
      <c r="N1159" s="10">
        <v>3.8097580370866316E-2</v>
      </c>
      <c r="O1159" s="10">
        <v>3.8605587589417581E-2</v>
      </c>
      <c r="P1159" s="10">
        <v>6.4824496040614063E-2</v>
      </c>
      <c r="Q1159" s="10">
        <v>0</v>
      </c>
      <c r="R1159" s="10">
        <v>0</v>
      </c>
      <c r="S1159" s="10">
        <v>3.7900680076434344E-2</v>
      </c>
      <c r="T1159" s="13" t="s">
        <v>49</v>
      </c>
      <c r="U1159" s="49"/>
      <c r="V1159" s="10">
        <v>3.8097580370866316E-2</v>
      </c>
      <c r="W1159" s="10">
        <v>2.8267109852630444E-2</v>
      </c>
      <c r="X1159" s="10">
        <v>7.8864020228401888E-2</v>
      </c>
      <c r="Y1159" s="10">
        <v>2.6193636048643471E-2</v>
      </c>
      <c r="Z1159" s="10">
        <v>8.8469230428088394E-2</v>
      </c>
      <c r="AA1159" s="10">
        <v>0</v>
      </c>
      <c r="AB1159" s="49"/>
      <c r="AC1159" s="10">
        <v>3.8097580370866316E-2</v>
      </c>
      <c r="AD1159" s="10">
        <v>4.6115239052876393E-2</v>
      </c>
      <c r="AE1159" s="10">
        <v>4.0433431984325155E-2</v>
      </c>
      <c r="AF1159" s="10">
        <v>1.7501564173722159E-2</v>
      </c>
      <c r="AG1159" s="49"/>
      <c r="AH1159" s="10">
        <v>3.8097580370866316E-2</v>
      </c>
      <c r="AI1159" s="10">
        <v>3.6290053274832E-2</v>
      </c>
      <c r="AJ1159" s="10">
        <v>5.4249960918344907E-2</v>
      </c>
      <c r="AK1159" s="10">
        <v>0</v>
      </c>
      <c r="AL1159" s="10">
        <v>2.4767686658397219E-2</v>
      </c>
      <c r="AM1159" s="10">
        <v>5.7834983459058298E-2</v>
      </c>
      <c r="AN1159" s="13" t="s">
        <v>49</v>
      </c>
      <c r="AO1159" s="10">
        <v>0</v>
      </c>
      <c r="AP1159" s="10">
        <v>4.7135763760448667E-2</v>
      </c>
      <c r="AQ1159" s="13" t="s">
        <v>49</v>
      </c>
      <c r="AR1159" s="49"/>
      <c r="AS1159" s="10">
        <v>3.8097580370866316E-2</v>
      </c>
      <c r="AT1159" s="10">
        <v>3.0300326661000125E-2</v>
      </c>
      <c r="AU1159" s="10">
        <v>5.1685318255901426E-2</v>
      </c>
      <c r="AV1159" s="10">
        <v>3.3502100433733389E-2</v>
      </c>
      <c r="AW1159" s="49"/>
      <c r="AX1159" s="10">
        <v>3.8097580370866316E-2</v>
      </c>
      <c r="AY1159" s="10">
        <v>3.6323597532591262E-2</v>
      </c>
      <c r="AZ1159" s="12">
        <v>8.4238356147507715E-2</v>
      </c>
      <c r="BA1159" s="10">
        <v>3.4140233793919131E-2</v>
      </c>
      <c r="BB1159" s="12">
        <v>0</v>
      </c>
      <c r="BC1159" s="49"/>
      <c r="BD1159" s="10">
        <v>3.8097580370866316E-2</v>
      </c>
      <c r="BE1159" s="10">
        <v>0</v>
      </c>
      <c r="BF1159" s="10">
        <v>3.8627634245743038E-2</v>
      </c>
      <c r="BG1159" s="10">
        <v>7.2274981909242683E-2</v>
      </c>
      <c r="BH1159" s="10">
        <v>4.6576400479573857E-2</v>
      </c>
      <c r="BI1159" s="10">
        <v>0</v>
      </c>
      <c r="BJ1159" s="49"/>
      <c r="BK1159" s="10">
        <v>3.8097580370866316E-2</v>
      </c>
      <c r="BL1159" s="10">
        <v>4.0588694325814474E-2</v>
      </c>
      <c r="BM1159" s="10">
        <v>5.913158676002301E-2</v>
      </c>
      <c r="BN1159" s="39">
        <v>2.3183412071696791E-2</v>
      </c>
    </row>
    <row r="1160" spans="1:66" x14ac:dyDescent="0.15">
      <c r="A1160" s="47" t="s">
        <v>201</v>
      </c>
      <c r="B1160" s="9"/>
      <c r="C1160" s="9"/>
      <c r="D1160" s="9"/>
      <c r="E1160" s="9"/>
      <c r="F1160" s="9"/>
      <c r="G1160" s="9"/>
      <c r="H1160" s="49"/>
      <c r="I1160" s="9"/>
      <c r="J1160" s="9"/>
      <c r="K1160" s="9"/>
      <c r="L1160" s="9"/>
      <c r="M1160" s="49"/>
      <c r="N1160" s="9"/>
      <c r="O1160" s="9"/>
      <c r="P1160" s="11"/>
      <c r="Q1160" s="9"/>
      <c r="R1160" s="9"/>
      <c r="S1160" s="11"/>
      <c r="T1160" s="9"/>
      <c r="U1160" s="49"/>
      <c r="V1160" s="9"/>
      <c r="W1160" s="11"/>
      <c r="X1160" s="11"/>
      <c r="Y1160" s="9"/>
      <c r="Z1160" s="11"/>
      <c r="AA1160" s="9"/>
      <c r="AB1160" s="49"/>
      <c r="AC1160" s="9"/>
      <c r="AD1160" s="9"/>
      <c r="AE1160" s="9"/>
      <c r="AF1160" s="9"/>
      <c r="AG1160" s="49"/>
      <c r="AH1160" s="9"/>
      <c r="AI1160" s="9"/>
      <c r="AJ1160" s="9"/>
      <c r="AK1160" s="9"/>
      <c r="AL1160" s="9"/>
      <c r="AM1160" s="9"/>
      <c r="AN1160" s="9"/>
      <c r="AO1160" s="9"/>
      <c r="AP1160" s="9"/>
      <c r="AQ1160" s="9"/>
      <c r="AR1160" s="49"/>
      <c r="AS1160" s="9"/>
      <c r="AT1160" s="9"/>
      <c r="AU1160" s="9"/>
      <c r="AV1160" s="9"/>
      <c r="AW1160" s="49"/>
      <c r="AX1160" s="9"/>
      <c r="AY1160" s="9"/>
      <c r="AZ1160" s="9"/>
      <c r="BA1160" s="9"/>
      <c r="BB1160" s="9"/>
      <c r="BC1160" s="49"/>
      <c r="BD1160" s="9"/>
      <c r="BE1160" s="9"/>
      <c r="BF1160" s="9"/>
      <c r="BG1160" s="9"/>
      <c r="BH1160" s="9"/>
      <c r="BI1160" s="9"/>
      <c r="BJ1160" s="49"/>
      <c r="BK1160" s="9"/>
      <c r="BL1160" s="9"/>
      <c r="BM1160" s="9"/>
      <c r="BN1160" s="38"/>
    </row>
    <row r="1161" spans="1:66" x14ac:dyDescent="0.15">
      <c r="A1161" s="50" t="s">
        <v>51</v>
      </c>
      <c r="B1161" s="10">
        <v>0.20794650686216359</v>
      </c>
      <c r="C1161" s="10">
        <v>0.18745145453538153</v>
      </c>
      <c r="D1161" s="10">
        <v>0.23533215498526791</v>
      </c>
      <c r="E1161" s="10">
        <v>0.13980218567223254</v>
      </c>
      <c r="F1161" s="10">
        <v>0.19608086667942914</v>
      </c>
      <c r="G1161" s="10">
        <v>0.27539539490628218</v>
      </c>
      <c r="H1161" s="49"/>
      <c r="I1161" s="10">
        <v>0.20794650686216359</v>
      </c>
      <c r="J1161" s="10">
        <v>0.21984540976935632</v>
      </c>
      <c r="K1161" s="10">
        <v>0.19537134380978904</v>
      </c>
      <c r="L1161" s="10">
        <v>0</v>
      </c>
      <c r="M1161" s="49"/>
      <c r="N1161" s="10">
        <v>0.20794650686216359</v>
      </c>
      <c r="O1161" s="10">
        <v>0.23874938536247084</v>
      </c>
      <c r="P1161" s="12">
        <v>0.13580552951139915</v>
      </c>
      <c r="Q1161" s="10">
        <v>0</v>
      </c>
      <c r="R1161" s="10">
        <v>0.19326832224101284</v>
      </c>
      <c r="S1161" s="12">
        <v>0.29748849549131712</v>
      </c>
      <c r="T1161" s="13" t="s">
        <v>49</v>
      </c>
      <c r="U1161" s="49"/>
      <c r="V1161" s="10">
        <v>0.20794650686216359</v>
      </c>
      <c r="W1161" s="12">
        <v>0.22336406286610214</v>
      </c>
      <c r="X1161" s="12">
        <v>0.10095212469856576</v>
      </c>
      <c r="Y1161" s="10">
        <v>0.15026828605668047</v>
      </c>
      <c r="Z1161" s="12">
        <v>0.34744353302329056</v>
      </c>
      <c r="AA1161" s="10">
        <v>0.32227280809606096</v>
      </c>
      <c r="AB1161" s="49"/>
      <c r="AC1161" s="10">
        <v>0.20794650686216359</v>
      </c>
      <c r="AD1161" s="10">
        <v>0.21648569199592316</v>
      </c>
      <c r="AE1161" s="10">
        <v>0.19674879170455117</v>
      </c>
      <c r="AF1161" s="10">
        <v>0.2209535232110873</v>
      </c>
      <c r="AG1161" s="49"/>
      <c r="AH1161" s="10">
        <v>0.20794650686216359</v>
      </c>
      <c r="AI1161" s="10">
        <v>0.22517058895166858</v>
      </c>
      <c r="AJ1161" s="10">
        <v>0.2101214824430187</v>
      </c>
      <c r="AK1161" s="10">
        <v>0</v>
      </c>
      <c r="AL1161" s="10">
        <v>0.19287228976294957</v>
      </c>
      <c r="AM1161" s="10">
        <v>0.20105482034699526</v>
      </c>
      <c r="AN1161" s="13" t="s">
        <v>49</v>
      </c>
      <c r="AO1161" s="10">
        <v>0.2705732302336249</v>
      </c>
      <c r="AP1161" s="10">
        <v>0.13693587274596056</v>
      </c>
      <c r="AQ1161" s="13" t="s">
        <v>49</v>
      </c>
      <c r="AR1161" s="49"/>
      <c r="AS1161" s="10">
        <v>0.20794650686216359</v>
      </c>
      <c r="AT1161" s="10">
        <v>0.23140180019204196</v>
      </c>
      <c r="AU1161" s="10">
        <v>0.22473519324973637</v>
      </c>
      <c r="AV1161" s="10">
        <v>0.17445005285216186</v>
      </c>
      <c r="AW1161" s="49"/>
      <c r="AX1161" s="10">
        <v>0.20794650686216359</v>
      </c>
      <c r="AY1161" s="10">
        <v>0.21123208654178124</v>
      </c>
      <c r="AZ1161" s="10">
        <v>0.19680644457393243</v>
      </c>
      <c r="BA1161" s="10">
        <v>0.22793549066349131</v>
      </c>
      <c r="BB1161" s="10">
        <v>0.19090051380626244</v>
      </c>
      <c r="BC1161" s="49"/>
      <c r="BD1161" s="10">
        <v>0.20794650686216359</v>
      </c>
      <c r="BE1161" s="10">
        <v>0.18663646781685436</v>
      </c>
      <c r="BF1161" s="10">
        <v>0.19755880189020131</v>
      </c>
      <c r="BG1161" s="10">
        <v>0.2924678377193104</v>
      </c>
      <c r="BH1161" s="10">
        <v>0.20235406539685241</v>
      </c>
      <c r="BI1161" s="10">
        <v>0.18728633865827352</v>
      </c>
      <c r="BJ1161" s="49"/>
      <c r="BK1161" s="10">
        <v>0.20794650686216359</v>
      </c>
      <c r="BL1161" s="10">
        <v>0.17897129367937398</v>
      </c>
      <c r="BM1161" s="10">
        <v>0.24934530068453142</v>
      </c>
      <c r="BN1161" s="39">
        <v>0.2065215424615269</v>
      </c>
    </row>
    <row r="1162" spans="1:66" x14ac:dyDescent="0.15">
      <c r="A1162" s="47" t="s">
        <v>202</v>
      </c>
      <c r="B1162" s="9"/>
      <c r="C1162" s="11"/>
      <c r="D1162" s="9"/>
      <c r="E1162" s="9"/>
      <c r="F1162" s="9"/>
      <c r="G1162" s="11"/>
      <c r="H1162" s="49"/>
      <c r="I1162" s="9"/>
      <c r="J1162" s="9"/>
      <c r="K1162" s="9"/>
      <c r="L1162" s="9"/>
      <c r="M1162" s="49"/>
      <c r="N1162" s="9"/>
      <c r="O1162" s="9"/>
      <c r="P1162" s="11"/>
      <c r="Q1162" s="9"/>
      <c r="R1162" s="9"/>
      <c r="S1162" s="11"/>
      <c r="T1162" s="9"/>
      <c r="U1162" s="49"/>
      <c r="V1162" s="9"/>
      <c r="W1162" s="9"/>
      <c r="X1162" s="9"/>
      <c r="Y1162" s="9"/>
      <c r="Z1162" s="9"/>
      <c r="AA1162" s="9"/>
      <c r="AB1162" s="49"/>
      <c r="AC1162" s="9"/>
      <c r="AD1162" s="9"/>
      <c r="AE1162" s="9"/>
      <c r="AF1162" s="9"/>
      <c r="AG1162" s="49"/>
      <c r="AH1162" s="9"/>
      <c r="AI1162" s="9"/>
      <c r="AJ1162" s="9"/>
      <c r="AK1162" s="9"/>
      <c r="AL1162" s="9"/>
      <c r="AM1162" s="9"/>
      <c r="AN1162" s="9"/>
      <c r="AO1162" s="9"/>
      <c r="AP1162" s="9"/>
      <c r="AQ1162" s="9"/>
      <c r="AR1162" s="49"/>
      <c r="AS1162" s="9"/>
      <c r="AT1162" s="9"/>
      <c r="AU1162" s="9"/>
      <c r="AV1162" s="9"/>
      <c r="AW1162" s="49"/>
      <c r="AX1162" s="9"/>
      <c r="AY1162" s="9"/>
      <c r="AZ1162" s="9"/>
      <c r="BA1162" s="9"/>
      <c r="BB1162" s="9"/>
      <c r="BC1162" s="49"/>
      <c r="BD1162" s="9"/>
      <c r="BE1162" s="9"/>
      <c r="BF1162" s="9"/>
      <c r="BG1162" s="9"/>
      <c r="BH1162" s="9"/>
      <c r="BI1162" s="9"/>
      <c r="BJ1162" s="49"/>
      <c r="BK1162" s="9"/>
      <c r="BL1162" s="9"/>
      <c r="BM1162" s="9"/>
      <c r="BN1162" s="38"/>
    </row>
    <row r="1163" spans="1:66" x14ac:dyDescent="0.15">
      <c r="A1163" s="50" t="s">
        <v>51</v>
      </c>
      <c r="B1163" s="10">
        <v>7.5473995565009888E-2</v>
      </c>
      <c r="C1163" s="12">
        <v>0.13297922635582787</v>
      </c>
      <c r="D1163" s="10">
        <v>7.6894981718883787E-2</v>
      </c>
      <c r="E1163" s="10">
        <v>6.0080106675098069E-2</v>
      </c>
      <c r="F1163" s="10">
        <v>5.8214999883315681E-2</v>
      </c>
      <c r="G1163" s="12">
        <v>2.3465710293764378E-2</v>
      </c>
      <c r="H1163" s="49"/>
      <c r="I1163" s="10">
        <v>7.5473995565009888E-2</v>
      </c>
      <c r="J1163" s="10">
        <v>6.6887143137285485E-2</v>
      </c>
      <c r="K1163" s="10">
        <v>8.4830443121962459E-2</v>
      </c>
      <c r="L1163" s="10">
        <v>0</v>
      </c>
      <c r="M1163" s="49"/>
      <c r="N1163" s="10">
        <v>7.5473995565009888E-2</v>
      </c>
      <c r="O1163" s="10">
        <v>6.8745751303544406E-2</v>
      </c>
      <c r="P1163" s="12">
        <v>0.12969750935261323</v>
      </c>
      <c r="Q1163" s="10">
        <v>0</v>
      </c>
      <c r="R1163" s="10">
        <v>6.4274127072371054E-2</v>
      </c>
      <c r="S1163" s="12">
        <v>7.9122130642167183E-3</v>
      </c>
      <c r="T1163" s="13" t="s">
        <v>49</v>
      </c>
      <c r="U1163" s="49"/>
      <c r="V1163" s="10">
        <v>7.5473995565009888E-2</v>
      </c>
      <c r="W1163" s="10">
        <v>5.4616524904114838E-2</v>
      </c>
      <c r="X1163" s="10">
        <v>0.12977850221682716</v>
      </c>
      <c r="Y1163" s="10">
        <v>0.12402209437898719</v>
      </c>
      <c r="Z1163" s="10">
        <v>3.4561575453759083E-2</v>
      </c>
      <c r="AA1163" s="10">
        <v>0.26145460833307854</v>
      </c>
      <c r="AB1163" s="49"/>
      <c r="AC1163" s="10">
        <v>7.5473995565009888E-2</v>
      </c>
      <c r="AD1163" s="10">
        <v>0.11218608917284452</v>
      </c>
      <c r="AE1163" s="10">
        <v>6.0168622634051469E-2</v>
      </c>
      <c r="AF1163" s="10">
        <v>4.7554320293566481E-2</v>
      </c>
      <c r="AG1163" s="49"/>
      <c r="AH1163" s="10">
        <v>7.5473995565009888E-2</v>
      </c>
      <c r="AI1163" s="10">
        <v>0.11117434448913675</v>
      </c>
      <c r="AJ1163" s="10">
        <v>0.11336890278361351</v>
      </c>
      <c r="AK1163" s="10">
        <v>0</v>
      </c>
      <c r="AL1163" s="10">
        <v>3.5868406961319821E-2</v>
      </c>
      <c r="AM1163" s="10">
        <v>8.7161366680278934E-2</v>
      </c>
      <c r="AN1163" s="13" t="s">
        <v>49</v>
      </c>
      <c r="AO1163" s="10">
        <v>7.5639269438890364E-2</v>
      </c>
      <c r="AP1163" s="10">
        <v>0</v>
      </c>
      <c r="AQ1163" s="13" t="s">
        <v>49</v>
      </c>
      <c r="AR1163" s="49"/>
      <c r="AS1163" s="10">
        <v>7.5473995565009888E-2</v>
      </c>
      <c r="AT1163" s="10">
        <v>0.10052999469707624</v>
      </c>
      <c r="AU1163" s="10">
        <v>5.0162236656241442E-2</v>
      </c>
      <c r="AV1163" s="10">
        <v>7.5181197560611826E-2</v>
      </c>
      <c r="AW1163" s="49"/>
      <c r="AX1163" s="10">
        <v>7.5473995565009888E-2</v>
      </c>
      <c r="AY1163" s="10">
        <v>8.7915676742892121E-2</v>
      </c>
      <c r="AZ1163" s="10">
        <v>3.5368758590655656E-2</v>
      </c>
      <c r="BA1163" s="10">
        <v>9.7004099391405696E-2</v>
      </c>
      <c r="BB1163" s="10">
        <v>7.8848664163152102E-2</v>
      </c>
      <c r="BC1163" s="49"/>
      <c r="BD1163" s="10">
        <v>7.5473995565009888E-2</v>
      </c>
      <c r="BE1163" s="10">
        <v>0.1050676145272931</v>
      </c>
      <c r="BF1163" s="10">
        <v>8.5837460741646388E-2</v>
      </c>
      <c r="BG1163" s="10">
        <v>9.6040679064075055E-2</v>
      </c>
      <c r="BH1163" s="10">
        <v>5.1046791322463037E-2</v>
      </c>
      <c r="BI1163" s="10">
        <v>0</v>
      </c>
      <c r="BJ1163" s="49"/>
      <c r="BK1163" s="10">
        <v>7.5473995565009888E-2</v>
      </c>
      <c r="BL1163" s="10">
        <v>8.286361020234069E-2</v>
      </c>
      <c r="BM1163" s="10">
        <v>5.6365943802288022E-2</v>
      </c>
      <c r="BN1163" s="39">
        <v>8.1065023850808979E-2</v>
      </c>
    </row>
    <row r="1164" spans="1:66" x14ac:dyDescent="0.15">
      <c r="A1164" s="47" t="s">
        <v>203</v>
      </c>
      <c r="B1164" s="9"/>
      <c r="C1164" s="9"/>
      <c r="D1164" s="9"/>
      <c r="E1164" s="9"/>
      <c r="F1164" s="9"/>
      <c r="G1164" s="9"/>
      <c r="H1164" s="49"/>
      <c r="I1164" s="9"/>
      <c r="J1164" s="9"/>
      <c r="K1164" s="9"/>
      <c r="L1164" s="9"/>
      <c r="M1164" s="49"/>
      <c r="N1164" s="9"/>
      <c r="O1164" s="9"/>
      <c r="P1164" s="9"/>
      <c r="Q1164" s="9"/>
      <c r="R1164" s="9"/>
      <c r="S1164" s="9"/>
      <c r="T1164" s="9"/>
      <c r="U1164" s="49"/>
      <c r="V1164" s="9"/>
      <c r="W1164" s="9"/>
      <c r="X1164" s="9"/>
      <c r="Y1164" s="9"/>
      <c r="Z1164" s="9"/>
      <c r="AA1164" s="9"/>
      <c r="AB1164" s="49"/>
      <c r="AC1164" s="9"/>
      <c r="AD1164" s="11"/>
      <c r="AE1164" s="11"/>
      <c r="AF1164" s="9"/>
      <c r="AG1164" s="49"/>
      <c r="AH1164" s="9"/>
      <c r="AI1164" s="9"/>
      <c r="AJ1164" s="9"/>
      <c r="AK1164" s="9"/>
      <c r="AL1164" s="9"/>
      <c r="AM1164" s="9"/>
      <c r="AN1164" s="9"/>
      <c r="AO1164" s="9"/>
      <c r="AP1164" s="9"/>
      <c r="AQ1164" s="9"/>
      <c r="AR1164" s="49"/>
      <c r="AS1164" s="9"/>
      <c r="AT1164" s="9"/>
      <c r="AU1164" s="9"/>
      <c r="AV1164" s="9"/>
      <c r="AW1164" s="49"/>
      <c r="AX1164" s="9"/>
      <c r="AY1164" s="11"/>
      <c r="AZ1164" s="9"/>
      <c r="BA1164" s="11"/>
      <c r="BB1164" s="11"/>
      <c r="BC1164" s="49"/>
      <c r="BD1164" s="9"/>
      <c r="BE1164" s="9"/>
      <c r="BF1164" s="9"/>
      <c r="BG1164" s="9"/>
      <c r="BH1164" s="9"/>
      <c r="BI1164" s="9"/>
      <c r="BJ1164" s="49"/>
      <c r="BK1164" s="9"/>
      <c r="BL1164" s="9"/>
      <c r="BM1164" s="9"/>
      <c r="BN1164" s="38"/>
    </row>
    <row r="1165" spans="1:66" x14ac:dyDescent="0.15">
      <c r="A1165" s="50" t="s">
        <v>51</v>
      </c>
      <c r="B1165" s="10">
        <v>5.9022902637385584E-2</v>
      </c>
      <c r="C1165" s="10">
        <v>4.8806864653760391E-2</v>
      </c>
      <c r="D1165" s="10">
        <v>7.672195701188908E-2</v>
      </c>
      <c r="E1165" s="10">
        <v>6.482284667657362E-2</v>
      </c>
      <c r="F1165" s="10">
        <v>8.6110318707161612E-2</v>
      </c>
      <c r="G1165" s="10">
        <v>3.4122235946712577E-2</v>
      </c>
      <c r="H1165" s="49"/>
      <c r="I1165" s="10">
        <v>5.9022902637385584E-2</v>
      </c>
      <c r="J1165" s="10">
        <v>6.7275845297804074E-2</v>
      </c>
      <c r="K1165" s="10">
        <v>5.0194538647417956E-2</v>
      </c>
      <c r="L1165" s="10">
        <v>0</v>
      </c>
      <c r="M1165" s="49"/>
      <c r="N1165" s="10">
        <v>5.9022902637385584E-2</v>
      </c>
      <c r="O1165" s="10">
        <v>5.709155485817366E-2</v>
      </c>
      <c r="P1165" s="10">
        <v>6.3502106130271185E-2</v>
      </c>
      <c r="Q1165" s="10">
        <v>0</v>
      </c>
      <c r="R1165" s="10">
        <v>8.1593932892389767E-2</v>
      </c>
      <c r="S1165" s="10">
        <v>2.7380599088877886E-2</v>
      </c>
      <c r="T1165" s="13" t="s">
        <v>49</v>
      </c>
      <c r="U1165" s="49"/>
      <c r="V1165" s="10">
        <v>5.9022902637385584E-2</v>
      </c>
      <c r="W1165" s="10">
        <v>6.4609017745671043E-2</v>
      </c>
      <c r="X1165" s="10">
        <v>5.2971899262338931E-2</v>
      </c>
      <c r="Y1165" s="10">
        <v>7.4574692178547994E-2</v>
      </c>
      <c r="Z1165" s="10">
        <v>0</v>
      </c>
      <c r="AA1165" s="10">
        <v>0</v>
      </c>
      <c r="AB1165" s="49"/>
      <c r="AC1165" s="10">
        <v>5.9022902637385584E-2</v>
      </c>
      <c r="AD1165" s="12">
        <v>0.10149110504794377</v>
      </c>
      <c r="AE1165" s="12">
        <v>3.629705812769457E-2</v>
      </c>
      <c r="AF1165" s="10">
        <v>3.9544957859879173E-2</v>
      </c>
      <c r="AG1165" s="49"/>
      <c r="AH1165" s="10">
        <v>5.9022902637385584E-2</v>
      </c>
      <c r="AI1165" s="10">
        <v>0.12120985290133428</v>
      </c>
      <c r="AJ1165" s="10">
        <v>8.5788413136904162E-2</v>
      </c>
      <c r="AK1165" s="10">
        <v>0</v>
      </c>
      <c r="AL1165" s="10">
        <v>3.6535298648393784E-2</v>
      </c>
      <c r="AM1165" s="10">
        <v>3.6032419925166564E-2</v>
      </c>
      <c r="AN1165" s="13" t="s">
        <v>49</v>
      </c>
      <c r="AO1165" s="10">
        <v>6.2899684067561634E-2</v>
      </c>
      <c r="AP1165" s="10">
        <v>0</v>
      </c>
      <c r="AQ1165" s="13" t="s">
        <v>49</v>
      </c>
      <c r="AR1165" s="49"/>
      <c r="AS1165" s="10">
        <v>5.9022902637385584E-2</v>
      </c>
      <c r="AT1165" s="10">
        <v>6.9761678349740508E-2</v>
      </c>
      <c r="AU1165" s="10">
        <v>5.0872381311772304E-2</v>
      </c>
      <c r="AV1165" s="10">
        <v>5.6683427160081706E-2</v>
      </c>
      <c r="AW1165" s="49"/>
      <c r="AX1165" s="10">
        <v>5.9022902637385584E-2</v>
      </c>
      <c r="AY1165" s="12">
        <v>0.10257594237989719</v>
      </c>
      <c r="AZ1165" s="10">
        <v>5.8804899732048319E-2</v>
      </c>
      <c r="BA1165" s="12">
        <v>1.1093693219386164E-2</v>
      </c>
      <c r="BB1165" s="12">
        <v>9.5580671163791084E-2</v>
      </c>
      <c r="BC1165" s="49"/>
      <c r="BD1165" s="10">
        <v>5.9022902637385584E-2</v>
      </c>
      <c r="BE1165" s="10">
        <v>0</v>
      </c>
      <c r="BF1165" s="10">
        <v>5.3315695570717893E-2</v>
      </c>
      <c r="BG1165" s="10">
        <v>9.9978659804804013E-2</v>
      </c>
      <c r="BH1165" s="10">
        <v>5.5564851430325732E-2</v>
      </c>
      <c r="BI1165" s="10">
        <v>0.12659792332764599</v>
      </c>
      <c r="BJ1165" s="49"/>
      <c r="BK1165" s="10">
        <v>5.9022902637385584E-2</v>
      </c>
      <c r="BL1165" s="10">
        <v>8.3341956035187917E-2</v>
      </c>
      <c r="BM1165" s="10">
        <v>6.3746730808775631E-2</v>
      </c>
      <c r="BN1165" s="39">
        <v>3.6086277593933777E-2</v>
      </c>
    </row>
    <row r="1166" spans="1:66" x14ac:dyDescent="0.15">
      <c r="A1166" s="47" t="s">
        <v>26</v>
      </c>
      <c r="B1166" s="9"/>
      <c r="C1166" s="11"/>
      <c r="D1166" s="11"/>
      <c r="E1166" s="9"/>
      <c r="F1166" s="11"/>
      <c r="G1166" s="9"/>
      <c r="H1166" s="49"/>
      <c r="I1166" s="9"/>
      <c r="J1166" s="9"/>
      <c r="K1166" s="9"/>
      <c r="L1166" s="9"/>
      <c r="M1166" s="49"/>
      <c r="N1166" s="9"/>
      <c r="O1166" s="9"/>
      <c r="P1166" s="9"/>
      <c r="Q1166" s="9"/>
      <c r="R1166" s="9"/>
      <c r="S1166" s="9"/>
      <c r="T1166" s="9"/>
      <c r="U1166" s="49"/>
      <c r="V1166" s="9"/>
      <c r="W1166" s="9"/>
      <c r="X1166" s="9"/>
      <c r="Y1166" s="9"/>
      <c r="Z1166" s="9"/>
      <c r="AA1166" s="9"/>
      <c r="AB1166" s="49"/>
      <c r="AC1166" s="9"/>
      <c r="AD1166" s="9"/>
      <c r="AE1166" s="9"/>
      <c r="AF1166" s="9"/>
      <c r="AG1166" s="49"/>
      <c r="AH1166" s="9"/>
      <c r="AI1166" s="9"/>
      <c r="AJ1166" s="9"/>
      <c r="AK1166" s="9"/>
      <c r="AL1166" s="9"/>
      <c r="AM1166" s="9"/>
      <c r="AN1166" s="9"/>
      <c r="AO1166" s="9"/>
      <c r="AP1166" s="9"/>
      <c r="AQ1166" s="9"/>
      <c r="AR1166" s="49"/>
      <c r="AS1166" s="9"/>
      <c r="AT1166" s="9"/>
      <c r="AU1166" s="9"/>
      <c r="AV1166" s="9"/>
      <c r="AW1166" s="49"/>
      <c r="AX1166" s="9"/>
      <c r="AY1166" s="9"/>
      <c r="AZ1166" s="9"/>
      <c r="BA1166" s="9"/>
      <c r="BB1166" s="9"/>
      <c r="BC1166" s="49"/>
      <c r="BD1166" s="9"/>
      <c r="BE1166" s="9"/>
      <c r="BF1166" s="9"/>
      <c r="BG1166" s="9"/>
      <c r="BH1166" s="9"/>
      <c r="BI1166" s="9"/>
      <c r="BJ1166" s="49"/>
      <c r="BK1166" s="9"/>
      <c r="BL1166" s="11"/>
      <c r="BM1166" s="11"/>
      <c r="BN1166" s="38"/>
    </row>
    <row r="1167" spans="1:66" x14ac:dyDescent="0.15">
      <c r="A1167" s="50" t="s">
        <v>51</v>
      </c>
      <c r="B1167" s="10">
        <v>0.13528868243162276</v>
      </c>
      <c r="C1167" s="12">
        <v>0.18828400656158556</v>
      </c>
      <c r="D1167" s="12">
        <v>0.1999734260212111</v>
      </c>
      <c r="E1167" s="10">
        <v>7.9904439781091699E-2</v>
      </c>
      <c r="F1167" s="12">
        <v>4.8250108414697297E-2</v>
      </c>
      <c r="G1167" s="10">
        <v>0.12920692104117626</v>
      </c>
      <c r="H1167" s="49"/>
      <c r="I1167" s="10">
        <v>0.13528868243162276</v>
      </c>
      <c r="J1167" s="10">
        <v>0.11257611618822065</v>
      </c>
      <c r="K1167" s="10">
        <v>0.15870809056736712</v>
      </c>
      <c r="L1167" s="10">
        <v>1</v>
      </c>
      <c r="M1167" s="49"/>
      <c r="N1167" s="10">
        <v>0.13528868243162276</v>
      </c>
      <c r="O1167" s="10">
        <v>0.14401448912385451</v>
      </c>
      <c r="P1167" s="10">
        <v>0.17908739086146841</v>
      </c>
      <c r="Q1167" s="10">
        <v>1</v>
      </c>
      <c r="R1167" s="10">
        <v>6.8376927232254706E-2</v>
      </c>
      <c r="S1167" s="10">
        <v>0.12377066674787292</v>
      </c>
      <c r="T1167" s="13" t="s">
        <v>49</v>
      </c>
      <c r="U1167" s="49"/>
      <c r="V1167" s="10">
        <v>0.13528868243162276</v>
      </c>
      <c r="W1167" s="10">
        <v>0.13039421770225806</v>
      </c>
      <c r="X1167" s="10">
        <v>0.13343026155250157</v>
      </c>
      <c r="Y1167" s="10">
        <v>0.17656656420163655</v>
      </c>
      <c r="Z1167" s="10">
        <v>0.11760518507620696</v>
      </c>
      <c r="AA1167" s="10">
        <v>8.2766366340756958E-2</v>
      </c>
      <c r="AB1167" s="49"/>
      <c r="AC1167" s="10">
        <v>0.13528868243162276</v>
      </c>
      <c r="AD1167" s="10">
        <v>0.15914701331989212</v>
      </c>
      <c r="AE1167" s="10">
        <v>0.11833854513288436</v>
      </c>
      <c r="AF1167" s="10">
        <v>0.13502622515288548</v>
      </c>
      <c r="AG1167" s="49"/>
      <c r="AH1167" s="10">
        <v>0.13528868243162276</v>
      </c>
      <c r="AI1167" s="10">
        <v>0.11931822233510729</v>
      </c>
      <c r="AJ1167" s="10">
        <v>0.18882130159222535</v>
      </c>
      <c r="AK1167" s="10">
        <v>1</v>
      </c>
      <c r="AL1167" s="10">
        <v>0.1076954900488966</v>
      </c>
      <c r="AM1167" s="10">
        <v>0.13016087895991929</v>
      </c>
      <c r="AN1167" s="13" t="s">
        <v>49</v>
      </c>
      <c r="AO1167" s="10">
        <v>0.11424715936683101</v>
      </c>
      <c r="AP1167" s="10">
        <v>0.17020999367879885</v>
      </c>
      <c r="AQ1167" s="13" t="s">
        <v>49</v>
      </c>
      <c r="AR1167" s="49"/>
      <c r="AS1167" s="10">
        <v>0.13528868243162276</v>
      </c>
      <c r="AT1167" s="10">
        <v>0.12553856498126653</v>
      </c>
      <c r="AU1167" s="10">
        <v>0.14396308087684392</v>
      </c>
      <c r="AV1167" s="10">
        <v>0.13636707356522765</v>
      </c>
      <c r="AW1167" s="49"/>
      <c r="AX1167" s="10">
        <v>0.13528868243162276</v>
      </c>
      <c r="AY1167" s="10">
        <v>0.16593205457727006</v>
      </c>
      <c r="AZ1167" s="10">
        <v>0.14782505449325947</v>
      </c>
      <c r="BA1167" s="10">
        <v>8.848063537966662E-2</v>
      </c>
      <c r="BB1167" s="10">
        <v>0.16573361756816696</v>
      </c>
      <c r="BC1167" s="49"/>
      <c r="BD1167" s="10">
        <v>0.13528868243162276</v>
      </c>
      <c r="BE1167" s="10">
        <v>0.11338069125981394</v>
      </c>
      <c r="BF1167" s="10">
        <v>0.15016296474948734</v>
      </c>
      <c r="BG1167" s="10">
        <v>0.13343481477155392</v>
      </c>
      <c r="BH1167" s="10">
        <v>8.9630250262886374E-2</v>
      </c>
      <c r="BI1167" s="10">
        <v>0.2104101430408637</v>
      </c>
      <c r="BJ1167" s="49"/>
      <c r="BK1167" s="10">
        <v>0.13528868243162276</v>
      </c>
      <c r="BL1167" s="12">
        <v>0.19232233762946055</v>
      </c>
      <c r="BM1167" s="12">
        <v>7.5468587910155926E-2</v>
      </c>
      <c r="BN1167" s="39">
        <v>0.12484559415403833</v>
      </c>
    </row>
    <row r="1168" spans="1:66" x14ac:dyDescent="0.15">
      <c r="A1168" s="32" t="s">
        <v>204</v>
      </c>
      <c r="B1168" s="14"/>
      <c r="C1168" s="14"/>
      <c r="D1168" s="14"/>
      <c r="E1168" s="14"/>
      <c r="F1168" s="14"/>
      <c r="G1168" s="16"/>
      <c r="H1168" s="26"/>
      <c r="I1168" s="15"/>
      <c r="J1168" s="14"/>
      <c r="K1168" s="14"/>
      <c r="L1168" s="16"/>
      <c r="M1168" s="26"/>
      <c r="N1168" s="15"/>
      <c r="O1168" s="14"/>
      <c r="P1168" s="14"/>
      <c r="Q1168" s="14"/>
      <c r="R1168" s="14"/>
      <c r="S1168" s="14"/>
      <c r="T1168" s="16"/>
      <c r="U1168" s="26"/>
      <c r="V1168" s="15"/>
      <c r="W1168" s="14"/>
      <c r="X1168" s="14"/>
      <c r="Y1168" s="14"/>
      <c r="Z1168" s="14"/>
      <c r="AA1168" s="16"/>
      <c r="AB1168" s="26"/>
      <c r="AC1168" s="5"/>
      <c r="AD1168" s="4"/>
      <c r="AE1168" s="4"/>
      <c r="AF1168" s="6"/>
      <c r="AG1168" s="26"/>
      <c r="AH1168" s="5"/>
      <c r="AI1168" s="4"/>
      <c r="AJ1168" s="4"/>
      <c r="AK1168" s="4"/>
      <c r="AL1168" s="4"/>
      <c r="AM1168" s="4"/>
      <c r="AN1168" s="4"/>
      <c r="AO1168" s="4"/>
      <c r="AP1168" s="4"/>
      <c r="AQ1168" s="6"/>
      <c r="AR1168" s="26"/>
      <c r="AS1168" s="15"/>
      <c r="AT1168" s="14"/>
      <c r="AU1168" s="14"/>
      <c r="AV1168" s="16"/>
      <c r="AW1168" s="26"/>
      <c r="AX1168" s="15"/>
      <c r="AY1168" s="14"/>
      <c r="AZ1168" s="14"/>
      <c r="BA1168" s="14"/>
      <c r="BB1168" s="16"/>
      <c r="BC1168" s="26"/>
      <c r="BD1168" s="15"/>
      <c r="BE1168" s="14"/>
      <c r="BF1168" s="14"/>
      <c r="BG1168" s="14"/>
      <c r="BH1168" s="14"/>
      <c r="BI1168" s="16"/>
      <c r="BJ1168" s="26"/>
      <c r="BK1168" s="15"/>
      <c r="BL1168" s="14"/>
      <c r="BM1168" s="14"/>
      <c r="BN1168" s="40"/>
    </row>
    <row r="1169" spans="1:66" x14ac:dyDescent="0.15">
      <c r="A1169" s="48" t="s">
        <v>48</v>
      </c>
      <c r="B1169" s="7">
        <v>300.42000000000013</v>
      </c>
      <c r="C1169" s="7">
        <v>86.992122302158123</v>
      </c>
      <c r="D1169" s="7">
        <v>46.828057553956803</v>
      </c>
      <c r="E1169" s="7">
        <v>48.629136690647492</v>
      </c>
      <c r="F1169" s="7">
        <v>52.23129496402877</v>
      </c>
      <c r="G1169" s="7">
        <v>65.739388489208665</v>
      </c>
      <c r="H1169" s="49"/>
      <c r="I1169" s="7">
        <v>300.42000000000013</v>
      </c>
      <c r="J1169" s="7">
        <v>155.80004801920751</v>
      </c>
      <c r="K1169" s="7">
        <v>144.43962785114047</v>
      </c>
      <c r="L1169" s="7">
        <v>0.18032412965186126</v>
      </c>
      <c r="M1169" s="49"/>
      <c r="N1169" s="7">
        <v>300.42000000000013</v>
      </c>
      <c r="O1169" s="7">
        <v>91.042540102211987</v>
      </c>
      <c r="P1169" s="7">
        <v>91.226452314898609</v>
      </c>
      <c r="Q1169" s="7">
        <v>0.18032412965186126</v>
      </c>
      <c r="R1169" s="7">
        <v>64.757507916995621</v>
      </c>
      <c r="S1169" s="7">
        <v>53.213175536241799</v>
      </c>
      <c r="T1169" s="8" t="s">
        <v>49</v>
      </c>
      <c r="U1169" s="49"/>
      <c r="V1169" s="7">
        <v>300.42000000000013</v>
      </c>
      <c r="W1169" s="7">
        <v>196.73999999999992</v>
      </c>
      <c r="X1169" s="7">
        <v>38.519999999999996</v>
      </c>
      <c r="Y1169" s="7">
        <v>39.96</v>
      </c>
      <c r="Z1169" s="7">
        <v>20.340000000000003</v>
      </c>
      <c r="AA1169" s="7">
        <v>4.8599999999999994</v>
      </c>
      <c r="AB1169" s="49"/>
      <c r="AC1169" s="7">
        <v>300.42000000000013</v>
      </c>
      <c r="AD1169" s="7">
        <v>101.93991252477367</v>
      </c>
      <c r="AE1169" s="7">
        <v>142.62159972161288</v>
      </c>
      <c r="AF1169" s="7">
        <v>55.858487753613261</v>
      </c>
      <c r="AG1169" s="49"/>
      <c r="AH1169" s="7">
        <v>300.42000000000013</v>
      </c>
      <c r="AI1169" s="7">
        <v>45.627754588647342</v>
      </c>
      <c r="AJ1169" s="7">
        <v>56.131833806474518</v>
      </c>
      <c r="AK1169" s="7">
        <v>0.18032412965186126</v>
      </c>
      <c r="AL1169" s="7">
        <v>75.054127463930485</v>
      </c>
      <c r="AM1169" s="7">
        <v>67.567472257682468</v>
      </c>
      <c r="AN1169" s="8" t="s">
        <v>49</v>
      </c>
      <c r="AO1169" s="7">
        <v>35.11816596662986</v>
      </c>
      <c r="AP1169" s="7">
        <v>20.740321786983394</v>
      </c>
      <c r="AQ1169" s="8" t="s">
        <v>49</v>
      </c>
      <c r="AR1169" s="49"/>
      <c r="AS1169" s="7">
        <v>300.42000000000013</v>
      </c>
      <c r="AT1169" s="7">
        <v>94.90098039242767</v>
      </c>
      <c r="AU1169" s="7">
        <v>92.636274240034155</v>
      </c>
      <c r="AV1169" s="7">
        <v>112.88274536753799</v>
      </c>
      <c r="AW1169" s="49"/>
      <c r="AX1169" s="7">
        <v>300.42000000000013</v>
      </c>
      <c r="AY1169" s="7">
        <v>45.894901338877006</v>
      </c>
      <c r="AZ1169" s="7">
        <v>75.10335458738372</v>
      </c>
      <c r="BA1169" s="7">
        <v>101.10135915339013</v>
      </c>
      <c r="BB1169" s="7">
        <v>78.320384920348943</v>
      </c>
      <c r="BC1169" s="49"/>
      <c r="BD1169" s="7">
        <v>300.42000000000013</v>
      </c>
      <c r="BE1169" s="7">
        <v>28.449162764691238</v>
      </c>
      <c r="BF1169" s="7">
        <v>150.63848146482945</v>
      </c>
      <c r="BG1169" s="7">
        <v>34.933855230933275</v>
      </c>
      <c r="BH1169" s="7">
        <v>66.592161328192518</v>
      </c>
      <c r="BI1169" s="7">
        <v>19.806339211353354</v>
      </c>
      <c r="BJ1169" s="49"/>
      <c r="BK1169" s="7">
        <v>300.42000000000013</v>
      </c>
      <c r="BL1169" s="7">
        <v>101.67618142328104</v>
      </c>
      <c r="BM1169" s="7">
        <v>75.408885923872546</v>
      </c>
      <c r="BN1169" s="35">
        <v>123.33493265284623</v>
      </c>
    </row>
    <row r="1170" spans="1:66" x14ac:dyDescent="0.15">
      <c r="A1170" s="47" t="s">
        <v>198</v>
      </c>
      <c r="B1170" s="9"/>
      <c r="C1170" s="9"/>
      <c r="D1170" s="9"/>
      <c r="E1170" s="9"/>
      <c r="F1170" s="9"/>
      <c r="G1170" s="9"/>
      <c r="H1170" s="49"/>
      <c r="I1170" s="9"/>
      <c r="J1170" s="9"/>
      <c r="K1170" s="9"/>
      <c r="L1170" s="9"/>
      <c r="M1170" s="49"/>
      <c r="N1170" s="9"/>
      <c r="O1170" s="9"/>
      <c r="P1170" s="11"/>
      <c r="Q1170" s="9"/>
      <c r="R1170" s="11"/>
      <c r="S1170" s="9"/>
      <c r="T1170" s="9"/>
      <c r="U1170" s="49"/>
      <c r="V1170" s="9"/>
      <c r="W1170" s="11"/>
      <c r="X1170" s="9"/>
      <c r="Y1170" s="11"/>
      <c r="Z1170" s="9"/>
      <c r="AA1170" s="9"/>
      <c r="AB1170" s="49"/>
      <c r="AC1170" s="9"/>
      <c r="AD1170" s="9"/>
      <c r="AE1170" s="9"/>
      <c r="AF1170" s="9"/>
      <c r="AG1170" s="49"/>
      <c r="AH1170" s="9"/>
      <c r="AI1170" s="9"/>
      <c r="AJ1170" s="11"/>
      <c r="AK1170" s="9"/>
      <c r="AL1170" s="11"/>
      <c r="AM1170" s="9"/>
      <c r="AN1170" s="9"/>
      <c r="AO1170" s="9"/>
      <c r="AP1170" s="9"/>
      <c r="AQ1170" s="9"/>
      <c r="AR1170" s="49"/>
      <c r="AS1170" s="9"/>
      <c r="AT1170" s="9"/>
      <c r="AU1170" s="9"/>
      <c r="AV1170" s="9"/>
      <c r="AW1170" s="49"/>
      <c r="AX1170" s="9"/>
      <c r="AY1170" s="9"/>
      <c r="AZ1170" s="9"/>
      <c r="BA1170" s="9"/>
      <c r="BB1170" s="9"/>
      <c r="BC1170" s="49"/>
      <c r="BD1170" s="9"/>
      <c r="BE1170" s="9"/>
      <c r="BF1170" s="9"/>
      <c r="BG1170" s="9"/>
      <c r="BH1170" s="9"/>
      <c r="BI1170" s="9"/>
      <c r="BJ1170" s="49"/>
      <c r="BK1170" s="9"/>
      <c r="BL1170" s="9"/>
      <c r="BM1170" s="9"/>
      <c r="BN1170" s="38"/>
    </row>
    <row r="1171" spans="1:66" x14ac:dyDescent="0.15">
      <c r="A1171" s="50" t="s">
        <v>51</v>
      </c>
      <c r="B1171" s="10">
        <v>7.6290078768916039E-2</v>
      </c>
      <c r="C1171" s="10">
        <v>8.9002028498527952E-2</v>
      </c>
      <c r="D1171" s="10">
        <v>0.14168296638770103</v>
      </c>
      <c r="E1171" s="10">
        <v>4.2463122531364951E-2</v>
      </c>
      <c r="F1171" s="10">
        <v>8.5391171756070611E-2</v>
      </c>
      <c r="G1171" s="10">
        <v>3.0678951967758418E-2</v>
      </c>
      <c r="H1171" s="49"/>
      <c r="I1171" s="10">
        <v>7.6290078768916039E-2</v>
      </c>
      <c r="J1171" s="10">
        <v>5.6113864241870405E-2</v>
      </c>
      <c r="K1171" s="10">
        <v>9.8148430117400973E-2</v>
      </c>
      <c r="L1171" s="10">
        <v>0</v>
      </c>
      <c r="M1171" s="49"/>
      <c r="N1171" s="10">
        <v>7.6290078768916039E-2</v>
      </c>
      <c r="O1171" s="10">
        <v>8.0428724903195636E-2</v>
      </c>
      <c r="P1171" s="12">
        <v>9.996796761035294E-2</v>
      </c>
      <c r="Q1171" s="10">
        <v>0</v>
      </c>
      <c r="R1171" s="12">
        <v>2.1929616761626941E-2</v>
      </c>
      <c r="S1171" s="10">
        <v>9.5029090805976199E-2</v>
      </c>
      <c r="T1171" s="13" t="s">
        <v>49</v>
      </c>
      <c r="U1171" s="49"/>
      <c r="V1171" s="10">
        <v>7.6290078768916039E-2</v>
      </c>
      <c r="W1171" s="12">
        <v>5.055019277605001E-2</v>
      </c>
      <c r="X1171" s="10">
        <v>7.9156572597814084E-2</v>
      </c>
      <c r="Y1171" s="12">
        <v>0.21495702247415058</v>
      </c>
      <c r="Z1171" s="10">
        <v>6.5635533061103007E-2</v>
      </c>
      <c r="AA1171" s="10">
        <v>0</v>
      </c>
      <c r="AB1171" s="49"/>
      <c r="AC1171" s="10">
        <v>7.6290078768916039E-2</v>
      </c>
      <c r="AD1171" s="10">
        <v>0.11891308120028278</v>
      </c>
      <c r="AE1171" s="10">
        <v>5.6529167175193885E-2</v>
      </c>
      <c r="AF1171" s="10">
        <v>4.8959365437101075E-2</v>
      </c>
      <c r="AG1171" s="49"/>
      <c r="AH1171" s="10">
        <v>7.6290078768916039E-2</v>
      </c>
      <c r="AI1171" s="10">
        <v>0.10274019939744204</v>
      </c>
      <c r="AJ1171" s="12">
        <v>0.13244150399118912</v>
      </c>
      <c r="AK1171" s="10">
        <v>0</v>
      </c>
      <c r="AL1171" s="12">
        <v>3.1022275174441484E-2</v>
      </c>
      <c r="AM1171" s="10">
        <v>8.486229048832046E-2</v>
      </c>
      <c r="AN1171" s="13" t="s">
        <v>49</v>
      </c>
      <c r="AO1171" s="10">
        <v>4.9159410699531454E-2</v>
      </c>
      <c r="AP1171" s="10">
        <v>4.862064249928838E-2</v>
      </c>
      <c r="AQ1171" s="13" t="s">
        <v>49</v>
      </c>
      <c r="AR1171" s="49"/>
      <c r="AS1171" s="10">
        <v>7.6290078768916039E-2</v>
      </c>
      <c r="AT1171" s="10">
        <v>5.1804191046812047E-2</v>
      </c>
      <c r="AU1171" s="10">
        <v>9.3040709310826114E-2</v>
      </c>
      <c r="AV1171" s="10">
        <v>8.3129199694962713E-2</v>
      </c>
      <c r="AW1171" s="49"/>
      <c r="AX1171" s="10">
        <v>7.6290078768916039E-2</v>
      </c>
      <c r="AY1171" s="10">
        <v>0.12139448676217444</v>
      </c>
      <c r="AZ1171" s="10">
        <v>6.5417621528623016E-2</v>
      </c>
      <c r="BA1171" s="10">
        <v>6.9131647205487701E-2</v>
      </c>
      <c r="BB1171" s="10">
        <v>6.9525847674868468E-2</v>
      </c>
      <c r="BC1171" s="49"/>
      <c r="BD1171" s="10">
        <v>7.6290078768916039E-2</v>
      </c>
      <c r="BE1171" s="10">
        <v>4.9917368142033937E-2</v>
      </c>
      <c r="BF1171" s="10">
        <v>0.1024285987421783</v>
      </c>
      <c r="BG1171" s="10">
        <v>0.10316219436003628</v>
      </c>
      <c r="BH1171" s="10">
        <v>3.7022621692341467E-2</v>
      </c>
      <c r="BI1171" s="10">
        <v>0</v>
      </c>
      <c r="BJ1171" s="49"/>
      <c r="BK1171" s="10">
        <v>7.6290078768916039E-2</v>
      </c>
      <c r="BL1171" s="10">
        <v>8.9583394096360056E-2</v>
      </c>
      <c r="BM1171" s="10">
        <v>4.0755843600676182E-2</v>
      </c>
      <c r="BN1171" s="39">
        <v>8.705737329512872E-2</v>
      </c>
    </row>
    <row r="1172" spans="1:66" x14ac:dyDescent="0.15">
      <c r="A1172" s="47" t="s">
        <v>199</v>
      </c>
      <c r="B1172" s="9"/>
      <c r="C1172" s="9"/>
      <c r="D1172" s="9"/>
      <c r="E1172" s="9"/>
      <c r="F1172" s="9"/>
      <c r="G1172" s="9"/>
      <c r="H1172" s="49"/>
      <c r="I1172" s="9"/>
      <c r="J1172" s="9"/>
      <c r="K1172" s="9"/>
      <c r="L1172" s="9"/>
      <c r="M1172" s="49"/>
      <c r="N1172" s="9"/>
      <c r="O1172" s="11"/>
      <c r="P1172" s="9"/>
      <c r="Q1172" s="9"/>
      <c r="R1172" s="11"/>
      <c r="S1172" s="11"/>
      <c r="T1172" s="9"/>
      <c r="U1172" s="49"/>
      <c r="V1172" s="9"/>
      <c r="W1172" s="11"/>
      <c r="X1172" s="11"/>
      <c r="Y1172" s="11"/>
      <c r="Z1172" s="9"/>
      <c r="AA1172" s="9"/>
      <c r="AB1172" s="49"/>
      <c r="AC1172" s="9"/>
      <c r="AD1172" s="9"/>
      <c r="AE1172" s="11"/>
      <c r="AF1172" s="11"/>
      <c r="AG1172" s="49"/>
      <c r="AH1172" s="9"/>
      <c r="AI1172" s="11"/>
      <c r="AJ1172" s="9"/>
      <c r="AK1172" s="9"/>
      <c r="AL1172" s="11"/>
      <c r="AM1172" s="11"/>
      <c r="AN1172" s="9"/>
      <c r="AO1172" s="11"/>
      <c r="AP1172" s="11"/>
      <c r="AQ1172" s="9"/>
      <c r="AR1172" s="49"/>
      <c r="AS1172" s="9"/>
      <c r="AT1172" s="9"/>
      <c r="AU1172" s="9"/>
      <c r="AV1172" s="9"/>
      <c r="AW1172" s="49"/>
      <c r="AX1172" s="9"/>
      <c r="AY1172" s="9"/>
      <c r="AZ1172" s="9"/>
      <c r="BA1172" s="9"/>
      <c r="BB1172" s="9"/>
      <c r="BC1172" s="49"/>
      <c r="BD1172" s="9"/>
      <c r="BE1172" s="9"/>
      <c r="BF1172" s="9"/>
      <c r="BG1172" s="9"/>
      <c r="BH1172" s="9"/>
      <c r="BI1172" s="9"/>
      <c r="BJ1172" s="49"/>
      <c r="BK1172" s="9"/>
      <c r="BL1172" s="9"/>
      <c r="BM1172" s="9"/>
      <c r="BN1172" s="38"/>
    </row>
    <row r="1173" spans="1:66" x14ac:dyDescent="0.15">
      <c r="A1173" s="50" t="s">
        <v>51</v>
      </c>
      <c r="B1173" s="10">
        <v>0.2011155484444638</v>
      </c>
      <c r="C1173" s="10">
        <v>0.15303190389978166</v>
      </c>
      <c r="D1173" s="10">
        <v>0.17366950901135866</v>
      </c>
      <c r="E1173" s="10">
        <v>0.26437834604432808</v>
      </c>
      <c r="F1173" s="10">
        <v>0.21718325195771468</v>
      </c>
      <c r="G1173" s="10">
        <v>0.22473138734003356</v>
      </c>
      <c r="H1173" s="49"/>
      <c r="I1173" s="10">
        <v>0.2011155484444638</v>
      </c>
      <c r="J1173" s="10">
        <v>0.22886641061857788</v>
      </c>
      <c r="K1173" s="10">
        <v>0.17143311477406462</v>
      </c>
      <c r="L1173" s="10">
        <v>0</v>
      </c>
      <c r="M1173" s="49"/>
      <c r="N1173" s="10">
        <v>0.2011155484444638</v>
      </c>
      <c r="O1173" s="12">
        <v>0.16850293887669643</v>
      </c>
      <c r="P1173" s="10">
        <v>0.20784246827771685</v>
      </c>
      <c r="Q1173" s="10">
        <v>0</v>
      </c>
      <c r="R1173" s="12">
        <v>0.31373137799522743</v>
      </c>
      <c r="S1173" s="12">
        <v>0.10901443523190799</v>
      </c>
      <c r="T1173" s="13" t="s">
        <v>49</v>
      </c>
      <c r="U1173" s="49"/>
      <c r="V1173" s="10">
        <v>0.2011155484444638</v>
      </c>
      <c r="W1173" s="12">
        <v>0.23304650111371134</v>
      </c>
      <c r="X1173" s="12">
        <v>0.24025752951120533</v>
      </c>
      <c r="Y1173" s="12">
        <v>7.4574692178547994E-2</v>
      </c>
      <c r="Z1173" s="10">
        <v>0.11479054564148897</v>
      </c>
      <c r="AA1173" s="10">
        <v>0</v>
      </c>
      <c r="AB1173" s="49"/>
      <c r="AC1173" s="10">
        <v>0.2011155484444638</v>
      </c>
      <c r="AD1173" s="10">
        <v>0.19464420738772767</v>
      </c>
      <c r="AE1173" s="12">
        <v>0.1669620743083377</v>
      </c>
      <c r="AF1173" s="12">
        <v>0.30012845196204957</v>
      </c>
      <c r="AG1173" s="49"/>
      <c r="AH1173" s="10">
        <v>0.2011155484444638</v>
      </c>
      <c r="AI1173" s="12">
        <v>0.15061112840529231</v>
      </c>
      <c r="AJ1173" s="10">
        <v>0.23106257162521057</v>
      </c>
      <c r="AK1173" s="10">
        <v>0</v>
      </c>
      <c r="AL1173" s="12">
        <v>0.18703094309270965</v>
      </c>
      <c r="AM1173" s="12">
        <v>0.14466952161294072</v>
      </c>
      <c r="AN1173" s="13" t="s">
        <v>49</v>
      </c>
      <c r="AO1173" s="12">
        <v>0.41995091459493156</v>
      </c>
      <c r="AP1173" s="12">
        <v>9.724128499857676E-2</v>
      </c>
      <c r="AQ1173" s="13" t="s">
        <v>49</v>
      </c>
      <c r="AR1173" s="49"/>
      <c r="AS1173" s="10">
        <v>0.2011155484444638</v>
      </c>
      <c r="AT1173" s="10">
        <v>0.21881201575850689</v>
      </c>
      <c r="AU1173" s="10">
        <v>0.19076518607466036</v>
      </c>
      <c r="AV1173" s="10">
        <v>0.19473199453402218</v>
      </c>
      <c r="AW1173" s="49"/>
      <c r="AX1173" s="10">
        <v>0.2011155484444638</v>
      </c>
      <c r="AY1173" s="10">
        <v>0.12684304089491097</v>
      </c>
      <c r="AZ1173" s="10">
        <v>0.20420466602313472</v>
      </c>
      <c r="BA1173" s="10">
        <v>0.19001508461308417</v>
      </c>
      <c r="BB1173" s="10">
        <v>0.25600545096808286</v>
      </c>
      <c r="BC1173" s="49"/>
      <c r="BD1173" s="10">
        <v>0.2011155484444638</v>
      </c>
      <c r="BE1173" s="10">
        <v>0.10991049360657568</v>
      </c>
      <c r="BF1173" s="10">
        <v>0.23585687965966759</v>
      </c>
      <c r="BG1173" s="10">
        <v>0.11533364494311474</v>
      </c>
      <c r="BH1173" s="10">
        <v>0.22766511086583779</v>
      </c>
      <c r="BI1173" s="10">
        <v>0.12992752834441129</v>
      </c>
      <c r="BJ1173" s="49"/>
      <c r="BK1173" s="10">
        <v>0.2011155484444638</v>
      </c>
      <c r="BL1173" s="10">
        <v>0.20617859155469653</v>
      </c>
      <c r="BM1173" s="10">
        <v>0.21635682344848634</v>
      </c>
      <c r="BN1173" s="39">
        <v>0.18762287104846126</v>
      </c>
    </row>
    <row r="1174" spans="1:66" x14ac:dyDescent="0.15">
      <c r="A1174" s="47" t="s">
        <v>200</v>
      </c>
      <c r="B1174" s="9"/>
      <c r="C1174" s="9"/>
      <c r="D1174" s="11"/>
      <c r="E1174" s="9"/>
      <c r="F1174" s="11"/>
      <c r="G1174" s="9"/>
      <c r="H1174" s="49"/>
      <c r="I1174" s="9"/>
      <c r="J1174" s="9"/>
      <c r="K1174" s="9"/>
      <c r="L1174" s="9"/>
      <c r="M1174" s="49"/>
      <c r="N1174" s="9"/>
      <c r="O1174" s="9"/>
      <c r="P1174" s="9"/>
      <c r="Q1174" s="9"/>
      <c r="R1174" s="9"/>
      <c r="S1174" s="9"/>
      <c r="T1174" s="9"/>
      <c r="U1174" s="49"/>
      <c r="V1174" s="9"/>
      <c r="W1174" s="9"/>
      <c r="X1174" s="9"/>
      <c r="Y1174" s="9"/>
      <c r="Z1174" s="9"/>
      <c r="AA1174" s="9"/>
      <c r="AB1174" s="49"/>
      <c r="AC1174" s="9"/>
      <c r="AD1174" s="11"/>
      <c r="AE1174" s="11"/>
      <c r="AF1174" s="11"/>
      <c r="AG1174" s="49"/>
      <c r="AH1174" s="9"/>
      <c r="AI1174" s="9"/>
      <c r="AJ1174" s="11"/>
      <c r="AK1174" s="9"/>
      <c r="AL1174" s="11"/>
      <c r="AM1174" s="9"/>
      <c r="AN1174" s="9"/>
      <c r="AO1174" s="11"/>
      <c r="AP1174" s="11"/>
      <c r="AQ1174" s="9"/>
      <c r="AR1174" s="49"/>
      <c r="AS1174" s="9"/>
      <c r="AT1174" s="9"/>
      <c r="AU1174" s="9"/>
      <c r="AV1174" s="9"/>
      <c r="AW1174" s="49"/>
      <c r="AX1174" s="9"/>
      <c r="AY1174" s="11"/>
      <c r="AZ1174" s="9"/>
      <c r="BA1174" s="11"/>
      <c r="BB1174" s="9"/>
      <c r="BC1174" s="49"/>
      <c r="BD1174" s="9"/>
      <c r="BE1174" s="9"/>
      <c r="BF1174" s="9"/>
      <c r="BG1174" s="9"/>
      <c r="BH1174" s="9"/>
      <c r="BI1174" s="9"/>
      <c r="BJ1174" s="49"/>
      <c r="BK1174" s="9"/>
      <c r="BL1174" s="9"/>
      <c r="BM1174" s="9"/>
      <c r="BN1174" s="38"/>
    </row>
    <row r="1175" spans="1:66" x14ac:dyDescent="0.15">
      <c r="A1175" s="50" t="s">
        <v>51</v>
      </c>
      <c r="B1175" s="10">
        <v>0.5285104806632358</v>
      </c>
      <c r="C1175" s="10">
        <v>0.49244591352267825</v>
      </c>
      <c r="D1175" s="12">
        <v>0.4458211267138385</v>
      </c>
      <c r="E1175" s="10">
        <v>0.53550927312497054</v>
      </c>
      <c r="F1175" s="12">
        <v>0.65122947514708451</v>
      </c>
      <c r="G1175" s="10">
        <v>0.53245633159679595</v>
      </c>
      <c r="H1175" s="49"/>
      <c r="I1175" s="10">
        <v>0.5285104806632358</v>
      </c>
      <c r="J1175" s="10">
        <v>0.54731083248874235</v>
      </c>
      <c r="K1175" s="10">
        <v>0.5088912628148301</v>
      </c>
      <c r="L1175" s="10">
        <v>0</v>
      </c>
      <c r="M1175" s="49"/>
      <c r="N1175" s="10">
        <v>0.5285104806632358</v>
      </c>
      <c r="O1175" s="10">
        <v>0.51334755586947589</v>
      </c>
      <c r="P1175" s="10">
        <v>0.47158186716142414</v>
      </c>
      <c r="Q1175" s="10">
        <v>0</v>
      </c>
      <c r="R1175" s="10">
        <v>0.59505978196307074</v>
      </c>
      <c r="S1175" s="10">
        <v>0.57285293714029961</v>
      </c>
      <c r="T1175" s="13" t="s">
        <v>49</v>
      </c>
      <c r="U1175" s="49"/>
      <c r="V1175" s="10">
        <v>0.5285104806632358</v>
      </c>
      <c r="W1175" s="10">
        <v>0.53274923124315743</v>
      </c>
      <c r="X1175" s="10">
        <v>0.48474417100915401</v>
      </c>
      <c r="Y1175" s="10">
        <v>0.48499630367801794</v>
      </c>
      <c r="Z1175" s="10">
        <v>0.5837028321979757</v>
      </c>
      <c r="AA1175" s="10">
        <v>0.83060112693778021</v>
      </c>
      <c r="AB1175" s="49"/>
      <c r="AC1175" s="10">
        <v>0.5285104806632358</v>
      </c>
      <c r="AD1175" s="12">
        <v>0.47126843951759312</v>
      </c>
      <c r="AE1175" s="12">
        <v>0.62525079022299879</v>
      </c>
      <c r="AF1175" s="12">
        <v>0.3859715513071349</v>
      </c>
      <c r="AG1175" s="49"/>
      <c r="AH1175" s="10">
        <v>0.5285104806632358</v>
      </c>
      <c r="AI1175" s="10">
        <v>0.4882524008170141</v>
      </c>
      <c r="AJ1175" s="12">
        <v>0.45897668098885092</v>
      </c>
      <c r="AK1175" s="10">
        <v>0</v>
      </c>
      <c r="AL1175" s="12">
        <v>0.65583532956383439</v>
      </c>
      <c r="AM1175" s="10">
        <v>0.59127740277173657</v>
      </c>
      <c r="AN1175" s="13" t="s">
        <v>49</v>
      </c>
      <c r="AO1175" s="12">
        <v>0.39210603577742814</v>
      </c>
      <c r="AP1175" s="12">
        <v>0.37558444902588334</v>
      </c>
      <c r="AQ1175" s="13" t="s">
        <v>49</v>
      </c>
      <c r="AR1175" s="49"/>
      <c r="AS1175" s="10">
        <v>0.5285104806632358</v>
      </c>
      <c r="AT1175" s="10">
        <v>0.49488263302307106</v>
      </c>
      <c r="AU1175" s="10">
        <v>0.56831265304229084</v>
      </c>
      <c r="AV1175" s="10">
        <v>0.524118230592582</v>
      </c>
      <c r="AW1175" s="49"/>
      <c r="AX1175" s="10">
        <v>0.5285104806632358</v>
      </c>
      <c r="AY1175" s="12">
        <v>0.42334820040183735</v>
      </c>
      <c r="AZ1175" s="10">
        <v>0.47964822743093716</v>
      </c>
      <c r="BA1175" s="12">
        <v>0.61477651160423197</v>
      </c>
      <c r="BB1175" s="10">
        <v>0.52563151920869144</v>
      </c>
      <c r="BC1175" s="49"/>
      <c r="BD1175" s="10">
        <v>0.5285104806632358</v>
      </c>
      <c r="BE1175" s="10">
        <v>0.69242801365777507</v>
      </c>
      <c r="BF1175" s="10">
        <v>0.5034737391957651</v>
      </c>
      <c r="BG1175" s="10">
        <v>0.55120149489639692</v>
      </c>
      <c r="BH1175" s="10">
        <v>0.49825339315333472</v>
      </c>
      <c r="BI1175" s="10">
        <v>0.54519101825930771</v>
      </c>
      <c r="BJ1175" s="49"/>
      <c r="BK1175" s="10">
        <v>0.5285104806632358</v>
      </c>
      <c r="BL1175" s="10">
        <v>0.47702610961582459</v>
      </c>
      <c r="BM1175" s="10">
        <v>0.52784889832493842</v>
      </c>
      <c r="BN1175" s="39">
        <v>0.57135822318427032</v>
      </c>
    </row>
    <row r="1176" spans="1:66" x14ac:dyDescent="0.15">
      <c r="A1176" s="47" t="s">
        <v>201</v>
      </c>
      <c r="B1176" s="9"/>
      <c r="C1176" s="9"/>
      <c r="D1176" s="11"/>
      <c r="E1176" s="11"/>
      <c r="F1176" s="11"/>
      <c r="G1176" s="9"/>
      <c r="H1176" s="49"/>
      <c r="I1176" s="9"/>
      <c r="J1176" s="9"/>
      <c r="K1176" s="9"/>
      <c r="L1176" s="9"/>
      <c r="M1176" s="49"/>
      <c r="N1176" s="9"/>
      <c r="O1176" s="11"/>
      <c r="P1176" s="9"/>
      <c r="Q1176" s="9"/>
      <c r="R1176" s="11"/>
      <c r="S1176" s="9"/>
      <c r="T1176" s="9"/>
      <c r="U1176" s="49"/>
      <c r="V1176" s="9"/>
      <c r="W1176" s="9"/>
      <c r="X1176" s="9"/>
      <c r="Y1176" s="9"/>
      <c r="Z1176" s="9"/>
      <c r="AA1176" s="9"/>
      <c r="AB1176" s="49"/>
      <c r="AC1176" s="9"/>
      <c r="AD1176" s="9"/>
      <c r="AE1176" s="9"/>
      <c r="AF1176" s="9"/>
      <c r="AG1176" s="49"/>
      <c r="AH1176" s="9"/>
      <c r="AI1176" s="9"/>
      <c r="AJ1176" s="9"/>
      <c r="AK1176" s="9"/>
      <c r="AL1176" s="9"/>
      <c r="AM1176" s="9"/>
      <c r="AN1176" s="9"/>
      <c r="AO1176" s="9"/>
      <c r="AP1176" s="9"/>
      <c r="AQ1176" s="9"/>
      <c r="AR1176" s="49"/>
      <c r="AS1176" s="9"/>
      <c r="AT1176" s="9"/>
      <c r="AU1176" s="9"/>
      <c r="AV1176" s="9"/>
      <c r="AW1176" s="49"/>
      <c r="AX1176" s="9"/>
      <c r="AY1176" s="9"/>
      <c r="AZ1176" s="11"/>
      <c r="BA1176" s="11"/>
      <c r="BB1176" s="9"/>
      <c r="BC1176" s="49"/>
      <c r="BD1176" s="9"/>
      <c r="BE1176" s="9"/>
      <c r="BF1176" s="9"/>
      <c r="BG1176" s="9"/>
      <c r="BH1176" s="9"/>
      <c r="BI1176" s="9"/>
      <c r="BJ1176" s="49"/>
      <c r="BK1176" s="9"/>
      <c r="BL1176" s="9"/>
      <c r="BM1176" s="9"/>
      <c r="BN1176" s="38"/>
    </row>
    <row r="1177" spans="1:66" x14ac:dyDescent="0.15">
      <c r="A1177" s="50" t="s">
        <v>51</v>
      </c>
      <c r="B1177" s="10">
        <v>4.9692804072468393E-2</v>
      </c>
      <c r="C1177" s="10">
        <v>6.7010712357155167E-2</v>
      </c>
      <c r="D1177" s="12">
        <v>0.10883376676062118</v>
      </c>
      <c r="E1177" s="12">
        <v>2.0103398386156275E-2</v>
      </c>
      <c r="F1177" s="12">
        <v>0</v>
      </c>
      <c r="G1177" s="10">
        <v>4.6018427951637624E-2</v>
      </c>
      <c r="H1177" s="49"/>
      <c r="I1177" s="10">
        <v>4.9692804072468393E-2</v>
      </c>
      <c r="J1177" s="10">
        <v>4.0019893509774515E-2</v>
      </c>
      <c r="K1177" s="10">
        <v>5.8940104359909151E-2</v>
      </c>
      <c r="L1177" s="10">
        <v>1</v>
      </c>
      <c r="M1177" s="49"/>
      <c r="N1177" s="10">
        <v>4.9692804072468393E-2</v>
      </c>
      <c r="O1177" s="12">
        <v>6.8485581834012904E-2</v>
      </c>
      <c r="P1177" s="10">
        <v>6.015868519728694E-2</v>
      </c>
      <c r="Q1177" s="10">
        <v>1</v>
      </c>
      <c r="R1177" s="12">
        <v>0</v>
      </c>
      <c r="S1177" s="10">
        <v>5.685102011465152E-2</v>
      </c>
      <c r="T1177" s="13" t="s">
        <v>49</v>
      </c>
      <c r="U1177" s="49"/>
      <c r="V1177" s="10">
        <v>4.9692804072468393E-2</v>
      </c>
      <c r="W1177" s="10">
        <v>4.2743265173623847E-2</v>
      </c>
      <c r="X1177" s="10">
        <v>4.2289819455089868E-2</v>
      </c>
      <c r="Y1177" s="10">
        <v>8.4460647939625877E-2</v>
      </c>
      <c r="Z1177" s="10">
        <v>7.4501026160997852E-2</v>
      </c>
      <c r="AA1177" s="10">
        <v>0</v>
      </c>
      <c r="AB1177" s="49"/>
      <c r="AC1177" s="10">
        <v>4.9692804072468393E-2</v>
      </c>
      <c r="AD1177" s="10">
        <v>6.5106590890692193E-2</v>
      </c>
      <c r="AE1177" s="10">
        <v>4.3120861255399587E-2</v>
      </c>
      <c r="AF1177" s="10">
        <v>3.8343068202919987E-2</v>
      </c>
      <c r="AG1177" s="49"/>
      <c r="AH1177" s="10">
        <v>4.9692804072468393E-2</v>
      </c>
      <c r="AI1177" s="10">
        <v>4.9920223129705558E-2</v>
      </c>
      <c r="AJ1177" s="10">
        <v>7.4447743413592046E-2</v>
      </c>
      <c r="AK1177" s="10">
        <v>1</v>
      </c>
      <c r="AL1177" s="10">
        <v>3.7215524813531894E-2</v>
      </c>
      <c r="AM1177" s="10">
        <v>4.9680524643945768E-2</v>
      </c>
      <c r="AN1177" s="13" t="s">
        <v>49</v>
      </c>
      <c r="AO1177" s="10">
        <v>3.3150219139805197E-2</v>
      </c>
      <c r="AP1177" s="10">
        <v>4.7135763760448667E-2</v>
      </c>
      <c r="AQ1177" s="13" t="s">
        <v>49</v>
      </c>
      <c r="AR1177" s="49"/>
      <c r="AS1177" s="10">
        <v>4.9692804072468393E-2</v>
      </c>
      <c r="AT1177" s="10">
        <v>6.461633637364983E-2</v>
      </c>
      <c r="AU1177" s="10">
        <v>2.2155755670385115E-2</v>
      </c>
      <c r="AV1177" s="10">
        <v>5.9744576976661211E-2</v>
      </c>
      <c r="AW1177" s="49"/>
      <c r="AX1177" s="10">
        <v>4.9692804072468393E-2</v>
      </c>
      <c r="AY1177" s="10">
        <v>4.0791078616815572E-2</v>
      </c>
      <c r="AZ1177" s="12">
        <v>9.8401564912568962E-2</v>
      </c>
      <c r="BA1177" s="12">
        <v>2.1615024725960649E-2</v>
      </c>
      <c r="BB1177" s="10">
        <v>4.4445819244314393E-2</v>
      </c>
      <c r="BC1177" s="49"/>
      <c r="BD1177" s="10">
        <v>4.9692804072468393E-2</v>
      </c>
      <c r="BE1177" s="10">
        <v>3.5445955976485692E-2</v>
      </c>
      <c r="BF1177" s="10">
        <v>5.4966115756100387E-2</v>
      </c>
      <c r="BG1177" s="10">
        <v>7.6844394592707699E-2</v>
      </c>
      <c r="BH1177" s="10">
        <v>4.4386924887886141E-2</v>
      </c>
      <c r="BI1177" s="10">
        <v>0</v>
      </c>
      <c r="BJ1177" s="49"/>
      <c r="BK1177" s="10">
        <v>4.9692804072468393E-2</v>
      </c>
      <c r="BL1177" s="10">
        <v>6.4906242193036548E-2</v>
      </c>
      <c r="BM1177" s="10">
        <v>2.5824721691782133E-2</v>
      </c>
      <c r="BN1177" s="39">
        <v>5.174430077016566E-2</v>
      </c>
    </row>
    <row r="1178" spans="1:66" x14ac:dyDescent="0.15">
      <c r="A1178" s="47" t="s">
        <v>202</v>
      </c>
      <c r="B1178" s="9"/>
      <c r="C1178" s="9"/>
      <c r="D1178" s="9"/>
      <c r="E1178" s="9"/>
      <c r="F1178" s="9"/>
      <c r="G1178" s="9"/>
      <c r="H1178" s="49"/>
      <c r="I1178" s="9"/>
      <c r="J1178" s="9"/>
      <c r="K1178" s="9"/>
      <c r="L1178" s="9"/>
      <c r="M1178" s="49"/>
      <c r="N1178" s="9"/>
      <c r="O1178" s="9"/>
      <c r="P1178" s="9"/>
      <c r="Q1178" s="9"/>
      <c r="R1178" s="9"/>
      <c r="S1178" s="9"/>
      <c r="T1178" s="9"/>
      <c r="U1178" s="49"/>
      <c r="V1178" s="9"/>
      <c r="W1178" s="9"/>
      <c r="X1178" s="9"/>
      <c r="Y1178" s="9"/>
      <c r="Z1178" s="9"/>
      <c r="AA1178" s="9"/>
      <c r="AB1178" s="49"/>
      <c r="AC1178" s="9"/>
      <c r="AD1178" s="9"/>
      <c r="AE1178" s="9"/>
      <c r="AF1178" s="9"/>
      <c r="AG1178" s="49"/>
      <c r="AH1178" s="9"/>
      <c r="AI1178" s="9"/>
      <c r="AJ1178" s="9"/>
      <c r="AK1178" s="9"/>
      <c r="AL1178" s="9"/>
      <c r="AM1178" s="9"/>
      <c r="AN1178" s="9"/>
      <c r="AO1178" s="9"/>
      <c r="AP1178" s="9"/>
      <c r="AQ1178" s="9"/>
      <c r="AR1178" s="49"/>
      <c r="AS1178" s="9"/>
      <c r="AT1178" s="9"/>
      <c r="AU1178" s="9"/>
      <c r="AV1178" s="9"/>
      <c r="AW1178" s="49"/>
      <c r="AX1178" s="9"/>
      <c r="AY1178" s="11"/>
      <c r="AZ1178" s="9"/>
      <c r="BA1178" s="9"/>
      <c r="BB1178" s="11"/>
      <c r="BC1178" s="49"/>
      <c r="BD1178" s="9"/>
      <c r="BE1178" s="9"/>
      <c r="BF1178" s="9"/>
      <c r="BG1178" s="9"/>
      <c r="BH1178" s="9"/>
      <c r="BI1178" s="9"/>
      <c r="BJ1178" s="49"/>
      <c r="BK1178" s="9"/>
      <c r="BL1178" s="9"/>
      <c r="BM1178" s="9"/>
      <c r="BN1178" s="38"/>
    </row>
    <row r="1179" spans="1:66" x14ac:dyDescent="0.15">
      <c r="A1179" s="50" t="s">
        <v>51</v>
      </c>
      <c r="B1179" s="10">
        <v>4.6745383123798195E-2</v>
      </c>
      <c r="C1179" s="10">
        <v>3.8505504550731623E-2</v>
      </c>
      <c r="D1179" s="10">
        <v>6.1994096199038694E-2</v>
      </c>
      <c r="E1179" s="10">
        <v>3.4772542223346352E-2</v>
      </c>
      <c r="F1179" s="10">
        <v>1.8300782315284366E-2</v>
      </c>
      <c r="G1179" s="10">
        <v>7.8243457723304224E-2</v>
      </c>
      <c r="H1179" s="49"/>
      <c r="I1179" s="10">
        <v>4.6745383123798195E-2</v>
      </c>
      <c r="J1179" s="10">
        <v>4.2583225577493215E-2</v>
      </c>
      <c r="K1179" s="10">
        <v>5.1293260156421626E-2</v>
      </c>
      <c r="L1179" s="10">
        <v>0</v>
      </c>
      <c r="M1179" s="49"/>
      <c r="N1179" s="10">
        <v>4.6745383123798195E-2</v>
      </c>
      <c r="O1179" s="10">
        <v>4.8233426482112388E-2</v>
      </c>
      <c r="P1179" s="10">
        <v>3.8940500479301456E-2</v>
      </c>
      <c r="Q1179" s="10">
        <v>0</v>
      </c>
      <c r="R1179" s="10">
        <v>3.4639611640037447E-2</v>
      </c>
      <c r="S1179" s="10">
        <v>7.2470316971508977E-2</v>
      </c>
      <c r="T1179" s="13" t="s">
        <v>49</v>
      </c>
      <c r="U1179" s="49"/>
      <c r="V1179" s="10">
        <v>4.6745383123798195E-2</v>
      </c>
      <c r="W1179" s="10">
        <v>3.8224531113271933E-2</v>
      </c>
      <c r="X1179" s="10">
        <v>8.5340419232940071E-2</v>
      </c>
      <c r="Y1179" s="10">
        <v>2.9133505945491207E-2</v>
      </c>
      <c r="Z1179" s="10">
        <v>8.2065946901454481E-2</v>
      </c>
      <c r="AA1179" s="10">
        <v>8.2766366340756958E-2</v>
      </c>
      <c r="AB1179" s="49"/>
      <c r="AC1179" s="10">
        <v>4.6745383123798195E-2</v>
      </c>
      <c r="AD1179" s="10">
        <v>6.2432482680360127E-2</v>
      </c>
      <c r="AE1179" s="10">
        <v>4.1984716745140177E-2</v>
      </c>
      <c r="AF1179" s="10">
        <v>3.0272189184911112E-2</v>
      </c>
      <c r="AG1179" s="49"/>
      <c r="AH1179" s="10">
        <v>4.6745383123798195E-2</v>
      </c>
      <c r="AI1179" s="10">
        <v>8.0607645437069914E-2</v>
      </c>
      <c r="AJ1179" s="10">
        <v>4.7859044983831797E-2</v>
      </c>
      <c r="AK1179" s="10">
        <v>0</v>
      </c>
      <c r="AL1179" s="10">
        <v>2.9887429256963968E-2</v>
      </c>
      <c r="AM1179" s="10">
        <v>5.542241578533405E-2</v>
      </c>
      <c r="AN1179" s="13" t="s">
        <v>49</v>
      </c>
      <c r="AO1179" s="10">
        <v>2.0312786307557344E-2</v>
      </c>
      <c r="AP1179" s="10">
        <v>4.7135763760448667E-2</v>
      </c>
      <c r="AQ1179" s="13" t="s">
        <v>49</v>
      </c>
      <c r="AR1179" s="49"/>
      <c r="AS1179" s="10">
        <v>4.6745383123798195E-2</v>
      </c>
      <c r="AT1179" s="10">
        <v>4.0100607813929559E-2</v>
      </c>
      <c r="AU1179" s="10">
        <v>4.9689213784664885E-2</v>
      </c>
      <c r="AV1179" s="10">
        <v>4.9915842752614042E-2</v>
      </c>
      <c r="AW1179" s="49"/>
      <c r="AX1179" s="10">
        <v>4.6745383123798195E-2</v>
      </c>
      <c r="AY1179" s="12">
        <v>0.11032809923684785</v>
      </c>
      <c r="AZ1179" s="10">
        <v>4.3024347462967502E-2</v>
      </c>
      <c r="BA1179" s="10">
        <v>3.9096285003693262E-2</v>
      </c>
      <c r="BB1179" s="12">
        <v>2.2928773848252326E-2</v>
      </c>
      <c r="BC1179" s="49"/>
      <c r="BD1179" s="10">
        <v>4.6745383123798195E-2</v>
      </c>
      <c r="BE1179" s="10">
        <v>3.4363433333801513E-2</v>
      </c>
      <c r="BF1179" s="10">
        <v>2.8175492245435169E-2</v>
      </c>
      <c r="BG1179" s="10">
        <v>5.4162197546102943E-2</v>
      </c>
      <c r="BH1179" s="10">
        <v>9.3342541085511765E-2</v>
      </c>
      <c r="BI1179" s="10">
        <v>3.6016135701875764E-2</v>
      </c>
      <c r="BJ1179" s="49"/>
      <c r="BK1179" s="10">
        <v>4.6745383123798195E-2</v>
      </c>
      <c r="BL1179" s="10">
        <v>5.3175782581852293E-2</v>
      </c>
      <c r="BM1179" s="10">
        <v>6.1155431626792114E-2</v>
      </c>
      <c r="BN1179" s="39">
        <v>3.2633694503187143E-2</v>
      </c>
    </row>
    <row r="1180" spans="1:66" x14ac:dyDescent="0.15">
      <c r="A1180" s="47" t="s">
        <v>203</v>
      </c>
      <c r="B1180" s="9"/>
      <c r="C1180" s="9"/>
      <c r="D1180" s="9"/>
      <c r="E1180" s="9"/>
      <c r="F1180" s="9"/>
      <c r="G1180" s="9"/>
      <c r="H1180" s="49"/>
      <c r="I1180" s="9"/>
      <c r="J1180" s="9"/>
      <c r="K1180" s="9"/>
      <c r="L1180" s="9"/>
      <c r="M1180" s="49"/>
      <c r="N1180" s="9"/>
      <c r="O1180" s="9"/>
      <c r="P1180" s="9"/>
      <c r="Q1180" s="9"/>
      <c r="R1180" s="9"/>
      <c r="S1180" s="9"/>
      <c r="T1180" s="9"/>
      <c r="U1180" s="49"/>
      <c r="V1180" s="9"/>
      <c r="W1180" s="9"/>
      <c r="X1180" s="9"/>
      <c r="Y1180" s="9"/>
      <c r="Z1180" s="9"/>
      <c r="AA1180" s="9"/>
      <c r="AB1180" s="49"/>
      <c r="AC1180" s="9"/>
      <c r="AD1180" s="9"/>
      <c r="AE1180" s="11"/>
      <c r="AF1180" s="11"/>
      <c r="AG1180" s="49"/>
      <c r="AH1180" s="9"/>
      <c r="AI1180" s="9"/>
      <c r="AJ1180" s="11"/>
      <c r="AK1180" s="9"/>
      <c r="AL1180" s="11"/>
      <c r="AM1180" s="11"/>
      <c r="AN1180" s="9"/>
      <c r="AO1180" s="11"/>
      <c r="AP1180" s="11"/>
      <c r="AQ1180" s="9"/>
      <c r="AR1180" s="49"/>
      <c r="AS1180" s="9"/>
      <c r="AT1180" s="9"/>
      <c r="AU1180" s="9"/>
      <c r="AV1180" s="9"/>
      <c r="AW1180" s="49"/>
      <c r="AX1180" s="9"/>
      <c r="AY1180" s="11"/>
      <c r="AZ1180" s="9"/>
      <c r="BA1180" s="9"/>
      <c r="BB1180" s="11"/>
      <c r="BC1180" s="49"/>
      <c r="BD1180" s="9"/>
      <c r="BE1180" s="9"/>
      <c r="BF1180" s="9"/>
      <c r="BG1180" s="9"/>
      <c r="BH1180" s="9"/>
      <c r="BI1180" s="9"/>
      <c r="BJ1180" s="49"/>
      <c r="BK1180" s="9"/>
      <c r="BL1180" s="9"/>
      <c r="BM1180" s="9"/>
      <c r="BN1180" s="38"/>
    </row>
    <row r="1181" spans="1:66" x14ac:dyDescent="0.15">
      <c r="A1181" s="50" t="s">
        <v>51</v>
      </c>
      <c r="B1181" s="10">
        <v>6.1940834709549385E-2</v>
      </c>
      <c r="C1181" s="10">
        <v>0.11964126119644385</v>
      </c>
      <c r="D1181" s="10">
        <v>2.5035525638383436E-2</v>
      </c>
      <c r="E1181" s="10">
        <v>6.0310195158468825E-2</v>
      </c>
      <c r="F1181" s="10">
        <v>2.7895318823845935E-2</v>
      </c>
      <c r="G1181" s="10">
        <v>4.0131373479354936E-2</v>
      </c>
      <c r="H1181" s="49"/>
      <c r="I1181" s="10">
        <v>6.1940834709549385E-2</v>
      </c>
      <c r="J1181" s="10">
        <v>5.5680861748185782E-2</v>
      </c>
      <c r="K1181" s="10">
        <v>6.8770494476500452E-2</v>
      </c>
      <c r="L1181" s="10">
        <v>0</v>
      </c>
      <c r="M1181" s="49"/>
      <c r="N1181" s="10">
        <v>6.1940834709549385E-2</v>
      </c>
      <c r="O1181" s="10">
        <v>8.2966638047744762E-2</v>
      </c>
      <c r="P1181" s="10">
        <v>7.6288744523828972E-2</v>
      </c>
      <c r="Q1181" s="10">
        <v>0</v>
      </c>
      <c r="R1181" s="10">
        <v>1.7319805820018724E-2</v>
      </c>
      <c r="S1181" s="10">
        <v>5.588151965922096E-2</v>
      </c>
      <c r="T1181" s="13" t="s">
        <v>49</v>
      </c>
      <c r="U1181" s="49"/>
      <c r="V1181" s="10">
        <v>6.1940834709549385E-2</v>
      </c>
      <c r="W1181" s="10">
        <v>5.8294703948821351E-2</v>
      </c>
      <c r="X1181" s="10">
        <v>4.6294291879170411E-2</v>
      </c>
      <c r="Y1181" s="10">
        <v>0.11187782778416644</v>
      </c>
      <c r="Z1181" s="10">
        <v>2.2833697366985397E-2</v>
      </c>
      <c r="AA1181" s="10">
        <v>8.6632506721462943E-2</v>
      </c>
      <c r="AB1181" s="49"/>
      <c r="AC1181" s="10">
        <v>6.1940834709549385E-2</v>
      </c>
      <c r="AD1181" s="10">
        <v>6.26057069310164E-2</v>
      </c>
      <c r="AE1181" s="12">
        <v>4.033460901922508E-2</v>
      </c>
      <c r="AF1181" s="12">
        <v>0.11589391466218091</v>
      </c>
      <c r="AG1181" s="49"/>
      <c r="AH1181" s="10">
        <v>6.1940834709549385E-2</v>
      </c>
      <c r="AI1181" s="10">
        <v>9.3062865675914347E-2</v>
      </c>
      <c r="AJ1181" s="12">
        <v>3.8049187900862882E-2</v>
      </c>
      <c r="AK1181" s="10">
        <v>0</v>
      </c>
      <c r="AL1181" s="12">
        <v>4.4064783470036784E-2</v>
      </c>
      <c r="AM1181" s="12">
        <v>3.6191121341808102E-2</v>
      </c>
      <c r="AN1181" s="13" t="s">
        <v>49</v>
      </c>
      <c r="AO1181" s="12">
        <v>3.1937529527494381E-2</v>
      </c>
      <c r="AP1181" s="12">
        <v>0.25805150977570646</v>
      </c>
      <c r="AQ1181" s="13" t="s">
        <v>49</v>
      </c>
      <c r="AR1181" s="49"/>
      <c r="AS1181" s="10">
        <v>6.1940834709549385E-2</v>
      </c>
      <c r="AT1181" s="10">
        <v>8.1178035527177936E-2</v>
      </c>
      <c r="AU1181" s="10">
        <v>5.5429326866240775E-2</v>
      </c>
      <c r="AV1181" s="10">
        <v>5.1111656279046708E-2</v>
      </c>
      <c r="AW1181" s="49"/>
      <c r="AX1181" s="10">
        <v>6.1940834709549385E-2</v>
      </c>
      <c r="AY1181" s="12">
        <v>0.11439963274007545</v>
      </c>
      <c r="AZ1181" s="10">
        <v>8.3794926571442274E-2</v>
      </c>
      <c r="BA1181" s="10">
        <v>5.0281853494206004E-2</v>
      </c>
      <c r="BB1181" s="12">
        <v>2.5294332959590965E-2</v>
      </c>
      <c r="BC1181" s="49"/>
      <c r="BD1181" s="10">
        <v>6.1940834709549385E-2</v>
      </c>
      <c r="BE1181" s="10">
        <v>3.8510465691018417E-2</v>
      </c>
      <c r="BF1181" s="10">
        <v>5.1671461662230682E-2</v>
      </c>
      <c r="BG1181" s="10">
        <v>5.4864160183386849E-2</v>
      </c>
      <c r="BH1181" s="10">
        <v>6.9043328067436141E-2</v>
      </c>
      <c r="BI1181" s="10">
        <v>0.16230174754507609</v>
      </c>
      <c r="BJ1181" s="49"/>
      <c r="BK1181" s="10">
        <v>6.1940834709549385E-2</v>
      </c>
      <c r="BL1181" s="10">
        <v>8.1997986032983555E-2</v>
      </c>
      <c r="BM1181" s="10">
        <v>6.7271004249510685E-2</v>
      </c>
      <c r="BN1181" s="39">
        <v>4.2146955951281991E-2</v>
      </c>
    </row>
    <row r="1182" spans="1:66" x14ac:dyDescent="0.15">
      <c r="A1182" s="47" t="s">
        <v>26</v>
      </c>
      <c r="B1182" s="9"/>
      <c r="C1182" s="9"/>
      <c r="D1182" s="9"/>
      <c r="E1182" s="9"/>
      <c r="F1182" s="9"/>
      <c r="G1182" s="9"/>
      <c r="H1182" s="49"/>
      <c r="I1182" s="9"/>
      <c r="J1182" s="9"/>
      <c r="K1182" s="9"/>
      <c r="L1182" s="9"/>
      <c r="M1182" s="49"/>
      <c r="N1182" s="9"/>
      <c r="O1182" s="9"/>
      <c r="P1182" s="9"/>
      <c r="Q1182" s="9"/>
      <c r="R1182" s="9"/>
      <c r="S1182" s="9"/>
      <c r="T1182" s="9"/>
      <c r="U1182" s="49"/>
      <c r="V1182" s="9"/>
      <c r="W1182" s="9"/>
      <c r="X1182" s="9"/>
      <c r="Y1182" s="9"/>
      <c r="Z1182" s="9"/>
      <c r="AA1182" s="9"/>
      <c r="AB1182" s="49"/>
      <c r="AC1182" s="9"/>
      <c r="AD1182" s="9"/>
      <c r="AE1182" s="9"/>
      <c r="AF1182" s="9"/>
      <c r="AG1182" s="49"/>
      <c r="AH1182" s="9"/>
      <c r="AI1182" s="9"/>
      <c r="AJ1182" s="9"/>
      <c r="AK1182" s="9"/>
      <c r="AL1182" s="9"/>
      <c r="AM1182" s="9"/>
      <c r="AN1182" s="9"/>
      <c r="AO1182" s="9"/>
      <c r="AP1182" s="9"/>
      <c r="AQ1182" s="9"/>
      <c r="AR1182" s="49"/>
      <c r="AS1182" s="9"/>
      <c r="AT1182" s="9"/>
      <c r="AU1182" s="9"/>
      <c r="AV1182" s="9"/>
      <c r="AW1182" s="49"/>
      <c r="AX1182" s="9"/>
      <c r="AY1182" s="9"/>
      <c r="AZ1182" s="9"/>
      <c r="BA1182" s="9"/>
      <c r="BB1182" s="9"/>
      <c r="BC1182" s="49"/>
      <c r="BD1182" s="9"/>
      <c r="BE1182" s="9"/>
      <c r="BF1182" s="9"/>
      <c r="BG1182" s="9"/>
      <c r="BH1182" s="9"/>
      <c r="BI1182" s="9"/>
      <c r="BJ1182" s="49"/>
      <c r="BK1182" s="9"/>
      <c r="BL1182" s="9"/>
      <c r="BM1182" s="9"/>
      <c r="BN1182" s="38"/>
    </row>
    <row r="1183" spans="1:66" x14ac:dyDescent="0.15">
      <c r="A1183" s="50" t="s">
        <v>51</v>
      </c>
      <c r="B1183" s="10">
        <v>3.5704870217567387E-2</v>
      </c>
      <c r="C1183" s="10">
        <v>4.0362675974682571E-2</v>
      </c>
      <c r="D1183" s="10">
        <v>4.2963009289059134E-2</v>
      </c>
      <c r="E1183" s="10">
        <v>4.2463122531364951E-2</v>
      </c>
      <c r="F1183" s="10">
        <v>0</v>
      </c>
      <c r="G1183" s="10">
        <v>4.774006994111471E-2</v>
      </c>
      <c r="H1183" s="49"/>
      <c r="I1183" s="10">
        <v>3.5704870217567387E-2</v>
      </c>
      <c r="J1183" s="10">
        <v>2.9424911815356967E-2</v>
      </c>
      <c r="K1183" s="10">
        <v>4.2523333300872532E-2</v>
      </c>
      <c r="L1183" s="10">
        <v>0</v>
      </c>
      <c r="M1183" s="49"/>
      <c r="N1183" s="10">
        <v>3.5704870217567387E-2</v>
      </c>
      <c r="O1183" s="10">
        <v>3.8035133986762962E-2</v>
      </c>
      <c r="P1183" s="10">
        <v>4.521976675008859E-2</v>
      </c>
      <c r="Q1183" s="10">
        <v>0</v>
      </c>
      <c r="R1183" s="10">
        <v>1.7319805820018724E-2</v>
      </c>
      <c r="S1183" s="10">
        <v>3.7900680076434344E-2</v>
      </c>
      <c r="T1183" s="13" t="s">
        <v>49</v>
      </c>
      <c r="U1183" s="49"/>
      <c r="V1183" s="10">
        <v>3.5704870217567387E-2</v>
      </c>
      <c r="W1183" s="10">
        <v>4.4391574631363742E-2</v>
      </c>
      <c r="X1183" s="10">
        <v>2.1917196314626426E-2</v>
      </c>
      <c r="Y1183" s="10">
        <v>0</v>
      </c>
      <c r="Z1183" s="10">
        <v>5.647041866999454E-2</v>
      </c>
      <c r="AA1183" s="10">
        <v>0</v>
      </c>
      <c r="AB1183" s="49"/>
      <c r="AC1183" s="10">
        <v>3.5704870217567387E-2</v>
      </c>
      <c r="AD1183" s="10">
        <v>2.5029491392328018E-2</v>
      </c>
      <c r="AE1183" s="10">
        <v>2.5817781273705074E-2</v>
      </c>
      <c r="AF1183" s="10">
        <v>8.0431459243702264E-2</v>
      </c>
      <c r="AG1183" s="49"/>
      <c r="AH1183" s="10">
        <v>3.5704870217567387E-2</v>
      </c>
      <c r="AI1183" s="10">
        <v>3.4805537137561737E-2</v>
      </c>
      <c r="AJ1183" s="10">
        <v>1.7163267096462688E-2</v>
      </c>
      <c r="AK1183" s="10">
        <v>0</v>
      </c>
      <c r="AL1183" s="10">
        <v>1.4943714628481984E-2</v>
      </c>
      <c r="AM1183" s="10">
        <v>3.7896723355914631E-2</v>
      </c>
      <c r="AN1183" s="13" t="s">
        <v>49</v>
      </c>
      <c r="AO1183" s="10">
        <v>5.3383103953251902E-2</v>
      </c>
      <c r="AP1183" s="10">
        <v>0.12623058617964772</v>
      </c>
      <c r="AQ1183" s="13" t="s">
        <v>49</v>
      </c>
      <c r="AR1183" s="49"/>
      <c r="AS1183" s="10">
        <v>3.5704870217567387E-2</v>
      </c>
      <c r="AT1183" s="10">
        <v>4.8606180456853443E-2</v>
      </c>
      <c r="AU1183" s="10">
        <v>2.0607155250932256E-2</v>
      </c>
      <c r="AV1183" s="10">
        <v>3.724849917011136E-2</v>
      </c>
      <c r="AW1183" s="49"/>
      <c r="AX1183" s="10">
        <v>3.5704870217567387E-2</v>
      </c>
      <c r="AY1183" s="10">
        <v>6.2895461347338574E-2</v>
      </c>
      <c r="AZ1183" s="10">
        <v>2.5508646070326643E-2</v>
      </c>
      <c r="BA1183" s="10">
        <v>1.5083593353337227E-2</v>
      </c>
      <c r="BB1183" s="10">
        <v>5.6168256096199673E-2</v>
      </c>
      <c r="BC1183" s="49"/>
      <c r="BD1183" s="10">
        <v>3.5704870217567387E-2</v>
      </c>
      <c r="BE1183" s="10">
        <v>3.9424269592309817E-2</v>
      </c>
      <c r="BF1183" s="10">
        <v>2.3427712738623131E-2</v>
      </c>
      <c r="BG1183" s="10">
        <v>4.4431913478254835E-2</v>
      </c>
      <c r="BH1183" s="10">
        <v>3.0286080247652246E-2</v>
      </c>
      <c r="BI1183" s="10">
        <v>0.12656357014932923</v>
      </c>
      <c r="BJ1183" s="49"/>
      <c r="BK1183" s="10">
        <v>3.5704870217567387E-2</v>
      </c>
      <c r="BL1183" s="10">
        <v>2.7131893925246672E-2</v>
      </c>
      <c r="BM1183" s="10">
        <v>6.0787277057814025E-2</v>
      </c>
      <c r="BN1183" s="39">
        <v>2.7436581247505792E-2</v>
      </c>
    </row>
    <row r="1184" spans="1:66" x14ac:dyDescent="0.15">
      <c r="A1184" s="32" t="s">
        <v>205</v>
      </c>
      <c r="B1184" s="14"/>
      <c r="C1184" s="14"/>
      <c r="D1184" s="14"/>
      <c r="E1184" s="14"/>
      <c r="F1184" s="14"/>
      <c r="G1184" s="16"/>
      <c r="H1184" s="26"/>
      <c r="I1184" s="15"/>
      <c r="J1184" s="14"/>
      <c r="K1184" s="14"/>
      <c r="L1184" s="16"/>
      <c r="M1184" s="26"/>
      <c r="N1184" s="15"/>
      <c r="O1184" s="14"/>
      <c r="P1184" s="14"/>
      <c r="Q1184" s="14"/>
      <c r="R1184" s="14"/>
      <c r="S1184" s="14"/>
      <c r="T1184" s="16"/>
      <c r="U1184" s="26"/>
      <c r="V1184" s="15"/>
      <c r="W1184" s="14"/>
      <c r="X1184" s="14"/>
      <c r="Y1184" s="14"/>
      <c r="Z1184" s="14"/>
      <c r="AA1184" s="16"/>
      <c r="AB1184" s="26"/>
      <c r="AC1184" s="15"/>
      <c r="AD1184" s="14"/>
      <c r="AE1184" s="14"/>
      <c r="AF1184" s="16"/>
      <c r="AG1184" s="26"/>
      <c r="AH1184" s="15"/>
      <c r="AI1184" s="14"/>
      <c r="AJ1184" s="14"/>
      <c r="AK1184" s="14"/>
      <c r="AL1184" s="14"/>
      <c r="AM1184" s="14"/>
      <c r="AN1184" s="14"/>
      <c r="AO1184" s="14"/>
      <c r="AP1184" s="14"/>
      <c r="AQ1184" s="16"/>
      <c r="AR1184" s="26"/>
      <c r="AS1184" s="15"/>
      <c r="AT1184" s="14"/>
      <c r="AU1184" s="14"/>
      <c r="AV1184" s="16"/>
      <c r="AW1184" s="26"/>
      <c r="AX1184" s="15"/>
      <c r="AY1184" s="14"/>
      <c r="AZ1184" s="14"/>
      <c r="BA1184" s="14"/>
      <c r="BB1184" s="16"/>
      <c r="BC1184" s="26"/>
      <c r="BD1184" s="15"/>
      <c r="BE1184" s="14"/>
      <c r="BF1184" s="14"/>
      <c r="BG1184" s="14"/>
      <c r="BH1184" s="14"/>
      <c r="BI1184" s="16"/>
      <c r="BJ1184" s="26"/>
      <c r="BK1184" s="5"/>
      <c r="BL1184" s="4"/>
      <c r="BM1184" s="4"/>
      <c r="BN1184" s="34"/>
    </row>
    <row r="1185" spans="1:66" x14ac:dyDescent="0.15">
      <c r="A1185" s="48" t="s">
        <v>48</v>
      </c>
      <c r="B1185" s="7">
        <v>300.42000000000013</v>
      </c>
      <c r="C1185" s="7">
        <v>86.992122302158123</v>
      </c>
      <c r="D1185" s="7">
        <v>46.828057553956803</v>
      </c>
      <c r="E1185" s="7">
        <v>48.629136690647492</v>
      </c>
      <c r="F1185" s="7">
        <v>52.23129496402877</v>
      </c>
      <c r="G1185" s="7">
        <v>65.739388489208665</v>
      </c>
      <c r="H1185" s="49"/>
      <c r="I1185" s="7">
        <v>300.42000000000013</v>
      </c>
      <c r="J1185" s="7">
        <v>155.80004801920751</v>
      </c>
      <c r="K1185" s="7">
        <v>144.43962785114047</v>
      </c>
      <c r="L1185" s="7">
        <v>0.18032412965186126</v>
      </c>
      <c r="M1185" s="49"/>
      <c r="N1185" s="7">
        <v>300.42000000000013</v>
      </c>
      <c r="O1185" s="7">
        <v>91.042540102211987</v>
      </c>
      <c r="P1185" s="7">
        <v>91.226452314898609</v>
      </c>
      <c r="Q1185" s="7">
        <v>0.18032412965186126</v>
      </c>
      <c r="R1185" s="7">
        <v>64.757507916995621</v>
      </c>
      <c r="S1185" s="7">
        <v>53.213175536241799</v>
      </c>
      <c r="T1185" s="8" t="s">
        <v>49</v>
      </c>
      <c r="U1185" s="49"/>
      <c r="V1185" s="7">
        <v>300.42000000000013</v>
      </c>
      <c r="W1185" s="7">
        <v>196.73999999999992</v>
      </c>
      <c r="X1185" s="7">
        <v>38.519999999999996</v>
      </c>
      <c r="Y1185" s="7">
        <v>39.96</v>
      </c>
      <c r="Z1185" s="7">
        <v>20.340000000000003</v>
      </c>
      <c r="AA1185" s="7">
        <v>4.8599999999999994</v>
      </c>
      <c r="AB1185" s="49"/>
      <c r="AC1185" s="7">
        <v>300.42000000000013</v>
      </c>
      <c r="AD1185" s="7">
        <v>101.93991252477367</v>
      </c>
      <c r="AE1185" s="7">
        <v>142.62159972161288</v>
      </c>
      <c r="AF1185" s="7">
        <v>55.858487753613261</v>
      </c>
      <c r="AG1185" s="49"/>
      <c r="AH1185" s="7">
        <v>300.42000000000013</v>
      </c>
      <c r="AI1185" s="7">
        <v>45.627754588647342</v>
      </c>
      <c r="AJ1185" s="7">
        <v>56.131833806474518</v>
      </c>
      <c r="AK1185" s="7">
        <v>0.18032412965186126</v>
      </c>
      <c r="AL1185" s="7">
        <v>75.054127463930485</v>
      </c>
      <c r="AM1185" s="7">
        <v>67.567472257682468</v>
      </c>
      <c r="AN1185" s="8" t="s">
        <v>49</v>
      </c>
      <c r="AO1185" s="7">
        <v>35.11816596662986</v>
      </c>
      <c r="AP1185" s="7">
        <v>20.740321786983394</v>
      </c>
      <c r="AQ1185" s="8" t="s">
        <v>49</v>
      </c>
      <c r="AR1185" s="49"/>
      <c r="AS1185" s="7">
        <v>300.42000000000013</v>
      </c>
      <c r="AT1185" s="7">
        <v>94.90098039242767</v>
      </c>
      <c r="AU1185" s="7">
        <v>92.636274240034155</v>
      </c>
      <c r="AV1185" s="7">
        <v>112.88274536753799</v>
      </c>
      <c r="AW1185" s="49"/>
      <c r="AX1185" s="7">
        <v>300.42000000000013</v>
      </c>
      <c r="AY1185" s="7">
        <v>45.894901338877006</v>
      </c>
      <c r="AZ1185" s="7">
        <v>75.10335458738372</v>
      </c>
      <c r="BA1185" s="7">
        <v>101.10135915339013</v>
      </c>
      <c r="BB1185" s="7">
        <v>78.320384920348943</v>
      </c>
      <c r="BC1185" s="49"/>
      <c r="BD1185" s="7">
        <v>300.42000000000013</v>
      </c>
      <c r="BE1185" s="7">
        <v>28.449162764691238</v>
      </c>
      <c r="BF1185" s="7">
        <v>150.63848146482945</v>
      </c>
      <c r="BG1185" s="7">
        <v>34.933855230933275</v>
      </c>
      <c r="BH1185" s="7">
        <v>66.592161328192518</v>
      </c>
      <c r="BI1185" s="7">
        <v>19.806339211353354</v>
      </c>
      <c r="BJ1185" s="49"/>
      <c r="BK1185" s="7">
        <v>300.42000000000013</v>
      </c>
      <c r="BL1185" s="7">
        <v>101.67618142328104</v>
      </c>
      <c r="BM1185" s="7">
        <v>75.408885923872546</v>
      </c>
      <c r="BN1185" s="35">
        <v>123.33493265284623</v>
      </c>
    </row>
    <row r="1186" spans="1:66" x14ac:dyDescent="0.15">
      <c r="A1186" s="47" t="s">
        <v>198</v>
      </c>
      <c r="B1186" s="9"/>
      <c r="C1186" s="9"/>
      <c r="D1186" s="9"/>
      <c r="E1186" s="9"/>
      <c r="F1186" s="9"/>
      <c r="G1186" s="9"/>
      <c r="H1186" s="49"/>
      <c r="I1186" s="9"/>
      <c r="J1186" s="9"/>
      <c r="K1186" s="9"/>
      <c r="L1186" s="9"/>
      <c r="M1186" s="49"/>
      <c r="N1186" s="9"/>
      <c r="O1186" s="9"/>
      <c r="P1186" s="9"/>
      <c r="Q1186" s="9"/>
      <c r="R1186" s="9"/>
      <c r="S1186" s="9"/>
      <c r="T1186" s="9"/>
      <c r="U1186" s="49"/>
      <c r="V1186" s="9"/>
      <c r="W1186" s="11"/>
      <c r="X1186" s="9"/>
      <c r="Y1186" s="9"/>
      <c r="Z1186" s="11"/>
      <c r="AA1186" s="9"/>
      <c r="AB1186" s="49"/>
      <c r="AC1186" s="9"/>
      <c r="AD1186" s="9"/>
      <c r="AE1186" s="9"/>
      <c r="AF1186" s="9"/>
      <c r="AG1186" s="49"/>
      <c r="AH1186" s="9"/>
      <c r="AI1186" s="9"/>
      <c r="AJ1186" s="9"/>
      <c r="AK1186" s="9"/>
      <c r="AL1186" s="9"/>
      <c r="AM1186" s="9"/>
      <c r="AN1186" s="9"/>
      <c r="AO1186" s="9"/>
      <c r="AP1186" s="9"/>
      <c r="AQ1186" s="9"/>
      <c r="AR1186" s="49"/>
      <c r="AS1186" s="9"/>
      <c r="AT1186" s="9"/>
      <c r="AU1186" s="9"/>
      <c r="AV1186" s="9"/>
      <c r="AW1186" s="49"/>
      <c r="AX1186" s="9"/>
      <c r="AY1186" s="9"/>
      <c r="AZ1186" s="9"/>
      <c r="BA1186" s="9"/>
      <c r="BB1186" s="9"/>
      <c r="BC1186" s="49"/>
      <c r="BD1186" s="9"/>
      <c r="BE1186" s="9"/>
      <c r="BF1186" s="9"/>
      <c r="BG1186" s="9"/>
      <c r="BH1186" s="9"/>
      <c r="BI1186" s="9"/>
      <c r="BJ1186" s="49"/>
      <c r="BK1186" s="9"/>
      <c r="BL1186" s="9"/>
      <c r="BM1186" s="11"/>
      <c r="BN1186" s="36"/>
    </row>
    <row r="1187" spans="1:66" x14ac:dyDescent="0.15">
      <c r="A1187" s="50" t="s">
        <v>51</v>
      </c>
      <c r="B1187" s="10">
        <v>8.9814022345938993E-2</v>
      </c>
      <c r="C1187" s="10">
        <v>8.2873857566082662E-2</v>
      </c>
      <c r="D1187" s="10">
        <v>0.11130853294177148</v>
      </c>
      <c r="E1187" s="10">
        <v>9.9595388899919979E-2</v>
      </c>
      <c r="F1187" s="10">
        <v>7.9276287265799397E-2</v>
      </c>
      <c r="G1187" s="10">
        <v>8.4823614229281225E-2</v>
      </c>
      <c r="H1187" s="49"/>
      <c r="I1187" s="10">
        <v>8.9814022345938993E-2</v>
      </c>
      <c r="J1187" s="10">
        <v>6.6923056230548728E-2</v>
      </c>
      <c r="K1187" s="10">
        <v>0.11461752889530635</v>
      </c>
      <c r="L1187" s="10">
        <v>0</v>
      </c>
      <c r="M1187" s="49"/>
      <c r="N1187" s="10">
        <v>8.9814022345938993E-2</v>
      </c>
      <c r="O1187" s="10">
        <v>7.2727907043653867E-2</v>
      </c>
      <c r="P1187" s="10">
        <v>0.11667273314701078</v>
      </c>
      <c r="Q1187" s="10">
        <v>0</v>
      </c>
      <c r="R1187" s="10">
        <v>5.8762020082942637E-2</v>
      </c>
      <c r="S1187" s="10">
        <v>0.1110941723059633</v>
      </c>
      <c r="T1187" s="13" t="s">
        <v>49</v>
      </c>
      <c r="U1187" s="49"/>
      <c r="V1187" s="10">
        <v>8.9814022345938993E-2</v>
      </c>
      <c r="W1187" s="12">
        <v>8.2935248624261868E-2</v>
      </c>
      <c r="X1187" s="10">
        <v>7.8504584118399862E-2</v>
      </c>
      <c r="Y1187" s="10">
        <v>5.2387272097286941E-2</v>
      </c>
      <c r="Z1187" s="12">
        <v>0.23228010238441452</v>
      </c>
      <c r="AA1187" s="10">
        <v>0.1693988730622199</v>
      </c>
      <c r="AB1187" s="49"/>
      <c r="AC1187" s="10">
        <v>8.9814022345938993E-2</v>
      </c>
      <c r="AD1187" s="10">
        <v>9.6547707073351946E-2</v>
      </c>
      <c r="AE1187" s="10">
        <v>8.5280174360735705E-2</v>
      </c>
      <c r="AF1187" s="10">
        <v>8.9101389742759052E-2</v>
      </c>
      <c r="AG1187" s="49"/>
      <c r="AH1187" s="10">
        <v>8.9814022345938993E-2</v>
      </c>
      <c r="AI1187" s="10">
        <v>8.1821195515550477E-2</v>
      </c>
      <c r="AJ1187" s="10">
        <v>0.10882857320237929</v>
      </c>
      <c r="AK1187" s="10">
        <v>0</v>
      </c>
      <c r="AL1187" s="10">
        <v>5.0700502548225029E-2</v>
      </c>
      <c r="AM1187" s="10">
        <v>0.12369136556201617</v>
      </c>
      <c r="AN1187" s="13" t="s">
        <v>49</v>
      </c>
      <c r="AO1187" s="10">
        <v>8.2237095387691833E-2</v>
      </c>
      <c r="AP1187" s="10">
        <v>0.10072422910277044</v>
      </c>
      <c r="AQ1187" s="13" t="s">
        <v>49</v>
      </c>
      <c r="AR1187" s="49"/>
      <c r="AS1187" s="10">
        <v>8.9814022345938993E-2</v>
      </c>
      <c r="AT1187" s="10">
        <v>0.11094335782655754</v>
      </c>
      <c r="AU1187" s="10">
        <v>8.2976753514343582E-2</v>
      </c>
      <c r="AV1187" s="10">
        <v>7.7661451666087622E-2</v>
      </c>
      <c r="AW1187" s="49"/>
      <c r="AX1187" s="10">
        <v>8.9814022345938993E-2</v>
      </c>
      <c r="AY1187" s="10">
        <v>7.1108606870134664E-2</v>
      </c>
      <c r="AZ1187" s="10">
        <v>5.6649766363038589E-2</v>
      </c>
      <c r="BA1187" s="10">
        <v>9.451507061097067E-2</v>
      </c>
      <c r="BB1187" s="10">
        <v>0.12650878206089303</v>
      </c>
      <c r="BC1187" s="49"/>
      <c r="BD1187" s="10">
        <v>8.9814022345938993E-2</v>
      </c>
      <c r="BE1187" s="10">
        <v>0</v>
      </c>
      <c r="BF1187" s="10">
        <v>8.7565954849667338E-2</v>
      </c>
      <c r="BG1187" s="10">
        <v>0.14638085911209747</v>
      </c>
      <c r="BH1187" s="10">
        <v>9.377608536637895E-2</v>
      </c>
      <c r="BI1187" s="10">
        <v>0.12282563447943483</v>
      </c>
      <c r="BJ1187" s="49"/>
      <c r="BK1187" s="10">
        <v>8.9814022345938993E-2</v>
      </c>
      <c r="BL1187" s="10">
        <v>0.10989416298125779</v>
      </c>
      <c r="BM1187" s="12">
        <v>0.13538218393302506</v>
      </c>
      <c r="BN1187" s="37">
        <v>4.5399060556146384E-2</v>
      </c>
    </row>
    <row r="1188" spans="1:66" x14ac:dyDescent="0.15">
      <c r="A1188" s="47" t="s">
        <v>199</v>
      </c>
      <c r="B1188" s="9"/>
      <c r="C1188" s="9"/>
      <c r="D1188" s="9"/>
      <c r="E1188" s="9"/>
      <c r="F1188" s="9"/>
      <c r="G1188" s="9"/>
      <c r="H1188" s="49"/>
      <c r="I1188" s="9"/>
      <c r="J1188" s="9"/>
      <c r="K1188" s="9"/>
      <c r="L1188" s="9"/>
      <c r="M1188" s="49"/>
      <c r="N1188" s="9"/>
      <c r="O1188" s="9"/>
      <c r="P1188" s="9"/>
      <c r="Q1188" s="9"/>
      <c r="R1188" s="9"/>
      <c r="S1188" s="9"/>
      <c r="T1188" s="9"/>
      <c r="U1188" s="49"/>
      <c r="V1188" s="9"/>
      <c r="W1188" s="9"/>
      <c r="X1188" s="9"/>
      <c r="Y1188" s="9"/>
      <c r="Z1188" s="9"/>
      <c r="AA1188" s="9"/>
      <c r="AB1188" s="49"/>
      <c r="AC1188" s="9"/>
      <c r="AD1188" s="11"/>
      <c r="AE1188" s="11"/>
      <c r="AF1188" s="9"/>
      <c r="AG1188" s="49"/>
      <c r="AH1188" s="9"/>
      <c r="AI1188" s="11"/>
      <c r="AJ1188" s="11"/>
      <c r="AK1188" s="9"/>
      <c r="AL1188" s="11"/>
      <c r="AM1188" s="9"/>
      <c r="AN1188" s="9"/>
      <c r="AO1188" s="9"/>
      <c r="AP1188" s="9"/>
      <c r="AQ1188" s="9"/>
      <c r="AR1188" s="49"/>
      <c r="AS1188" s="9"/>
      <c r="AT1188" s="9"/>
      <c r="AU1188" s="9"/>
      <c r="AV1188" s="9"/>
      <c r="AW1188" s="49"/>
      <c r="AX1188" s="9"/>
      <c r="AY1188" s="9"/>
      <c r="AZ1188" s="9"/>
      <c r="BA1188" s="9"/>
      <c r="BB1188" s="9"/>
      <c r="BC1188" s="49"/>
      <c r="BD1188" s="9"/>
      <c r="BE1188" s="9"/>
      <c r="BF1188" s="9"/>
      <c r="BG1188" s="9"/>
      <c r="BH1188" s="9"/>
      <c r="BI1188" s="9"/>
      <c r="BJ1188" s="49"/>
      <c r="BK1188" s="9"/>
      <c r="BL1188" s="11"/>
      <c r="BM1188" s="9"/>
      <c r="BN1188" s="36"/>
    </row>
    <row r="1189" spans="1:66" x14ac:dyDescent="0.15">
      <c r="A1189" s="50" t="s">
        <v>51</v>
      </c>
      <c r="B1189" s="10">
        <v>0.47503096807630163</v>
      </c>
      <c r="C1189" s="10">
        <v>0.49442654724541463</v>
      </c>
      <c r="D1189" s="10">
        <v>0.36163459307462548</v>
      </c>
      <c r="E1189" s="10">
        <v>0.49530247635265801</v>
      </c>
      <c r="F1189" s="10">
        <v>0.51301904104687845</v>
      </c>
      <c r="G1189" s="10">
        <v>0.4849628704480054</v>
      </c>
      <c r="H1189" s="49"/>
      <c r="I1189" s="10">
        <v>0.47503096807630163</v>
      </c>
      <c r="J1189" s="10">
        <v>0.49787043004561971</v>
      </c>
      <c r="K1189" s="10">
        <v>0.4509881913304673</v>
      </c>
      <c r="L1189" s="10">
        <v>0</v>
      </c>
      <c r="M1189" s="49"/>
      <c r="N1189" s="10">
        <v>0.47503096807630163</v>
      </c>
      <c r="O1189" s="10">
        <v>0.51048106679296013</v>
      </c>
      <c r="P1189" s="10">
        <v>0.4116843095752527</v>
      </c>
      <c r="Q1189" s="10">
        <v>0</v>
      </c>
      <c r="R1189" s="10">
        <v>0.48014114368617822</v>
      </c>
      <c r="S1189" s="10">
        <v>0.51836912957743408</v>
      </c>
      <c r="T1189" s="13" t="s">
        <v>49</v>
      </c>
      <c r="U1189" s="49"/>
      <c r="V1189" s="10">
        <v>0.47503096807630163</v>
      </c>
      <c r="W1189" s="10">
        <v>0.478718894781888</v>
      </c>
      <c r="X1189" s="10">
        <v>0.41566712562720037</v>
      </c>
      <c r="Y1189" s="10">
        <v>0.44867474406560426</v>
      </c>
      <c r="Z1189" s="10">
        <v>0.54059867328276656</v>
      </c>
      <c r="AA1189" s="10">
        <v>0.73854539166692146</v>
      </c>
      <c r="AB1189" s="49"/>
      <c r="AC1189" s="10">
        <v>0.47503096807630163</v>
      </c>
      <c r="AD1189" s="12">
        <v>0.40491778634766828</v>
      </c>
      <c r="AE1189" s="12">
        <v>0.54871443301756628</v>
      </c>
      <c r="AF1189" s="10">
        <v>0.41485171572111329</v>
      </c>
      <c r="AG1189" s="49"/>
      <c r="AH1189" s="10">
        <v>0.47503096807630163</v>
      </c>
      <c r="AI1189" s="12">
        <v>0.38973290560905999</v>
      </c>
      <c r="AJ1189" s="12">
        <v>0.41856188822830998</v>
      </c>
      <c r="AK1189" s="10">
        <v>0</v>
      </c>
      <c r="AL1189" s="12">
        <v>0.59160440451925456</v>
      </c>
      <c r="AM1189" s="10">
        <v>0.50107213887142021</v>
      </c>
      <c r="AN1189" s="13" t="s">
        <v>49</v>
      </c>
      <c r="AO1189" s="10">
        <v>0.43804244121994063</v>
      </c>
      <c r="AP1189" s="10">
        <v>0.37558444902588334</v>
      </c>
      <c r="AQ1189" s="13" t="s">
        <v>49</v>
      </c>
      <c r="AR1189" s="49"/>
      <c r="AS1189" s="10">
        <v>0.47503096807630163</v>
      </c>
      <c r="AT1189" s="10">
        <v>0.43813903564223022</v>
      </c>
      <c r="AU1189" s="10">
        <v>0.4879061031272886</v>
      </c>
      <c r="AV1189" s="10">
        <v>0.49548029368038915</v>
      </c>
      <c r="AW1189" s="49"/>
      <c r="AX1189" s="10">
        <v>0.47503096807630163</v>
      </c>
      <c r="AY1189" s="10">
        <v>0.38897754638049131</v>
      </c>
      <c r="AZ1189" s="10">
        <v>0.4550246842609052</v>
      </c>
      <c r="BA1189" s="10">
        <v>0.54244509299551413</v>
      </c>
      <c r="BB1189" s="10">
        <v>0.45761906016892989</v>
      </c>
      <c r="BC1189" s="49"/>
      <c r="BD1189" s="10">
        <v>0.47503096807630163</v>
      </c>
      <c r="BE1189" s="10">
        <v>0.58429350829587345</v>
      </c>
      <c r="BF1189" s="10">
        <v>0.46035490713831079</v>
      </c>
      <c r="BG1189" s="10">
        <v>0.44993540419017891</v>
      </c>
      <c r="BH1189" s="10">
        <v>0.4834183385384162</v>
      </c>
      <c r="BI1189" s="10">
        <v>0.44577283096080744</v>
      </c>
      <c r="BJ1189" s="49"/>
      <c r="BK1189" s="10">
        <v>0.47503096807630163</v>
      </c>
      <c r="BL1189" s="12">
        <v>0.40198853391466421</v>
      </c>
      <c r="BM1189" s="10">
        <v>0.45150722444465946</v>
      </c>
      <c r="BN1189" s="37">
        <v>0.54962925819200581</v>
      </c>
    </row>
    <row r="1190" spans="1:66" x14ac:dyDescent="0.15">
      <c r="A1190" s="47" t="s">
        <v>200</v>
      </c>
      <c r="B1190" s="9"/>
      <c r="C1190" s="9"/>
      <c r="D1190" s="9"/>
      <c r="E1190" s="9"/>
      <c r="F1190" s="9"/>
      <c r="G1190" s="9"/>
      <c r="H1190" s="49"/>
      <c r="I1190" s="9"/>
      <c r="J1190" s="9"/>
      <c r="K1190" s="9"/>
      <c r="L1190" s="9"/>
      <c r="M1190" s="49"/>
      <c r="N1190" s="9"/>
      <c r="O1190" s="9"/>
      <c r="P1190" s="9"/>
      <c r="Q1190" s="9"/>
      <c r="R1190" s="11"/>
      <c r="S1190" s="11"/>
      <c r="T1190" s="9"/>
      <c r="U1190" s="49"/>
      <c r="V1190" s="9"/>
      <c r="W1190" s="11"/>
      <c r="X1190" s="11"/>
      <c r="Y1190" s="9"/>
      <c r="Z1190" s="11"/>
      <c r="AA1190" s="9"/>
      <c r="AB1190" s="49"/>
      <c r="AC1190" s="9"/>
      <c r="AD1190" s="9"/>
      <c r="AE1190" s="9"/>
      <c r="AF1190" s="9"/>
      <c r="AG1190" s="49"/>
      <c r="AH1190" s="9"/>
      <c r="AI1190" s="9"/>
      <c r="AJ1190" s="9"/>
      <c r="AK1190" s="9"/>
      <c r="AL1190" s="9"/>
      <c r="AM1190" s="11"/>
      <c r="AN1190" s="9"/>
      <c r="AO1190" s="11"/>
      <c r="AP1190" s="9"/>
      <c r="AQ1190" s="9"/>
      <c r="AR1190" s="49"/>
      <c r="AS1190" s="9"/>
      <c r="AT1190" s="9"/>
      <c r="AU1190" s="9"/>
      <c r="AV1190" s="9"/>
      <c r="AW1190" s="49"/>
      <c r="AX1190" s="9"/>
      <c r="AY1190" s="9"/>
      <c r="AZ1190" s="9"/>
      <c r="BA1190" s="9"/>
      <c r="BB1190" s="9"/>
      <c r="BC1190" s="49"/>
      <c r="BD1190" s="9"/>
      <c r="BE1190" s="9"/>
      <c r="BF1190" s="9"/>
      <c r="BG1190" s="9"/>
      <c r="BH1190" s="9"/>
      <c r="BI1190" s="9"/>
      <c r="BJ1190" s="49"/>
      <c r="BK1190" s="9"/>
      <c r="BL1190" s="9"/>
      <c r="BM1190" s="9"/>
      <c r="BN1190" s="38"/>
    </row>
    <row r="1191" spans="1:66" x14ac:dyDescent="0.15">
      <c r="A1191" s="50" t="s">
        <v>51</v>
      </c>
      <c r="B1191" s="10">
        <v>0.18785215493631752</v>
      </c>
      <c r="C1191" s="10">
        <v>0.21561228855808345</v>
      </c>
      <c r="D1191" s="10">
        <v>0.13719233891723293</v>
      </c>
      <c r="E1191" s="10">
        <v>0.17996125474513155</v>
      </c>
      <c r="F1191" s="10">
        <v>0.1241047154044084</v>
      </c>
      <c r="G1191" s="10">
        <v>0.24368971148843582</v>
      </c>
      <c r="H1191" s="49"/>
      <c r="I1191" s="10">
        <v>0.18785215493631752</v>
      </c>
      <c r="J1191" s="10">
        <v>0.21092121798746363</v>
      </c>
      <c r="K1191" s="10">
        <v>0.16320319323687488</v>
      </c>
      <c r="L1191" s="10">
        <v>0</v>
      </c>
      <c r="M1191" s="49"/>
      <c r="N1191" s="10">
        <v>0.18785215493631752</v>
      </c>
      <c r="O1191" s="10">
        <v>0.17887351026369477</v>
      </c>
      <c r="P1191" s="10">
        <v>0.19344480241949139</v>
      </c>
      <c r="Q1191" s="10">
        <v>0</v>
      </c>
      <c r="R1191" s="12">
        <v>0.25597707034307005</v>
      </c>
      <c r="S1191" s="12">
        <v>0.11135823773060552</v>
      </c>
      <c r="T1191" s="13" t="s">
        <v>49</v>
      </c>
      <c r="U1191" s="49"/>
      <c r="V1191" s="10">
        <v>0.18785215493631752</v>
      </c>
      <c r="W1191" s="12">
        <v>0.2132247193646013</v>
      </c>
      <c r="X1191" s="12">
        <v>0.24714625792660402</v>
      </c>
      <c r="Y1191" s="10">
        <v>0.10664806802088694</v>
      </c>
      <c r="Z1191" s="12">
        <v>3.4561575453759083E-2</v>
      </c>
      <c r="AA1191" s="10">
        <v>0</v>
      </c>
      <c r="AB1191" s="49"/>
      <c r="AC1191" s="10">
        <v>0.18785215493631752</v>
      </c>
      <c r="AD1191" s="10">
        <v>0.16991113094590674</v>
      </c>
      <c r="AE1191" s="10">
        <v>0.17312586278171127</v>
      </c>
      <c r="AF1191" s="10">
        <v>0.25819408360750717</v>
      </c>
      <c r="AG1191" s="49"/>
      <c r="AH1191" s="10">
        <v>0.18785215493631752</v>
      </c>
      <c r="AI1191" s="10">
        <v>0.14112839007234751</v>
      </c>
      <c r="AJ1191" s="10">
        <v>0.19385353265697197</v>
      </c>
      <c r="AK1191" s="10">
        <v>0</v>
      </c>
      <c r="AL1191" s="10">
        <v>0.21321502290852856</v>
      </c>
      <c r="AM1191" s="12">
        <v>0.12859471734230238</v>
      </c>
      <c r="AN1191" s="13" t="s">
        <v>49</v>
      </c>
      <c r="AO1191" s="12">
        <v>0.29669820588876705</v>
      </c>
      <c r="AP1191" s="10">
        <v>0.19299769125831384</v>
      </c>
      <c r="AQ1191" s="13" t="s">
        <v>49</v>
      </c>
      <c r="AR1191" s="49"/>
      <c r="AS1191" s="10">
        <v>0.18785215493631752</v>
      </c>
      <c r="AT1191" s="10">
        <v>0.20822374255809462</v>
      </c>
      <c r="AU1191" s="10">
        <v>0.20113147367132883</v>
      </c>
      <c r="AV1191" s="10">
        <v>0.15982811778861825</v>
      </c>
      <c r="AW1191" s="49"/>
      <c r="AX1191" s="10">
        <v>0.18785215493631752</v>
      </c>
      <c r="AY1191" s="10">
        <v>0.23925255558344785</v>
      </c>
      <c r="AZ1191" s="10">
        <v>0.19298444792619918</v>
      </c>
      <c r="BA1191" s="10">
        <v>0.17330474512039257</v>
      </c>
      <c r="BB1191" s="10">
        <v>0.17158939226618861</v>
      </c>
      <c r="BC1191" s="49"/>
      <c r="BD1191" s="10">
        <v>0.18785215493631752</v>
      </c>
      <c r="BE1191" s="10">
        <v>0.14427392694037719</v>
      </c>
      <c r="BF1191" s="10">
        <v>0.19117458565277184</v>
      </c>
      <c r="BG1191" s="10">
        <v>0.14221317813344991</v>
      </c>
      <c r="BH1191" s="10">
        <v>0.23227730734718441</v>
      </c>
      <c r="BI1191" s="10">
        <v>0.1563095605258383</v>
      </c>
      <c r="BJ1191" s="49"/>
      <c r="BK1191" s="10">
        <v>0.18785215493631752</v>
      </c>
      <c r="BL1191" s="10">
        <v>0.18838508042045746</v>
      </c>
      <c r="BM1191" s="10">
        <v>0.19414536218093056</v>
      </c>
      <c r="BN1191" s="39">
        <v>0.18356505180955748</v>
      </c>
    </row>
    <row r="1192" spans="1:66" x14ac:dyDescent="0.15">
      <c r="A1192" s="47" t="s">
        <v>201</v>
      </c>
      <c r="B1192" s="9"/>
      <c r="C1192" s="9"/>
      <c r="D1192" s="9"/>
      <c r="E1192" s="9"/>
      <c r="F1192" s="9"/>
      <c r="G1192" s="9"/>
      <c r="H1192" s="49"/>
      <c r="I1192" s="9"/>
      <c r="J1192" s="11"/>
      <c r="K1192" s="11"/>
      <c r="L1192" s="9"/>
      <c r="M1192" s="49"/>
      <c r="N1192" s="9"/>
      <c r="O1192" s="9"/>
      <c r="P1192" s="9"/>
      <c r="Q1192" s="9"/>
      <c r="R1192" s="9"/>
      <c r="S1192" s="9"/>
      <c r="T1192" s="9"/>
      <c r="U1192" s="49"/>
      <c r="V1192" s="9"/>
      <c r="W1192" s="9"/>
      <c r="X1192" s="9"/>
      <c r="Y1192" s="9"/>
      <c r="Z1192" s="9"/>
      <c r="AA1192" s="9"/>
      <c r="AB1192" s="49"/>
      <c r="AC1192" s="9"/>
      <c r="AD1192" s="9"/>
      <c r="AE1192" s="9"/>
      <c r="AF1192" s="9"/>
      <c r="AG1192" s="49"/>
      <c r="AH1192" s="9"/>
      <c r="AI1192" s="9"/>
      <c r="AJ1192" s="9"/>
      <c r="AK1192" s="9"/>
      <c r="AL1192" s="11"/>
      <c r="AM1192" s="11"/>
      <c r="AN1192" s="9"/>
      <c r="AO1192" s="9"/>
      <c r="AP1192" s="9"/>
      <c r="AQ1192" s="9"/>
      <c r="AR1192" s="49"/>
      <c r="AS1192" s="9"/>
      <c r="AT1192" s="9"/>
      <c r="AU1192" s="9"/>
      <c r="AV1192" s="9"/>
      <c r="AW1192" s="49"/>
      <c r="AX1192" s="9"/>
      <c r="AY1192" s="9"/>
      <c r="AZ1192" s="9"/>
      <c r="BA1192" s="9"/>
      <c r="BB1192" s="9"/>
      <c r="BC1192" s="49"/>
      <c r="BD1192" s="9"/>
      <c r="BE1192" s="11"/>
      <c r="BF1192" s="11"/>
      <c r="BG1192" s="9"/>
      <c r="BH1192" s="9"/>
      <c r="BI1192" s="9"/>
      <c r="BJ1192" s="49"/>
      <c r="BK1192" s="9"/>
      <c r="BL1192" s="9"/>
      <c r="BM1192" s="9"/>
      <c r="BN1192" s="38"/>
    </row>
    <row r="1193" spans="1:66" x14ac:dyDescent="0.15">
      <c r="A1193" s="50" t="s">
        <v>51</v>
      </c>
      <c r="B1193" s="10">
        <v>9.1180291535237698E-2</v>
      </c>
      <c r="C1193" s="10">
        <v>9.8405539877874967E-2</v>
      </c>
      <c r="D1193" s="10">
        <v>0.11465832569365443</v>
      </c>
      <c r="E1193" s="10">
        <v>4.020679677231255E-2</v>
      </c>
      <c r="F1193" s="10">
        <v>8.6110318707161612E-2</v>
      </c>
      <c r="G1193" s="10">
        <v>0.10662974872825091</v>
      </c>
      <c r="H1193" s="49"/>
      <c r="I1193" s="10">
        <v>9.1180291535237698E-2</v>
      </c>
      <c r="J1193" s="12">
        <v>5.7738393665227886E-2</v>
      </c>
      <c r="K1193" s="12">
        <v>0.1273662841085508</v>
      </c>
      <c r="L1193" s="10">
        <v>0</v>
      </c>
      <c r="M1193" s="49"/>
      <c r="N1193" s="10">
        <v>9.1180291535237698E-2</v>
      </c>
      <c r="O1193" s="10">
        <v>5.3089601931371501E-2</v>
      </c>
      <c r="P1193" s="10">
        <v>0.12114406247024916</v>
      </c>
      <c r="Q1193" s="10">
        <v>0</v>
      </c>
      <c r="R1193" s="10">
        <v>6.4274127072371054E-2</v>
      </c>
      <c r="S1193" s="10">
        <v>0.13803340178869505</v>
      </c>
      <c r="T1193" s="13" t="s">
        <v>49</v>
      </c>
      <c r="U1193" s="49"/>
      <c r="V1193" s="10">
        <v>9.1180291535237698E-2</v>
      </c>
      <c r="W1193" s="10">
        <v>7.5946634343021791E-2</v>
      </c>
      <c r="X1193" s="10">
        <v>0.1290430074902045</v>
      </c>
      <c r="Y1193" s="10">
        <v>0.15143927422352776</v>
      </c>
      <c r="Z1193" s="10">
        <v>4.8230158429636009E-2</v>
      </c>
      <c r="AA1193" s="10">
        <v>9.2055735270858627E-2</v>
      </c>
      <c r="AB1193" s="49"/>
      <c r="AC1193" s="10">
        <v>9.1180291535237698E-2</v>
      </c>
      <c r="AD1193" s="10">
        <v>9.8121371306668273E-2</v>
      </c>
      <c r="AE1193" s="10">
        <v>9.28167534813122E-2</v>
      </c>
      <c r="AF1193" s="10">
        <v>7.4334724761029702E-2</v>
      </c>
      <c r="AG1193" s="49"/>
      <c r="AH1193" s="10">
        <v>9.1180291535237698E-2</v>
      </c>
      <c r="AI1193" s="10">
        <v>0.11070422127377243</v>
      </c>
      <c r="AJ1193" s="10">
        <v>8.8208394984496188E-2</v>
      </c>
      <c r="AK1193" s="10">
        <v>0</v>
      </c>
      <c r="AL1193" s="12">
        <v>3.6103090674815028E-2</v>
      </c>
      <c r="AM1193" s="12">
        <v>0.15581444060791957</v>
      </c>
      <c r="AN1193" s="13" t="s">
        <v>49</v>
      </c>
      <c r="AO1193" s="10">
        <v>3.5160534784513399E-2</v>
      </c>
      <c r="AP1193" s="10">
        <v>0.14066569683239805</v>
      </c>
      <c r="AQ1193" s="13" t="s">
        <v>49</v>
      </c>
      <c r="AR1193" s="49"/>
      <c r="AS1193" s="10">
        <v>9.1180291535237698E-2</v>
      </c>
      <c r="AT1193" s="10">
        <v>0.10271981716545635</v>
      </c>
      <c r="AU1193" s="10">
        <v>9.38447811405142E-2</v>
      </c>
      <c r="AV1193" s="10">
        <v>7.92923747328413E-2</v>
      </c>
      <c r="AW1193" s="49"/>
      <c r="AX1193" s="10">
        <v>9.1180291535237698E-2</v>
      </c>
      <c r="AY1193" s="10">
        <v>0.11415846438808804</v>
      </c>
      <c r="AZ1193" s="10">
        <v>9.8294131739886034E-2</v>
      </c>
      <c r="BA1193" s="10">
        <v>6.9319349481449341E-2</v>
      </c>
      <c r="BB1193" s="10">
        <v>9.9113305593410236E-2</v>
      </c>
      <c r="BC1193" s="49"/>
      <c r="BD1193" s="10">
        <v>9.1180291535237698E-2</v>
      </c>
      <c r="BE1193" s="12">
        <v>0.23598660878726391</v>
      </c>
      <c r="BF1193" s="12">
        <v>7.8092681234178854E-2</v>
      </c>
      <c r="BG1193" s="10">
        <v>8.8332339327146084E-2</v>
      </c>
      <c r="BH1193" s="10">
        <v>8.7535973516660592E-2</v>
      </c>
      <c r="BI1193" s="10">
        <v>0</v>
      </c>
      <c r="BJ1193" s="49"/>
      <c r="BK1193" s="10">
        <v>9.1180291535237698E-2</v>
      </c>
      <c r="BL1193" s="10">
        <v>7.4454707264718145E-2</v>
      </c>
      <c r="BM1193" s="10">
        <v>0.11403848508191844</v>
      </c>
      <c r="BN1193" s="39">
        <v>9.0992855839685235E-2</v>
      </c>
    </row>
    <row r="1194" spans="1:66" x14ac:dyDescent="0.15">
      <c r="A1194" s="47" t="s">
        <v>202</v>
      </c>
      <c r="B1194" s="9"/>
      <c r="C1194" s="9"/>
      <c r="D1194" s="9"/>
      <c r="E1194" s="9"/>
      <c r="F1194" s="9"/>
      <c r="G1194" s="9"/>
      <c r="H1194" s="49"/>
      <c r="I1194" s="9"/>
      <c r="J1194" s="9"/>
      <c r="K1194" s="9"/>
      <c r="L1194" s="9"/>
      <c r="M1194" s="49"/>
      <c r="N1194" s="9"/>
      <c r="O1194" s="9"/>
      <c r="P1194" s="9"/>
      <c r="Q1194" s="9"/>
      <c r="R1194" s="9"/>
      <c r="S1194" s="9"/>
      <c r="T1194" s="9"/>
      <c r="U1194" s="49"/>
      <c r="V1194" s="9"/>
      <c r="W1194" s="9"/>
      <c r="X1194" s="9"/>
      <c r="Y1194" s="9"/>
      <c r="Z1194" s="9"/>
      <c r="AA1194" s="9"/>
      <c r="AB1194" s="49"/>
      <c r="AC1194" s="9"/>
      <c r="AD1194" s="9"/>
      <c r="AE1194" s="9"/>
      <c r="AF1194" s="9"/>
      <c r="AG1194" s="49"/>
      <c r="AH1194" s="9"/>
      <c r="AI1194" s="9"/>
      <c r="AJ1194" s="9"/>
      <c r="AK1194" s="9"/>
      <c r="AL1194" s="9"/>
      <c r="AM1194" s="9"/>
      <c r="AN1194" s="9"/>
      <c r="AO1194" s="9"/>
      <c r="AP1194" s="9"/>
      <c r="AQ1194" s="9"/>
      <c r="AR1194" s="49"/>
      <c r="AS1194" s="9"/>
      <c r="AT1194" s="9"/>
      <c r="AU1194" s="9"/>
      <c r="AV1194" s="9"/>
      <c r="AW1194" s="49"/>
      <c r="AX1194" s="9"/>
      <c r="AY1194" s="9"/>
      <c r="AZ1194" s="11"/>
      <c r="BA1194" s="11"/>
      <c r="BB1194" s="9"/>
      <c r="BC1194" s="49"/>
      <c r="BD1194" s="9"/>
      <c r="BE1194" s="9"/>
      <c r="BF1194" s="9"/>
      <c r="BG1194" s="9"/>
      <c r="BH1194" s="9"/>
      <c r="BI1194" s="9"/>
      <c r="BJ1194" s="49"/>
      <c r="BK1194" s="9"/>
      <c r="BL1194" s="9"/>
      <c r="BM1194" s="9"/>
      <c r="BN1194" s="38"/>
    </row>
    <row r="1195" spans="1:66" x14ac:dyDescent="0.15">
      <c r="A1195" s="50" t="s">
        <v>51</v>
      </c>
      <c r="B1195" s="10">
        <v>5.7010729760978839E-2</v>
      </c>
      <c r="C1195" s="10">
        <v>4.687815204958784E-2</v>
      </c>
      <c r="D1195" s="10">
        <v>5.9524742959753886E-2</v>
      </c>
      <c r="E1195" s="10">
        <v>8.2160765540144093E-2</v>
      </c>
      <c r="F1195" s="10">
        <v>6.20523577022042E-2</v>
      </c>
      <c r="G1195" s="10">
        <v>4.6018427951637624E-2</v>
      </c>
      <c r="H1195" s="49"/>
      <c r="I1195" s="10">
        <v>5.7010729760978839E-2</v>
      </c>
      <c r="J1195" s="10">
        <v>5.7782977341126134E-2</v>
      </c>
      <c r="K1195" s="10">
        <v>5.624891805125827E-2</v>
      </c>
      <c r="L1195" s="10">
        <v>0</v>
      </c>
      <c r="M1195" s="49"/>
      <c r="N1195" s="10">
        <v>5.7010729760978839E-2</v>
      </c>
      <c r="O1195" s="10">
        <v>6.3283775250719279E-2</v>
      </c>
      <c r="P1195" s="10">
        <v>5.5897706730670259E-2</v>
      </c>
      <c r="Q1195" s="10">
        <v>0</v>
      </c>
      <c r="R1195" s="10">
        <v>5.0049408981450771E-2</v>
      </c>
      <c r="S1195" s="10">
        <v>5.685102011465152E-2</v>
      </c>
      <c r="T1195" s="13" t="s">
        <v>49</v>
      </c>
      <c r="U1195" s="49"/>
      <c r="V1195" s="10">
        <v>5.7010729760978839E-2</v>
      </c>
      <c r="W1195" s="10">
        <v>5.091380420927271E-2</v>
      </c>
      <c r="X1195" s="10">
        <v>5.8754401684706629E-2</v>
      </c>
      <c r="Y1195" s="10">
        <v>0.1037081981240392</v>
      </c>
      <c r="Z1195" s="10">
        <v>3.4561575453759083E-2</v>
      </c>
      <c r="AA1195" s="10">
        <v>0</v>
      </c>
      <c r="AB1195" s="49"/>
      <c r="AC1195" s="10">
        <v>5.7010729760978839E-2</v>
      </c>
      <c r="AD1195" s="10">
        <v>8.5833663813902755E-2</v>
      </c>
      <c r="AE1195" s="10">
        <v>3.2358099741581096E-2</v>
      </c>
      <c r="AF1195" s="10">
        <v>6.7354549973186836E-2</v>
      </c>
      <c r="AG1195" s="49"/>
      <c r="AH1195" s="10">
        <v>5.7010729760978839E-2</v>
      </c>
      <c r="AI1195" s="10">
        <v>0.10075754965257523</v>
      </c>
      <c r="AJ1195" s="10">
        <v>7.3978260654829237E-2</v>
      </c>
      <c r="AK1195" s="10">
        <v>0</v>
      </c>
      <c r="AL1195" s="10">
        <v>2.1591584019911802E-2</v>
      </c>
      <c r="AM1195" s="10">
        <v>4.4317573972536918E-2</v>
      </c>
      <c r="AN1195" s="13" t="s">
        <v>49</v>
      </c>
      <c r="AO1195" s="10">
        <v>7.9295496222853881E-2</v>
      </c>
      <c r="AP1195" s="10">
        <v>4.7135763760448667E-2</v>
      </c>
      <c r="AQ1195" s="13" t="s">
        <v>49</v>
      </c>
      <c r="AR1195" s="49"/>
      <c r="AS1195" s="10">
        <v>5.7010729760978839E-2</v>
      </c>
      <c r="AT1195" s="10">
        <v>7.3451779254163005E-2</v>
      </c>
      <c r="AU1195" s="10">
        <v>3.9517163348119902E-2</v>
      </c>
      <c r="AV1195" s="10">
        <v>5.7544620922803803E-2</v>
      </c>
      <c r="AW1195" s="49"/>
      <c r="AX1195" s="10">
        <v>5.7010729760978839E-2</v>
      </c>
      <c r="AY1195" s="10">
        <v>6.168970277783057E-2</v>
      </c>
      <c r="AZ1195" s="12">
        <v>0.1140412285275987</v>
      </c>
      <c r="BA1195" s="12">
        <v>2.5453551968354984E-2</v>
      </c>
      <c r="BB1195" s="10">
        <v>4.0317129345318607E-2</v>
      </c>
      <c r="BC1195" s="49"/>
      <c r="BD1195" s="10">
        <v>5.7010729760978839E-2</v>
      </c>
      <c r="BE1195" s="10">
        <v>3.5445955976485692E-2</v>
      </c>
      <c r="BF1195" s="10">
        <v>3.862365408284376E-2</v>
      </c>
      <c r="BG1195" s="10">
        <v>0.11438642546260035</v>
      </c>
      <c r="BH1195" s="10">
        <v>7.0339370942591975E-2</v>
      </c>
      <c r="BI1195" s="10">
        <v>8.1819132848623716E-2</v>
      </c>
      <c r="BJ1195" s="49"/>
      <c r="BK1195" s="10">
        <v>5.7010729760978839E-2</v>
      </c>
      <c r="BL1195" s="10">
        <v>4.0979182134485127E-2</v>
      </c>
      <c r="BM1195" s="10">
        <v>7.5209984852258466E-2</v>
      </c>
      <c r="BN1195" s="39">
        <v>5.9099683704098835E-2</v>
      </c>
    </row>
    <row r="1196" spans="1:66" x14ac:dyDescent="0.15">
      <c r="A1196" s="47" t="s">
        <v>203</v>
      </c>
      <c r="B1196" s="9"/>
      <c r="C1196" s="11"/>
      <c r="D1196" s="11"/>
      <c r="E1196" s="9"/>
      <c r="F1196" s="11"/>
      <c r="G1196" s="9"/>
      <c r="H1196" s="49"/>
      <c r="I1196" s="9"/>
      <c r="J1196" s="9"/>
      <c r="K1196" s="9"/>
      <c r="L1196" s="9"/>
      <c r="M1196" s="49"/>
      <c r="N1196" s="9"/>
      <c r="O1196" s="9"/>
      <c r="P1196" s="9"/>
      <c r="Q1196" s="9"/>
      <c r="R1196" s="9"/>
      <c r="S1196" s="9"/>
      <c r="T1196" s="9"/>
      <c r="U1196" s="49"/>
      <c r="V1196" s="9"/>
      <c r="W1196" s="9"/>
      <c r="X1196" s="9"/>
      <c r="Y1196" s="9"/>
      <c r="Z1196" s="9"/>
      <c r="AA1196" s="9"/>
      <c r="AB1196" s="49"/>
      <c r="AC1196" s="9"/>
      <c r="AD1196" s="9"/>
      <c r="AE1196" s="9"/>
      <c r="AF1196" s="9"/>
      <c r="AG1196" s="49"/>
      <c r="AH1196" s="9"/>
      <c r="AI1196" s="9"/>
      <c r="AJ1196" s="9"/>
      <c r="AK1196" s="9"/>
      <c r="AL1196" s="9"/>
      <c r="AM1196" s="9"/>
      <c r="AN1196" s="9"/>
      <c r="AO1196" s="9"/>
      <c r="AP1196" s="9"/>
      <c r="AQ1196" s="9"/>
      <c r="AR1196" s="49"/>
      <c r="AS1196" s="9"/>
      <c r="AT1196" s="9"/>
      <c r="AU1196" s="9"/>
      <c r="AV1196" s="9"/>
      <c r="AW1196" s="49"/>
      <c r="AX1196" s="9"/>
      <c r="AY1196" s="11"/>
      <c r="AZ1196" s="9"/>
      <c r="BA1196" s="11"/>
      <c r="BB1196" s="9"/>
      <c r="BC1196" s="49"/>
      <c r="BD1196" s="9"/>
      <c r="BE1196" s="9"/>
      <c r="BF1196" s="9"/>
      <c r="BG1196" s="9"/>
      <c r="BH1196" s="9"/>
      <c r="BI1196" s="9"/>
      <c r="BJ1196" s="49"/>
      <c r="BK1196" s="9"/>
      <c r="BL1196" s="9"/>
      <c r="BM1196" s="9"/>
      <c r="BN1196" s="38"/>
    </row>
    <row r="1197" spans="1:66" x14ac:dyDescent="0.15">
      <c r="A1197" s="50" t="s">
        <v>51</v>
      </c>
      <c r="B1197" s="10">
        <v>3.1541289122364959E-2</v>
      </c>
      <c r="C1197" s="12">
        <v>1.5455411267743437E-2</v>
      </c>
      <c r="D1197" s="12">
        <v>0.11035062596594011</v>
      </c>
      <c r="E1197" s="10">
        <v>4.020679677231255E-2</v>
      </c>
      <c r="F1197" s="12">
        <v>0</v>
      </c>
      <c r="G1197" s="10">
        <v>1.5339475983879209E-2</v>
      </c>
      <c r="H1197" s="49"/>
      <c r="I1197" s="10">
        <v>3.1541289122364959E-2</v>
      </c>
      <c r="J1197" s="10">
        <v>2.2633643636695067E-2</v>
      </c>
      <c r="K1197" s="10">
        <v>3.9940473877347726E-2</v>
      </c>
      <c r="L1197" s="10">
        <v>1</v>
      </c>
      <c r="M1197" s="49"/>
      <c r="N1197" s="10">
        <v>3.1541289122364959E-2</v>
      </c>
      <c r="O1197" s="10">
        <v>3.8732693106846273E-2</v>
      </c>
      <c r="P1197" s="10">
        <v>5.218419977228151E-2</v>
      </c>
      <c r="Q1197" s="10">
        <v>1</v>
      </c>
      <c r="R1197" s="10">
        <v>0</v>
      </c>
      <c r="S1197" s="10">
        <v>1.8950340038217172E-2</v>
      </c>
      <c r="T1197" s="13" t="s">
        <v>49</v>
      </c>
      <c r="U1197" s="49"/>
      <c r="V1197" s="10">
        <v>3.1541289122364959E-2</v>
      </c>
      <c r="W1197" s="10">
        <v>3.4266710973927431E-2</v>
      </c>
      <c r="X1197" s="10">
        <v>1.6105146119614725E-2</v>
      </c>
      <c r="Y1197" s="10">
        <v>4.8381056129904523E-2</v>
      </c>
      <c r="Z1197" s="10">
        <v>8.8654930998948497E-3</v>
      </c>
      <c r="AA1197" s="10">
        <v>0</v>
      </c>
      <c r="AB1197" s="49"/>
      <c r="AC1197" s="10">
        <v>3.1541289122364959E-2</v>
      </c>
      <c r="AD1197" s="10">
        <v>5.4326688553901763E-2</v>
      </c>
      <c r="AE1197" s="10">
        <v>8.1626829305954662E-3</v>
      </c>
      <c r="AF1197" s="10">
        <v>4.9650490250414778E-2</v>
      </c>
      <c r="AG1197" s="49"/>
      <c r="AH1197" s="10">
        <v>3.1541289122364959E-2</v>
      </c>
      <c r="AI1197" s="10">
        <v>3.4513318909519163E-2</v>
      </c>
      <c r="AJ1197" s="10">
        <v>6.739435089708222E-2</v>
      </c>
      <c r="AK1197" s="10">
        <v>1</v>
      </c>
      <c r="AL1197" s="10">
        <v>1.5511137587220742E-2</v>
      </c>
      <c r="AM1197" s="10">
        <v>0</v>
      </c>
      <c r="AN1197" s="13" t="s">
        <v>49</v>
      </c>
      <c r="AO1197" s="10">
        <v>2.2420949413184656E-2</v>
      </c>
      <c r="AP1197" s="10">
        <v>9.5756406259737054E-2</v>
      </c>
      <c r="AQ1197" s="13" t="s">
        <v>49</v>
      </c>
      <c r="AR1197" s="49"/>
      <c r="AS1197" s="10">
        <v>3.1541289122364959E-2</v>
      </c>
      <c r="AT1197" s="10">
        <v>1.0301378384336915E-2</v>
      </c>
      <c r="AU1197" s="10">
        <v>4.6512736416935568E-2</v>
      </c>
      <c r="AV1197" s="10">
        <v>3.7111575821976772E-2</v>
      </c>
      <c r="AW1197" s="49"/>
      <c r="AX1197" s="10">
        <v>3.1541289122364959E-2</v>
      </c>
      <c r="AY1197" s="12">
        <v>7.3043083735705602E-2</v>
      </c>
      <c r="AZ1197" s="10">
        <v>4.966306507800624E-2</v>
      </c>
      <c r="BA1197" s="12">
        <v>0</v>
      </c>
      <c r="BB1197" s="10">
        <v>3.0559938802492633E-2</v>
      </c>
      <c r="BC1197" s="49"/>
      <c r="BD1197" s="10">
        <v>3.1541289122364959E-2</v>
      </c>
      <c r="BE1197" s="10">
        <v>0</v>
      </c>
      <c r="BF1197" s="10">
        <v>5.6479109740984697E-2</v>
      </c>
      <c r="BG1197" s="10">
        <v>5.16187315885444E-3</v>
      </c>
      <c r="BH1197" s="10">
        <v>0</v>
      </c>
      <c r="BI1197" s="10">
        <v>3.9754071371770158E-2</v>
      </c>
      <c r="BJ1197" s="49"/>
      <c r="BK1197" s="10">
        <v>3.1541289122364959E-2</v>
      </c>
      <c r="BL1197" s="10">
        <v>5.8042486802090773E-2</v>
      </c>
      <c r="BM1197" s="10">
        <v>8.2267523373020113E-3</v>
      </c>
      <c r="BN1197" s="39">
        <v>2.3948814563181955E-2</v>
      </c>
    </row>
    <row r="1198" spans="1:66" x14ac:dyDescent="0.15">
      <c r="A1198" s="47" t="s">
        <v>26</v>
      </c>
      <c r="B1198" s="9"/>
      <c r="C1198" s="9"/>
      <c r="D1198" s="9"/>
      <c r="E1198" s="9"/>
      <c r="F1198" s="11"/>
      <c r="G1198" s="11"/>
      <c r="H1198" s="49"/>
      <c r="I1198" s="9"/>
      <c r="J1198" s="9"/>
      <c r="K1198" s="9"/>
      <c r="L1198" s="9"/>
      <c r="M1198" s="49"/>
      <c r="N1198" s="9"/>
      <c r="O1198" s="9"/>
      <c r="P1198" s="9"/>
      <c r="Q1198" s="9"/>
      <c r="R1198" s="9"/>
      <c r="S1198" s="9"/>
      <c r="T1198" s="9"/>
      <c r="U1198" s="49"/>
      <c r="V1198" s="9"/>
      <c r="W1198" s="9"/>
      <c r="X1198" s="9"/>
      <c r="Y1198" s="9"/>
      <c r="Z1198" s="9"/>
      <c r="AA1198" s="9"/>
      <c r="AB1198" s="49"/>
      <c r="AC1198" s="9"/>
      <c r="AD1198" s="9"/>
      <c r="AE1198" s="9"/>
      <c r="AF1198" s="9"/>
      <c r="AG1198" s="49"/>
      <c r="AH1198" s="9"/>
      <c r="AI1198" s="9"/>
      <c r="AJ1198" s="9"/>
      <c r="AK1198" s="9"/>
      <c r="AL1198" s="9"/>
      <c r="AM1198" s="9"/>
      <c r="AN1198" s="9"/>
      <c r="AO1198" s="9"/>
      <c r="AP1198" s="9"/>
      <c r="AQ1198" s="9"/>
      <c r="AR1198" s="49"/>
      <c r="AS1198" s="9"/>
      <c r="AT1198" s="9"/>
      <c r="AU1198" s="9"/>
      <c r="AV1198" s="9"/>
      <c r="AW1198" s="49"/>
      <c r="AX1198" s="9"/>
      <c r="AY1198" s="9"/>
      <c r="AZ1198" s="9"/>
      <c r="BA1198" s="9"/>
      <c r="BB1198" s="9"/>
      <c r="BC1198" s="49"/>
      <c r="BD1198" s="9"/>
      <c r="BE1198" s="9"/>
      <c r="BF1198" s="9"/>
      <c r="BG1198" s="9"/>
      <c r="BH1198" s="9"/>
      <c r="BI1198" s="9"/>
      <c r="BJ1198" s="49"/>
      <c r="BK1198" s="9"/>
      <c r="BL1198" s="11"/>
      <c r="BM1198" s="11"/>
      <c r="BN1198" s="36"/>
    </row>
    <row r="1199" spans="1:66" x14ac:dyDescent="0.15">
      <c r="A1199" s="50" t="s">
        <v>51</v>
      </c>
      <c r="B1199" s="10">
        <v>6.7570544222859449E-2</v>
      </c>
      <c r="C1199" s="10">
        <v>4.6348203435213946E-2</v>
      </c>
      <c r="D1199" s="10">
        <v>0.10533084044702223</v>
      </c>
      <c r="E1199" s="10">
        <v>6.2566520917521226E-2</v>
      </c>
      <c r="F1199" s="12">
        <v>0.13543727987354809</v>
      </c>
      <c r="G1199" s="12">
        <v>1.853615117050925E-2</v>
      </c>
      <c r="H1199" s="49"/>
      <c r="I1199" s="10">
        <v>6.7570544222859449E-2</v>
      </c>
      <c r="J1199" s="10">
        <v>8.6130281093320007E-2</v>
      </c>
      <c r="K1199" s="10">
        <v>4.7635410500194098E-2</v>
      </c>
      <c r="L1199" s="10">
        <v>0</v>
      </c>
      <c r="M1199" s="49"/>
      <c r="N1199" s="10">
        <v>6.7570544222859449E-2</v>
      </c>
      <c r="O1199" s="10">
        <v>8.2811445610754958E-2</v>
      </c>
      <c r="P1199" s="10">
        <v>4.8972185885044088E-2</v>
      </c>
      <c r="Q1199" s="10">
        <v>0</v>
      </c>
      <c r="R1199" s="10">
        <v>9.0796229833987427E-2</v>
      </c>
      <c r="S1199" s="10">
        <v>4.5343698444432867E-2</v>
      </c>
      <c r="T1199" s="13" t="s">
        <v>49</v>
      </c>
      <c r="U1199" s="49"/>
      <c r="V1199" s="10">
        <v>6.7570544222859449E-2</v>
      </c>
      <c r="W1199" s="10">
        <v>6.3993987703026653E-2</v>
      </c>
      <c r="X1199" s="10">
        <v>5.4779477033270095E-2</v>
      </c>
      <c r="Y1199" s="10">
        <v>8.8761387338750372E-2</v>
      </c>
      <c r="Z1199" s="10">
        <v>0.10090242189576977</v>
      </c>
      <c r="AA1199" s="10">
        <v>0</v>
      </c>
      <c r="AB1199" s="49"/>
      <c r="AC1199" s="10">
        <v>6.7570544222859449E-2</v>
      </c>
      <c r="AD1199" s="10">
        <v>9.0341651958600611E-2</v>
      </c>
      <c r="AE1199" s="10">
        <v>5.9541993686498491E-2</v>
      </c>
      <c r="AF1199" s="10">
        <v>4.6513045943989008E-2</v>
      </c>
      <c r="AG1199" s="49"/>
      <c r="AH1199" s="10">
        <v>6.7570544222859449E-2</v>
      </c>
      <c r="AI1199" s="10">
        <v>0.14134241896717509</v>
      </c>
      <c r="AJ1199" s="10">
        <v>4.9174999375931151E-2</v>
      </c>
      <c r="AK1199" s="10">
        <v>0</v>
      </c>
      <c r="AL1199" s="10">
        <v>7.1274257742044406E-2</v>
      </c>
      <c r="AM1199" s="10">
        <v>4.6509763643804873E-2</v>
      </c>
      <c r="AN1199" s="13" t="s">
        <v>49</v>
      </c>
      <c r="AO1199" s="10">
        <v>4.6145277083048677E-2</v>
      </c>
      <c r="AP1199" s="10">
        <v>4.7135763760448667E-2</v>
      </c>
      <c r="AQ1199" s="13" t="s">
        <v>49</v>
      </c>
      <c r="AR1199" s="49"/>
      <c r="AS1199" s="10">
        <v>6.7570544222859449E-2</v>
      </c>
      <c r="AT1199" s="10">
        <v>5.6220889169161931E-2</v>
      </c>
      <c r="AU1199" s="10">
        <v>4.8110988781469667E-2</v>
      </c>
      <c r="AV1199" s="10">
        <v>9.308156538728321E-2</v>
      </c>
      <c r="AW1199" s="49"/>
      <c r="AX1199" s="10">
        <v>6.7570544222859449E-2</v>
      </c>
      <c r="AY1199" s="10">
        <v>5.1770040264302118E-2</v>
      </c>
      <c r="AZ1199" s="10">
        <v>3.3342676104366212E-2</v>
      </c>
      <c r="BA1199" s="10">
        <v>9.4962189823319249E-2</v>
      </c>
      <c r="BB1199" s="10">
        <v>7.4292391762767321E-2</v>
      </c>
      <c r="BC1199" s="49"/>
      <c r="BD1199" s="10">
        <v>6.7570544222859449E-2</v>
      </c>
      <c r="BE1199" s="10">
        <v>0</v>
      </c>
      <c r="BF1199" s="10">
        <v>8.7709107301243136E-2</v>
      </c>
      <c r="BG1199" s="10">
        <v>5.358992061567297E-2</v>
      </c>
      <c r="BH1199" s="10">
        <v>3.2652924288768183E-2</v>
      </c>
      <c r="BI1199" s="10">
        <v>0.15351876981352561</v>
      </c>
      <c r="BJ1199" s="49"/>
      <c r="BK1199" s="10">
        <v>6.7570544222859449E-2</v>
      </c>
      <c r="BL1199" s="12">
        <v>0.12625584648232668</v>
      </c>
      <c r="BM1199" s="12">
        <v>2.1490007169905741E-2</v>
      </c>
      <c r="BN1199" s="37">
        <v>4.736527533532521E-2</v>
      </c>
    </row>
    <row r="1200" spans="1:66" x14ac:dyDescent="0.15">
      <c r="A1200" s="32" t="s">
        <v>206</v>
      </c>
      <c r="B1200" s="14"/>
      <c r="C1200" s="14"/>
      <c r="D1200" s="14"/>
      <c r="E1200" s="14"/>
      <c r="F1200" s="14"/>
      <c r="G1200" s="16"/>
      <c r="H1200" s="26"/>
      <c r="I1200" s="15"/>
      <c r="J1200" s="14"/>
      <c r="K1200" s="14"/>
      <c r="L1200" s="16"/>
      <c r="M1200" s="26"/>
      <c r="N1200" s="15"/>
      <c r="O1200" s="14"/>
      <c r="P1200" s="14"/>
      <c r="Q1200" s="14"/>
      <c r="R1200" s="14"/>
      <c r="S1200" s="14"/>
      <c r="T1200" s="16"/>
      <c r="U1200" s="26"/>
      <c r="V1200" s="15"/>
      <c r="W1200" s="14"/>
      <c r="X1200" s="14"/>
      <c r="Y1200" s="14"/>
      <c r="Z1200" s="14"/>
      <c r="AA1200" s="16"/>
      <c r="AB1200" s="26"/>
      <c r="AC1200" s="15"/>
      <c r="AD1200" s="14"/>
      <c r="AE1200" s="14"/>
      <c r="AF1200" s="16"/>
      <c r="AG1200" s="26"/>
      <c r="AH1200" s="15"/>
      <c r="AI1200" s="14"/>
      <c r="AJ1200" s="14"/>
      <c r="AK1200" s="14"/>
      <c r="AL1200" s="14"/>
      <c r="AM1200" s="14"/>
      <c r="AN1200" s="14"/>
      <c r="AO1200" s="14"/>
      <c r="AP1200" s="14"/>
      <c r="AQ1200" s="16"/>
      <c r="AR1200" s="26"/>
      <c r="AS1200" s="15"/>
      <c r="AT1200" s="14"/>
      <c r="AU1200" s="14"/>
      <c r="AV1200" s="16"/>
      <c r="AW1200" s="26"/>
      <c r="AX1200" s="15"/>
      <c r="AY1200" s="14"/>
      <c r="AZ1200" s="14"/>
      <c r="BA1200" s="14"/>
      <c r="BB1200" s="16"/>
      <c r="BC1200" s="26"/>
      <c r="BD1200" s="5"/>
      <c r="BE1200" s="4"/>
      <c r="BF1200" s="4"/>
      <c r="BG1200" s="4"/>
      <c r="BH1200" s="4"/>
      <c r="BI1200" s="6"/>
      <c r="BJ1200" s="26"/>
      <c r="BK1200" s="15"/>
      <c r="BL1200" s="14"/>
      <c r="BM1200" s="14"/>
      <c r="BN1200" s="40"/>
    </row>
    <row r="1201" spans="1:66" x14ac:dyDescent="0.15">
      <c r="A1201" s="48" t="s">
        <v>48</v>
      </c>
      <c r="B1201" s="7">
        <v>300.42000000000013</v>
      </c>
      <c r="C1201" s="7">
        <v>86.992122302158123</v>
      </c>
      <c r="D1201" s="7">
        <v>46.828057553956803</v>
      </c>
      <c r="E1201" s="7">
        <v>48.629136690647492</v>
      </c>
      <c r="F1201" s="7">
        <v>52.23129496402877</v>
      </c>
      <c r="G1201" s="7">
        <v>65.739388489208665</v>
      </c>
      <c r="H1201" s="49"/>
      <c r="I1201" s="7">
        <v>300.42000000000013</v>
      </c>
      <c r="J1201" s="7">
        <v>155.80004801920751</v>
      </c>
      <c r="K1201" s="7">
        <v>144.43962785114047</v>
      </c>
      <c r="L1201" s="7">
        <v>0.18032412965186126</v>
      </c>
      <c r="M1201" s="49"/>
      <c r="N1201" s="7">
        <v>300.42000000000013</v>
      </c>
      <c r="O1201" s="7">
        <v>91.042540102211987</v>
      </c>
      <c r="P1201" s="7">
        <v>91.226452314898609</v>
      </c>
      <c r="Q1201" s="7">
        <v>0.18032412965186126</v>
      </c>
      <c r="R1201" s="7">
        <v>64.757507916995621</v>
      </c>
      <c r="S1201" s="7">
        <v>53.213175536241799</v>
      </c>
      <c r="T1201" s="8" t="s">
        <v>49</v>
      </c>
      <c r="U1201" s="49"/>
      <c r="V1201" s="7">
        <v>300.42000000000013</v>
      </c>
      <c r="W1201" s="7">
        <v>196.73999999999992</v>
      </c>
      <c r="X1201" s="7">
        <v>38.519999999999996</v>
      </c>
      <c r="Y1201" s="7">
        <v>39.96</v>
      </c>
      <c r="Z1201" s="7">
        <v>20.340000000000003</v>
      </c>
      <c r="AA1201" s="7">
        <v>4.8599999999999994</v>
      </c>
      <c r="AB1201" s="49"/>
      <c r="AC1201" s="7">
        <v>300.42000000000013</v>
      </c>
      <c r="AD1201" s="7">
        <v>101.93991252477367</v>
      </c>
      <c r="AE1201" s="7">
        <v>142.62159972161288</v>
      </c>
      <c r="AF1201" s="7">
        <v>55.858487753613261</v>
      </c>
      <c r="AG1201" s="49"/>
      <c r="AH1201" s="7">
        <v>300.42000000000013</v>
      </c>
      <c r="AI1201" s="7">
        <v>45.627754588647342</v>
      </c>
      <c r="AJ1201" s="7">
        <v>56.131833806474518</v>
      </c>
      <c r="AK1201" s="7">
        <v>0.18032412965186126</v>
      </c>
      <c r="AL1201" s="7">
        <v>75.054127463930485</v>
      </c>
      <c r="AM1201" s="7">
        <v>67.567472257682468</v>
      </c>
      <c r="AN1201" s="8" t="s">
        <v>49</v>
      </c>
      <c r="AO1201" s="7">
        <v>35.11816596662986</v>
      </c>
      <c r="AP1201" s="7">
        <v>20.740321786983394</v>
      </c>
      <c r="AQ1201" s="8" t="s">
        <v>49</v>
      </c>
      <c r="AR1201" s="49"/>
      <c r="AS1201" s="7">
        <v>300.42000000000013</v>
      </c>
      <c r="AT1201" s="7">
        <v>94.90098039242767</v>
      </c>
      <c r="AU1201" s="7">
        <v>92.636274240034155</v>
      </c>
      <c r="AV1201" s="7">
        <v>112.88274536753799</v>
      </c>
      <c r="AW1201" s="49"/>
      <c r="AX1201" s="7">
        <v>300.42000000000013</v>
      </c>
      <c r="AY1201" s="7">
        <v>45.894901338877006</v>
      </c>
      <c r="AZ1201" s="7">
        <v>75.10335458738372</v>
      </c>
      <c r="BA1201" s="7">
        <v>101.10135915339013</v>
      </c>
      <c r="BB1201" s="7">
        <v>78.320384920348943</v>
      </c>
      <c r="BC1201" s="49"/>
      <c r="BD1201" s="7">
        <v>300.42000000000013</v>
      </c>
      <c r="BE1201" s="7">
        <v>28.449162764691238</v>
      </c>
      <c r="BF1201" s="7">
        <v>150.63848146482945</v>
      </c>
      <c r="BG1201" s="7">
        <v>34.933855230933275</v>
      </c>
      <c r="BH1201" s="7">
        <v>66.592161328192518</v>
      </c>
      <c r="BI1201" s="7">
        <v>19.806339211353354</v>
      </c>
      <c r="BJ1201" s="49"/>
      <c r="BK1201" s="7">
        <v>300.42000000000013</v>
      </c>
      <c r="BL1201" s="7">
        <v>101.67618142328104</v>
      </c>
      <c r="BM1201" s="7">
        <v>75.408885923872546</v>
      </c>
      <c r="BN1201" s="35">
        <v>123.33493265284623</v>
      </c>
    </row>
    <row r="1202" spans="1:66" x14ac:dyDescent="0.15">
      <c r="A1202" s="47" t="s">
        <v>198</v>
      </c>
      <c r="B1202" s="9"/>
      <c r="C1202" s="9"/>
      <c r="D1202" s="9"/>
      <c r="E1202" s="11"/>
      <c r="F1202" s="11"/>
      <c r="G1202" s="11"/>
      <c r="H1202" s="49"/>
      <c r="I1202" s="9"/>
      <c r="J1202" s="9"/>
      <c r="K1202" s="9"/>
      <c r="L1202" s="9"/>
      <c r="M1202" s="49"/>
      <c r="N1202" s="9"/>
      <c r="O1202" s="9"/>
      <c r="P1202" s="9"/>
      <c r="Q1202" s="9"/>
      <c r="R1202" s="9"/>
      <c r="S1202" s="9"/>
      <c r="T1202" s="9"/>
      <c r="U1202" s="49"/>
      <c r="V1202" s="9"/>
      <c r="W1202" s="11"/>
      <c r="X1202" s="9"/>
      <c r="Y1202" s="11"/>
      <c r="Z1202" s="9"/>
      <c r="AA1202" s="9"/>
      <c r="AB1202" s="49"/>
      <c r="AC1202" s="9"/>
      <c r="AD1202" s="9"/>
      <c r="AE1202" s="9"/>
      <c r="AF1202" s="9"/>
      <c r="AG1202" s="49"/>
      <c r="AH1202" s="9"/>
      <c r="AI1202" s="9"/>
      <c r="AJ1202" s="9"/>
      <c r="AK1202" s="9"/>
      <c r="AL1202" s="9"/>
      <c r="AM1202" s="9"/>
      <c r="AN1202" s="9"/>
      <c r="AO1202" s="9"/>
      <c r="AP1202" s="9"/>
      <c r="AQ1202" s="9"/>
      <c r="AR1202" s="49"/>
      <c r="AS1202" s="9"/>
      <c r="AT1202" s="9"/>
      <c r="AU1202" s="9"/>
      <c r="AV1202" s="9"/>
      <c r="AW1202" s="49"/>
      <c r="AX1202" s="9"/>
      <c r="AY1202" s="9"/>
      <c r="AZ1202" s="9"/>
      <c r="BA1202" s="9"/>
      <c r="BB1202" s="9"/>
      <c r="BC1202" s="49"/>
      <c r="BD1202" s="9"/>
      <c r="BE1202" s="11"/>
      <c r="BF1202" s="11"/>
      <c r="BG1202" s="9"/>
      <c r="BH1202" s="9"/>
      <c r="BI1202" s="9"/>
      <c r="BJ1202" s="49"/>
      <c r="BK1202" s="9"/>
      <c r="BL1202" s="9"/>
      <c r="BM1202" s="9"/>
      <c r="BN1202" s="38"/>
    </row>
    <row r="1203" spans="1:66" x14ac:dyDescent="0.15">
      <c r="A1203" s="50" t="s">
        <v>51</v>
      </c>
      <c r="B1203" s="10">
        <v>0.21998354836581088</v>
      </c>
      <c r="C1203" s="10">
        <v>0.24003310250329044</v>
      </c>
      <c r="D1203" s="10">
        <v>0.1852238722492196</v>
      </c>
      <c r="E1203" s="12">
        <v>0.13404113814369017</v>
      </c>
      <c r="F1203" s="12">
        <v>0.16577383477941809</v>
      </c>
      <c r="G1203" s="12">
        <v>0.32485710683687397</v>
      </c>
      <c r="H1203" s="49"/>
      <c r="I1203" s="10">
        <v>0.21998354836581088</v>
      </c>
      <c r="J1203" s="10">
        <v>0.21637714275174766</v>
      </c>
      <c r="K1203" s="10">
        <v>0.22289980054922767</v>
      </c>
      <c r="L1203" s="10">
        <v>1</v>
      </c>
      <c r="M1203" s="49"/>
      <c r="N1203" s="10">
        <v>0.21998354836581088</v>
      </c>
      <c r="O1203" s="10">
        <v>0.20817542411552833</v>
      </c>
      <c r="P1203" s="10">
        <v>0.1856898304242619</v>
      </c>
      <c r="Q1203" s="10">
        <v>1</v>
      </c>
      <c r="R1203" s="10">
        <v>0.2279079338810503</v>
      </c>
      <c r="S1203" s="10">
        <v>0.2866910238888703</v>
      </c>
      <c r="T1203" s="13" t="s">
        <v>49</v>
      </c>
      <c r="U1203" s="49"/>
      <c r="V1203" s="10">
        <v>0.21998354836581088</v>
      </c>
      <c r="W1203" s="12">
        <v>0.24865263625533129</v>
      </c>
      <c r="X1203" s="10">
        <v>0.20104711766667085</v>
      </c>
      <c r="Y1203" s="12">
        <v>8.1520778042778158E-2</v>
      </c>
      <c r="Z1203" s="10">
        <v>0.24812083117713968</v>
      </c>
      <c r="AA1203" s="10">
        <v>0.23021707282520232</v>
      </c>
      <c r="AB1203" s="49"/>
      <c r="AC1203" s="10">
        <v>0.21998354836581088</v>
      </c>
      <c r="AD1203" s="10">
        <v>0.24395255606576297</v>
      </c>
      <c r="AE1203" s="10">
        <v>0.22686802264100042</v>
      </c>
      <c r="AF1203" s="10">
        <v>0.15866299672973644</v>
      </c>
      <c r="AG1203" s="49"/>
      <c r="AH1203" s="10">
        <v>0.21998354836581088</v>
      </c>
      <c r="AI1203" s="10">
        <v>0.19540116420940742</v>
      </c>
      <c r="AJ1203" s="10">
        <v>0.28098960357117109</v>
      </c>
      <c r="AK1203" s="10">
        <v>1</v>
      </c>
      <c r="AL1203" s="10">
        <v>0.25012977305310102</v>
      </c>
      <c r="AM1203" s="10">
        <v>0.2010288085616925</v>
      </c>
      <c r="AN1203" s="13" t="s">
        <v>49</v>
      </c>
      <c r="AO1203" s="10">
        <v>0.17149474720774815</v>
      </c>
      <c r="AP1203" s="10">
        <v>0.13693587274596056</v>
      </c>
      <c r="AQ1203" s="13" t="s">
        <v>49</v>
      </c>
      <c r="AR1203" s="49"/>
      <c r="AS1203" s="10">
        <v>0.21998354836581088</v>
      </c>
      <c r="AT1203" s="10">
        <v>0.21377395923026224</v>
      </c>
      <c r="AU1203" s="10">
        <v>0.2511248638263508</v>
      </c>
      <c r="AV1203" s="10">
        <v>0.19964811680870156</v>
      </c>
      <c r="AW1203" s="49"/>
      <c r="AX1203" s="10">
        <v>0.21998354836581088</v>
      </c>
      <c r="AY1203" s="10">
        <v>0.2229718318918763</v>
      </c>
      <c r="AZ1203" s="10">
        <v>0.22830440886971015</v>
      </c>
      <c r="BA1203" s="10">
        <v>0.21172706756179571</v>
      </c>
      <c r="BB1203" s="10">
        <v>0.22091140280225086</v>
      </c>
      <c r="BC1203" s="49"/>
      <c r="BD1203" s="10">
        <v>0.21998354836581088</v>
      </c>
      <c r="BE1203" s="12">
        <v>0.393339491546912</v>
      </c>
      <c r="BF1203" s="12">
        <v>0.17343476281025588</v>
      </c>
      <c r="BG1203" s="10">
        <v>0.24702527763477991</v>
      </c>
      <c r="BH1203" s="10">
        <v>0.24427587478748533</v>
      </c>
      <c r="BI1203" s="10">
        <v>0.19564066278229089</v>
      </c>
      <c r="BJ1203" s="49"/>
      <c r="BK1203" s="10">
        <v>0.21998354836581088</v>
      </c>
      <c r="BL1203" s="10">
        <v>0.20900443345479383</v>
      </c>
      <c r="BM1203" s="10">
        <v>0.29816090958441294</v>
      </c>
      <c r="BN1203" s="39">
        <v>0.18123578135762133</v>
      </c>
    </row>
    <row r="1204" spans="1:66" x14ac:dyDescent="0.15">
      <c r="A1204" s="47" t="s">
        <v>199</v>
      </c>
      <c r="B1204" s="9"/>
      <c r="C1204" s="9"/>
      <c r="D1204" s="9"/>
      <c r="E1204" s="9"/>
      <c r="F1204" s="9"/>
      <c r="G1204" s="9"/>
      <c r="H1204" s="49"/>
      <c r="I1204" s="9"/>
      <c r="J1204" s="11"/>
      <c r="K1204" s="11"/>
      <c r="L1204" s="9"/>
      <c r="M1204" s="49"/>
      <c r="N1204" s="9"/>
      <c r="O1204" s="9"/>
      <c r="P1204" s="9"/>
      <c r="Q1204" s="9"/>
      <c r="R1204" s="9"/>
      <c r="S1204" s="9"/>
      <c r="T1204" s="9"/>
      <c r="U1204" s="49"/>
      <c r="V1204" s="9"/>
      <c r="W1204" s="9"/>
      <c r="X1204" s="9"/>
      <c r="Y1204" s="9"/>
      <c r="Z1204" s="9"/>
      <c r="AA1204" s="9"/>
      <c r="AB1204" s="49"/>
      <c r="AC1204" s="9"/>
      <c r="AD1204" s="9"/>
      <c r="AE1204" s="9"/>
      <c r="AF1204" s="9"/>
      <c r="AG1204" s="49"/>
      <c r="AH1204" s="9"/>
      <c r="AI1204" s="9"/>
      <c r="AJ1204" s="9"/>
      <c r="AK1204" s="9"/>
      <c r="AL1204" s="11"/>
      <c r="AM1204" s="11"/>
      <c r="AN1204" s="9"/>
      <c r="AO1204" s="9"/>
      <c r="AP1204" s="11"/>
      <c r="AQ1204" s="9"/>
      <c r="AR1204" s="49"/>
      <c r="AS1204" s="9"/>
      <c r="AT1204" s="11"/>
      <c r="AU1204" s="11"/>
      <c r="AV1204" s="11"/>
      <c r="AW1204" s="49"/>
      <c r="AX1204" s="9"/>
      <c r="AY1204" s="9"/>
      <c r="AZ1204" s="9"/>
      <c r="BA1204" s="9"/>
      <c r="BB1204" s="9"/>
      <c r="BC1204" s="49"/>
      <c r="BD1204" s="9"/>
      <c r="BE1204" s="9"/>
      <c r="BF1204" s="11"/>
      <c r="BG1204" s="11"/>
      <c r="BH1204" s="9"/>
      <c r="BI1204" s="9"/>
      <c r="BJ1204" s="49"/>
      <c r="BK1204" s="9"/>
      <c r="BL1204" s="9"/>
      <c r="BM1204" s="9"/>
      <c r="BN1204" s="38"/>
    </row>
    <row r="1205" spans="1:66" x14ac:dyDescent="0.15">
      <c r="A1205" s="50" t="s">
        <v>51</v>
      </c>
      <c r="B1205" s="10">
        <v>7.8064193438738161E-2</v>
      </c>
      <c r="C1205" s="10">
        <v>7.0354204759675965E-2</v>
      </c>
      <c r="D1205" s="10">
        <v>7.8028961349093054E-2</v>
      </c>
      <c r="E1205" s="10">
        <v>6.2566520917521226E-2</v>
      </c>
      <c r="F1205" s="10">
        <v>8.6110318707161612E-2</v>
      </c>
      <c r="G1205" s="10">
        <v>9.3363043104986596E-2</v>
      </c>
      <c r="H1205" s="49"/>
      <c r="I1205" s="10">
        <v>7.8064193438738161E-2</v>
      </c>
      <c r="J1205" s="12">
        <v>4.7919966147279544E-2</v>
      </c>
      <c r="K1205" s="12">
        <v>0.11067677343032255</v>
      </c>
      <c r="L1205" s="10">
        <v>0</v>
      </c>
      <c r="M1205" s="49"/>
      <c r="N1205" s="10">
        <v>7.8064193438738161E-2</v>
      </c>
      <c r="O1205" s="10">
        <v>4.860681821509364E-2</v>
      </c>
      <c r="P1205" s="10">
        <v>9.1985096058075727E-2</v>
      </c>
      <c r="Q1205" s="10">
        <v>0</v>
      </c>
      <c r="R1205" s="10">
        <v>4.6954321252352334E-2</v>
      </c>
      <c r="S1205" s="10">
        <v>0.14272100678609009</v>
      </c>
      <c r="T1205" s="13" t="s">
        <v>49</v>
      </c>
      <c r="U1205" s="49"/>
      <c r="V1205" s="10">
        <v>7.8064193438738161E-2</v>
      </c>
      <c r="W1205" s="10">
        <v>6.4335931335922955E-2</v>
      </c>
      <c r="X1205" s="10">
        <v>9.926619114150935E-2</v>
      </c>
      <c r="Y1205" s="10">
        <v>0.14743305825614536</v>
      </c>
      <c r="Z1205" s="10">
        <v>3.1073957607343921E-2</v>
      </c>
      <c r="AA1205" s="10">
        <v>9.2055735270858627E-2</v>
      </c>
      <c r="AB1205" s="49"/>
      <c r="AC1205" s="10">
        <v>7.8064193438738161E-2</v>
      </c>
      <c r="AD1205" s="10">
        <v>7.3866021575490687E-2</v>
      </c>
      <c r="AE1205" s="10">
        <v>6.4146948266229756E-2</v>
      </c>
      <c r="AF1205" s="10">
        <v>0.12126015415588826</v>
      </c>
      <c r="AG1205" s="49"/>
      <c r="AH1205" s="10">
        <v>7.8064193438738161E-2</v>
      </c>
      <c r="AI1205" s="10">
        <v>7.5534006989772098E-2</v>
      </c>
      <c r="AJ1205" s="10">
        <v>7.2747465511469989E-2</v>
      </c>
      <c r="AK1205" s="10">
        <v>0</v>
      </c>
      <c r="AL1205" s="12">
        <v>2.1591584019911802E-2</v>
      </c>
      <c r="AM1205" s="12">
        <v>0.11141755978528031</v>
      </c>
      <c r="AN1205" s="13" t="s">
        <v>49</v>
      </c>
      <c r="AO1205" s="10">
        <v>6.8310753924318596E-2</v>
      </c>
      <c r="AP1205" s="12">
        <v>0.21091574601525781</v>
      </c>
      <c r="AQ1205" s="13" t="s">
        <v>49</v>
      </c>
      <c r="AR1205" s="49"/>
      <c r="AS1205" s="10">
        <v>7.8064193438738161E-2</v>
      </c>
      <c r="AT1205" s="12">
        <v>0.12491417906668321</v>
      </c>
      <c r="AU1205" s="12">
        <v>9.2870104666699482E-2</v>
      </c>
      <c r="AV1205" s="12">
        <v>2.6526874768748265E-2</v>
      </c>
      <c r="AW1205" s="49"/>
      <c r="AX1205" s="10">
        <v>7.8064193438738161E-2</v>
      </c>
      <c r="AY1205" s="10">
        <v>0.13091421649256366</v>
      </c>
      <c r="AZ1205" s="10">
        <v>9.020340366309082E-2</v>
      </c>
      <c r="BA1205" s="10">
        <v>7.5430912086508844E-2</v>
      </c>
      <c r="BB1205" s="10">
        <v>3.8853281961700029E-2</v>
      </c>
      <c r="BC1205" s="49"/>
      <c r="BD1205" s="10">
        <v>7.8064193438738161E-2</v>
      </c>
      <c r="BE1205" s="10">
        <v>0.10415381062600169</v>
      </c>
      <c r="BF1205" s="12">
        <v>5.5591499741769239E-2</v>
      </c>
      <c r="BG1205" s="12">
        <v>0.18352349324256731</v>
      </c>
      <c r="BH1205" s="10">
        <v>7.3825076604583081E-2</v>
      </c>
      <c r="BI1205" s="10">
        <v>3.9754071371770158E-2</v>
      </c>
      <c r="BJ1205" s="49"/>
      <c r="BK1205" s="10">
        <v>7.8064193438738161E-2</v>
      </c>
      <c r="BL1205" s="10">
        <v>4.9773154536448837E-2</v>
      </c>
      <c r="BM1205" s="10">
        <v>0.1098768921521122</v>
      </c>
      <c r="BN1205" s="39">
        <v>8.1936288923795592E-2</v>
      </c>
    </row>
    <row r="1206" spans="1:66" x14ac:dyDescent="0.15">
      <c r="A1206" s="47" t="s">
        <v>200</v>
      </c>
      <c r="B1206" s="9"/>
      <c r="C1206" s="9"/>
      <c r="D1206" s="9"/>
      <c r="E1206" s="9"/>
      <c r="F1206" s="9"/>
      <c r="G1206" s="9"/>
      <c r="H1206" s="49"/>
      <c r="I1206" s="9"/>
      <c r="J1206" s="9"/>
      <c r="K1206" s="9"/>
      <c r="L1206" s="9"/>
      <c r="M1206" s="49"/>
      <c r="N1206" s="9"/>
      <c r="O1206" s="9"/>
      <c r="P1206" s="9"/>
      <c r="Q1206" s="9"/>
      <c r="R1206" s="9"/>
      <c r="S1206" s="9"/>
      <c r="T1206" s="9"/>
      <c r="U1206" s="49"/>
      <c r="V1206" s="9"/>
      <c r="W1206" s="9"/>
      <c r="X1206" s="9"/>
      <c r="Y1206" s="9"/>
      <c r="Z1206" s="9"/>
      <c r="AA1206" s="9"/>
      <c r="AB1206" s="49"/>
      <c r="AC1206" s="9"/>
      <c r="AD1206" s="9"/>
      <c r="AE1206" s="9"/>
      <c r="AF1206" s="9"/>
      <c r="AG1206" s="49"/>
      <c r="AH1206" s="9"/>
      <c r="AI1206" s="9"/>
      <c r="AJ1206" s="9"/>
      <c r="AK1206" s="9"/>
      <c r="AL1206" s="9"/>
      <c r="AM1206" s="9"/>
      <c r="AN1206" s="9"/>
      <c r="AO1206" s="9"/>
      <c r="AP1206" s="9"/>
      <c r="AQ1206" s="9"/>
      <c r="AR1206" s="49"/>
      <c r="AS1206" s="9"/>
      <c r="AT1206" s="9"/>
      <c r="AU1206" s="9"/>
      <c r="AV1206" s="9"/>
      <c r="AW1206" s="49"/>
      <c r="AX1206" s="9"/>
      <c r="AY1206" s="9"/>
      <c r="AZ1206" s="9"/>
      <c r="BA1206" s="9"/>
      <c r="BB1206" s="9"/>
      <c r="BC1206" s="49"/>
      <c r="BD1206" s="9"/>
      <c r="BE1206" s="9"/>
      <c r="BF1206" s="9"/>
      <c r="BG1206" s="9"/>
      <c r="BH1206" s="9"/>
      <c r="BI1206" s="9"/>
      <c r="BJ1206" s="49"/>
      <c r="BK1206" s="9"/>
      <c r="BL1206" s="9"/>
      <c r="BM1206" s="9"/>
      <c r="BN1206" s="38"/>
    </row>
    <row r="1207" spans="1:66" x14ac:dyDescent="0.15">
      <c r="A1207" s="50" t="s">
        <v>51</v>
      </c>
      <c r="B1207" s="10">
        <v>6.6978906823188522E-2</v>
      </c>
      <c r="C1207" s="10">
        <v>6.2701473290686996E-2</v>
      </c>
      <c r="D1207" s="10">
        <v>6.5170864243926943E-2</v>
      </c>
      <c r="E1207" s="10">
        <v>6.0310195158468825E-2</v>
      </c>
      <c r="F1207" s="10">
        <v>8.9228529574959137E-2</v>
      </c>
      <c r="G1207" s="10">
        <v>6.1182339749947925E-2</v>
      </c>
      <c r="H1207" s="49"/>
      <c r="I1207" s="10">
        <v>6.6978906823188522E-2</v>
      </c>
      <c r="J1207" s="10">
        <v>4.7234109619142241E-2</v>
      </c>
      <c r="K1207" s="10">
        <v>8.8360284714723167E-2</v>
      </c>
      <c r="L1207" s="10">
        <v>0</v>
      </c>
      <c r="M1207" s="49"/>
      <c r="N1207" s="10">
        <v>6.6978906823188522E-2</v>
      </c>
      <c r="O1207" s="10">
        <v>5.0712025169049352E-2</v>
      </c>
      <c r="P1207" s="10">
        <v>7.4783576261616136E-2</v>
      </c>
      <c r="Q1207" s="10">
        <v>0</v>
      </c>
      <c r="R1207" s="10">
        <v>4.2344510310744113E-2</v>
      </c>
      <c r="S1207" s="10">
        <v>0.11163562834549583</v>
      </c>
      <c r="T1207" s="13" t="s">
        <v>49</v>
      </c>
      <c r="U1207" s="49"/>
      <c r="V1207" s="10">
        <v>6.6978906823188522E-2</v>
      </c>
      <c r="W1207" s="10">
        <v>6.3001323502417536E-2</v>
      </c>
      <c r="X1207" s="10">
        <v>7.1695172363242896E-2</v>
      </c>
      <c r="Y1207" s="10">
        <v>0.1141886942469591</v>
      </c>
      <c r="Z1207" s="10">
        <v>0</v>
      </c>
      <c r="AA1207" s="10">
        <v>8.2766366340756958E-2</v>
      </c>
      <c r="AB1207" s="49"/>
      <c r="AC1207" s="10">
        <v>6.6978906823188522E-2</v>
      </c>
      <c r="AD1207" s="10">
        <v>5.7734788117738502E-2</v>
      </c>
      <c r="AE1207" s="10">
        <v>6.2426584983648385E-2</v>
      </c>
      <c r="AF1207" s="10">
        <v>9.5472411381090069E-2</v>
      </c>
      <c r="AG1207" s="49"/>
      <c r="AH1207" s="10">
        <v>6.6978906823188522E-2</v>
      </c>
      <c r="AI1207" s="10">
        <v>3.783636427722456E-2</v>
      </c>
      <c r="AJ1207" s="10">
        <v>7.4095047757214205E-2</v>
      </c>
      <c r="AK1207" s="10">
        <v>0</v>
      </c>
      <c r="AL1207" s="10">
        <v>3.0454852215702724E-2</v>
      </c>
      <c r="AM1207" s="10">
        <v>9.7940870574453137E-2</v>
      </c>
      <c r="AN1207" s="13" t="s">
        <v>49</v>
      </c>
      <c r="AO1207" s="10">
        <v>9.5304687782580139E-2</v>
      </c>
      <c r="AP1207" s="10">
        <v>9.5756406259737054E-2</v>
      </c>
      <c r="AQ1207" s="13" t="s">
        <v>49</v>
      </c>
      <c r="AR1207" s="49"/>
      <c r="AS1207" s="10">
        <v>6.6978906823188522E-2</v>
      </c>
      <c r="AT1207" s="10">
        <v>3.7272050444212598E-2</v>
      </c>
      <c r="AU1207" s="10">
        <v>5.0956085318502493E-2</v>
      </c>
      <c r="AV1207" s="10">
        <v>0.10510257459665731</v>
      </c>
      <c r="AW1207" s="49"/>
      <c r="AX1207" s="10">
        <v>6.6978906823188522E-2</v>
      </c>
      <c r="AY1207" s="10">
        <v>5.6463424432371553E-2</v>
      </c>
      <c r="AZ1207" s="10">
        <v>5.9350232726013814E-2</v>
      </c>
      <c r="BA1207" s="10">
        <v>8.785271327080113E-2</v>
      </c>
      <c r="BB1207" s="10">
        <v>5.3510840226960552E-2</v>
      </c>
      <c r="BC1207" s="49"/>
      <c r="BD1207" s="10">
        <v>6.6978906823188522E-2</v>
      </c>
      <c r="BE1207" s="10">
        <v>0</v>
      </c>
      <c r="BF1207" s="10">
        <v>9.2517202682973754E-2</v>
      </c>
      <c r="BG1207" s="10">
        <v>0</v>
      </c>
      <c r="BH1207" s="10">
        <v>9.2881086045584482E-2</v>
      </c>
      <c r="BI1207" s="10">
        <v>0</v>
      </c>
      <c r="BJ1207" s="49"/>
      <c r="BK1207" s="10">
        <v>6.6978906823188522E-2</v>
      </c>
      <c r="BL1207" s="10">
        <v>6.7163657853650791E-2</v>
      </c>
      <c r="BM1207" s="10">
        <v>3.9964545207813548E-2</v>
      </c>
      <c r="BN1207" s="39">
        <v>8.3343598404524322E-2</v>
      </c>
    </row>
    <row r="1208" spans="1:66" x14ac:dyDescent="0.15">
      <c r="A1208" s="47" t="s">
        <v>201</v>
      </c>
      <c r="B1208" s="9"/>
      <c r="C1208" s="11"/>
      <c r="D1208" s="9"/>
      <c r="E1208" s="11"/>
      <c r="F1208" s="11"/>
      <c r="G1208" s="9"/>
      <c r="H1208" s="49"/>
      <c r="I1208" s="9"/>
      <c r="J1208" s="9"/>
      <c r="K1208" s="9"/>
      <c r="L1208" s="9"/>
      <c r="M1208" s="49"/>
      <c r="N1208" s="9"/>
      <c r="O1208" s="9"/>
      <c r="P1208" s="9"/>
      <c r="Q1208" s="9"/>
      <c r="R1208" s="9"/>
      <c r="S1208" s="9"/>
      <c r="T1208" s="9"/>
      <c r="U1208" s="49"/>
      <c r="V1208" s="9"/>
      <c r="W1208" s="9"/>
      <c r="X1208" s="9"/>
      <c r="Y1208" s="9"/>
      <c r="Z1208" s="9"/>
      <c r="AA1208" s="9"/>
      <c r="AB1208" s="49"/>
      <c r="AC1208" s="9"/>
      <c r="AD1208" s="11"/>
      <c r="AE1208" s="11"/>
      <c r="AF1208" s="9"/>
      <c r="AG1208" s="49"/>
      <c r="AH1208" s="9"/>
      <c r="AI1208" s="11"/>
      <c r="AJ1208" s="11"/>
      <c r="AK1208" s="9"/>
      <c r="AL1208" s="11"/>
      <c r="AM1208" s="9"/>
      <c r="AN1208" s="9"/>
      <c r="AO1208" s="9"/>
      <c r="AP1208" s="9"/>
      <c r="AQ1208" s="9"/>
      <c r="AR1208" s="49"/>
      <c r="AS1208" s="9"/>
      <c r="AT1208" s="9"/>
      <c r="AU1208" s="9"/>
      <c r="AV1208" s="9"/>
      <c r="AW1208" s="49"/>
      <c r="AX1208" s="9"/>
      <c r="AY1208" s="9"/>
      <c r="AZ1208" s="9"/>
      <c r="BA1208" s="9"/>
      <c r="BB1208" s="9"/>
      <c r="BC1208" s="49"/>
      <c r="BD1208" s="9"/>
      <c r="BE1208" s="9"/>
      <c r="BF1208" s="9"/>
      <c r="BG1208" s="9"/>
      <c r="BH1208" s="9"/>
      <c r="BI1208" s="9"/>
      <c r="BJ1208" s="49"/>
      <c r="BK1208" s="9"/>
      <c r="BL1208" s="9"/>
      <c r="BM1208" s="9"/>
      <c r="BN1208" s="38"/>
    </row>
    <row r="1209" spans="1:66" x14ac:dyDescent="0.15">
      <c r="A1209" s="50" t="s">
        <v>51</v>
      </c>
      <c r="B1209" s="10">
        <v>0.40705928617730447</v>
      </c>
      <c r="C1209" s="12">
        <v>0.31433997347790837</v>
      </c>
      <c r="D1209" s="10">
        <v>0.32930424504601402</v>
      </c>
      <c r="E1209" s="12">
        <v>0.51540587473881438</v>
      </c>
      <c r="F1209" s="12">
        <v>0.49612702962791722</v>
      </c>
      <c r="G1209" s="10">
        <v>0.43422781827500156</v>
      </c>
      <c r="H1209" s="49"/>
      <c r="I1209" s="10">
        <v>0.40705928617730447</v>
      </c>
      <c r="J1209" s="10">
        <v>0.43459652968514001</v>
      </c>
      <c r="K1209" s="10">
        <v>0.37786438092812663</v>
      </c>
      <c r="L1209" s="10">
        <v>0</v>
      </c>
      <c r="M1209" s="49"/>
      <c r="N1209" s="10">
        <v>0.40705928617730447</v>
      </c>
      <c r="O1209" s="10">
        <v>0.37789193124638232</v>
      </c>
      <c r="P1209" s="10">
        <v>0.366399000924439</v>
      </c>
      <c r="Q1209" s="10">
        <v>0</v>
      </c>
      <c r="R1209" s="10">
        <v>0.5143174893606971</v>
      </c>
      <c r="S1209" s="10">
        <v>0.3975201509820348</v>
      </c>
      <c r="T1209" s="13" t="s">
        <v>49</v>
      </c>
      <c r="U1209" s="49"/>
      <c r="V1209" s="10">
        <v>0.40705928617730447</v>
      </c>
      <c r="W1209" s="10">
        <v>0.41604901665162003</v>
      </c>
      <c r="X1209" s="10">
        <v>0.40854060531567443</v>
      </c>
      <c r="Y1209" s="10">
        <v>0.4093552654289353</v>
      </c>
      <c r="Z1209" s="10">
        <v>0.3303641336434554</v>
      </c>
      <c r="AA1209" s="10">
        <v>0.33350621723010371</v>
      </c>
      <c r="AB1209" s="49"/>
      <c r="AC1209" s="10">
        <v>0.40705928617730447</v>
      </c>
      <c r="AD1209" s="12">
        <v>0.32475476312458923</v>
      </c>
      <c r="AE1209" s="12">
        <v>0.47739683146781653</v>
      </c>
      <c r="AF1209" s="10">
        <v>0.37767185706039597</v>
      </c>
      <c r="AG1209" s="49"/>
      <c r="AH1209" s="10">
        <v>0.40705928617730447</v>
      </c>
      <c r="AI1209" s="12">
        <v>0.3118108076515963</v>
      </c>
      <c r="AJ1209" s="12">
        <v>0.33631976465254471</v>
      </c>
      <c r="AK1209" s="10">
        <v>0</v>
      </c>
      <c r="AL1209" s="12">
        <v>0.53275234605410704</v>
      </c>
      <c r="AM1209" s="10">
        <v>0.41590777898785541</v>
      </c>
      <c r="AN1209" s="13" t="s">
        <v>49</v>
      </c>
      <c r="AO1209" s="10">
        <v>0.38435010272699471</v>
      </c>
      <c r="AP1209" s="10">
        <v>0.36636404119841026</v>
      </c>
      <c r="AQ1209" s="13" t="s">
        <v>49</v>
      </c>
      <c r="AR1209" s="49"/>
      <c r="AS1209" s="10">
        <v>0.40705928617730447</v>
      </c>
      <c r="AT1209" s="10">
        <v>0.34588606287037543</v>
      </c>
      <c r="AU1209" s="10">
        <v>0.39725366061957418</v>
      </c>
      <c r="AV1209" s="10">
        <v>0.46653476634917823</v>
      </c>
      <c r="AW1209" s="49"/>
      <c r="AX1209" s="10">
        <v>0.40705928617730447</v>
      </c>
      <c r="AY1209" s="10">
        <v>0.27589356452574515</v>
      </c>
      <c r="AZ1209" s="10">
        <v>0.3963730327353715</v>
      </c>
      <c r="BA1209" s="10">
        <v>0.43966988602902796</v>
      </c>
      <c r="BB1209" s="10">
        <v>0.45207228466384192</v>
      </c>
      <c r="BC1209" s="49"/>
      <c r="BD1209" s="10">
        <v>0.40705928617730447</v>
      </c>
      <c r="BE1209" s="10">
        <v>0.42871899490097509</v>
      </c>
      <c r="BF1209" s="10">
        <v>0.41222765995555943</v>
      </c>
      <c r="BG1209" s="10">
        <v>0.30019966253120473</v>
      </c>
      <c r="BH1209" s="10">
        <v>0.43300923482531378</v>
      </c>
      <c r="BI1209" s="10">
        <v>0.43786754875589673</v>
      </c>
      <c r="BJ1209" s="49"/>
      <c r="BK1209" s="10">
        <v>0.40705928617730447</v>
      </c>
      <c r="BL1209" s="10">
        <v>0.38508564522026739</v>
      </c>
      <c r="BM1209" s="10">
        <v>0.39891669454441347</v>
      </c>
      <c r="BN1209" s="39">
        <v>0.43015265969917804</v>
      </c>
    </row>
    <row r="1210" spans="1:66" x14ac:dyDescent="0.15">
      <c r="A1210" s="47" t="s">
        <v>202</v>
      </c>
      <c r="B1210" s="9"/>
      <c r="C1210" s="9"/>
      <c r="D1210" s="9"/>
      <c r="E1210" s="9"/>
      <c r="F1210" s="9"/>
      <c r="G1210" s="9"/>
      <c r="H1210" s="49"/>
      <c r="I1210" s="9"/>
      <c r="J1210" s="9"/>
      <c r="K1210" s="9"/>
      <c r="L1210" s="9"/>
      <c r="M1210" s="49"/>
      <c r="N1210" s="9"/>
      <c r="O1210" s="11"/>
      <c r="P1210" s="9"/>
      <c r="Q1210" s="9"/>
      <c r="R1210" s="9"/>
      <c r="S1210" s="11"/>
      <c r="T1210" s="9"/>
      <c r="U1210" s="49"/>
      <c r="V1210" s="9"/>
      <c r="W1210" s="9"/>
      <c r="X1210" s="9"/>
      <c r="Y1210" s="9"/>
      <c r="Z1210" s="9"/>
      <c r="AA1210" s="9"/>
      <c r="AB1210" s="49"/>
      <c r="AC1210" s="9"/>
      <c r="AD1210" s="9"/>
      <c r="AE1210" s="11"/>
      <c r="AF1210" s="11"/>
      <c r="AG1210" s="49"/>
      <c r="AH1210" s="9"/>
      <c r="AI1210" s="11"/>
      <c r="AJ1210" s="9"/>
      <c r="AK1210" s="9"/>
      <c r="AL1210" s="9"/>
      <c r="AM1210" s="11"/>
      <c r="AN1210" s="9"/>
      <c r="AO1210" s="11"/>
      <c r="AP1210" s="9"/>
      <c r="AQ1210" s="9"/>
      <c r="AR1210" s="49"/>
      <c r="AS1210" s="9"/>
      <c r="AT1210" s="9"/>
      <c r="AU1210" s="9"/>
      <c r="AV1210" s="9"/>
      <c r="AW1210" s="49"/>
      <c r="AX1210" s="9"/>
      <c r="AY1210" s="9"/>
      <c r="AZ1210" s="9"/>
      <c r="BA1210" s="9"/>
      <c r="BB1210" s="9"/>
      <c r="BC1210" s="49"/>
      <c r="BD1210" s="9"/>
      <c r="BE1210" s="11"/>
      <c r="BF1210" s="9"/>
      <c r="BG1210" s="9"/>
      <c r="BH1210" s="9"/>
      <c r="BI1210" s="11"/>
      <c r="BJ1210" s="49"/>
      <c r="BK1210" s="9"/>
      <c r="BL1210" s="11"/>
      <c r="BM1210" s="11"/>
      <c r="BN1210" s="38"/>
    </row>
    <row r="1211" spans="1:66" x14ac:dyDescent="0.15">
      <c r="A1211" s="50" t="s">
        <v>51</v>
      </c>
      <c r="B1211" s="10">
        <v>8.4242865065254552E-2</v>
      </c>
      <c r="C1211" s="10">
        <v>0.11527317708724057</v>
      </c>
      <c r="D1211" s="10">
        <v>0.11577832995568052</v>
      </c>
      <c r="E1211" s="10">
        <v>0.10254322920646301</v>
      </c>
      <c r="F1211" s="10">
        <v>3.10261788511021E-2</v>
      </c>
      <c r="G1211" s="10">
        <v>4.9461711930591783E-2</v>
      </c>
      <c r="H1211" s="49"/>
      <c r="I1211" s="10">
        <v>8.4242865065254552E-2</v>
      </c>
      <c r="J1211" s="10">
        <v>0.11351336885528335</v>
      </c>
      <c r="K1211" s="10">
        <v>5.2775358936016759E-2</v>
      </c>
      <c r="L1211" s="10">
        <v>0</v>
      </c>
      <c r="M1211" s="49"/>
      <c r="N1211" s="10">
        <v>8.4242865065254552E-2</v>
      </c>
      <c r="O1211" s="12">
        <v>0.15181557850602354</v>
      </c>
      <c r="P1211" s="10">
        <v>7.2505783856107106E-2</v>
      </c>
      <c r="Q1211" s="10">
        <v>0</v>
      </c>
      <c r="R1211" s="10">
        <v>5.9664316130762833E-2</v>
      </c>
      <c r="S1211" s="12">
        <v>1.8950340038217172E-2</v>
      </c>
      <c r="T1211" s="13" t="s">
        <v>49</v>
      </c>
      <c r="U1211" s="49"/>
      <c r="V1211" s="10">
        <v>8.4242865065254552E-2</v>
      </c>
      <c r="W1211" s="10">
        <v>8.0894387413593671E-2</v>
      </c>
      <c r="X1211" s="10">
        <v>6.4530181085478436E-2</v>
      </c>
      <c r="Y1211" s="10">
        <v>0.11359415388511708</v>
      </c>
      <c r="Z1211" s="10">
        <v>0.11642845518640424</v>
      </c>
      <c r="AA1211" s="10">
        <v>0</v>
      </c>
      <c r="AB1211" s="49"/>
      <c r="AC1211" s="10">
        <v>8.4242865065254552E-2</v>
      </c>
      <c r="AD1211" s="10">
        <v>9.8643439258058796E-2</v>
      </c>
      <c r="AE1211" s="12">
        <v>5.0680532970224318E-2</v>
      </c>
      <c r="AF1211" s="12">
        <v>0.14365586304863834</v>
      </c>
      <c r="AG1211" s="49"/>
      <c r="AH1211" s="10">
        <v>8.4242865065254552E-2</v>
      </c>
      <c r="AI1211" s="12">
        <v>0.13704769691424026</v>
      </c>
      <c r="AJ1211" s="10">
        <v>6.7742751830930897E-2</v>
      </c>
      <c r="AK1211" s="10">
        <v>0</v>
      </c>
      <c r="AL1211" s="10">
        <v>7.1865855098775216E-2</v>
      </c>
      <c r="AM1211" s="12">
        <v>2.7147820937772921E-2</v>
      </c>
      <c r="AN1211" s="13" t="s">
        <v>49</v>
      </c>
      <c r="AO1211" s="12">
        <v>0.17194464521817196</v>
      </c>
      <c r="AP1211" s="10">
        <v>9.5756406259737054E-2</v>
      </c>
      <c r="AQ1211" s="13" t="s">
        <v>49</v>
      </c>
      <c r="AR1211" s="49"/>
      <c r="AS1211" s="10">
        <v>8.4242865065254552E-2</v>
      </c>
      <c r="AT1211" s="10">
        <v>8.4270223332688451E-2</v>
      </c>
      <c r="AU1211" s="10">
        <v>8.5848286975411817E-2</v>
      </c>
      <c r="AV1211" s="10">
        <v>8.2902388890185419E-2</v>
      </c>
      <c r="AW1211" s="49"/>
      <c r="AX1211" s="10">
        <v>8.4242865065254552E-2</v>
      </c>
      <c r="AY1211" s="10">
        <v>0.14060690303403442</v>
      </c>
      <c r="AZ1211" s="10">
        <v>9.0605822336959949E-2</v>
      </c>
      <c r="BA1211" s="10">
        <v>6.0465746565106109E-2</v>
      </c>
      <c r="BB1211" s="10">
        <v>7.5805695082051469E-2</v>
      </c>
      <c r="BC1211" s="49"/>
      <c r="BD1211" s="10">
        <v>8.4242865065254552E-2</v>
      </c>
      <c r="BE1211" s="12">
        <v>0</v>
      </c>
      <c r="BF1211" s="10">
        <v>8.9395871934058319E-2</v>
      </c>
      <c r="BG1211" s="10">
        <v>7.3713163243271138E-2</v>
      </c>
      <c r="BH1211" s="10">
        <v>6.6310471164402196E-2</v>
      </c>
      <c r="BI1211" s="12">
        <v>0.24491858424141855</v>
      </c>
      <c r="BJ1211" s="49"/>
      <c r="BK1211" s="10">
        <v>8.4242865065254552E-2</v>
      </c>
      <c r="BL1211" s="12">
        <v>0.12005991688200661</v>
      </c>
      <c r="BM1211" s="12">
        <v>2.7837546528625638E-2</v>
      </c>
      <c r="BN1211" s="39">
        <v>8.9202702147122157E-2</v>
      </c>
    </row>
    <row r="1212" spans="1:66" x14ac:dyDescent="0.15">
      <c r="A1212" s="47" t="s">
        <v>203</v>
      </c>
      <c r="B1212" s="9"/>
      <c r="C1212" s="11"/>
      <c r="D1212" s="11"/>
      <c r="E1212" s="9"/>
      <c r="F1212" s="9"/>
      <c r="G1212" s="11"/>
      <c r="H1212" s="49"/>
      <c r="I1212" s="9"/>
      <c r="J1212" s="9"/>
      <c r="K1212" s="9"/>
      <c r="L1212" s="9"/>
      <c r="M1212" s="49"/>
      <c r="N1212" s="9"/>
      <c r="O1212" s="11"/>
      <c r="P1212" s="11"/>
      <c r="Q1212" s="9"/>
      <c r="R1212" s="11"/>
      <c r="S1212" s="11"/>
      <c r="T1212" s="9"/>
      <c r="U1212" s="49"/>
      <c r="V1212" s="9"/>
      <c r="W1212" s="9"/>
      <c r="X1212" s="9"/>
      <c r="Y1212" s="9"/>
      <c r="Z1212" s="9"/>
      <c r="AA1212" s="9"/>
      <c r="AB1212" s="49"/>
      <c r="AC1212" s="9"/>
      <c r="AD1212" s="11"/>
      <c r="AE1212" s="11"/>
      <c r="AF1212" s="11"/>
      <c r="AG1212" s="49"/>
      <c r="AH1212" s="9"/>
      <c r="AI1212" s="11"/>
      <c r="AJ1212" s="11"/>
      <c r="AK1212" s="9"/>
      <c r="AL1212" s="11"/>
      <c r="AM1212" s="9"/>
      <c r="AN1212" s="9"/>
      <c r="AO1212" s="9"/>
      <c r="AP1212" s="9"/>
      <c r="AQ1212" s="9"/>
      <c r="AR1212" s="49"/>
      <c r="AS1212" s="9"/>
      <c r="AT1212" s="11"/>
      <c r="AU1212" s="11"/>
      <c r="AV1212" s="9"/>
      <c r="AW1212" s="49"/>
      <c r="AX1212" s="9"/>
      <c r="AY1212" s="9"/>
      <c r="AZ1212" s="9"/>
      <c r="BA1212" s="9"/>
      <c r="BB1212" s="9"/>
      <c r="BC1212" s="49"/>
      <c r="BD1212" s="9"/>
      <c r="BE1212" s="9"/>
      <c r="BF1212" s="9"/>
      <c r="BG1212" s="9"/>
      <c r="BH1212" s="9"/>
      <c r="BI1212" s="9"/>
      <c r="BJ1212" s="49"/>
      <c r="BK1212" s="9"/>
      <c r="BL1212" s="11"/>
      <c r="BM1212" s="11"/>
      <c r="BN1212" s="36"/>
    </row>
    <row r="1213" spans="1:66" x14ac:dyDescent="0.15">
      <c r="A1213" s="50" t="s">
        <v>51</v>
      </c>
      <c r="B1213" s="10">
        <v>6.6092993772064304E-2</v>
      </c>
      <c r="C1213" s="12">
        <v>0.12453362036744769</v>
      </c>
      <c r="D1213" s="12">
        <v>0.11442857968026075</v>
      </c>
      <c r="E1213" s="10">
        <v>2.2359724145208672E-2</v>
      </c>
      <c r="F1213" s="10">
        <v>4.9326961166386463E-2</v>
      </c>
      <c r="G1213" s="12">
        <v>0</v>
      </c>
      <c r="H1213" s="49"/>
      <c r="I1213" s="10">
        <v>6.6092993772064304E-2</v>
      </c>
      <c r="J1213" s="10">
        <v>6.3301751889004443E-2</v>
      </c>
      <c r="K1213" s="10">
        <v>6.918628463440625E-2</v>
      </c>
      <c r="L1213" s="10">
        <v>0</v>
      </c>
      <c r="M1213" s="49"/>
      <c r="N1213" s="10">
        <v>6.6092993772064304E-2</v>
      </c>
      <c r="O1213" s="12">
        <v>9.0527773890921773E-2</v>
      </c>
      <c r="P1213" s="12">
        <v>9.9065209886920982E-2</v>
      </c>
      <c r="Q1213" s="10">
        <v>0</v>
      </c>
      <c r="R1213" s="12">
        <v>2.5024704490725386E-2</v>
      </c>
      <c r="S1213" s="12">
        <v>1.7963099355554981E-2</v>
      </c>
      <c r="T1213" s="13" t="s">
        <v>49</v>
      </c>
      <c r="U1213" s="49"/>
      <c r="V1213" s="10">
        <v>6.6092993772064304E-2</v>
      </c>
      <c r="W1213" s="10">
        <v>3.9453624450551408E-2</v>
      </c>
      <c r="X1213" s="10">
        <v>0.1158746050736546</v>
      </c>
      <c r="Y1213" s="10">
        <v>0.10771441409142163</v>
      </c>
      <c r="Z1213" s="10">
        <v>0.14151437889160925</v>
      </c>
      <c r="AA1213" s="10">
        <v>9.2055735270858627E-2</v>
      </c>
      <c r="AB1213" s="49"/>
      <c r="AC1213" s="10">
        <v>6.6092993772064304E-2</v>
      </c>
      <c r="AD1213" s="12">
        <v>0.12441265454981751</v>
      </c>
      <c r="AE1213" s="12">
        <v>3.8931722676507297E-2</v>
      </c>
      <c r="AF1213" s="12">
        <v>2.9011481770266846E-2</v>
      </c>
      <c r="AG1213" s="49"/>
      <c r="AH1213" s="10">
        <v>6.6092993772064304E-2</v>
      </c>
      <c r="AI1213" s="12">
        <v>0.14548119767969006</v>
      </c>
      <c r="AJ1213" s="12">
        <v>0.1076863933865399</v>
      </c>
      <c r="AK1213" s="10">
        <v>0</v>
      </c>
      <c r="AL1213" s="12">
        <v>2.1369885361836212E-2</v>
      </c>
      <c r="AM1213" s="10">
        <v>5.8439458163330439E-2</v>
      </c>
      <c r="AN1213" s="13" t="s">
        <v>49</v>
      </c>
      <c r="AO1213" s="10">
        <v>4.6145277083048677E-2</v>
      </c>
      <c r="AP1213" s="10">
        <v>0</v>
      </c>
      <c r="AQ1213" s="13" t="s">
        <v>49</v>
      </c>
      <c r="AR1213" s="49"/>
      <c r="AS1213" s="10">
        <v>6.6092993772064304E-2</v>
      </c>
      <c r="AT1213" s="12">
        <v>0.11637775758656647</v>
      </c>
      <c r="AU1213" s="12">
        <v>3.1979725131122835E-2</v>
      </c>
      <c r="AV1213" s="10">
        <v>5.1813156136088084E-2</v>
      </c>
      <c r="AW1213" s="49"/>
      <c r="AX1213" s="10">
        <v>6.6092993772064304E-2</v>
      </c>
      <c r="AY1213" s="10">
        <v>6.6257129431951708E-2</v>
      </c>
      <c r="AZ1213" s="10">
        <v>7.9450897501740503E-2</v>
      </c>
      <c r="BA1213" s="10">
        <v>4.1980148008162743E-2</v>
      </c>
      <c r="BB1213" s="10">
        <v>8.4314113483964837E-2</v>
      </c>
      <c r="BC1213" s="49"/>
      <c r="BD1213" s="10">
        <v>6.6092993772064304E-2</v>
      </c>
      <c r="BE1213" s="10">
        <v>0</v>
      </c>
      <c r="BF1213" s="10">
        <v>8.2751433156994778E-2</v>
      </c>
      <c r="BG1213" s="10">
        <v>0.14225778221711902</v>
      </c>
      <c r="BH1213" s="10">
        <v>3.6348034685642884E-2</v>
      </c>
      <c r="BI1213" s="10">
        <v>0</v>
      </c>
      <c r="BJ1213" s="49"/>
      <c r="BK1213" s="10">
        <v>6.6092993772064304E-2</v>
      </c>
      <c r="BL1213" s="12">
        <v>7.7693947043798742E-2</v>
      </c>
      <c r="BM1213" s="12">
        <v>1.1195635523533726E-2</v>
      </c>
      <c r="BN1213" s="37">
        <v>9.0094368990533191E-2</v>
      </c>
    </row>
    <row r="1214" spans="1:66" x14ac:dyDescent="0.15">
      <c r="A1214" s="47" t="s">
        <v>26</v>
      </c>
      <c r="B1214" s="9"/>
      <c r="C1214" s="9"/>
      <c r="D1214" s="9"/>
      <c r="E1214" s="9"/>
      <c r="F1214" s="9"/>
      <c r="G1214" s="9"/>
      <c r="H1214" s="49"/>
      <c r="I1214" s="9"/>
      <c r="J1214" s="9"/>
      <c r="K1214" s="9"/>
      <c r="L1214" s="9"/>
      <c r="M1214" s="49"/>
      <c r="N1214" s="9"/>
      <c r="O1214" s="9"/>
      <c r="P1214" s="9"/>
      <c r="Q1214" s="9"/>
      <c r="R1214" s="9"/>
      <c r="S1214" s="9"/>
      <c r="T1214" s="9"/>
      <c r="U1214" s="49"/>
      <c r="V1214" s="9"/>
      <c r="W1214" s="9"/>
      <c r="X1214" s="9"/>
      <c r="Y1214" s="9"/>
      <c r="Z1214" s="9"/>
      <c r="AA1214" s="9"/>
      <c r="AB1214" s="49"/>
      <c r="AC1214" s="9"/>
      <c r="AD1214" s="9"/>
      <c r="AE1214" s="9"/>
      <c r="AF1214" s="9"/>
      <c r="AG1214" s="49"/>
      <c r="AH1214" s="9"/>
      <c r="AI1214" s="9"/>
      <c r="AJ1214" s="9"/>
      <c r="AK1214" s="9"/>
      <c r="AL1214" s="9"/>
      <c r="AM1214" s="9"/>
      <c r="AN1214" s="9"/>
      <c r="AO1214" s="9"/>
      <c r="AP1214" s="9"/>
      <c r="AQ1214" s="9"/>
      <c r="AR1214" s="49"/>
      <c r="AS1214" s="9"/>
      <c r="AT1214" s="9"/>
      <c r="AU1214" s="9"/>
      <c r="AV1214" s="9"/>
      <c r="AW1214" s="49"/>
      <c r="AX1214" s="9"/>
      <c r="AY1214" s="9"/>
      <c r="AZ1214" s="9"/>
      <c r="BA1214" s="9"/>
      <c r="BB1214" s="9"/>
      <c r="BC1214" s="49"/>
      <c r="BD1214" s="9"/>
      <c r="BE1214" s="9"/>
      <c r="BF1214" s="9"/>
      <c r="BG1214" s="9"/>
      <c r="BH1214" s="9"/>
      <c r="BI1214" s="9"/>
      <c r="BJ1214" s="49"/>
      <c r="BK1214" s="9"/>
      <c r="BL1214" s="9"/>
      <c r="BM1214" s="9"/>
      <c r="BN1214" s="38"/>
    </row>
    <row r="1215" spans="1:66" x14ac:dyDescent="0.15">
      <c r="A1215" s="50" t="s">
        <v>51</v>
      </c>
      <c r="B1215" s="10">
        <v>7.7578206357638152E-2</v>
      </c>
      <c r="C1215" s="10">
        <v>7.2764448513751065E-2</v>
      </c>
      <c r="D1215" s="10">
        <v>0.11206514747580555</v>
      </c>
      <c r="E1215" s="10">
        <v>0.10277331768983379</v>
      </c>
      <c r="F1215" s="10">
        <v>8.2407147293055552E-2</v>
      </c>
      <c r="G1215" s="10">
        <v>3.6907980102597611E-2</v>
      </c>
      <c r="H1215" s="49"/>
      <c r="I1215" s="10">
        <v>7.7578206357638152E-2</v>
      </c>
      <c r="J1215" s="10">
        <v>7.7057131052403929E-2</v>
      </c>
      <c r="K1215" s="10">
        <v>7.8237116807176391E-2</v>
      </c>
      <c r="L1215" s="10">
        <v>0</v>
      </c>
      <c r="M1215" s="49"/>
      <c r="N1215" s="10">
        <v>7.7578206357638152E-2</v>
      </c>
      <c r="O1215" s="10">
        <v>7.2270448857001943E-2</v>
      </c>
      <c r="P1215" s="10">
        <v>0.10957150258857919</v>
      </c>
      <c r="Q1215" s="10">
        <v>0</v>
      </c>
      <c r="R1215" s="10">
        <v>8.3786724573668023E-2</v>
      </c>
      <c r="S1215" s="10">
        <v>2.4518750603736369E-2</v>
      </c>
      <c r="T1215" s="13" t="s">
        <v>49</v>
      </c>
      <c r="U1215" s="49"/>
      <c r="V1215" s="10">
        <v>7.7578206357638152E-2</v>
      </c>
      <c r="W1215" s="10">
        <v>8.7613080390562967E-2</v>
      </c>
      <c r="X1215" s="10">
        <v>3.9046127353769666E-2</v>
      </c>
      <c r="Y1215" s="10">
        <v>2.6193636048643471E-2</v>
      </c>
      <c r="Z1215" s="10">
        <v>0.13249824349404743</v>
      </c>
      <c r="AA1215" s="10">
        <v>0.1693988730622199</v>
      </c>
      <c r="AB1215" s="49"/>
      <c r="AC1215" s="10">
        <v>7.7578206357638152E-2</v>
      </c>
      <c r="AD1215" s="10">
        <v>7.6635777308542763E-2</v>
      </c>
      <c r="AE1215" s="10">
        <v>7.9549356994573966E-2</v>
      </c>
      <c r="AF1215" s="10">
        <v>7.4265235853983994E-2</v>
      </c>
      <c r="AG1215" s="49"/>
      <c r="AH1215" s="10">
        <v>7.7578206357638152E-2</v>
      </c>
      <c r="AI1215" s="10">
        <v>9.688876227806914E-2</v>
      </c>
      <c r="AJ1215" s="10">
        <v>6.0418973290129178E-2</v>
      </c>
      <c r="AK1215" s="10">
        <v>0</v>
      </c>
      <c r="AL1215" s="10">
        <v>7.1835704196566028E-2</v>
      </c>
      <c r="AM1215" s="10">
        <v>8.8117702989615382E-2</v>
      </c>
      <c r="AN1215" s="13" t="s">
        <v>49</v>
      </c>
      <c r="AO1215" s="10">
        <v>6.2449786057137836E-2</v>
      </c>
      <c r="AP1215" s="10">
        <v>9.4271527520897333E-2</v>
      </c>
      <c r="AQ1215" s="13" t="s">
        <v>49</v>
      </c>
      <c r="AR1215" s="49"/>
      <c r="AS1215" s="10">
        <v>7.7578206357638152E-2</v>
      </c>
      <c r="AT1215" s="10">
        <v>7.7505767469212297E-2</v>
      </c>
      <c r="AU1215" s="10">
        <v>8.9967273462338848E-2</v>
      </c>
      <c r="AV1215" s="10">
        <v>6.7472122450441402E-2</v>
      </c>
      <c r="AW1215" s="49"/>
      <c r="AX1215" s="10">
        <v>7.7578206357638152E-2</v>
      </c>
      <c r="AY1215" s="10">
        <v>0.10689293019145735</v>
      </c>
      <c r="AZ1215" s="10">
        <v>5.5712202167113506E-2</v>
      </c>
      <c r="BA1215" s="10">
        <v>8.2873526478598539E-2</v>
      </c>
      <c r="BB1215" s="10">
        <v>7.4532381779230703E-2</v>
      </c>
      <c r="BC1215" s="49"/>
      <c r="BD1215" s="10">
        <v>7.7578206357638152E-2</v>
      </c>
      <c r="BE1215" s="10">
        <v>7.3787702926111323E-2</v>
      </c>
      <c r="BF1215" s="10">
        <v>9.408156971838913E-2</v>
      </c>
      <c r="BG1215" s="10">
        <v>5.3280621131057984E-2</v>
      </c>
      <c r="BH1215" s="10">
        <v>5.3350221886988576E-2</v>
      </c>
      <c r="BI1215" s="10">
        <v>8.1819132848623716E-2</v>
      </c>
      <c r="BJ1215" s="49"/>
      <c r="BK1215" s="10">
        <v>7.7578206357638152E-2</v>
      </c>
      <c r="BL1215" s="10">
        <v>9.1219245009034097E-2</v>
      </c>
      <c r="BM1215" s="10">
        <v>0.11404777645908827</v>
      </c>
      <c r="BN1215" s="39">
        <v>4.403460047722621E-2</v>
      </c>
    </row>
    <row r="1216" spans="1:66" ht="24" x14ac:dyDescent="0.15">
      <c r="A1216" s="32" t="s">
        <v>207</v>
      </c>
      <c r="B1216" s="14"/>
      <c r="C1216" s="14"/>
      <c r="D1216" s="14"/>
      <c r="E1216" s="14"/>
      <c r="F1216" s="14"/>
      <c r="G1216" s="16"/>
      <c r="H1216" s="26"/>
      <c r="I1216" s="15"/>
      <c r="J1216" s="14"/>
      <c r="K1216" s="14"/>
      <c r="L1216" s="16"/>
      <c r="M1216" s="26"/>
      <c r="N1216" s="15"/>
      <c r="O1216" s="14"/>
      <c r="P1216" s="14"/>
      <c r="Q1216" s="14"/>
      <c r="R1216" s="14"/>
      <c r="S1216" s="14"/>
      <c r="T1216" s="16"/>
      <c r="U1216" s="26"/>
      <c r="V1216" s="15"/>
      <c r="W1216" s="14"/>
      <c r="X1216" s="14"/>
      <c r="Y1216" s="14"/>
      <c r="Z1216" s="14"/>
      <c r="AA1216" s="16"/>
      <c r="AB1216" s="26"/>
      <c r="AC1216" s="15"/>
      <c r="AD1216" s="14"/>
      <c r="AE1216" s="14"/>
      <c r="AF1216" s="16"/>
      <c r="AG1216" s="26"/>
      <c r="AH1216" s="15"/>
      <c r="AI1216" s="14"/>
      <c r="AJ1216" s="14"/>
      <c r="AK1216" s="14"/>
      <c r="AL1216" s="14"/>
      <c r="AM1216" s="14"/>
      <c r="AN1216" s="14"/>
      <c r="AO1216" s="14"/>
      <c r="AP1216" s="14"/>
      <c r="AQ1216" s="16"/>
      <c r="AR1216" s="26"/>
      <c r="AS1216" s="15"/>
      <c r="AT1216" s="14"/>
      <c r="AU1216" s="14"/>
      <c r="AV1216" s="16"/>
      <c r="AW1216" s="26"/>
      <c r="AX1216" s="5"/>
      <c r="AY1216" s="4"/>
      <c r="AZ1216" s="4"/>
      <c r="BA1216" s="4"/>
      <c r="BB1216" s="6"/>
      <c r="BC1216" s="26"/>
      <c r="BD1216" s="15"/>
      <c r="BE1216" s="14"/>
      <c r="BF1216" s="14"/>
      <c r="BG1216" s="14"/>
      <c r="BH1216" s="14"/>
      <c r="BI1216" s="16"/>
      <c r="BJ1216" s="26"/>
      <c r="BK1216" s="5"/>
      <c r="BL1216" s="4"/>
      <c r="BM1216" s="4"/>
      <c r="BN1216" s="34"/>
    </row>
    <row r="1217" spans="1:66" x14ac:dyDescent="0.15">
      <c r="A1217" s="48" t="s">
        <v>48</v>
      </c>
      <c r="B1217" s="7">
        <v>300.42000000000013</v>
      </c>
      <c r="C1217" s="7">
        <v>86.992122302158123</v>
      </c>
      <c r="D1217" s="7">
        <v>46.828057553956803</v>
      </c>
      <c r="E1217" s="7">
        <v>48.629136690647492</v>
      </c>
      <c r="F1217" s="7">
        <v>52.23129496402877</v>
      </c>
      <c r="G1217" s="7">
        <v>65.739388489208665</v>
      </c>
      <c r="H1217" s="49"/>
      <c r="I1217" s="7">
        <v>300.42000000000013</v>
      </c>
      <c r="J1217" s="7">
        <v>155.80004801920751</v>
      </c>
      <c r="K1217" s="7">
        <v>144.43962785114047</v>
      </c>
      <c r="L1217" s="7">
        <v>0.18032412965186126</v>
      </c>
      <c r="M1217" s="49"/>
      <c r="N1217" s="7">
        <v>300.42000000000013</v>
      </c>
      <c r="O1217" s="7">
        <v>91.042540102211987</v>
      </c>
      <c r="P1217" s="7">
        <v>91.226452314898609</v>
      </c>
      <c r="Q1217" s="7">
        <v>0.18032412965186126</v>
      </c>
      <c r="R1217" s="7">
        <v>64.757507916995621</v>
      </c>
      <c r="S1217" s="7">
        <v>53.213175536241799</v>
      </c>
      <c r="T1217" s="8" t="s">
        <v>49</v>
      </c>
      <c r="U1217" s="49"/>
      <c r="V1217" s="7">
        <v>300.42000000000013</v>
      </c>
      <c r="W1217" s="7">
        <v>196.73999999999992</v>
      </c>
      <c r="X1217" s="7">
        <v>38.519999999999996</v>
      </c>
      <c r="Y1217" s="7">
        <v>39.96</v>
      </c>
      <c r="Z1217" s="7">
        <v>20.340000000000003</v>
      </c>
      <c r="AA1217" s="7">
        <v>4.8599999999999994</v>
      </c>
      <c r="AB1217" s="49"/>
      <c r="AC1217" s="7">
        <v>300.42000000000013</v>
      </c>
      <c r="AD1217" s="7">
        <v>101.93991252477367</v>
      </c>
      <c r="AE1217" s="7">
        <v>142.62159972161288</v>
      </c>
      <c r="AF1217" s="7">
        <v>55.858487753613261</v>
      </c>
      <c r="AG1217" s="49"/>
      <c r="AH1217" s="7">
        <v>300.42000000000013</v>
      </c>
      <c r="AI1217" s="7">
        <v>45.627754588647342</v>
      </c>
      <c r="AJ1217" s="7">
        <v>56.131833806474518</v>
      </c>
      <c r="AK1217" s="7">
        <v>0.18032412965186126</v>
      </c>
      <c r="AL1217" s="7">
        <v>75.054127463930485</v>
      </c>
      <c r="AM1217" s="7">
        <v>67.567472257682468</v>
      </c>
      <c r="AN1217" s="8" t="s">
        <v>49</v>
      </c>
      <c r="AO1217" s="7">
        <v>35.11816596662986</v>
      </c>
      <c r="AP1217" s="7">
        <v>20.740321786983394</v>
      </c>
      <c r="AQ1217" s="8" t="s">
        <v>49</v>
      </c>
      <c r="AR1217" s="49"/>
      <c r="AS1217" s="7">
        <v>300.42000000000013</v>
      </c>
      <c r="AT1217" s="7">
        <v>94.90098039242767</v>
      </c>
      <c r="AU1217" s="7">
        <v>92.636274240034155</v>
      </c>
      <c r="AV1217" s="7">
        <v>112.88274536753799</v>
      </c>
      <c r="AW1217" s="49"/>
      <c r="AX1217" s="7">
        <v>300.42000000000013</v>
      </c>
      <c r="AY1217" s="7">
        <v>45.894901338877006</v>
      </c>
      <c r="AZ1217" s="7">
        <v>75.10335458738372</v>
      </c>
      <c r="BA1217" s="7">
        <v>101.10135915339013</v>
      </c>
      <c r="BB1217" s="7">
        <v>78.320384920348943</v>
      </c>
      <c r="BC1217" s="49"/>
      <c r="BD1217" s="7">
        <v>300.42000000000013</v>
      </c>
      <c r="BE1217" s="7">
        <v>28.449162764691238</v>
      </c>
      <c r="BF1217" s="7">
        <v>150.63848146482945</v>
      </c>
      <c r="BG1217" s="7">
        <v>34.933855230933275</v>
      </c>
      <c r="BH1217" s="7">
        <v>66.592161328192518</v>
      </c>
      <c r="BI1217" s="7">
        <v>19.806339211353354</v>
      </c>
      <c r="BJ1217" s="49"/>
      <c r="BK1217" s="7">
        <v>300.42000000000013</v>
      </c>
      <c r="BL1217" s="7">
        <v>101.67618142328104</v>
      </c>
      <c r="BM1217" s="7">
        <v>75.408885923872546</v>
      </c>
      <c r="BN1217" s="35">
        <v>123.33493265284623</v>
      </c>
    </row>
    <row r="1218" spans="1:66" x14ac:dyDescent="0.15">
      <c r="A1218" s="47" t="s">
        <v>198</v>
      </c>
      <c r="B1218" s="9"/>
      <c r="C1218" s="9"/>
      <c r="D1218" s="11"/>
      <c r="E1218" s="11"/>
      <c r="F1218" s="11"/>
      <c r="G1218" s="9"/>
      <c r="H1218" s="49"/>
      <c r="I1218" s="9"/>
      <c r="J1218" s="9"/>
      <c r="K1218" s="9"/>
      <c r="L1218" s="9"/>
      <c r="M1218" s="49"/>
      <c r="N1218" s="9"/>
      <c r="O1218" s="9"/>
      <c r="P1218" s="11"/>
      <c r="Q1218" s="9"/>
      <c r="R1218" s="9"/>
      <c r="S1218" s="11"/>
      <c r="T1218" s="9"/>
      <c r="U1218" s="49"/>
      <c r="V1218" s="9"/>
      <c r="W1218" s="9"/>
      <c r="X1218" s="9"/>
      <c r="Y1218" s="9"/>
      <c r="Z1218" s="9"/>
      <c r="AA1218" s="9"/>
      <c r="AB1218" s="49"/>
      <c r="AC1218" s="9"/>
      <c r="AD1218" s="9"/>
      <c r="AE1218" s="9"/>
      <c r="AF1218" s="9"/>
      <c r="AG1218" s="49"/>
      <c r="AH1218" s="9"/>
      <c r="AI1218" s="9"/>
      <c r="AJ1218" s="9"/>
      <c r="AK1218" s="9"/>
      <c r="AL1218" s="9"/>
      <c r="AM1218" s="9"/>
      <c r="AN1218" s="9"/>
      <c r="AO1218" s="9"/>
      <c r="AP1218" s="9"/>
      <c r="AQ1218" s="9"/>
      <c r="AR1218" s="49"/>
      <c r="AS1218" s="9"/>
      <c r="AT1218" s="9"/>
      <c r="AU1218" s="9"/>
      <c r="AV1218" s="9"/>
      <c r="AW1218" s="49"/>
      <c r="AX1218" s="9"/>
      <c r="AY1218" s="9"/>
      <c r="AZ1218" s="9"/>
      <c r="BA1218" s="9"/>
      <c r="BB1218" s="9"/>
      <c r="BC1218" s="49"/>
      <c r="BD1218" s="9"/>
      <c r="BE1218" s="9"/>
      <c r="BF1218" s="9"/>
      <c r="BG1218" s="9"/>
      <c r="BH1218" s="9"/>
      <c r="BI1218" s="9"/>
      <c r="BJ1218" s="49"/>
      <c r="BK1218" s="9"/>
      <c r="BL1218" s="9"/>
      <c r="BM1218" s="9"/>
      <c r="BN1218" s="38"/>
    </row>
    <row r="1219" spans="1:66" x14ac:dyDescent="0.15">
      <c r="A1219" s="50" t="s">
        <v>51</v>
      </c>
      <c r="B1219" s="10">
        <v>5.2368373183027575E-2</v>
      </c>
      <c r="C1219" s="10">
        <v>5.151510080467607E-2</v>
      </c>
      <c r="D1219" s="12">
        <v>0.12151198407041666</v>
      </c>
      <c r="E1219" s="12">
        <v>2.0103398386156275E-2</v>
      </c>
      <c r="F1219" s="12">
        <v>0</v>
      </c>
      <c r="G1219" s="10">
        <v>6.9719505090578116E-2</v>
      </c>
      <c r="H1219" s="49"/>
      <c r="I1219" s="10">
        <v>5.2368373183027575E-2</v>
      </c>
      <c r="J1219" s="10">
        <v>5.1098572852366596E-2</v>
      </c>
      <c r="K1219" s="10">
        <v>5.3803424192858031E-2</v>
      </c>
      <c r="L1219" s="10">
        <v>0</v>
      </c>
      <c r="M1219" s="49"/>
      <c r="N1219" s="10">
        <v>5.2368373183027575E-2</v>
      </c>
      <c r="O1219" s="10">
        <v>3.7101803946754601E-2</v>
      </c>
      <c r="P1219" s="12">
        <v>8.5187425032248978E-2</v>
      </c>
      <c r="Q1219" s="10">
        <v>0</v>
      </c>
      <c r="R1219" s="10">
        <v>7.0776621550965882E-2</v>
      </c>
      <c r="S1219" s="12">
        <v>0</v>
      </c>
      <c r="T1219" s="13" t="s">
        <v>49</v>
      </c>
      <c r="U1219" s="49"/>
      <c r="V1219" s="10">
        <v>5.2368373183027575E-2</v>
      </c>
      <c r="W1219" s="10">
        <v>4.7761552246616538E-2</v>
      </c>
      <c r="X1219" s="10">
        <v>5.4127488553855879E-2</v>
      </c>
      <c r="Y1219" s="10">
        <v>9.5183111865238063E-2</v>
      </c>
      <c r="Z1219" s="10">
        <v>0</v>
      </c>
      <c r="AA1219" s="10">
        <v>9.2055735270858627E-2</v>
      </c>
      <c r="AB1219" s="49"/>
      <c r="AC1219" s="10">
        <v>5.2368373183027575E-2</v>
      </c>
      <c r="AD1219" s="10">
        <v>6.6760922132938327E-2</v>
      </c>
      <c r="AE1219" s="10">
        <v>4.3726464456122514E-2</v>
      </c>
      <c r="AF1219" s="10">
        <v>4.8167537408201851E-2</v>
      </c>
      <c r="AG1219" s="49"/>
      <c r="AH1219" s="10">
        <v>5.2368373183027575E-2</v>
      </c>
      <c r="AI1219" s="10">
        <v>9.0931646331672944E-2</v>
      </c>
      <c r="AJ1219" s="10">
        <v>4.7327791361686973E-2</v>
      </c>
      <c r="AK1219" s="10">
        <v>0</v>
      </c>
      <c r="AL1219" s="10">
        <v>1.4943714628481984E-2</v>
      </c>
      <c r="AM1219" s="10">
        <v>7.5698419335351083E-2</v>
      </c>
      <c r="AN1219" s="13" t="s">
        <v>49</v>
      </c>
      <c r="AO1219" s="10">
        <v>7.6614644426317519E-2</v>
      </c>
      <c r="AP1219" s="10">
        <v>0</v>
      </c>
      <c r="AQ1219" s="13" t="s">
        <v>49</v>
      </c>
      <c r="AR1219" s="49"/>
      <c r="AS1219" s="10">
        <v>5.2368373183027575E-2</v>
      </c>
      <c r="AT1219" s="10">
        <v>5.2849911139867568E-2</v>
      </c>
      <c r="AU1219" s="10">
        <v>6.6177209949588631E-2</v>
      </c>
      <c r="AV1219" s="10">
        <v>4.0631436687290232E-2</v>
      </c>
      <c r="AW1219" s="49"/>
      <c r="AX1219" s="10">
        <v>5.2368373183027575E-2</v>
      </c>
      <c r="AY1219" s="10">
        <v>0.11966084991614158</v>
      </c>
      <c r="AZ1219" s="10">
        <v>6.1835043646827181E-2</v>
      </c>
      <c r="BA1219" s="10">
        <v>3.0258958561031238E-2</v>
      </c>
      <c r="BB1219" s="10">
        <v>3.2398241239210437E-2</v>
      </c>
      <c r="BC1219" s="49"/>
      <c r="BD1219" s="10">
        <v>5.2368373183027575E-2</v>
      </c>
      <c r="BE1219" s="10">
        <v>1.5725976792949341E-2</v>
      </c>
      <c r="BF1219" s="10">
        <v>4.157142174515302E-2</v>
      </c>
      <c r="BG1219" s="10">
        <v>7.4387644356586499E-2</v>
      </c>
      <c r="BH1219" s="10">
        <v>8.0380005089146639E-2</v>
      </c>
      <c r="BI1219" s="10">
        <v>5.4100582515025364E-2</v>
      </c>
      <c r="BJ1219" s="49"/>
      <c r="BK1219" s="10">
        <v>5.2368373183027575E-2</v>
      </c>
      <c r="BL1219" s="10">
        <v>4.05111867687519E-2</v>
      </c>
      <c r="BM1219" s="10">
        <v>2.3100164784251094E-2</v>
      </c>
      <c r="BN1219" s="39">
        <v>8.0038363768523565E-2</v>
      </c>
    </row>
    <row r="1220" spans="1:66" x14ac:dyDescent="0.15">
      <c r="A1220" s="47" t="s">
        <v>199</v>
      </c>
      <c r="B1220" s="9"/>
      <c r="C1220" s="9"/>
      <c r="D1220" s="9"/>
      <c r="E1220" s="9"/>
      <c r="F1220" s="9"/>
      <c r="G1220" s="9"/>
      <c r="H1220" s="49"/>
      <c r="I1220" s="9"/>
      <c r="J1220" s="9"/>
      <c r="K1220" s="9"/>
      <c r="L1220" s="9"/>
      <c r="M1220" s="49"/>
      <c r="N1220" s="9"/>
      <c r="O1220" s="9"/>
      <c r="P1220" s="9"/>
      <c r="Q1220" s="9"/>
      <c r="R1220" s="9"/>
      <c r="S1220" s="9"/>
      <c r="T1220" s="9"/>
      <c r="U1220" s="49"/>
      <c r="V1220" s="9"/>
      <c r="W1220" s="9"/>
      <c r="X1220" s="9"/>
      <c r="Y1220" s="9"/>
      <c r="Z1220" s="9"/>
      <c r="AA1220" s="9"/>
      <c r="AB1220" s="49"/>
      <c r="AC1220" s="9"/>
      <c r="AD1220" s="9"/>
      <c r="AE1220" s="9"/>
      <c r="AF1220" s="9"/>
      <c r="AG1220" s="49"/>
      <c r="AH1220" s="9"/>
      <c r="AI1220" s="9"/>
      <c r="AJ1220" s="9"/>
      <c r="AK1220" s="9"/>
      <c r="AL1220" s="9"/>
      <c r="AM1220" s="9"/>
      <c r="AN1220" s="9"/>
      <c r="AO1220" s="9"/>
      <c r="AP1220" s="9"/>
      <c r="AQ1220" s="9"/>
      <c r="AR1220" s="49"/>
      <c r="AS1220" s="9"/>
      <c r="AT1220" s="9"/>
      <c r="AU1220" s="9"/>
      <c r="AV1220" s="9"/>
      <c r="AW1220" s="49"/>
      <c r="AX1220" s="9"/>
      <c r="AY1220" s="9"/>
      <c r="AZ1220" s="9"/>
      <c r="BA1220" s="9"/>
      <c r="BB1220" s="9"/>
      <c r="BC1220" s="49"/>
      <c r="BD1220" s="9"/>
      <c r="BE1220" s="9"/>
      <c r="BF1220" s="9"/>
      <c r="BG1220" s="9"/>
      <c r="BH1220" s="9"/>
      <c r="BI1220" s="9"/>
      <c r="BJ1220" s="49"/>
      <c r="BK1220" s="9"/>
      <c r="BL1220" s="9"/>
      <c r="BM1220" s="9"/>
      <c r="BN1220" s="38"/>
    </row>
    <row r="1221" spans="1:66" x14ac:dyDescent="0.15">
      <c r="A1221" s="50" t="s">
        <v>51</v>
      </c>
      <c r="B1221" s="10">
        <v>7.0052189897187339E-2</v>
      </c>
      <c r="C1221" s="10">
        <v>6.6532831811491305E-2</v>
      </c>
      <c r="D1221" s="10">
        <v>0.10605425495718684</v>
      </c>
      <c r="E1221" s="10">
        <v>0.10277331768983379</v>
      </c>
      <c r="F1221" s="10">
        <v>3.10261788511021E-2</v>
      </c>
      <c r="G1221" s="10">
        <v>5.5866304250999879E-2</v>
      </c>
      <c r="H1221" s="49"/>
      <c r="I1221" s="10">
        <v>7.0052189897187339E-2</v>
      </c>
      <c r="J1221" s="10">
        <v>7.7479205251528835E-2</v>
      </c>
      <c r="K1221" s="10">
        <v>6.2128483185260028E-2</v>
      </c>
      <c r="L1221" s="10">
        <v>0</v>
      </c>
      <c r="M1221" s="49"/>
      <c r="N1221" s="10">
        <v>7.0052189897187339E-2</v>
      </c>
      <c r="O1221" s="10">
        <v>9.0150730254930686E-2</v>
      </c>
      <c r="P1221" s="10">
        <v>8.2699404012790481E-2</v>
      </c>
      <c r="Q1221" s="10">
        <v>0</v>
      </c>
      <c r="R1221" s="10">
        <v>5.9664316130762833E-2</v>
      </c>
      <c r="S1221" s="10">
        <v>2.6862553102433892E-2</v>
      </c>
      <c r="T1221" s="13" t="s">
        <v>49</v>
      </c>
      <c r="U1221" s="49"/>
      <c r="V1221" s="10">
        <v>7.0052189897187339E-2</v>
      </c>
      <c r="W1221" s="10">
        <v>7.0814541554181445E-2</v>
      </c>
      <c r="X1221" s="10">
        <v>4.2289819455089868E-2</v>
      </c>
      <c r="Y1221" s="10">
        <v>0.1037081981240392</v>
      </c>
      <c r="Z1221" s="10">
        <v>2.5396461062650616E-2</v>
      </c>
      <c r="AA1221" s="10">
        <v>0.1693988730622199</v>
      </c>
      <c r="AB1221" s="49"/>
      <c r="AC1221" s="10">
        <v>7.0052189897187339E-2</v>
      </c>
      <c r="AD1221" s="10">
        <v>9.0128854650533385E-2</v>
      </c>
      <c r="AE1221" s="10">
        <v>6.1805473007798685E-2</v>
      </c>
      <c r="AF1221" s="10">
        <v>5.446899872006622E-2</v>
      </c>
      <c r="AG1221" s="49"/>
      <c r="AH1221" s="10">
        <v>7.0052189897187339E-2</v>
      </c>
      <c r="AI1221" s="10">
        <v>0.13053551612982059</v>
      </c>
      <c r="AJ1221" s="10">
        <v>5.7573124639066858E-2</v>
      </c>
      <c r="AK1221" s="10">
        <v>0</v>
      </c>
      <c r="AL1221" s="10">
        <v>6.6990150864096515E-2</v>
      </c>
      <c r="AM1221" s="10">
        <v>5.6046319088262291E-2</v>
      </c>
      <c r="AN1221" s="13" t="s">
        <v>49</v>
      </c>
      <c r="AO1221" s="10">
        <v>3.0962154540067243E-2</v>
      </c>
      <c r="AP1221" s="10">
        <v>9.4271527520897333E-2</v>
      </c>
      <c r="AQ1221" s="13" t="s">
        <v>49</v>
      </c>
      <c r="AR1221" s="49"/>
      <c r="AS1221" s="10">
        <v>7.0052189897187339E-2</v>
      </c>
      <c r="AT1221" s="10">
        <v>7.7220520611436583E-2</v>
      </c>
      <c r="AU1221" s="10">
        <v>5.4152350921757776E-2</v>
      </c>
      <c r="AV1221" s="10">
        <v>7.707381422569011E-2</v>
      </c>
      <c r="AW1221" s="49"/>
      <c r="AX1221" s="10">
        <v>7.0052189897187339E-2</v>
      </c>
      <c r="AY1221" s="10">
        <v>9.6264713755128822E-2</v>
      </c>
      <c r="AZ1221" s="10">
        <v>3.5172272383569805E-2</v>
      </c>
      <c r="BA1221" s="10">
        <v>7.3989282713328233E-2</v>
      </c>
      <c r="BB1221" s="10">
        <v>8.3056878049725016E-2</v>
      </c>
      <c r="BC1221" s="49"/>
      <c r="BD1221" s="10">
        <v>7.0052189897187339E-2</v>
      </c>
      <c r="BE1221" s="10">
        <v>3.4363433333801513E-2</v>
      </c>
      <c r="BF1221" s="10">
        <v>7.2317517226059433E-2</v>
      </c>
      <c r="BG1221" s="10">
        <v>7.995621223387285E-2</v>
      </c>
      <c r="BH1221" s="10">
        <v>5.5150885710297082E-2</v>
      </c>
      <c r="BI1221" s="10">
        <v>0.13671741921136779</v>
      </c>
      <c r="BJ1221" s="49"/>
      <c r="BK1221" s="10">
        <v>7.0052189897187339E-2</v>
      </c>
      <c r="BL1221" s="10">
        <v>9.5296761726991461E-2</v>
      </c>
      <c r="BM1221" s="10">
        <v>9.4211701345828777E-2</v>
      </c>
      <c r="BN1221" s="39">
        <v>3.4469298548148154E-2</v>
      </c>
    </row>
    <row r="1222" spans="1:66" x14ac:dyDescent="0.15">
      <c r="A1222" s="47" t="s">
        <v>200</v>
      </c>
      <c r="B1222" s="9"/>
      <c r="C1222" s="9"/>
      <c r="D1222" s="9"/>
      <c r="E1222" s="9"/>
      <c r="F1222" s="9"/>
      <c r="G1222" s="9"/>
      <c r="H1222" s="49"/>
      <c r="I1222" s="9"/>
      <c r="J1222" s="9"/>
      <c r="K1222" s="9"/>
      <c r="L1222" s="9"/>
      <c r="M1222" s="49"/>
      <c r="N1222" s="9"/>
      <c r="O1222" s="9"/>
      <c r="P1222" s="9"/>
      <c r="Q1222" s="9"/>
      <c r="R1222" s="9"/>
      <c r="S1222" s="9"/>
      <c r="T1222" s="9"/>
      <c r="U1222" s="49"/>
      <c r="V1222" s="9"/>
      <c r="W1222" s="9"/>
      <c r="X1222" s="9"/>
      <c r="Y1222" s="9"/>
      <c r="Z1222" s="9"/>
      <c r="AA1222" s="9"/>
      <c r="AB1222" s="49"/>
      <c r="AC1222" s="9"/>
      <c r="AD1222" s="9"/>
      <c r="AE1222" s="9"/>
      <c r="AF1222" s="9"/>
      <c r="AG1222" s="49"/>
      <c r="AH1222" s="9"/>
      <c r="AI1222" s="9"/>
      <c r="AJ1222" s="9"/>
      <c r="AK1222" s="9"/>
      <c r="AL1222" s="9"/>
      <c r="AM1222" s="9"/>
      <c r="AN1222" s="9"/>
      <c r="AO1222" s="9"/>
      <c r="AP1222" s="9"/>
      <c r="AQ1222" s="9"/>
      <c r="AR1222" s="49"/>
      <c r="AS1222" s="9"/>
      <c r="AT1222" s="9"/>
      <c r="AU1222" s="9"/>
      <c r="AV1222" s="9"/>
      <c r="AW1222" s="49"/>
      <c r="AX1222" s="9"/>
      <c r="AY1222" s="9"/>
      <c r="AZ1222" s="9"/>
      <c r="BA1222" s="9"/>
      <c r="BB1222" s="9"/>
      <c r="BC1222" s="49"/>
      <c r="BD1222" s="9"/>
      <c r="BE1222" s="9"/>
      <c r="BF1222" s="9"/>
      <c r="BG1222" s="9"/>
      <c r="BH1222" s="9"/>
      <c r="BI1222" s="9"/>
      <c r="BJ1222" s="49"/>
      <c r="BK1222" s="9"/>
      <c r="BL1222" s="9"/>
      <c r="BM1222" s="9"/>
      <c r="BN1222" s="38"/>
    </row>
    <row r="1223" spans="1:66" x14ac:dyDescent="0.15">
      <c r="A1223" s="50" t="s">
        <v>51</v>
      </c>
      <c r="B1223" s="10">
        <v>6.8921940906214438E-2</v>
      </c>
      <c r="C1223" s="10">
        <v>6.2619069540921779E-2</v>
      </c>
      <c r="D1223" s="10">
        <v>0.10363410144633269</v>
      </c>
      <c r="E1223" s="10">
        <v>4.4719448290417345E-2</v>
      </c>
      <c r="F1223" s="10">
        <v>7.6515782198600044E-2</v>
      </c>
      <c r="G1223" s="10">
        <v>6.4405733126705264E-2</v>
      </c>
      <c r="H1223" s="49"/>
      <c r="I1223" s="10">
        <v>6.8921940906214438E-2</v>
      </c>
      <c r="J1223" s="10">
        <v>8.9016053772260476E-2</v>
      </c>
      <c r="K1223" s="10">
        <v>4.6084997616130309E-2</v>
      </c>
      <c r="L1223" s="10">
        <v>1</v>
      </c>
      <c r="M1223" s="49"/>
      <c r="N1223" s="10">
        <v>6.8921940906214438E-2</v>
      </c>
      <c r="O1223" s="10">
        <v>0.10661470065042328</v>
      </c>
      <c r="P1223" s="10">
        <v>2.8371379483664097E-2</v>
      </c>
      <c r="Q1223" s="10">
        <v>1</v>
      </c>
      <c r="R1223" s="10">
        <v>6.4274127072371054E-2</v>
      </c>
      <c r="S1223" s="10">
        <v>7.6452486938115682E-2</v>
      </c>
      <c r="T1223" s="13" t="s">
        <v>49</v>
      </c>
      <c r="U1223" s="49"/>
      <c r="V1223" s="10">
        <v>6.8921940906214438E-2</v>
      </c>
      <c r="W1223" s="10">
        <v>5.9488112709068661E-2</v>
      </c>
      <c r="X1223" s="10">
        <v>5.4779477033270095E-2</v>
      </c>
      <c r="Y1223" s="10">
        <v>0.11481769768101419</v>
      </c>
      <c r="Z1223" s="10">
        <v>0.11325553284207979</v>
      </c>
      <c r="AA1223" s="10">
        <v>0</v>
      </c>
      <c r="AB1223" s="49"/>
      <c r="AC1223" s="10">
        <v>6.8921940906214438E-2</v>
      </c>
      <c r="AD1223" s="10">
        <v>8.7797355727832982E-2</v>
      </c>
      <c r="AE1223" s="10">
        <v>5.8955833160359856E-2</v>
      </c>
      <c r="AF1223" s="10">
        <v>5.9921054446657171E-2</v>
      </c>
      <c r="AG1223" s="49"/>
      <c r="AH1223" s="10">
        <v>6.8921940906214438E-2</v>
      </c>
      <c r="AI1223" s="10">
        <v>0.13004287545881174</v>
      </c>
      <c r="AJ1223" s="10">
        <v>5.0526876344204524E-2</v>
      </c>
      <c r="AK1223" s="10">
        <v>1</v>
      </c>
      <c r="AL1223" s="10">
        <v>7.5727108653537212E-2</v>
      </c>
      <c r="AM1223" s="10">
        <v>4.0326255842488397E-2</v>
      </c>
      <c r="AN1223" s="13" t="s">
        <v>49</v>
      </c>
      <c r="AO1223" s="10">
        <v>6.411237367987245E-2</v>
      </c>
      <c r="AP1223" s="10">
        <v>5.2824180735490431E-2</v>
      </c>
      <c r="AQ1223" s="13" t="s">
        <v>49</v>
      </c>
      <c r="AR1223" s="49"/>
      <c r="AS1223" s="10">
        <v>6.8921940906214438E-2</v>
      </c>
      <c r="AT1223" s="10">
        <v>0.11335514149202328</v>
      </c>
      <c r="AU1223" s="10">
        <v>4.5148856924831962E-2</v>
      </c>
      <c r="AV1223" s="10">
        <v>5.1075950681784353E-2</v>
      </c>
      <c r="AW1223" s="49"/>
      <c r="AX1223" s="10">
        <v>6.8921940906214438E-2</v>
      </c>
      <c r="AY1223" s="10">
        <v>0.11934539885460127</v>
      </c>
      <c r="AZ1223" s="10">
        <v>4.5806753891113751E-2</v>
      </c>
      <c r="BA1223" s="10">
        <v>3.7847570886604391E-2</v>
      </c>
      <c r="BB1223" s="10">
        <v>0.10165300454268143</v>
      </c>
      <c r="BC1223" s="49"/>
      <c r="BD1223" s="10">
        <v>6.8921940906214438E-2</v>
      </c>
      <c r="BE1223" s="10">
        <v>0.16329805940184788</v>
      </c>
      <c r="BF1223" s="10">
        <v>5.7887499094224068E-2</v>
      </c>
      <c r="BG1223" s="10">
        <v>8.7617997182624072E-2</v>
      </c>
      <c r="BH1223" s="10">
        <v>4.8164565838000079E-2</v>
      </c>
      <c r="BI1223" s="10">
        <v>5.4100582515025364E-2</v>
      </c>
      <c r="BJ1223" s="49"/>
      <c r="BK1223" s="10">
        <v>6.8921940906214438E-2</v>
      </c>
      <c r="BL1223" s="10">
        <v>6.9637773728985719E-2</v>
      </c>
      <c r="BM1223" s="10">
        <v>7.8683794997512602E-2</v>
      </c>
      <c r="BN1223" s="39">
        <v>6.2363266310673349E-2</v>
      </c>
    </row>
    <row r="1224" spans="1:66" x14ac:dyDescent="0.15">
      <c r="A1224" s="47" t="s">
        <v>201</v>
      </c>
      <c r="B1224" s="9"/>
      <c r="C1224" s="9"/>
      <c r="D1224" s="9"/>
      <c r="E1224" s="9"/>
      <c r="F1224" s="9"/>
      <c r="G1224" s="9"/>
      <c r="H1224" s="49"/>
      <c r="I1224" s="9"/>
      <c r="J1224" s="9"/>
      <c r="K1224" s="9"/>
      <c r="L1224" s="9"/>
      <c r="M1224" s="49"/>
      <c r="N1224" s="9"/>
      <c r="O1224" s="9"/>
      <c r="P1224" s="9"/>
      <c r="Q1224" s="9"/>
      <c r="R1224" s="9"/>
      <c r="S1224" s="9"/>
      <c r="T1224" s="9"/>
      <c r="U1224" s="49"/>
      <c r="V1224" s="9"/>
      <c r="W1224" s="11"/>
      <c r="X1224" s="11"/>
      <c r="Y1224" s="9"/>
      <c r="Z1224" s="9"/>
      <c r="AA1224" s="9"/>
      <c r="AB1224" s="49"/>
      <c r="AC1224" s="9"/>
      <c r="AD1224" s="9"/>
      <c r="AE1224" s="9"/>
      <c r="AF1224" s="9"/>
      <c r="AG1224" s="49"/>
      <c r="AH1224" s="9"/>
      <c r="AI1224" s="9"/>
      <c r="AJ1224" s="9"/>
      <c r="AK1224" s="9"/>
      <c r="AL1224" s="9"/>
      <c r="AM1224" s="9"/>
      <c r="AN1224" s="9"/>
      <c r="AO1224" s="9"/>
      <c r="AP1224" s="9"/>
      <c r="AQ1224" s="9"/>
      <c r="AR1224" s="49"/>
      <c r="AS1224" s="9"/>
      <c r="AT1224" s="9"/>
      <c r="AU1224" s="9"/>
      <c r="AV1224" s="9"/>
      <c r="AW1224" s="49"/>
      <c r="AX1224" s="9"/>
      <c r="AY1224" s="9"/>
      <c r="AZ1224" s="9"/>
      <c r="BA1224" s="9"/>
      <c r="BB1224" s="9"/>
      <c r="BC1224" s="49"/>
      <c r="BD1224" s="9"/>
      <c r="BE1224" s="9"/>
      <c r="BF1224" s="9"/>
      <c r="BG1224" s="9"/>
      <c r="BH1224" s="9"/>
      <c r="BI1224" s="9"/>
      <c r="BJ1224" s="49"/>
      <c r="BK1224" s="9"/>
      <c r="BL1224" s="9"/>
      <c r="BM1224" s="9"/>
      <c r="BN1224" s="38"/>
    </row>
    <row r="1225" spans="1:66" x14ac:dyDescent="0.15">
      <c r="A1225" s="50" t="s">
        <v>51</v>
      </c>
      <c r="B1225" s="10">
        <v>8.5123969375999198E-2</v>
      </c>
      <c r="C1225" s="10">
        <v>0.10473506630712257</v>
      </c>
      <c r="D1225" s="10">
        <v>5.8037858827179302E-2</v>
      </c>
      <c r="E1225" s="10">
        <v>9.729133544145406E-2</v>
      </c>
      <c r="F1225" s="10">
        <v>0.1103024661169015</v>
      </c>
      <c r="G1225" s="10">
        <v>4.9461711930591783E-2</v>
      </c>
      <c r="H1225" s="49"/>
      <c r="I1225" s="10">
        <v>8.5123969375999198E-2</v>
      </c>
      <c r="J1225" s="10">
        <v>8.4520334805950281E-2</v>
      </c>
      <c r="K1225" s="10">
        <v>8.5881352943912345E-2</v>
      </c>
      <c r="L1225" s="10">
        <v>0</v>
      </c>
      <c r="M1225" s="49"/>
      <c r="N1225" s="10">
        <v>8.5123969375999198E-2</v>
      </c>
      <c r="O1225" s="10">
        <v>7.2722765330408015E-2</v>
      </c>
      <c r="P1225" s="10">
        <v>0.10895145004360623</v>
      </c>
      <c r="Q1225" s="10">
        <v>0</v>
      </c>
      <c r="R1225" s="10">
        <v>0.10110653039368676</v>
      </c>
      <c r="S1225" s="10">
        <v>4.6330939127095058E-2</v>
      </c>
      <c r="T1225" s="13" t="s">
        <v>49</v>
      </c>
      <c r="U1225" s="49"/>
      <c r="V1225" s="10">
        <v>8.5123969375999198E-2</v>
      </c>
      <c r="W1225" s="12">
        <v>6.4844358472601477E-2</v>
      </c>
      <c r="X1225" s="12">
        <v>0.19155623168297584</v>
      </c>
      <c r="Y1225" s="10">
        <v>4.8381056129904523E-2</v>
      </c>
      <c r="Z1225" s="10">
        <v>0.15246638182117964</v>
      </c>
      <c r="AA1225" s="10">
        <v>8.2766366340756958E-2</v>
      </c>
      <c r="AB1225" s="49"/>
      <c r="AC1225" s="10">
        <v>8.5123969375999198E-2</v>
      </c>
      <c r="AD1225" s="10">
        <v>8.8859563615434276E-2</v>
      </c>
      <c r="AE1225" s="10">
        <v>6.4801687878434294E-2</v>
      </c>
      <c r="AF1225" s="10">
        <v>0.13019483055441988</v>
      </c>
      <c r="AG1225" s="49"/>
      <c r="AH1225" s="10">
        <v>8.5123969375999198E-2</v>
      </c>
      <c r="AI1225" s="10">
        <v>9.7791284022569147E-2</v>
      </c>
      <c r="AJ1225" s="10">
        <v>8.1884718919093505E-2</v>
      </c>
      <c r="AK1225" s="10">
        <v>0</v>
      </c>
      <c r="AL1225" s="10">
        <v>6.4977325489633059E-2</v>
      </c>
      <c r="AM1225" s="10">
        <v>6.4606589153886729E-2</v>
      </c>
      <c r="AN1225" s="13" t="s">
        <v>49</v>
      </c>
      <c r="AO1225" s="10">
        <v>0.10904496115061031</v>
      </c>
      <c r="AP1225" s="10">
        <v>0.16600645544259682</v>
      </c>
      <c r="AQ1225" s="13" t="s">
        <v>49</v>
      </c>
      <c r="AR1225" s="49"/>
      <c r="AS1225" s="10">
        <v>8.5123969375999198E-2</v>
      </c>
      <c r="AT1225" s="10">
        <v>8.0434141488072958E-2</v>
      </c>
      <c r="AU1225" s="10">
        <v>0.11290209565071062</v>
      </c>
      <c r="AV1225" s="10">
        <v>6.6270841273088132E-2</v>
      </c>
      <c r="AW1225" s="49"/>
      <c r="AX1225" s="10">
        <v>8.5123969375999198E-2</v>
      </c>
      <c r="AY1225" s="10">
        <v>7.910268800442162E-2</v>
      </c>
      <c r="AZ1225" s="10">
        <v>8.2942321609922667E-2</v>
      </c>
      <c r="BA1225" s="10">
        <v>0.11864121497912221</v>
      </c>
      <c r="BB1225" s="10">
        <v>4.7478037115711684E-2</v>
      </c>
      <c r="BC1225" s="49"/>
      <c r="BD1225" s="10">
        <v>8.5123969375999198E-2</v>
      </c>
      <c r="BE1225" s="10">
        <v>3.9424269592309817E-2</v>
      </c>
      <c r="BF1225" s="10">
        <v>9.2450785265655311E-2</v>
      </c>
      <c r="BG1225" s="10">
        <v>0.11866372109837373</v>
      </c>
      <c r="BH1225" s="10">
        <v>7.1461725624603248E-2</v>
      </c>
      <c r="BI1225" s="10">
        <v>8.1819132848623716E-2</v>
      </c>
      <c r="BJ1225" s="49"/>
      <c r="BK1225" s="10">
        <v>8.5123969375999198E-2</v>
      </c>
      <c r="BL1225" s="10">
        <v>0.1101392257695286</v>
      </c>
      <c r="BM1225" s="10">
        <v>7.9844634006103074E-2</v>
      </c>
      <c r="BN1225" s="39">
        <v>6.7729489948223864E-2</v>
      </c>
    </row>
    <row r="1226" spans="1:66" x14ac:dyDescent="0.15">
      <c r="A1226" s="47" t="s">
        <v>202</v>
      </c>
      <c r="B1226" s="9"/>
      <c r="C1226" s="9"/>
      <c r="D1226" s="9"/>
      <c r="E1226" s="9"/>
      <c r="F1226" s="9"/>
      <c r="G1226" s="9"/>
      <c r="H1226" s="49"/>
      <c r="I1226" s="9"/>
      <c r="J1226" s="9"/>
      <c r="K1226" s="9"/>
      <c r="L1226" s="9"/>
      <c r="M1226" s="49"/>
      <c r="N1226" s="9"/>
      <c r="O1226" s="9"/>
      <c r="P1226" s="9"/>
      <c r="Q1226" s="9"/>
      <c r="R1226" s="9"/>
      <c r="S1226" s="9"/>
      <c r="T1226" s="9"/>
      <c r="U1226" s="49"/>
      <c r="V1226" s="9"/>
      <c r="W1226" s="11"/>
      <c r="X1226" s="11"/>
      <c r="Y1226" s="11"/>
      <c r="Z1226" s="9"/>
      <c r="AA1226" s="9"/>
      <c r="AB1226" s="49"/>
      <c r="AC1226" s="9"/>
      <c r="AD1226" s="11"/>
      <c r="AE1226" s="11"/>
      <c r="AF1226" s="11"/>
      <c r="AG1226" s="49"/>
      <c r="AH1226" s="9"/>
      <c r="AI1226" s="11"/>
      <c r="AJ1226" s="9"/>
      <c r="AK1226" s="9"/>
      <c r="AL1226" s="11"/>
      <c r="AM1226" s="11"/>
      <c r="AN1226" s="9"/>
      <c r="AO1226" s="11"/>
      <c r="AP1226" s="9"/>
      <c r="AQ1226" s="9"/>
      <c r="AR1226" s="49"/>
      <c r="AS1226" s="9"/>
      <c r="AT1226" s="9"/>
      <c r="AU1226" s="9"/>
      <c r="AV1226" s="9"/>
      <c r="AW1226" s="49"/>
      <c r="AX1226" s="9"/>
      <c r="AY1226" s="11"/>
      <c r="AZ1226" s="9"/>
      <c r="BA1226" s="11"/>
      <c r="BB1226" s="9"/>
      <c r="BC1226" s="49"/>
      <c r="BD1226" s="9"/>
      <c r="BE1226" s="9"/>
      <c r="BF1226" s="9"/>
      <c r="BG1226" s="9"/>
      <c r="BH1226" s="9"/>
      <c r="BI1226" s="9"/>
      <c r="BJ1226" s="49"/>
      <c r="BK1226" s="9"/>
      <c r="BL1226" s="9"/>
      <c r="BM1226" s="9"/>
      <c r="BN1226" s="38"/>
    </row>
    <row r="1227" spans="1:66" x14ac:dyDescent="0.15">
      <c r="A1227" s="50" t="s">
        <v>51</v>
      </c>
      <c r="B1227" s="10">
        <v>0.53295668677710129</v>
      </c>
      <c r="C1227" s="10">
        <v>0.46171495293529008</v>
      </c>
      <c r="D1227" s="10">
        <v>0.45057345408804894</v>
      </c>
      <c r="E1227" s="10">
        <v>0.58691667245198953</v>
      </c>
      <c r="F1227" s="10">
        <v>0.5792406747126051</v>
      </c>
      <c r="G1227" s="10">
        <v>0.60922475612294724</v>
      </c>
      <c r="H1227" s="49"/>
      <c r="I1227" s="10">
        <v>0.53295668677710129</v>
      </c>
      <c r="J1227" s="10">
        <v>0.5367193253971454</v>
      </c>
      <c r="K1227" s="10">
        <v>0.52956347444134644</v>
      </c>
      <c r="L1227" s="10">
        <v>0</v>
      </c>
      <c r="M1227" s="49"/>
      <c r="N1227" s="10">
        <v>0.53295668677710129</v>
      </c>
      <c r="O1227" s="10">
        <v>0.49892462669237447</v>
      </c>
      <c r="P1227" s="10">
        <v>0.4865138117907491</v>
      </c>
      <c r="Q1227" s="10">
        <v>0</v>
      </c>
      <c r="R1227" s="10">
        <v>0.58985486879839177</v>
      </c>
      <c r="S1227" s="10">
        <v>0.60336602347908386</v>
      </c>
      <c r="T1227" s="13" t="s">
        <v>49</v>
      </c>
      <c r="U1227" s="49"/>
      <c r="V1227" s="10">
        <v>0.53295668677710129</v>
      </c>
      <c r="W1227" s="12">
        <v>0.58743521940850596</v>
      </c>
      <c r="X1227" s="12">
        <v>0.40000897357874277</v>
      </c>
      <c r="Y1227" s="12">
        <v>0.40906074199719322</v>
      </c>
      <c r="Z1227" s="10">
        <v>0.54821687471656322</v>
      </c>
      <c r="AA1227" s="10">
        <v>0.33615198167727173</v>
      </c>
      <c r="AB1227" s="49"/>
      <c r="AC1227" s="10">
        <v>0.53295668677710129</v>
      </c>
      <c r="AD1227" s="12">
        <v>0.41266189798912223</v>
      </c>
      <c r="AE1227" s="12">
        <v>0.60010056374261567</v>
      </c>
      <c r="AF1227" s="12">
        <v>0.58105453564388065</v>
      </c>
      <c r="AG1227" s="49"/>
      <c r="AH1227" s="10">
        <v>0.53295668677710129</v>
      </c>
      <c r="AI1227" s="12">
        <v>0.33253570697008927</v>
      </c>
      <c r="AJ1227" s="10">
        <v>0.47911957137275218</v>
      </c>
      <c r="AK1227" s="10">
        <v>0</v>
      </c>
      <c r="AL1227" s="12">
        <v>0.63129830415860488</v>
      </c>
      <c r="AM1227" s="12">
        <v>0.56544603091003554</v>
      </c>
      <c r="AN1227" s="13" t="s">
        <v>49</v>
      </c>
      <c r="AO1227" s="12">
        <v>0.59987459686969835</v>
      </c>
      <c r="AP1227" s="10">
        <v>0.54918781532880867</v>
      </c>
      <c r="AQ1227" s="13" t="s">
        <v>49</v>
      </c>
      <c r="AR1227" s="49"/>
      <c r="AS1227" s="10">
        <v>0.53295668677710129</v>
      </c>
      <c r="AT1227" s="10">
        <v>0.51407344159109236</v>
      </c>
      <c r="AU1227" s="10">
        <v>0.58719552276981701</v>
      </c>
      <c r="AV1227" s="10">
        <v>0.50432126341090178</v>
      </c>
      <c r="AW1227" s="49"/>
      <c r="AX1227" s="10">
        <v>0.53295668677710129</v>
      </c>
      <c r="AY1227" s="12">
        <v>0.3736790845339466</v>
      </c>
      <c r="AZ1227" s="10">
        <v>0.52066069471103549</v>
      </c>
      <c r="BA1227" s="12">
        <v>0.61918479850824015</v>
      </c>
      <c r="BB1227" s="10">
        <v>0.52677337701481008</v>
      </c>
      <c r="BC1227" s="49"/>
      <c r="BD1227" s="10">
        <v>0.53295668677710129</v>
      </c>
      <c r="BE1227" s="10">
        <v>0.57883758475025637</v>
      </c>
      <c r="BF1227" s="10">
        <v>0.51668627690240154</v>
      </c>
      <c r="BG1227" s="10">
        <v>0.51322245828169033</v>
      </c>
      <c r="BH1227" s="10">
        <v>0.55507724437986072</v>
      </c>
      <c r="BI1227" s="10">
        <v>0.55123435227824158</v>
      </c>
      <c r="BJ1227" s="49"/>
      <c r="BK1227" s="10">
        <v>0.53295668677710129</v>
      </c>
      <c r="BL1227" s="10">
        <v>0.47629089302792521</v>
      </c>
      <c r="BM1227" s="10">
        <v>0.55683066235150369</v>
      </c>
      <c r="BN1227" s="39">
        <v>0.56507452671014047</v>
      </c>
    </row>
    <row r="1228" spans="1:66" x14ac:dyDescent="0.15">
      <c r="A1228" s="47" t="s">
        <v>203</v>
      </c>
      <c r="B1228" s="9"/>
      <c r="C1228" s="9"/>
      <c r="D1228" s="11"/>
      <c r="E1228" s="9"/>
      <c r="F1228" s="11"/>
      <c r="G1228" s="11"/>
      <c r="H1228" s="49"/>
      <c r="I1228" s="9"/>
      <c r="J1228" s="9"/>
      <c r="K1228" s="9"/>
      <c r="L1228" s="9"/>
      <c r="M1228" s="49"/>
      <c r="N1228" s="9"/>
      <c r="O1228" s="9"/>
      <c r="P1228" s="11"/>
      <c r="Q1228" s="9"/>
      <c r="R1228" s="11"/>
      <c r="S1228" s="11"/>
      <c r="T1228" s="9"/>
      <c r="U1228" s="49"/>
      <c r="V1228" s="9"/>
      <c r="W1228" s="9"/>
      <c r="X1228" s="9"/>
      <c r="Y1228" s="9"/>
      <c r="Z1228" s="9"/>
      <c r="AA1228" s="9"/>
      <c r="AB1228" s="49"/>
      <c r="AC1228" s="9"/>
      <c r="AD1228" s="9"/>
      <c r="AE1228" s="9"/>
      <c r="AF1228" s="9"/>
      <c r="AG1228" s="49"/>
      <c r="AH1228" s="9"/>
      <c r="AI1228" s="9"/>
      <c r="AJ1228" s="11"/>
      <c r="AK1228" s="9"/>
      <c r="AL1228" s="11"/>
      <c r="AM1228" s="9"/>
      <c r="AN1228" s="9"/>
      <c r="AO1228" s="9"/>
      <c r="AP1228" s="9"/>
      <c r="AQ1228" s="9"/>
      <c r="AR1228" s="49"/>
      <c r="AS1228" s="9"/>
      <c r="AT1228" s="11"/>
      <c r="AU1228" s="11"/>
      <c r="AV1228" s="11"/>
      <c r="AW1228" s="49"/>
      <c r="AX1228" s="9"/>
      <c r="AY1228" s="9"/>
      <c r="AZ1228" s="9"/>
      <c r="BA1228" s="9"/>
      <c r="BB1228" s="9"/>
      <c r="BC1228" s="49"/>
      <c r="BD1228" s="9"/>
      <c r="BE1228" s="9"/>
      <c r="BF1228" s="9"/>
      <c r="BG1228" s="9"/>
      <c r="BH1228" s="9"/>
      <c r="BI1228" s="9"/>
      <c r="BJ1228" s="49"/>
      <c r="BK1228" s="9"/>
      <c r="BL1228" s="11"/>
      <c r="BM1228" s="11"/>
      <c r="BN1228" s="36"/>
    </row>
    <row r="1229" spans="1:66" x14ac:dyDescent="0.15">
      <c r="A1229" s="50" t="s">
        <v>51</v>
      </c>
      <c r="B1229" s="10">
        <v>3.9786599568571571E-2</v>
      </c>
      <c r="C1229" s="10">
        <v>5.3198507469993786E-2</v>
      </c>
      <c r="D1229" s="12">
        <v>9.579578986008444E-2</v>
      </c>
      <c r="E1229" s="10">
        <v>4.020679677231255E-2</v>
      </c>
      <c r="F1229" s="12">
        <v>0</v>
      </c>
      <c r="G1229" s="12">
        <v>1.3442269808833226E-2</v>
      </c>
      <c r="H1229" s="49"/>
      <c r="I1229" s="10">
        <v>3.9786599568571571E-2</v>
      </c>
      <c r="J1229" s="10">
        <v>2.118839904724645E-2</v>
      </c>
      <c r="K1229" s="10">
        <v>5.9897251066690832E-2</v>
      </c>
      <c r="L1229" s="10">
        <v>0</v>
      </c>
      <c r="M1229" s="49"/>
      <c r="N1229" s="10">
        <v>3.9786599568571571E-2</v>
      </c>
      <c r="O1229" s="10">
        <v>3.6259462722645658E-2</v>
      </c>
      <c r="P1229" s="12">
        <v>8.5149097209504199E-2</v>
      </c>
      <c r="Q1229" s="10">
        <v>0</v>
      </c>
      <c r="R1229" s="12">
        <v>0</v>
      </c>
      <c r="S1229" s="12">
        <v>1.6606537539519649E-2</v>
      </c>
      <c r="T1229" s="13" t="s">
        <v>49</v>
      </c>
      <c r="U1229" s="49"/>
      <c r="V1229" s="10">
        <v>3.9786599568571571E-2</v>
      </c>
      <c r="W1229" s="10">
        <v>3.7636262241351207E-2</v>
      </c>
      <c r="X1229" s="10">
        <v>4.731807679869892E-2</v>
      </c>
      <c r="Y1229" s="10">
        <v>5.2387272097286941E-2</v>
      </c>
      <c r="Z1229" s="10">
        <v>3.1073957607343921E-2</v>
      </c>
      <c r="AA1229" s="10">
        <v>0</v>
      </c>
      <c r="AB1229" s="49"/>
      <c r="AC1229" s="10">
        <v>3.9786599568571571E-2</v>
      </c>
      <c r="AD1229" s="10">
        <v>6.7077608057015972E-2</v>
      </c>
      <c r="AE1229" s="10">
        <v>2.5910365831999644E-2</v>
      </c>
      <c r="AF1229" s="10">
        <v>2.5411123312467216E-2</v>
      </c>
      <c r="AG1229" s="49"/>
      <c r="AH1229" s="10">
        <v>3.9786599568571571E-2</v>
      </c>
      <c r="AI1229" s="10">
        <v>3.783636427722456E-2</v>
      </c>
      <c r="AJ1229" s="12">
        <v>9.1062358154167633E-2</v>
      </c>
      <c r="AK1229" s="10">
        <v>0</v>
      </c>
      <c r="AL1229" s="12">
        <v>1.0490863716989202E-2</v>
      </c>
      <c r="AM1229" s="10">
        <v>4.3038389694676431E-2</v>
      </c>
      <c r="AN1229" s="13" t="s">
        <v>49</v>
      </c>
      <c r="AO1229" s="10">
        <v>2.2420949413184656E-2</v>
      </c>
      <c r="AP1229" s="10">
        <v>3.0474179919910686E-2</v>
      </c>
      <c r="AQ1229" s="13" t="s">
        <v>49</v>
      </c>
      <c r="AR1229" s="49"/>
      <c r="AS1229" s="10">
        <v>3.9786599568571571E-2</v>
      </c>
      <c r="AT1229" s="12">
        <v>1.4119684783399686E-2</v>
      </c>
      <c r="AU1229" s="12">
        <v>1.1299004683539475E-2</v>
      </c>
      <c r="AV1229" s="12">
        <v>8.4742983402499153E-2</v>
      </c>
      <c r="AW1229" s="49"/>
      <c r="AX1229" s="10">
        <v>3.9786599568571571E-2</v>
      </c>
      <c r="AY1229" s="10">
        <v>6.1037782898073635E-2</v>
      </c>
      <c r="AZ1229" s="10">
        <v>9.4260454134523983E-3</v>
      </c>
      <c r="BA1229" s="10">
        <v>3.3604469731950394E-2</v>
      </c>
      <c r="BB1229" s="10">
        <v>6.4427441577293895E-2</v>
      </c>
      <c r="BC1229" s="49"/>
      <c r="BD1229" s="10">
        <v>3.9786599568571571E-2</v>
      </c>
      <c r="BE1229" s="10">
        <v>0</v>
      </c>
      <c r="BF1229" s="10">
        <v>6.2336406738180403E-2</v>
      </c>
      <c r="BG1229" s="10">
        <v>2.5295994138006279E-2</v>
      </c>
      <c r="BH1229" s="10">
        <v>1.5718031606531777E-2</v>
      </c>
      <c r="BI1229" s="10">
        <v>3.1911212414814955E-2</v>
      </c>
      <c r="BJ1229" s="49"/>
      <c r="BK1229" s="10">
        <v>3.9786599568571571E-2</v>
      </c>
      <c r="BL1229" s="12">
        <v>9.3413752300853511E-2</v>
      </c>
      <c r="BM1229" s="12">
        <v>2.0100162949008397E-2</v>
      </c>
      <c r="BN1229" s="37">
        <v>7.6134611739666321E-3</v>
      </c>
    </row>
    <row r="1230" spans="1:66" x14ac:dyDescent="0.15">
      <c r="A1230" s="47" t="s">
        <v>26</v>
      </c>
      <c r="B1230" s="9"/>
      <c r="C1230" s="9"/>
      <c r="D1230" s="9"/>
      <c r="E1230" s="9"/>
      <c r="F1230" s="9"/>
      <c r="G1230" s="9"/>
      <c r="H1230" s="49"/>
      <c r="I1230" s="9"/>
      <c r="J1230" s="9"/>
      <c r="K1230" s="9"/>
      <c r="L1230" s="9"/>
      <c r="M1230" s="49"/>
      <c r="N1230" s="9"/>
      <c r="O1230" s="9"/>
      <c r="P1230" s="9"/>
      <c r="Q1230" s="9"/>
      <c r="R1230" s="9"/>
      <c r="S1230" s="9"/>
      <c r="T1230" s="9"/>
      <c r="U1230" s="49"/>
      <c r="V1230" s="9"/>
      <c r="W1230" s="9"/>
      <c r="X1230" s="9"/>
      <c r="Y1230" s="9"/>
      <c r="Z1230" s="9"/>
      <c r="AA1230" s="9"/>
      <c r="AB1230" s="49"/>
      <c r="AC1230" s="9"/>
      <c r="AD1230" s="9"/>
      <c r="AE1230" s="9"/>
      <c r="AF1230" s="9"/>
      <c r="AG1230" s="49"/>
      <c r="AH1230" s="9"/>
      <c r="AI1230" s="9"/>
      <c r="AJ1230" s="9"/>
      <c r="AK1230" s="9"/>
      <c r="AL1230" s="9"/>
      <c r="AM1230" s="9"/>
      <c r="AN1230" s="9"/>
      <c r="AO1230" s="9"/>
      <c r="AP1230" s="9"/>
      <c r="AQ1230" s="9"/>
      <c r="AR1230" s="49"/>
      <c r="AS1230" s="9"/>
      <c r="AT1230" s="9"/>
      <c r="AU1230" s="9"/>
      <c r="AV1230" s="9"/>
      <c r="AW1230" s="49"/>
      <c r="AX1230" s="9"/>
      <c r="AY1230" s="9"/>
      <c r="AZ1230" s="11"/>
      <c r="BA1230" s="11"/>
      <c r="BB1230" s="9"/>
      <c r="BC1230" s="49"/>
      <c r="BD1230" s="9"/>
      <c r="BE1230" s="9"/>
      <c r="BF1230" s="9"/>
      <c r="BG1230" s="9"/>
      <c r="BH1230" s="9"/>
      <c r="BI1230" s="9"/>
      <c r="BJ1230" s="49"/>
      <c r="BK1230" s="9"/>
      <c r="BL1230" s="9"/>
      <c r="BM1230" s="9"/>
      <c r="BN1230" s="38"/>
    </row>
    <row r="1231" spans="1:66" x14ac:dyDescent="0.15">
      <c r="A1231" s="50" t="s">
        <v>51</v>
      </c>
      <c r="B1231" s="10">
        <v>0.15079024029189764</v>
      </c>
      <c r="C1231" s="10">
        <v>0.19968447113050547</v>
      </c>
      <c r="D1231" s="10">
        <v>6.4392556750751784E-2</v>
      </c>
      <c r="E1231" s="10">
        <v>0.10798903096783634</v>
      </c>
      <c r="F1231" s="10">
        <v>0.20291489812079139</v>
      </c>
      <c r="G1231" s="10">
        <v>0.13787971966934395</v>
      </c>
      <c r="H1231" s="49"/>
      <c r="I1231" s="10">
        <v>0.15079024029189764</v>
      </c>
      <c r="J1231" s="10">
        <v>0.13997810887350312</v>
      </c>
      <c r="K1231" s="10">
        <v>0.16264101655380142</v>
      </c>
      <c r="L1231" s="10">
        <v>0</v>
      </c>
      <c r="M1231" s="49"/>
      <c r="N1231" s="10">
        <v>0.15079024029189764</v>
      </c>
      <c r="O1231" s="10">
        <v>0.15822591040246414</v>
      </c>
      <c r="P1231" s="10">
        <v>0.1231274324274368</v>
      </c>
      <c r="Q1231" s="10">
        <v>0</v>
      </c>
      <c r="R1231" s="10">
        <v>0.11432353605382183</v>
      </c>
      <c r="S1231" s="10">
        <v>0.23038145981375138</v>
      </c>
      <c r="T1231" s="13" t="s">
        <v>49</v>
      </c>
      <c r="U1231" s="49"/>
      <c r="V1231" s="10">
        <v>0.15079024029189764</v>
      </c>
      <c r="W1231" s="10">
        <v>0.13201995336767436</v>
      </c>
      <c r="X1231" s="10">
        <v>0.2099199328973668</v>
      </c>
      <c r="Y1231" s="10">
        <v>0.17646192210532391</v>
      </c>
      <c r="Z1231" s="10">
        <v>0.1295907919501828</v>
      </c>
      <c r="AA1231" s="10">
        <v>0.31962704364889288</v>
      </c>
      <c r="AB1231" s="49"/>
      <c r="AC1231" s="10">
        <v>0.15079024029189764</v>
      </c>
      <c r="AD1231" s="10">
        <v>0.18671379782712316</v>
      </c>
      <c r="AE1231" s="10">
        <v>0.14469961192266989</v>
      </c>
      <c r="AF1231" s="10">
        <v>0.10078191991430681</v>
      </c>
      <c r="AG1231" s="49"/>
      <c r="AH1231" s="10">
        <v>0.15079024029189764</v>
      </c>
      <c r="AI1231" s="10">
        <v>0.18032660680981169</v>
      </c>
      <c r="AJ1231" s="10">
        <v>0.1925055592090284</v>
      </c>
      <c r="AK1231" s="10">
        <v>0</v>
      </c>
      <c r="AL1231" s="10">
        <v>0.13557253248865725</v>
      </c>
      <c r="AM1231" s="10">
        <v>0.15483799597529962</v>
      </c>
      <c r="AN1231" s="13" t="s">
        <v>49</v>
      </c>
      <c r="AO1231" s="10">
        <v>9.6970319920249473E-2</v>
      </c>
      <c r="AP1231" s="10">
        <v>0.10723584105229607</v>
      </c>
      <c r="AQ1231" s="13" t="s">
        <v>49</v>
      </c>
      <c r="AR1231" s="49"/>
      <c r="AS1231" s="10">
        <v>0.15079024029189764</v>
      </c>
      <c r="AT1231" s="10">
        <v>0.14794715889410823</v>
      </c>
      <c r="AU1231" s="10">
        <v>0.12312495909975497</v>
      </c>
      <c r="AV1231" s="10">
        <v>0.17588371031874631</v>
      </c>
      <c r="AW1231" s="49"/>
      <c r="AX1231" s="10">
        <v>0.15079024029189764</v>
      </c>
      <c r="AY1231" s="10">
        <v>0.15090948203768659</v>
      </c>
      <c r="AZ1231" s="12">
        <v>0.24415686834407893</v>
      </c>
      <c r="BA1231" s="12">
        <v>8.6473704619724159E-2</v>
      </c>
      <c r="BB1231" s="10">
        <v>0.14421302046056761</v>
      </c>
      <c r="BC1231" s="49"/>
      <c r="BD1231" s="10">
        <v>0.15079024029189764</v>
      </c>
      <c r="BE1231" s="10">
        <v>0.16835067612883536</v>
      </c>
      <c r="BF1231" s="10">
        <v>0.15675009302832668</v>
      </c>
      <c r="BG1231" s="10">
        <v>0.10085597270884644</v>
      </c>
      <c r="BH1231" s="10">
        <v>0.17404754175156098</v>
      </c>
      <c r="BI1231" s="10">
        <v>9.011671821690112E-2</v>
      </c>
      <c r="BJ1231" s="49"/>
      <c r="BK1231" s="10">
        <v>0.15079024029189764</v>
      </c>
      <c r="BL1231" s="10">
        <v>0.11471040667696379</v>
      </c>
      <c r="BM1231" s="10">
        <v>0.14722887956579228</v>
      </c>
      <c r="BN1231" s="39">
        <v>0.18271159354032485</v>
      </c>
    </row>
    <row r="1232" spans="1:66" x14ac:dyDescent="0.15">
      <c r="A1232" s="31" t="s">
        <v>208</v>
      </c>
      <c r="B1232" s="4"/>
      <c r="C1232" s="4"/>
      <c r="D1232" s="4"/>
      <c r="E1232" s="4"/>
      <c r="F1232" s="4"/>
      <c r="G1232" s="6"/>
      <c r="H1232" s="26"/>
      <c r="I1232" s="15"/>
      <c r="J1232" s="14"/>
      <c r="K1232" s="14"/>
      <c r="L1232" s="16"/>
      <c r="M1232" s="26"/>
      <c r="N1232" s="15"/>
      <c r="O1232" s="14"/>
      <c r="P1232" s="14"/>
      <c r="Q1232" s="14"/>
      <c r="R1232" s="14"/>
      <c r="S1232" s="14"/>
      <c r="T1232" s="16"/>
      <c r="U1232" s="26"/>
      <c r="V1232" s="5"/>
      <c r="W1232" s="4"/>
      <c r="X1232" s="4"/>
      <c r="Y1232" s="4"/>
      <c r="Z1232" s="4"/>
      <c r="AA1232" s="6"/>
      <c r="AB1232" s="26"/>
      <c r="AC1232" s="5"/>
      <c r="AD1232" s="4"/>
      <c r="AE1232" s="4"/>
      <c r="AF1232" s="6"/>
      <c r="AG1232" s="26"/>
      <c r="AH1232" s="5"/>
      <c r="AI1232" s="4"/>
      <c r="AJ1232" s="4"/>
      <c r="AK1232" s="4"/>
      <c r="AL1232" s="4"/>
      <c r="AM1232" s="4"/>
      <c r="AN1232" s="4"/>
      <c r="AO1232" s="4"/>
      <c r="AP1232" s="4"/>
      <c r="AQ1232" s="6"/>
      <c r="AR1232" s="26"/>
      <c r="AS1232" s="15"/>
      <c r="AT1232" s="14"/>
      <c r="AU1232" s="14"/>
      <c r="AV1232" s="16"/>
      <c r="AW1232" s="26"/>
      <c r="AX1232" s="5"/>
      <c r="AY1232" s="4"/>
      <c r="AZ1232" s="4"/>
      <c r="BA1232" s="4"/>
      <c r="BB1232" s="6"/>
      <c r="BC1232" s="26"/>
      <c r="BD1232" s="15"/>
      <c r="BE1232" s="14"/>
      <c r="BF1232" s="14"/>
      <c r="BG1232" s="14"/>
      <c r="BH1232" s="14"/>
      <c r="BI1232" s="16"/>
      <c r="BJ1232" s="26"/>
      <c r="BK1232" s="5"/>
      <c r="BL1232" s="4"/>
      <c r="BM1232" s="4"/>
      <c r="BN1232" s="34"/>
    </row>
    <row r="1233" spans="1:66" x14ac:dyDescent="0.15">
      <c r="A1233" s="48" t="s">
        <v>48</v>
      </c>
      <c r="B1233" s="7">
        <v>300.42000000000013</v>
      </c>
      <c r="C1233" s="7">
        <v>86.992122302158123</v>
      </c>
      <c r="D1233" s="7">
        <v>46.828057553956803</v>
      </c>
      <c r="E1233" s="7">
        <v>48.629136690647492</v>
      </c>
      <c r="F1233" s="7">
        <v>52.23129496402877</v>
      </c>
      <c r="G1233" s="7">
        <v>65.739388489208665</v>
      </c>
      <c r="H1233" s="49"/>
      <c r="I1233" s="7">
        <v>300.42000000000013</v>
      </c>
      <c r="J1233" s="7">
        <v>155.80004801920751</v>
      </c>
      <c r="K1233" s="7">
        <v>144.43962785114047</v>
      </c>
      <c r="L1233" s="7">
        <v>0.18032412965186126</v>
      </c>
      <c r="M1233" s="49"/>
      <c r="N1233" s="7">
        <v>300.42000000000013</v>
      </c>
      <c r="O1233" s="7">
        <v>91.042540102211987</v>
      </c>
      <c r="P1233" s="7">
        <v>91.226452314898609</v>
      </c>
      <c r="Q1233" s="7">
        <v>0.18032412965186126</v>
      </c>
      <c r="R1233" s="7">
        <v>64.757507916995621</v>
      </c>
      <c r="S1233" s="7">
        <v>53.213175536241799</v>
      </c>
      <c r="T1233" s="8" t="s">
        <v>49</v>
      </c>
      <c r="U1233" s="49"/>
      <c r="V1233" s="7">
        <v>300.42000000000013</v>
      </c>
      <c r="W1233" s="7">
        <v>196.73999999999992</v>
      </c>
      <c r="X1233" s="7">
        <v>38.519999999999996</v>
      </c>
      <c r="Y1233" s="7">
        <v>39.96</v>
      </c>
      <c r="Z1233" s="7">
        <v>20.340000000000003</v>
      </c>
      <c r="AA1233" s="7">
        <v>4.8599999999999994</v>
      </c>
      <c r="AB1233" s="49"/>
      <c r="AC1233" s="7">
        <v>300.42000000000013</v>
      </c>
      <c r="AD1233" s="7">
        <v>101.93991252477367</v>
      </c>
      <c r="AE1233" s="7">
        <v>142.62159972161288</v>
      </c>
      <c r="AF1233" s="7">
        <v>55.858487753613261</v>
      </c>
      <c r="AG1233" s="49"/>
      <c r="AH1233" s="7">
        <v>300.42000000000013</v>
      </c>
      <c r="AI1233" s="7">
        <v>45.627754588647342</v>
      </c>
      <c r="AJ1233" s="7">
        <v>56.131833806474518</v>
      </c>
      <c r="AK1233" s="7">
        <v>0.18032412965186126</v>
      </c>
      <c r="AL1233" s="7">
        <v>75.054127463930485</v>
      </c>
      <c r="AM1233" s="7">
        <v>67.567472257682468</v>
      </c>
      <c r="AN1233" s="8" t="s">
        <v>49</v>
      </c>
      <c r="AO1233" s="7">
        <v>35.11816596662986</v>
      </c>
      <c r="AP1233" s="7">
        <v>20.740321786983394</v>
      </c>
      <c r="AQ1233" s="8" t="s">
        <v>49</v>
      </c>
      <c r="AR1233" s="49"/>
      <c r="AS1233" s="7">
        <v>300.42000000000013</v>
      </c>
      <c r="AT1233" s="7">
        <v>94.90098039242767</v>
      </c>
      <c r="AU1233" s="7">
        <v>92.636274240034155</v>
      </c>
      <c r="AV1233" s="7">
        <v>112.88274536753799</v>
      </c>
      <c r="AW1233" s="49"/>
      <c r="AX1233" s="7">
        <v>300.42000000000013</v>
      </c>
      <c r="AY1233" s="7">
        <v>45.894901338877006</v>
      </c>
      <c r="AZ1233" s="7">
        <v>75.10335458738372</v>
      </c>
      <c r="BA1233" s="7">
        <v>101.10135915339013</v>
      </c>
      <c r="BB1233" s="7">
        <v>78.320384920348943</v>
      </c>
      <c r="BC1233" s="49"/>
      <c r="BD1233" s="7">
        <v>300.42000000000013</v>
      </c>
      <c r="BE1233" s="7">
        <v>28.449162764691238</v>
      </c>
      <c r="BF1233" s="7">
        <v>150.63848146482945</v>
      </c>
      <c r="BG1233" s="7">
        <v>34.933855230933275</v>
      </c>
      <c r="BH1233" s="7">
        <v>66.592161328192518</v>
      </c>
      <c r="BI1233" s="7">
        <v>19.806339211353354</v>
      </c>
      <c r="BJ1233" s="49"/>
      <c r="BK1233" s="7">
        <v>300.42000000000013</v>
      </c>
      <c r="BL1233" s="7">
        <v>101.67618142328104</v>
      </c>
      <c r="BM1233" s="7">
        <v>75.408885923872546</v>
      </c>
      <c r="BN1233" s="35">
        <v>123.33493265284623</v>
      </c>
    </row>
    <row r="1234" spans="1:66" x14ac:dyDescent="0.15">
      <c r="A1234" s="47" t="s">
        <v>198</v>
      </c>
      <c r="B1234" s="9"/>
      <c r="C1234" s="11"/>
      <c r="D1234" s="9"/>
      <c r="E1234" s="9"/>
      <c r="F1234" s="9"/>
      <c r="G1234" s="11"/>
      <c r="H1234" s="49"/>
      <c r="I1234" s="9"/>
      <c r="J1234" s="9"/>
      <c r="K1234" s="9"/>
      <c r="L1234" s="9"/>
      <c r="M1234" s="49"/>
      <c r="N1234" s="9"/>
      <c r="O1234" s="11"/>
      <c r="P1234" s="11"/>
      <c r="Q1234" s="9"/>
      <c r="R1234" s="9"/>
      <c r="S1234" s="11"/>
      <c r="T1234" s="9"/>
      <c r="U1234" s="49"/>
      <c r="V1234" s="9"/>
      <c r="W1234" s="9"/>
      <c r="X1234" s="9"/>
      <c r="Y1234" s="9"/>
      <c r="Z1234" s="9"/>
      <c r="AA1234" s="9"/>
      <c r="AB1234" s="49"/>
      <c r="AC1234" s="9"/>
      <c r="AD1234" s="11"/>
      <c r="AE1234" s="11"/>
      <c r="AF1234" s="9"/>
      <c r="AG1234" s="49"/>
      <c r="AH1234" s="9"/>
      <c r="AI1234" s="11"/>
      <c r="AJ1234" s="11"/>
      <c r="AK1234" s="9"/>
      <c r="AL1234" s="9"/>
      <c r="AM1234" s="11"/>
      <c r="AN1234" s="9"/>
      <c r="AO1234" s="9"/>
      <c r="AP1234" s="9"/>
      <c r="AQ1234" s="9"/>
      <c r="AR1234" s="49"/>
      <c r="AS1234" s="9"/>
      <c r="AT1234" s="9"/>
      <c r="AU1234" s="9"/>
      <c r="AV1234" s="9"/>
      <c r="AW1234" s="49"/>
      <c r="AX1234" s="9"/>
      <c r="AY1234" s="9"/>
      <c r="AZ1234" s="9"/>
      <c r="BA1234" s="9"/>
      <c r="BB1234" s="9"/>
      <c r="BC1234" s="49"/>
      <c r="BD1234" s="9"/>
      <c r="BE1234" s="9"/>
      <c r="BF1234" s="9"/>
      <c r="BG1234" s="9"/>
      <c r="BH1234" s="9"/>
      <c r="BI1234" s="9"/>
      <c r="BJ1234" s="49"/>
      <c r="BK1234" s="9"/>
      <c r="BL1234" s="11"/>
      <c r="BM1234" s="11"/>
      <c r="BN1234" s="36"/>
    </row>
    <row r="1235" spans="1:66" x14ac:dyDescent="0.15">
      <c r="A1235" s="50" t="s">
        <v>51</v>
      </c>
      <c r="B1235" s="10">
        <v>6.1463565531343016E-2</v>
      </c>
      <c r="C1235" s="12">
        <v>0.10427943441383641</v>
      </c>
      <c r="D1235" s="10">
        <v>5.9777343766084651E-2</v>
      </c>
      <c r="E1235" s="10">
        <v>8.04135935446251E-2</v>
      </c>
      <c r="F1235" s="10">
        <v>5.1380968441953452E-2</v>
      </c>
      <c r="G1235" s="12">
        <v>0</v>
      </c>
      <c r="H1235" s="49"/>
      <c r="I1235" s="10">
        <v>6.1463565531343016E-2</v>
      </c>
      <c r="J1235" s="10">
        <v>6.6137177713945547E-2</v>
      </c>
      <c r="K1235" s="10">
        <v>5.6499099413693653E-2</v>
      </c>
      <c r="L1235" s="10">
        <v>0</v>
      </c>
      <c r="M1235" s="49"/>
      <c r="N1235" s="10">
        <v>6.1463565531343016E-2</v>
      </c>
      <c r="O1235" s="12">
        <v>8.3702420175261583E-2</v>
      </c>
      <c r="P1235" s="12">
        <v>8.945551083219902E-2</v>
      </c>
      <c r="Q1235" s="10">
        <v>0</v>
      </c>
      <c r="R1235" s="10">
        <v>4.1442214262923917E-2</v>
      </c>
      <c r="S1235" s="12">
        <v>0</v>
      </c>
      <c r="T1235" s="13" t="s">
        <v>49</v>
      </c>
      <c r="U1235" s="49"/>
      <c r="V1235" s="10">
        <v>6.1463565531343016E-2</v>
      </c>
      <c r="W1235" s="10">
        <v>5.6055085260781463E-2</v>
      </c>
      <c r="X1235" s="10">
        <v>0</v>
      </c>
      <c r="Y1235" s="10">
        <v>0.10771441409142163</v>
      </c>
      <c r="Z1235" s="10">
        <v>0.11222730982272724</v>
      </c>
      <c r="AA1235" s="10">
        <v>0.1748221016116156</v>
      </c>
      <c r="AB1235" s="49"/>
      <c r="AC1235" s="10">
        <v>6.1463565531343016E-2</v>
      </c>
      <c r="AD1235" s="12">
        <v>9.1315568719874479E-2</v>
      </c>
      <c r="AE1235" s="12">
        <v>3.3606700113402561E-2</v>
      </c>
      <c r="AF1235" s="10">
        <v>7.8110634809512788E-2</v>
      </c>
      <c r="AG1235" s="49"/>
      <c r="AH1235" s="10">
        <v>6.1463565531343016E-2</v>
      </c>
      <c r="AI1235" s="12">
        <v>8.9437338199228944E-2</v>
      </c>
      <c r="AJ1235" s="12">
        <v>9.313567390407762E-2</v>
      </c>
      <c r="AK1235" s="10">
        <v>0</v>
      </c>
      <c r="AL1235" s="10">
        <v>5.083571753338504E-2</v>
      </c>
      <c r="AM1235" s="12">
        <v>1.4468661848686825E-2</v>
      </c>
      <c r="AN1235" s="13" t="s">
        <v>49</v>
      </c>
      <c r="AO1235" s="10">
        <v>6.8566226496233326E-2</v>
      </c>
      <c r="AP1235" s="10">
        <v>9.4271527520897333E-2</v>
      </c>
      <c r="AQ1235" s="13" t="s">
        <v>49</v>
      </c>
      <c r="AR1235" s="49"/>
      <c r="AS1235" s="10">
        <v>6.1463565531343016E-2</v>
      </c>
      <c r="AT1235" s="10">
        <v>6.8252630085665636E-2</v>
      </c>
      <c r="AU1235" s="10">
        <v>3.1620101869387483E-2</v>
      </c>
      <c r="AV1235" s="10">
        <v>8.0246758613732969E-2</v>
      </c>
      <c r="AW1235" s="49"/>
      <c r="AX1235" s="10">
        <v>6.1463565531343016E-2</v>
      </c>
      <c r="AY1235" s="10">
        <v>6.3310187475847518E-2</v>
      </c>
      <c r="AZ1235" s="10">
        <v>6.8365657237799929E-2</v>
      </c>
      <c r="BA1235" s="10">
        <v>5.350906931162179E-2</v>
      </c>
      <c r="BB1235" s="10">
        <v>6.4031091299007831E-2</v>
      </c>
      <c r="BC1235" s="49"/>
      <c r="BD1235" s="10">
        <v>6.1463565531343016E-2</v>
      </c>
      <c r="BE1235" s="10">
        <v>0</v>
      </c>
      <c r="BF1235" s="10">
        <v>8.6256579379448153E-2</v>
      </c>
      <c r="BG1235" s="10">
        <v>4.2771543999477774E-2</v>
      </c>
      <c r="BH1235" s="10">
        <v>1.5718031606531777E-2</v>
      </c>
      <c r="BI1235" s="10">
        <v>0.1479552364018209</v>
      </c>
      <c r="BJ1235" s="49"/>
      <c r="BK1235" s="10">
        <v>6.1463565531343016E-2</v>
      </c>
      <c r="BL1235" s="12">
        <v>9.5409691554459997E-2</v>
      </c>
      <c r="BM1235" s="12">
        <v>1.2964134081676558E-2</v>
      </c>
      <c r="BN1235" s="37">
        <v>6.313199491295049E-2</v>
      </c>
    </row>
    <row r="1236" spans="1:66" x14ac:dyDescent="0.15">
      <c r="A1236" s="47" t="s">
        <v>199</v>
      </c>
      <c r="B1236" s="9"/>
      <c r="C1236" s="9"/>
      <c r="D1236" s="11"/>
      <c r="E1236" s="11"/>
      <c r="F1236" s="9"/>
      <c r="G1236" s="11"/>
      <c r="H1236" s="49"/>
      <c r="I1236" s="9"/>
      <c r="J1236" s="9"/>
      <c r="K1236" s="9"/>
      <c r="L1236" s="9"/>
      <c r="M1236" s="49"/>
      <c r="N1236" s="9"/>
      <c r="O1236" s="9"/>
      <c r="P1236" s="9"/>
      <c r="Q1236" s="9"/>
      <c r="R1236" s="9"/>
      <c r="S1236" s="9"/>
      <c r="T1236" s="9"/>
      <c r="U1236" s="49"/>
      <c r="V1236" s="9"/>
      <c r="W1236" s="9"/>
      <c r="X1236" s="9"/>
      <c r="Y1236" s="9"/>
      <c r="Z1236" s="9"/>
      <c r="AA1236" s="9"/>
      <c r="AB1236" s="49"/>
      <c r="AC1236" s="9"/>
      <c r="AD1236" s="11"/>
      <c r="AE1236" s="11"/>
      <c r="AF1236" s="11"/>
      <c r="AG1236" s="49"/>
      <c r="AH1236" s="9"/>
      <c r="AI1236" s="11"/>
      <c r="AJ1236" s="11"/>
      <c r="AK1236" s="9"/>
      <c r="AL1236" s="9"/>
      <c r="AM1236" s="11"/>
      <c r="AN1236" s="9"/>
      <c r="AO1236" s="9"/>
      <c r="AP1236" s="9"/>
      <c r="AQ1236" s="9"/>
      <c r="AR1236" s="49"/>
      <c r="AS1236" s="9"/>
      <c r="AT1236" s="9"/>
      <c r="AU1236" s="9"/>
      <c r="AV1236" s="9"/>
      <c r="AW1236" s="49"/>
      <c r="AX1236" s="9"/>
      <c r="AY1236" s="9"/>
      <c r="AZ1236" s="9"/>
      <c r="BA1236" s="9"/>
      <c r="BB1236" s="9"/>
      <c r="BC1236" s="49"/>
      <c r="BD1236" s="9"/>
      <c r="BE1236" s="9"/>
      <c r="BF1236" s="9"/>
      <c r="BG1236" s="9"/>
      <c r="BH1236" s="9"/>
      <c r="BI1236" s="9"/>
      <c r="BJ1236" s="49"/>
      <c r="BK1236" s="9"/>
      <c r="BL1236" s="11"/>
      <c r="BM1236" s="11"/>
      <c r="BN1236" s="38"/>
    </row>
    <row r="1237" spans="1:66" x14ac:dyDescent="0.15">
      <c r="A1237" s="50" t="s">
        <v>51</v>
      </c>
      <c r="B1237" s="10">
        <v>4.3592797721844004E-2</v>
      </c>
      <c r="C1237" s="10">
        <v>5.1056363022381791E-2</v>
      </c>
      <c r="D1237" s="12">
        <v>0.13407914726711953</v>
      </c>
      <c r="E1237" s="12">
        <v>0</v>
      </c>
      <c r="F1237" s="10">
        <v>4.5489603347497951E-2</v>
      </c>
      <c r="G1237" s="12">
        <v>0</v>
      </c>
      <c r="H1237" s="49"/>
      <c r="I1237" s="10">
        <v>4.3592797721844004E-2</v>
      </c>
      <c r="J1237" s="10">
        <v>4.2543675085926415E-2</v>
      </c>
      <c r="K1237" s="10">
        <v>4.4778858589702555E-2</v>
      </c>
      <c r="L1237" s="10">
        <v>0</v>
      </c>
      <c r="M1237" s="49"/>
      <c r="N1237" s="10">
        <v>4.3592797721844004E-2</v>
      </c>
      <c r="O1237" s="10">
        <v>5.7206216834416103E-2</v>
      </c>
      <c r="P1237" s="10">
        <v>6.0420721964359443E-2</v>
      </c>
      <c r="Q1237" s="10">
        <v>0</v>
      </c>
      <c r="R1237" s="10">
        <v>2.1929616761626941E-2</v>
      </c>
      <c r="S1237" s="10">
        <v>1.7963099355554981E-2</v>
      </c>
      <c r="T1237" s="13" t="s">
        <v>49</v>
      </c>
      <c r="U1237" s="49"/>
      <c r="V1237" s="10">
        <v>4.3592797721844004E-2</v>
      </c>
      <c r="W1237" s="10">
        <v>4.2189351560036954E-2</v>
      </c>
      <c r="X1237" s="10">
        <v>5.2971899262338931E-2</v>
      </c>
      <c r="Y1237" s="10">
        <v>0</v>
      </c>
      <c r="Z1237" s="10">
        <v>0.13546399734952885</v>
      </c>
      <c r="AA1237" s="10">
        <v>0</v>
      </c>
      <c r="AB1237" s="49"/>
      <c r="AC1237" s="10">
        <v>4.3592797721844004E-2</v>
      </c>
      <c r="AD1237" s="12">
        <v>0.10328931316816847</v>
      </c>
      <c r="AE1237" s="12">
        <v>1.2476806622146185E-2</v>
      </c>
      <c r="AF1237" s="12">
        <v>1.4096024691801622E-2</v>
      </c>
      <c r="AG1237" s="49"/>
      <c r="AH1237" s="10">
        <v>4.3592797721844004E-2</v>
      </c>
      <c r="AI1237" s="12">
        <v>0.10452825375372594</v>
      </c>
      <c r="AJ1237" s="12">
        <v>0.10261403643270618</v>
      </c>
      <c r="AK1237" s="10">
        <v>0</v>
      </c>
      <c r="AL1237" s="10">
        <v>1.4276822941408021E-2</v>
      </c>
      <c r="AM1237" s="12">
        <v>1.0477343718638307E-2</v>
      </c>
      <c r="AN1237" s="13" t="s">
        <v>49</v>
      </c>
      <c r="AO1237" s="10">
        <v>2.2420949413184656E-2</v>
      </c>
      <c r="AP1237" s="10">
        <v>0</v>
      </c>
      <c r="AQ1237" s="13" t="s">
        <v>49</v>
      </c>
      <c r="AR1237" s="49"/>
      <c r="AS1237" s="10">
        <v>4.3592797721844004E-2</v>
      </c>
      <c r="AT1237" s="10">
        <v>3.9033092540172155E-2</v>
      </c>
      <c r="AU1237" s="10">
        <v>3.9491886826902738E-2</v>
      </c>
      <c r="AV1237" s="10">
        <v>5.0791538288376271E-2</v>
      </c>
      <c r="AW1237" s="49"/>
      <c r="AX1237" s="10">
        <v>4.3592797721844004E-2</v>
      </c>
      <c r="AY1237" s="10">
        <v>0.10579101574624353</v>
      </c>
      <c r="AZ1237" s="10">
        <v>3.2109170500436948E-2</v>
      </c>
      <c r="BA1237" s="10">
        <v>2.3484508535688838E-2</v>
      </c>
      <c r="BB1237" s="10">
        <v>4.4114414341657027E-2</v>
      </c>
      <c r="BC1237" s="49"/>
      <c r="BD1237" s="10">
        <v>4.3592797721844004E-2</v>
      </c>
      <c r="BE1237" s="10">
        <v>0</v>
      </c>
      <c r="BF1237" s="10">
        <v>5.4652553387347473E-2</v>
      </c>
      <c r="BG1237" s="10">
        <v>4.0529602379324042E-2</v>
      </c>
      <c r="BH1237" s="10">
        <v>1.4354145294536635E-2</v>
      </c>
      <c r="BI1237" s="10">
        <v>0.12580021947992726</v>
      </c>
      <c r="BJ1237" s="49"/>
      <c r="BK1237" s="10">
        <v>4.3592797721844004E-2</v>
      </c>
      <c r="BL1237" s="12">
        <v>8.5259967219910526E-2</v>
      </c>
      <c r="BM1237" s="12">
        <v>0</v>
      </c>
      <c r="BN1237" s="39">
        <v>3.5896078273810909E-2</v>
      </c>
    </row>
    <row r="1238" spans="1:66" x14ac:dyDescent="0.15">
      <c r="A1238" s="47" t="s">
        <v>200</v>
      </c>
      <c r="B1238" s="9"/>
      <c r="C1238" s="9"/>
      <c r="D1238" s="9"/>
      <c r="E1238" s="9"/>
      <c r="F1238" s="9"/>
      <c r="G1238" s="9"/>
      <c r="H1238" s="49"/>
      <c r="I1238" s="9"/>
      <c r="J1238" s="9"/>
      <c r="K1238" s="9"/>
      <c r="L1238" s="9"/>
      <c r="M1238" s="49"/>
      <c r="N1238" s="9"/>
      <c r="O1238" s="9"/>
      <c r="P1238" s="9"/>
      <c r="Q1238" s="9"/>
      <c r="R1238" s="9"/>
      <c r="S1238" s="9"/>
      <c r="T1238" s="9"/>
      <c r="U1238" s="49"/>
      <c r="V1238" s="9"/>
      <c r="W1238" s="9"/>
      <c r="X1238" s="9"/>
      <c r="Y1238" s="9"/>
      <c r="Z1238" s="9"/>
      <c r="AA1238" s="9"/>
      <c r="AB1238" s="49"/>
      <c r="AC1238" s="9"/>
      <c r="AD1238" s="9"/>
      <c r="AE1238" s="11"/>
      <c r="AF1238" s="11"/>
      <c r="AG1238" s="49"/>
      <c r="AH1238" s="9"/>
      <c r="AI1238" s="9"/>
      <c r="AJ1238" s="11"/>
      <c r="AK1238" s="9"/>
      <c r="AL1238" s="11"/>
      <c r="AM1238" s="9"/>
      <c r="AN1238" s="9"/>
      <c r="AO1238" s="9"/>
      <c r="AP1238" s="11"/>
      <c r="AQ1238" s="9"/>
      <c r="AR1238" s="49"/>
      <c r="AS1238" s="9"/>
      <c r="AT1238" s="9"/>
      <c r="AU1238" s="9"/>
      <c r="AV1238" s="9"/>
      <c r="AW1238" s="49"/>
      <c r="AX1238" s="9"/>
      <c r="AY1238" s="9"/>
      <c r="AZ1238" s="9"/>
      <c r="BA1238" s="9"/>
      <c r="BB1238" s="9"/>
      <c r="BC1238" s="49"/>
      <c r="BD1238" s="9"/>
      <c r="BE1238" s="9"/>
      <c r="BF1238" s="9"/>
      <c r="BG1238" s="9"/>
      <c r="BH1238" s="9"/>
      <c r="BI1238" s="9"/>
      <c r="BJ1238" s="49"/>
      <c r="BK1238" s="9"/>
      <c r="BL1238" s="9"/>
      <c r="BM1238" s="9"/>
      <c r="BN1238" s="38"/>
    </row>
    <row r="1239" spans="1:66" x14ac:dyDescent="0.15">
      <c r="A1239" s="50" t="s">
        <v>51</v>
      </c>
      <c r="B1239" s="10">
        <v>5.7377877175857281E-2</v>
      </c>
      <c r="C1239" s="10">
        <v>5.9183731272238339E-2</v>
      </c>
      <c r="D1239" s="10">
        <v>3.3238934290565451E-2</v>
      </c>
      <c r="E1239" s="10">
        <v>8.2669919303677508E-2</v>
      </c>
      <c r="F1239" s="10">
        <v>5.8921497674948031E-2</v>
      </c>
      <c r="G1239" s="10">
        <v>5.224745608647681E-2</v>
      </c>
      <c r="H1239" s="49"/>
      <c r="I1239" s="10">
        <v>5.7377877175857281E-2</v>
      </c>
      <c r="J1239" s="10">
        <v>3.7105358035593138E-2</v>
      </c>
      <c r="K1239" s="10">
        <v>7.9316496919133367E-2</v>
      </c>
      <c r="L1239" s="10">
        <v>0</v>
      </c>
      <c r="M1239" s="49"/>
      <c r="N1239" s="10">
        <v>5.7377877175857281E-2</v>
      </c>
      <c r="O1239" s="10">
        <v>3.3378809495146655E-2</v>
      </c>
      <c r="P1239" s="10">
        <v>8.4255258492228646E-2</v>
      </c>
      <c r="Q1239" s="10">
        <v>0</v>
      </c>
      <c r="R1239" s="10">
        <v>4.2344510310744113E-2</v>
      </c>
      <c r="S1239" s="10">
        <v>7.0849689730831417E-2</v>
      </c>
      <c r="T1239" s="13" t="s">
        <v>49</v>
      </c>
      <c r="U1239" s="49"/>
      <c r="V1239" s="10">
        <v>5.7377877175857281E-2</v>
      </c>
      <c r="W1239" s="10">
        <v>5.0905208838382239E-2</v>
      </c>
      <c r="X1239" s="10">
        <v>4.485817754878136E-2</v>
      </c>
      <c r="Y1239" s="10">
        <v>0.12696196427583495</v>
      </c>
      <c r="Z1239" s="10">
        <v>0</v>
      </c>
      <c r="AA1239" s="10">
        <v>8.6632506721462943E-2</v>
      </c>
      <c r="AB1239" s="49"/>
      <c r="AC1239" s="10">
        <v>5.7377877175857281E-2</v>
      </c>
      <c r="AD1239" s="10">
        <v>7.7749014185658896E-2</v>
      </c>
      <c r="AE1239" s="12">
        <v>2.307321797835182E-2</v>
      </c>
      <c r="AF1239" s="12">
        <v>0.10779015221388816</v>
      </c>
      <c r="AG1239" s="49"/>
      <c r="AH1239" s="10">
        <v>5.7377877175857281E-2</v>
      </c>
      <c r="AI1239" s="10">
        <v>6.6601822277313885E-2</v>
      </c>
      <c r="AJ1239" s="12">
        <v>8.7059975980756224E-2</v>
      </c>
      <c r="AK1239" s="10">
        <v>0</v>
      </c>
      <c r="AL1239" s="12">
        <v>0</v>
      </c>
      <c r="AM1239" s="10">
        <v>4.8703009730008892E-2</v>
      </c>
      <c r="AN1239" s="13" t="s">
        <v>49</v>
      </c>
      <c r="AO1239" s="10">
        <v>7.8082806610543065E-2</v>
      </c>
      <c r="AP1239" s="12">
        <v>0.15809156527976739</v>
      </c>
      <c r="AQ1239" s="13" t="s">
        <v>49</v>
      </c>
      <c r="AR1239" s="49"/>
      <c r="AS1239" s="10">
        <v>5.7377877175857281E-2</v>
      </c>
      <c r="AT1239" s="10">
        <v>4.7719819480669175E-2</v>
      </c>
      <c r="AU1239" s="10">
        <v>6.9252331544610524E-2</v>
      </c>
      <c r="AV1239" s="10">
        <v>5.5752774359680089E-2</v>
      </c>
      <c r="AW1239" s="49"/>
      <c r="AX1239" s="10">
        <v>5.7377877175857281E-2</v>
      </c>
      <c r="AY1239" s="10">
        <v>6.4003128423666289E-2</v>
      </c>
      <c r="AZ1239" s="10">
        <v>7.8657613113176289E-2</v>
      </c>
      <c r="BA1239" s="10">
        <v>3.9180805827864741E-2</v>
      </c>
      <c r="BB1239" s="10">
        <v>5.6579921954364065E-2</v>
      </c>
      <c r="BC1239" s="49"/>
      <c r="BD1239" s="10">
        <v>5.7377877175857281E-2</v>
      </c>
      <c r="BE1239" s="10">
        <v>0</v>
      </c>
      <c r="BF1239" s="10">
        <v>6.0589335897923167E-2</v>
      </c>
      <c r="BG1239" s="10">
        <v>8.8583386252917645E-2</v>
      </c>
      <c r="BH1239" s="10">
        <v>5.0986175405964819E-2</v>
      </c>
      <c r="BI1239" s="10">
        <v>8.1819132848623716E-2</v>
      </c>
      <c r="BJ1239" s="49"/>
      <c r="BK1239" s="10">
        <v>5.7377877175857281E-2</v>
      </c>
      <c r="BL1239" s="10">
        <v>7.174498611803129E-2</v>
      </c>
      <c r="BM1239" s="10">
        <v>7.8880115850205892E-2</v>
      </c>
      <c r="BN1239" s="39">
        <v>3.2386963633868046E-2</v>
      </c>
    </row>
    <row r="1240" spans="1:66" x14ac:dyDescent="0.15">
      <c r="A1240" s="47" t="s">
        <v>201</v>
      </c>
      <c r="B1240" s="9"/>
      <c r="C1240" s="9"/>
      <c r="D1240" s="9"/>
      <c r="E1240" s="9"/>
      <c r="F1240" s="9"/>
      <c r="G1240" s="9"/>
      <c r="H1240" s="49"/>
      <c r="I1240" s="9"/>
      <c r="J1240" s="9"/>
      <c r="K1240" s="9"/>
      <c r="L1240" s="9"/>
      <c r="M1240" s="49"/>
      <c r="N1240" s="9"/>
      <c r="O1240" s="9"/>
      <c r="P1240" s="9"/>
      <c r="Q1240" s="9"/>
      <c r="R1240" s="9"/>
      <c r="S1240" s="9"/>
      <c r="T1240" s="9"/>
      <c r="U1240" s="49"/>
      <c r="V1240" s="9"/>
      <c r="W1240" s="9"/>
      <c r="X1240" s="9"/>
      <c r="Y1240" s="9"/>
      <c r="Z1240" s="9"/>
      <c r="AA1240" s="9"/>
      <c r="AB1240" s="49"/>
      <c r="AC1240" s="9"/>
      <c r="AD1240" s="9"/>
      <c r="AE1240" s="9"/>
      <c r="AF1240" s="9"/>
      <c r="AG1240" s="49"/>
      <c r="AH1240" s="9"/>
      <c r="AI1240" s="9"/>
      <c r="AJ1240" s="9"/>
      <c r="AK1240" s="9"/>
      <c r="AL1240" s="9"/>
      <c r="AM1240" s="9"/>
      <c r="AN1240" s="9"/>
      <c r="AO1240" s="9"/>
      <c r="AP1240" s="9"/>
      <c r="AQ1240" s="9"/>
      <c r="AR1240" s="49"/>
      <c r="AS1240" s="9"/>
      <c r="AT1240" s="9"/>
      <c r="AU1240" s="9"/>
      <c r="AV1240" s="9"/>
      <c r="AW1240" s="49"/>
      <c r="AX1240" s="9"/>
      <c r="AY1240" s="9"/>
      <c r="AZ1240" s="9"/>
      <c r="BA1240" s="9"/>
      <c r="BB1240" s="9"/>
      <c r="BC1240" s="49"/>
      <c r="BD1240" s="9"/>
      <c r="BE1240" s="9"/>
      <c r="BF1240" s="9"/>
      <c r="BG1240" s="9"/>
      <c r="BH1240" s="9"/>
      <c r="BI1240" s="9"/>
      <c r="BJ1240" s="49"/>
      <c r="BK1240" s="9"/>
      <c r="BL1240" s="9"/>
      <c r="BM1240" s="9"/>
      <c r="BN1240" s="38"/>
    </row>
    <row r="1241" spans="1:66" x14ac:dyDescent="0.15">
      <c r="A1241" s="50" t="s">
        <v>51</v>
      </c>
      <c r="B1241" s="10">
        <v>4.0203462200579992E-2</v>
      </c>
      <c r="C1241" s="10">
        <v>6.9586402046761087E-2</v>
      </c>
      <c r="D1241" s="10">
        <v>1.5117595476335963E-2</v>
      </c>
      <c r="E1241" s="10">
        <v>4.2463122531364951E-2</v>
      </c>
      <c r="F1241" s="10">
        <v>0</v>
      </c>
      <c r="G1241" s="10">
        <v>4.9461711930591783E-2</v>
      </c>
      <c r="H1241" s="49"/>
      <c r="I1241" s="10">
        <v>4.0203462200579992E-2</v>
      </c>
      <c r="J1241" s="10">
        <v>3.5726679574347213E-2</v>
      </c>
      <c r="K1241" s="10">
        <v>4.5082542913770694E-2</v>
      </c>
      <c r="L1241" s="10">
        <v>0</v>
      </c>
      <c r="M1241" s="49"/>
      <c r="N1241" s="10">
        <v>4.0203462200579992E-2</v>
      </c>
      <c r="O1241" s="10">
        <v>3.6499898448549756E-2</v>
      </c>
      <c r="P1241" s="10">
        <v>6.0325681975733472E-2</v>
      </c>
      <c r="Q1241" s="10">
        <v>0</v>
      </c>
      <c r="R1241" s="10">
        <v>3.4639611640037447E-2</v>
      </c>
      <c r="S1241" s="10">
        <v>1.8950340038217172E-2</v>
      </c>
      <c r="T1241" s="13" t="s">
        <v>49</v>
      </c>
      <c r="U1241" s="49"/>
      <c r="V1241" s="10">
        <v>4.0203462200579992E-2</v>
      </c>
      <c r="W1241" s="10">
        <v>4.5861548836907684E-2</v>
      </c>
      <c r="X1241" s="10">
        <v>2.1917196314626426E-2</v>
      </c>
      <c r="Y1241" s="10">
        <v>5.5327141994134681E-2</v>
      </c>
      <c r="Z1241" s="10">
        <v>0</v>
      </c>
      <c r="AA1241" s="10">
        <v>0</v>
      </c>
      <c r="AB1241" s="49"/>
      <c r="AC1241" s="10">
        <v>4.0203462200579992E-2</v>
      </c>
      <c r="AD1241" s="10">
        <v>6.0690941852073653E-2</v>
      </c>
      <c r="AE1241" s="10">
        <v>1.874726900281861E-2</v>
      </c>
      <c r="AF1241" s="10">
        <v>5.7597859244770171E-2</v>
      </c>
      <c r="AG1241" s="49"/>
      <c r="AH1241" s="10">
        <v>4.0203462200579992E-2</v>
      </c>
      <c r="AI1241" s="10">
        <v>4.899889127926757E-2</v>
      </c>
      <c r="AJ1241" s="10">
        <v>7.0390002412223693E-2</v>
      </c>
      <c r="AK1241" s="10">
        <v>0</v>
      </c>
      <c r="AL1241" s="10">
        <v>1.4943714628481984E-2</v>
      </c>
      <c r="AM1241" s="10">
        <v>2.297226729398958E-2</v>
      </c>
      <c r="AN1241" s="13" t="s">
        <v>49</v>
      </c>
      <c r="AO1241" s="10">
        <v>6.2899684067561634E-2</v>
      </c>
      <c r="AP1241" s="10">
        <v>4.862064249928838E-2</v>
      </c>
      <c r="AQ1241" s="13" t="s">
        <v>49</v>
      </c>
      <c r="AR1241" s="49"/>
      <c r="AS1241" s="10">
        <v>4.0203462200579992E-2</v>
      </c>
      <c r="AT1241" s="10">
        <v>3.4026201564182637E-2</v>
      </c>
      <c r="AU1241" s="10">
        <v>2.122103766237754E-2</v>
      </c>
      <c r="AV1241" s="10">
        <v>6.0974477010338653E-2</v>
      </c>
      <c r="AW1241" s="49"/>
      <c r="AX1241" s="10">
        <v>4.0203462200579992E-2</v>
      </c>
      <c r="AY1241" s="10">
        <v>4.0367407248246279E-2</v>
      </c>
      <c r="AZ1241" s="10">
        <v>2.8517844740966514E-2</v>
      </c>
      <c r="BA1241" s="10">
        <v>2.1446646980529494E-2</v>
      </c>
      <c r="BB1241" s="10">
        <v>7.5525611661461586E-2</v>
      </c>
      <c r="BC1241" s="49"/>
      <c r="BD1241" s="10">
        <v>4.0203462200579992E-2</v>
      </c>
      <c r="BE1241" s="10">
        <v>0</v>
      </c>
      <c r="BF1241" s="10">
        <v>3.8246395235412102E-2</v>
      </c>
      <c r="BG1241" s="10">
        <v>3.3325119426010949E-2</v>
      </c>
      <c r="BH1241" s="10">
        <v>6.1043764822313211E-2</v>
      </c>
      <c r="BI1241" s="10">
        <v>5.4898286362744103E-2</v>
      </c>
      <c r="BJ1241" s="49"/>
      <c r="BK1241" s="10">
        <v>4.0203462200579992E-2</v>
      </c>
      <c r="BL1241" s="10">
        <v>5.5449150796966037E-2</v>
      </c>
      <c r="BM1241" s="10">
        <v>1.4873412446949083E-2</v>
      </c>
      <c r="BN1241" s="39">
        <v>4.3122241373078109E-2</v>
      </c>
    </row>
    <row r="1242" spans="1:66" x14ac:dyDescent="0.15">
      <c r="A1242" s="47" t="s">
        <v>202</v>
      </c>
      <c r="B1242" s="9"/>
      <c r="C1242" s="11"/>
      <c r="D1242" s="11"/>
      <c r="E1242" s="9"/>
      <c r="F1242" s="11"/>
      <c r="G1242" s="9"/>
      <c r="H1242" s="49"/>
      <c r="I1242" s="9"/>
      <c r="J1242" s="9"/>
      <c r="K1242" s="9"/>
      <c r="L1242" s="9"/>
      <c r="M1242" s="49"/>
      <c r="N1242" s="9"/>
      <c r="O1242" s="11"/>
      <c r="P1242" s="11"/>
      <c r="Q1242" s="9"/>
      <c r="R1242" s="11"/>
      <c r="S1242" s="9"/>
      <c r="T1242" s="9"/>
      <c r="U1242" s="49"/>
      <c r="V1242" s="9"/>
      <c r="W1242" s="9"/>
      <c r="X1242" s="9"/>
      <c r="Y1242" s="9"/>
      <c r="Z1242" s="9"/>
      <c r="AA1242" s="9"/>
      <c r="AB1242" s="49"/>
      <c r="AC1242" s="9"/>
      <c r="AD1242" s="9"/>
      <c r="AE1242" s="9"/>
      <c r="AF1242" s="9"/>
      <c r="AG1242" s="49"/>
      <c r="AH1242" s="9"/>
      <c r="AI1242" s="9"/>
      <c r="AJ1242" s="9"/>
      <c r="AK1242" s="9"/>
      <c r="AL1242" s="9"/>
      <c r="AM1242" s="9"/>
      <c r="AN1242" s="9"/>
      <c r="AO1242" s="9"/>
      <c r="AP1242" s="9"/>
      <c r="AQ1242" s="9"/>
      <c r="AR1242" s="49"/>
      <c r="AS1242" s="9"/>
      <c r="AT1242" s="9"/>
      <c r="AU1242" s="9"/>
      <c r="AV1242" s="9"/>
      <c r="AW1242" s="49"/>
      <c r="AX1242" s="9"/>
      <c r="AY1242" s="11"/>
      <c r="AZ1242" s="9"/>
      <c r="BA1242" s="9"/>
      <c r="BB1242" s="11"/>
      <c r="BC1242" s="49"/>
      <c r="BD1242" s="9"/>
      <c r="BE1242" s="9"/>
      <c r="BF1242" s="11"/>
      <c r="BG1242" s="9"/>
      <c r="BH1242" s="11"/>
      <c r="BI1242" s="9"/>
      <c r="BJ1242" s="49"/>
      <c r="BK1242" s="9"/>
      <c r="BL1242" s="9"/>
      <c r="BM1242" s="9"/>
      <c r="BN1242" s="38"/>
    </row>
    <row r="1243" spans="1:66" x14ac:dyDescent="0.15">
      <c r="A1243" s="50" t="s">
        <v>51</v>
      </c>
      <c r="B1243" s="10">
        <v>5.4666059012760566E-2</v>
      </c>
      <c r="C1243" s="12">
        <v>8.6706031324639721E-2</v>
      </c>
      <c r="D1243" s="12">
        <v>0.12213831983567183</v>
      </c>
      <c r="E1243" s="10">
        <v>4.2463122531364951E-2</v>
      </c>
      <c r="F1243" s="12">
        <v>0</v>
      </c>
      <c r="G1243" s="10">
        <v>1.6665663185590561E-2</v>
      </c>
      <c r="H1243" s="49"/>
      <c r="I1243" s="10">
        <v>5.4666059012760566E-2</v>
      </c>
      <c r="J1243" s="10">
        <v>5.4501616061789222E-2</v>
      </c>
      <c r="K1243" s="10">
        <v>5.3663243492975403E-2</v>
      </c>
      <c r="L1243" s="10">
        <v>1</v>
      </c>
      <c r="M1243" s="49"/>
      <c r="N1243" s="10">
        <v>5.4666059012760566E-2</v>
      </c>
      <c r="O1243" s="12">
        <v>9.3267986482122159E-2</v>
      </c>
      <c r="P1243" s="12">
        <v>7.2955905265820811E-2</v>
      </c>
      <c r="Q1243" s="10">
        <v>1</v>
      </c>
      <c r="R1243" s="12">
        <v>0</v>
      </c>
      <c r="S1243" s="10">
        <v>2.058870750612635E-2</v>
      </c>
      <c r="T1243" s="13" t="s">
        <v>49</v>
      </c>
      <c r="U1243" s="49"/>
      <c r="V1243" s="10">
        <v>5.4666059012760566E-2</v>
      </c>
      <c r="W1243" s="10">
        <v>3.8743571412568123E-2</v>
      </c>
      <c r="X1243" s="10">
        <v>6.821148819379684E-2</v>
      </c>
      <c r="Y1243" s="10">
        <v>0.10493174191993629</v>
      </c>
      <c r="Z1243" s="10">
        <v>9.7334723527983252E-2</v>
      </c>
      <c r="AA1243" s="10">
        <v>0</v>
      </c>
      <c r="AB1243" s="49"/>
      <c r="AC1243" s="10">
        <v>5.4666059012760566E-2</v>
      </c>
      <c r="AD1243" s="10">
        <v>6.922541085617108E-2</v>
      </c>
      <c r="AE1243" s="10">
        <v>5.355647624225332E-2</v>
      </c>
      <c r="AF1243" s="10">
        <v>3.0928778665503028E-2</v>
      </c>
      <c r="AG1243" s="49"/>
      <c r="AH1243" s="10">
        <v>5.4666059012760566E-2</v>
      </c>
      <c r="AI1243" s="10">
        <v>9.3984197526352342E-2</v>
      </c>
      <c r="AJ1243" s="10">
        <v>4.6109669363337949E-2</v>
      </c>
      <c r="AK1243" s="10">
        <v>1</v>
      </c>
      <c r="AL1243" s="10">
        <v>5.6000471148341863E-2</v>
      </c>
      <c r="AM1243" s="10">
        <v>5.0841680215798248E-2</v>
      </c>
      <c r="AN1243" s="13" t="s">
        <v>49</v>
      </c>
      <c r="AO1243" s="10">
        <v>0</v>
      </c>
      <c r="AP1243" s="10">
        <v>8.329836065540111E-2</v>
      </c>
      <c r="AQ1243" s="13" t="s">
        <v>49</v>
      </c>
      <c r="AR1243" s="49"/>
      <c r="AS1243" s="10">
        <v>5.4666059012760566E-2</v>
      </c>
      <c r="AT1243" s="10">
        <v>5.586040768111851E-2</v>
      </c>
      <c r="AU1243" s="10">
        <v>5.4592741251102715E-2</v>
      </c>
      <c r="AV1243" s="10">
        <v>5.3722132862355464E-2</v>
      </c>
      <c r="AW1243" s="49"/>
      <c r="AX1243" s="10">
        <v>5.4666059012760566E-2</v>
      </c>
      <c r="AY1243" s="12">
        <v>0</v>
      </c>
      <c r="AZ1243" s="10">
        <v>4.874434703329069E-2</v>
      </c>
      <c r="BA1243" s="10">
        <v>3.8252130767102495E-2</v>
      </c>
      <c r="BB1243" s="12">
        <v>0.11356648805059168</v>
      </c>
      <c r="BC1243" s="49"/>
      <c r="BD1243" s="10">
        <v>5.4666059012760566E-2</v>
      </c>
      <c r="BE1243" s="10">
        <v>3.8510465691018417E-2</v>
      </c>
      <c r="BF1243" s="12">
        <v>9.0750835906380306E-2</v>
      </c>
      <c r="BG1243" s="10">
        <v>2.9328985447447251E-2</v>
      </c>
      <c r="BH1243" s="12">
        <v>0</v>
      </c>
      <c r="BI1243" s="10">
        <v>3.1911212414814955E-2</v>
      </c>
      <c r="BJ1243" s="49"/>
      <c r="BK1243" s="10">
        <v>5.4666059012760566E-2</v>
      </c>
      <c r="BL1243" s="10">
        <v>9.4172966110414702E-2</v>
      </c>
      <c r="BM1243" s="10">
        <v>3.4105863982091165E-2</v>
      </c>
      <c r="BN1243" s="39">
        <v>3.4667750351613104E-2</v>
      </c>
    </row>
    <row r="1244" spans="1:66" x14ac:dyDescent="0.15">
      <c r="A1244" s="47" t="s">
        <v>203</v>
      </c>
      <c r="B1244" s="9"/>
      <c r="C1244" s="11"/>
      <c r="D1244" s="11"/>
      <c r="E1244" s="11"/>
      <c r="F1244" s="11"/>
      <c r="G1244" s="11"/>
      <c r="H1244" s="49"/>
      <c r="I1244" s="9"/>
      <c r="J1244" s="9"/>
      <c r="K1244" s="9"/>
      <c r="L1244" s="9"/>
      <c r="M1244" s="49"/>
      <c r="N1244" s="9"/>
      <c r="O1244" s="11"/>
      <c r="P1244" s="11"/>
      <c r="Q1244" s="9"/>
      <c r="R1244" s="11"/>
      <c r="S1244" s="11"/>
      <c r="T1244" s="9"/>
      <c r="U1244" s="49"/>
      <c r="V1244" s="9"/>
      <c r="W1244" s="11"/>
      <c r="X1244" s="9"/>
      <c r="Y1244" s="11"/>
      <c r="Z1244" s="9"/>
      <c r="AA1244" s="9"/>
      <c r="AB1244" s="49"/>
      <c r="AC1244" s="9"/>
      <c r="AD1244" s="11"/>
      <c r="AE1244" s="11"/>
      <c r="AF1244" s="11"/>
      <c r="AG1244" s="49"/>
      <c r="AH1244" s="9"/>
      <c r="AI1244" s="11"/>
      <c r="AJ1244" s="11"/>
      <c r="AK1244" s="9"/>
      <c r="AL1244" s="11"/>
      <c r="AM1244" s="11"/>
      <c r="AN1244" s="9"/>
      <c r="AO1244" s="11"/>
      <c r="AP1244" s="11"/>
      <c r="AQ1244" s="9"/>
      <c r="AR1244" s="49"/>
      <c r="AS1244" s="9"/>
      <c r="AT1244" s="9"/>
      <c r="AU1244" s="9"/>
      <c r="AV1244" s="9"/>
      <c r="AW1244" s="49"/>
      <c r="AX1244" s="9"/>
      <c r="AY1244" s="11"/>
      <c r="AZ1244" s="9"/>
      <c r="BA1244" s="11"/>
      <c r="BB1244" s="11"/>
      <c r="BC1244" s="49"/>
      <c r="BD1244" s="9"/>
      <c r="BE1244" s="11"/>
      <c r="BF1244" s="11"/>
      <c r="BG1244" s="11"/>
      <c r="BH1244" s="11"/>
      <c r="BI1244" s="11"/>
      <c r="BJ1244" s="49"/>
      <c r="BK1244" s="9"/>
      <c r="BL1244" s="11"/>
      <c r="BM1244" s="11"/>
      <c r="BN1244" s="36"/>
    </row>
    <row r="1245" spans="1:66" x14ac:dyDescent="0.15">
      <c r="A1245" s="50" t="s">
        <v>51</v>
      </c>
      <c r="B1245" s="10">
        <v>0.68469044579480232</v>
      </c>
      <c r="C1245" s="12">
        <v>0.56501012779965731</v>
      </c>
      <c r="D1245" s="12">
        <v>0.48915787096182201</v>
      </c>
      <c r="E1245" s="12">
        <v>0.7128017528437216</v>
      </c>
      <c r="F1245" s="12">
        <v>0.78528643286065258</v>
      </c>
      <c r="G1245" s="12">
        <v>0.88162516879734087</v>
      </c>
      <c r="H1245" s="49"/>
      <c r="I1245" s="10">
        <v>0.68469044579480232</v>
      </c>
      <c r="J1245" s="10">
        <v>0.71452584743130576</v>
      </c>
      <c r="K1245" s="10">
        <v>0.65336323409924246</v>
      </c>
      <c r="L1245" s="10">
        <v>0</v>
      </c>
      <c r="M1245" s="49"/>
      <c r="N1245" s="10">
        <v>0.68469044579480232</v>
      </c>
      <c r="O1245" s="12">
        <v>0.62910473054289762</v>
      </c>
      <c r="P1245" s="12">
        <v>0.54200709369500777</v>
      </c>
      <c r="Q1245" s="10">
        <v>0</v>
      </c>
      <c r="R1245" s="12">
        <v>0.83461934253394221</v>
      </c>
      <c r="S1245" s="12">
        <v>0.84426756428039196</v>
      </c>
      <c r="T1245" s="13" t="s">
        <v>49</v>
      </c>
      <c r="U1245" s="49"/>
      <c r="V1245" s="10">
        <v>0.68469044579480232</v>
      </c>
      <c r="W1245" s="12">
        <v>0.73261107591302133</v>
      </c>
      <c r="X1245" s="10">
        <v>0.64758582195288661</v>
      </c>
      <c r="Y1245" s="12">
        <v>0.50429640949148102</v>
      </c>
      <c r="Z1245" s="10">
        <v>0.65497396929976048</v>
      </c>
      <c r="AA1245" s="10">
        <v>0.64648965639606282</v>
      </c>
      <c r="AB1245" s="49"/>
      <c r="AC1245" s="10">
        <v>0.68469044579480232</v>
      </c>
      <c r="AD1245" s="12">
        <v>0.48884364464254859</v>
      </c>
      <c r="AE1245" s="12">
        <v>0.81731948230415907</v>
      </c>
      <c r="AF1245" s="12">
        <v>0.70346718794083674</v>
      </c>
      <c r="AG1245" s="49"/>
      <c r="AH1245" s="10">
        <v>0.68469044579480232</v>
      </c>
      <c r="AI1245" s="12">
        <v>0.47288683394961534</v>
      </c>
      <c r="AJ1245" s="12">
        <v>0.50338483618609875</v>
      </c>
      <c r="AK1245" s="10">
        <v>0</v>
      </c>
      <c r="AL1245" s="12">
        <v>0.84235168972847152</v>
      </c>
      <c r="AM1245" s="12">
        <v>0.78951363987804635</v>
      </c>
      <c r="AN1245" s="13" t="s">
        <v>49</v>
      </c>
      <c r="AO1245" s="12">
        <v>0.75529074804114849</v>
      </c>
      <c r="AP1245" s="12">
        <v>0.61571790404464577</v>
      </c>
      <c r="AQ1245" s="13" t="s">
        <v>49</v>
      </c>
      <c r="AR1245" s="49"/>
      <c r="AS1245" s="10">
        <v>0.68469044579480232</v>
      </c>
      <c r="AT1245" s="10">
        <v>0.66228136715279673</v>
      </c>
      <c r="AU1245" s="10">
        <v>0.73216983019580228</v>
      </c>
      <c r="AV1245" s="10">
        <v>0.66456629188709027</v>
      </c>
      <c r="AW1245" s="49"/>
      <c r="AX1245" s="10">
        <v>0.68469044579480232</v>
      </c>
      <c r="AY1245" s="12">
        <v>0.58268642881429666</v>
      </c>
      <c r="AZ1245" s="10">
        <v>0.6758737672562799</v>
      </c>
      <c r="BA1245" s="12">
        <v>0.78198533406016935</v>
      </c>
      <c r="BB1245" s="12">
        <v>0.62732327354681316</v>
      </c>
      <c r="BC1245" s="49"/>
      <c r="BD1245" s="10">
        <v>0.68469044579480232</v>
      </c>
      <c r="BE1245" s="12">
        <v>0.94576355751603225</v>
      </c>
      <c r="BF1245" s="12">
        <v>0.61315704248845093</v>
      </c>
      <c r="BG1245" s="12">
        <v>0.67244153049782973</v>
      </c>
      <c r="BH1245" s="12">
        <v>0.77919338456656084</v>
      </c>
      <c r="BI1245" s="12">
        <v>0.5576159124920691</v>
      </c>
      <c r="BJ1245" s="49"/>
      <c r="BK1245" s="10">
        <v>0.68469044579480232</v>
      </c>
      <c r="BL1245" s="12">
        <v>0.51379708334134644</v>
      </c>
      <c r="BM1245" s="12">
        <v>0.82945971413186981</v>
      </c>
      <c r="BN1245" s="37">
        <v>0.73705918792336023</v>
      </c>
    </row>
    <row r="1246" spans="1:66" x14ac:dyDescent="0.15">
      <c r="A1246" s="47" t="s">
        <v>26</v>
      </c>
      <c r="B1246" s="9"/>
      <c r="C1246" s="9"/>
      <c r="D1246" s="11"/>
      <c r="E1246" s="9"/>
      <c r="F1246" s="9"/>
      <c r="G1246" s="11"/>
      <c r="H1246" s="49"/>
      <c r="I1246" s="9"/>
      <c r="J1246" s="9"/>
      <c r="K1246" s="9"/>
      <c r="L1246" s="9"/>
      <c r="M1246" s="49"/>
      <c r="N1246" s="9"/>
      <c r="O1246" s="9"/>
      <c r="P1246" s="9"/>
      <c r="Q1246" s="9"/>
      <c r="R1246" s="9"/>
      <c r="S1246" s="9"/>
      <c r="T1246" s="9"/>
      <c r="U1246" s="49"/>
      <c r="V1246" s="9"/>
      <c r="W1246" s="11"/>
      <c r="X1246" s="11"/>
      <c r="Y1246" s="9"/>
      <c r="Z1246" s="9"/>
      <c r="AA1246" s="9"/>
      <c r="AB1246" s="49"/>
      <c r="AC1246" s="9"/>
      <c r="AD1246" s="11"/>
      <c r="AE1246" s="11"/>
      <c r="AF1246" s="11"/>
      <c r="AG1246" s="49"/>
      <c r="AH1246" s="9"/>
      <c r="AI1246" s="11"/>
      <c r="AJ1246" s="9"/>
      <c r="AK1246" s="9"/>
      <c r="AL1246" s="11"/>
      <c r="AM1246" s="9"/>
      <c r="AN1246" s="9"/>
      <c r="AO1246" s="9"/>
      <c r="AP1246" s="9"/>
      <c r="AQ1246" s="9"/>
      <c r="AR1246" s="49"/>
      <c r="AS1246" s="9"/>
      <c r="AT1246" s="9"/>
      <c r="AU1246" s="9"/>
      <c r="AV1246" s="9"/>
      <c r="AW1246" s="49"/>
      <c r="AX1246" s="9"/>
      <c r="AY1246" s="11"/>
      <c r="AZ1246" s="9"/>
      <c r="BA1246" s="9"/>
      <c r="BB1246" s="11"/>
      <c r="BC1246" s="49"/>
      <c r="BD1246" s="9"/>
      <c r="BE1246" s="9"/>
      <c r="BF1246" s="9"/>
      <c r="BG1246" s="9"/>
      <c r="BH1246" s="9"/>
      <c r="BI1246" s="9"/>
      <c r="BJ1246" s="49"/>
      <c r="BK1246" s="9"/>
      <c r="BL1246" s="9"/>
      <c r="BM1246" s="9"/>
      <c r="BN1246" s="38"/>
    </row>
    <row r="1247" spans="1:66" x14ac:dyDescent="0.15">
      <c r="A1247" s="50" t="s">
        <v>51</v>
      </c>
      <c r="B1247" s="10">
        <v>5.8005792562811943E-2</v>
      </c>
      <c r="C1247" s="10">
        <v>6.4177910120486306E-2</v>
      </c>
      <c r="D1247" s="12">
        <v>0.14649078840240115</v>
      </c>
      <c r="E1247" s="10">
        <v>3.9188489245245747E-2</v>
      </c>
      <c r="F1247" s="10">
        <v>5.8921497674948031E-2</v>
      </c>
      <c r="G1247" s="12">
        <v>0</v>
      </c>
      <c r="H1247" s="49"/>
      <c r="I1247" s="10">
        <v>5.8005792562811943E-2</v>
      </c>
      <c r="J1247" s="10">
        <v>4.9459646097093302E-2</v>
      </c>
      <c r="K1247" s="10">
        <v>6.7296524571480873E-2</v>
      </c>
      <c r="L1247" s="10">
        <v>0</v>
      </c>
      <c r="M1247" s="49"/>
      <c r="N1247" s="10">
        <v>5.8005792562811943E-2</v>
      </c>
      <c r="O1247" s="10">
        <v>6.6839938021607023E-2</v>
      </c>
      <c r="P1247" s="10">
        <v>9.0579827774650762E-2</v>
      </c>
      <c r="Q1247" s="10">
        <v>0</v>
      </c>
      <c r="R1247" s="10">
        <v>2.5024704490725386E-2</v>
      </c>
      <c r="S1247" s="10">
        <v>2.7380599088877886E-2</v>
      </c>
      <c r="T1247" s="13" t="s">
        <v>49</v>
      </c>
      <c r="U1247" s="49"/>
      <c r="V1247" s="10">
        <v>5.8005792562811943E-2</v>
      </c>
      <c r="W1247" s="12">
        <v>3.3634158178301496E-2</v>
      </c>
      <c r="X1247" s="12">
        <v>0.16445541672757005</v>
      </c>
      <c r="Y1247" s="10">
        <v>0.10076832822719146</v>
      </c>
      <c r="Z1247" s="10">
        <v>0</v>
      </c>
      <c r="AA1247" s="10">
        <v>9.2055735270858627E-2</v>
      </c>
      <c r="AB1247" s="49"/>
      <c r="AC1247" s="10">
        <v>5.8005792562811943E-2</v>
      </c>
      <c r="AD1247" s="12">
        <v>0.10888610657550508</v>
      </c>
      <c r="AE1247" s="12">
        <v>4.1220047736868472E-2</v>
      </c>
      <c r="AF1247" s="12">
        <v>8.0093624336873143E-3</v>
      </c>
      <c r="AG1247" s="49"/>
      <c r="AH1247" s="10">
        <v>5.8005792562811943E-2</v>
      </c>
      <c r="AI1247" s="12">
        <v>0.12356266301449585</v>
      </c>
      <c r="AJ1247" s="10">
        <v>9.7305805720799651E-2</v>
      </c>
      <c r="AK1247" s="10">
        <v>0</v>
      </c>
      <c r="AL1247" s="12">
        <v>2.1591584019911802E-2</v>
      </c>
      <c r="AM1247" s="10">
        <v>6.3023397314831905E-2</v>
      </c>
      <c r="AN1247" s="13" t="s">
        <v>49</v>
      </c>
      <c r="AO1247" s="10">
        <v>1.2739585371328748E-2</v>
      </c>
      <c r="AP1247" s="10">
        <v>0</v>
      </c>
      <c r="AQ1247" s="13" t="s">
        <v>49</v>
      </c>
      <c r="AR1247" s="49"/>
      <c r="AS1247" s="10">
        <v>5.8005792562811943E-2</v>
      </c>
      <c r="AT1247" s="10">
        <v>9.2826481495395838E-2</v>
      </c>
      <c r="AU1247" s="10">
        <v>5.1652070649817174E-2</v>
      </c>
      <c r="AV1247" s="10">
        <v>3.39460269784264E-2</v>
      </c>
      <c r="AW1247" s="49"/>
      <c r="AX1247" s="10">
        <v>5.8005792562811943E-2</v>
      </c>
      <c r="AY1247" s="12">
        <v>0.14384183229169994</v>
      </c>
      <c r="AZ1247" s="10">
        <v>6.7731600118050225E-2</v>
      </c>
      <c r="BA1247" s="10">
        <v>4.2141504517023975E-2</v>
      </c>
      <c r="BB1247" s="12">
        <v>1.8859199146104923E-2</v>
      </c>
      <c r="BC1247" s="49"/>
      <c r="BD1247" s="10">
        <v>5.8005792562811943E-2</v>
      </c>
      <c r="BE1247" s="10">
        <v>1.5725976792949341E-2</v>
      </c>
      <c r="BF1247" s="10">
        <v>5.6347257705037776E-2</v>
      </c>
      <c r="BG1247" s="10">
        <v>9.3019831996992944E-2</v>
      </c>
      <c r="BH1247" s="10">
        <v>7.8704498304092985E-2</v>
      </c>
      <c r="BI1247" s="10">
        <v>0</v>
      </c>
      <c r="BJ1247" s="49"/>
      <c r="BK1247" s="10">
        <v>5.8005792562811943E-2</v>
      </c>
      <c r="BL1247" s="10">
        <v>8.4166154858871342E-2</v>
      </c>
      <c r="BM1247" s="10">
        <v>2.971675950720775E-2</v>
      </c>
      <c r="BN1247" s="39">
        <v>5.373578353131956E-2</v>
      </c>
    </row>
    <row r="1248" spans="1:66" ht="24" x14ac:dyDescent="0.15">
      <c r="A1248" s="31" t="s">
        <v>209</v>
      </c>
      <c r="B1248" s="4"/>
      <c r="C1248" s="4"/>
      <c r="D1248" s="4"/>
      <c r="E1248" s="4"/>
      <c r="F1248" s="4"/>
      <c r="G1248" s="6"/>
      <c r="H1248" s="26"/>
      <c r="I1248" s="15"/>
      <c r="J1248" s="14"/>
      <c r="K1248" s="14"/>
      <c r="L1248" s="16"/>
      <c r="M1248" s="26"/>
      <c r="N1248" s="5"/>
      <c r="O1248" s="4"/>
      <c r="P1248" s="4"/>
      <c r="Q1248" s="4"/>
      <c r="R1248" s="4"/>
      <c r="S1248" s="4"/>
      <c r="T1248" s="6"/>
      <c r="U1248" s="26"/>
      <c r="V1248" s="15"/>
      <c r="W1248" s="14"/>
      <c r="X1248" s="14"/>
      <c r="Y1248" s="14"/>
      <c r="Z1248" s="14"/>
      <c r="AA1248" s="16"/>
      <c r="AB1248" s="26"/>
      <c r="AC1248" s="5"/>
      <c r="AD1248" s="4"/>
      <c r="AE1248" s="4"/>
      <c r="AF1248" s="6"/>
      <c r="AG1248" s="26"/>
      <c r="AH1248" s="15"/>
      <c r="AI1248" s="14"/>
      <c r="AJ1248" s="14"/>
      <c r="AK1248" s="14"/>
      <c r="AL1248" s="14"/>
      <c r="AM1248" s="14"/>
      <c r="AN1248" s="14"/>
      <c r="AO1248" s="14"/>
      <c r="AP1248" s="14"/>
      <c r="AQ1248" s="16"/>
      <c r="AR1248" s="26"/>
      <c r="AS1248" s="15"/>
      <c r="AT1248" s="14"/>
      <c r="AU1248" s="14"/>
      <c r="AV1248" s="16"/>
      <c r="AW1248" s="26"/>
      <c r="AX1248" s="5"/>
      <c r="AY1248" s="4"/>
      <c r="AZ1248" s="4"/>
      <c r="BA1248" s="4"/>
      <c r="BB1248" s="6"/>
      <c r="BC1248" s="26"/>
      <c r="BD1248" s="15"/>
      <c r="BE1248" s="14"/>
      <c r="BF1248" s="14"/>
      <c r="BG1248" s="14"/>
      <c r="BH1248" s="14"/>
      <c r="BI1248" s="16"/>
      <c r="BJ1248" s="26"/>
      <c r="BK1248" s="15"/>
      <c r="BL1248" s="14"/>
      <c r="BM1248" s="14"/>
      <c r="BN1248" s="40"/>
    </row>
    <row r="1249" spans="1:66" x14ac:dyDescent="0.15">
      <c r="A1249" s="48" t="s">
        <v>48</v>
      </c>
      <c r="B1249" s="7">
        <v>300.42000000000013</v>
      </c>
      <c r="C1249" s="7">
        <v>86.992122302158123</v>
      </c>
      <c r="D1249" s="7">
        <v>46.828057553956803</v>
      </c>
      <c r="E1249" s="7">
        <v>48.629136690647492</v>
      </c>
      <c r="F1249" s="7">
        <v>52.23129496402877</v>
      </c>
      <c r="G1249" s="7">
        <v>65.739388489208665</v>
      </c>
      <c r="H1249" s="49"/>
      <c r="I1249" s="7">
        <v>300.42000000000013</v>
      </c>
      <c r="J1249" s="7">
        <v>155.80004801920751</v>
      </c>
      <c r="K1249" s="7">
        <v>144.43962785114047</v>
      </c>
      <c r="L1249" s="7">
        <v>0.18032412965186126</v>
      </c>
      <c r="M1249" s="49"/>
      <c r="N1249" s="7">
        <v>300.42000000000013</v>
      </c>
      <c r="O1249" s="7">
        <v>91.042540102211987</v>
      </c>
      <c r="P1249" s="7">
        <v>91.226452314898609</v>
      </c>
      <c r="Q1249" s="7">
        <v>0.18032412965186126</v>
      </c>
      <c r="R1249" s="7">
        <v>64.757507916995621</v>
      </c>
      <c r="S1249" s="7">
        <v>53.213175536241799</v>
      </c>
      <c r="T1249" s="8" t="s">
        <v>49</v>
      </c>
      <c r="U1249" s="49"/>
      <c r="V1249" s="7">
        <v>300.42000000000013</v>
      </c>
      <c r="W1249" s="7">
        <v>196.73999999999992</v>
      </c>
      <c r="X1249" s="7">
        <v>38.519999999999996</v>
      </c>
      <c r="Y1249" s="7">
        <v>39.96</v>
      </c>
      <c r="Z1249" s="7">
        <v>20.340000000000003</v>
      </c>
      <c r="AA1249" s="7">
        <v>4.8599999999999994</v>
      </c>
      <c r="AB1249" s="49"/>
      <c r="AC1249" s="7">
        <v>300.42000000000013</v>
      </c>
      <c r="AD1249" s="7">
        <v>101.93991252477367</v>
      </c>
      <c r="AE1249" s="7">
        <v>142.62159972161288</v>
      </c>
      <c r="AF1249" s="7">
        <v>55.858487753613261</v>
      </c>
      <c r="AG1249" s="49"/>
      <c r="AH1249" s="7">
        <v>300.42000000000013</v>
      </c>
      <c r="AI1249" s="7">
        <v>45.627754588647342</v>
      </c>
      <c r="AJ1249" s="7">
        <v>56.131833806474518</v>
      </c>
      <c r="AK1249" s="7">
        <v>0.18032412965186126</v>
      </c>
      <c r="AL1249" s="7">
        <v>75.054127463930485</v>
      </c>
      <c r="AM1249" s="7">
        <v>67.567472257682468</v>
      </c>
      <c r="AN1249" s="8" t="s">
        <v>49</v>
      </c>
      <c r="AO1249" s="7">
        <v>35.11816596662986</v>
      </c>
      <c r="AP1249" s="7">
        <v>20.740321786983394</v>
      </c>
      <c r="AQ1249" s="8" t="s">
        <v>49</v>
      </c>
      <c r="AR1249" s="49"/>
      <c r="AS1249" s="7">
        <v>300.42000000000013</v>
      </c>
      <c r="AT1249" s="7">
        <v>94.90098039242767</v>
      </c>
      <c r="AU1249" s="7">
        <v>92.636274240034155</v>
      </c>
      <c r="AV1249" s="7">
        <v>112.88274536753799</v>
      </c>
      <c r="AW1249" s="49"/>
      <c r="AX1249" s="7">
        <v>300.42000000000013</v>
      </c>
      <c r="AY1249" s="7">
        <v>45.894901338877006</v>
      </c>
      <c r="AZ1249" s="7">
        <v>75.10335458738372</v>
      </c>
      <c r="BA1249" s="7">
        <v>101.10135915339013</v>
      </c>
      <c r="BB1249" s="7">
        <v>78.320384920348943</v>
      </c>
      <c r="BC1249" s="49"/>
      <c r="BD1249" s="7">
        <v>300.42000000000013</v>
      </c>
      <c r="BE1249" s="7">
        <v>28.449162764691238</v>
      </c>
      <c r="BF1249" s="7">
        <v>150.63848146482945</v>
      </c>
      <c r="BG1249" s="7">
        <v>34.933855230933275</v>
      </c>
      <c r="BH1249" s="7">
        <v>66.592161328192518</v>
      </c>
      <c r="BI1249" s="7">
        <v>19.806339211353354</v>
      </c>
      <c r="BJ1249" s="49"/>
      <c r="BK1249" s="7">
        <v>300.42000000000013</v>
      </c>
      <c r="BL1249" s="7">
        <v>101.67618142328104</v>
      </c>
      <c r="BM1249" s="7">
        <v>75.408885923872546</v>
      </c>
      <c r="BN1249" s="35">
        <v>123.33493265284623</v>
      </c>
    </row>
    <row r="1250" spans="1:66" x14ac:dyDescent="0.15">
      <c r="A1250" s="47" t="s">
        <v>198</v>
      </c>
      <c r="B1250" s="9"/>
      <c r="C1250" s="9"/>
      <c r="D1250" s="9"/>
      <c r="E1250" s="9"/>
      <c r="F1250" s="9"/>
      <c r="G1250" s="9"/>
      <c r="H1250" s="49"/>
      <c r="I1250" s="9"/>
      <c r="J1250" s="9"/>
      <c r="K1250" s="9"/>
      <c r="L1250" s="9"/>
      <c r="M1250" s="49"/>
      <c r="N1250" s="9"/>
      <c r="O1250" s="9"/>
      <c r="P1250" s="9"/>
      <c r="Q1250" s="9"/>
      <c r="R1250" s="9"/>
      <c r="S1250" s="9"/>
      <c r="T1250" s="9"/>
      <c r="U1250" s="49"/>
      <c r="V1250" s="9"/>
      <c r="W1250" s="9"/>
      <c r="X1250" s="9"/>
      <c r="Y1250" s="9"/>
      <c r="Z1250" s="9"/>
      <c r="AA1250" s="9"/>
      <c r="AB1250" s="49"/>
      <c r="AC1250" s="9"/>
      <c r="AD1250" s="9"/>
      <c r="AE1250" s="9"/>
      <c r="AF1250" s="9"/>
      <c r="AG1250" s="49"/>
      <c r="AH1250" s="9"/>
      <c r="AI1250" s="11"/>
      <c r="AJ1250" s="11"/>
      <c r="AK1250" s="9"/>
      <c r="AL1250" s="9"/>
      <c r="AM1250" s="9"/>
      <c r="AN1250" s="9"/>
      <c r="AO1250" s="9"/>
      <c r="AP1250" s="9"/>
      <c r="AQ1250" s="9"/>
      <c r="AR1250" s="49"/>
      <c r="AS1250" s="9"/>
      <c r="AT1250" s="11"/>
      <c r="AU1250" s="11"/>
      <c r="AV1250" s="11"/>
      <c r="AW1250" s="49"/>
      <c r="AX1250" s="9"/>
      <c r="AY1250" s="9"/>
      <c r="AZ1250" s="9"/>
      <c r="BA1250" s="9"/>
      <c r="BB1250" s="9"/>
      <c r="BC1250" s="49"/>
      <c r="BD1250" s="9"/>
      <c r="BE1250" s="9"/>
      <c r="BF1250" s="9"/>
      <c r="BG1250" s="9"/>
      <c r="BH1250" s="9"/>
      <c r="BI1250" s="9"/>
      <c r="BJ1250" s="49"/>
      <c r="BK1250" s="9"/>
      <c r="BL1250" s="9"/>
      <c r="BM1250" s="9"/>
      <c r="BN1250" s="38"/>
    </row>
    <row r="1251" spans="1:66" x14ac:dyDescent="0.15">
      <c r="A1251" s="50" t="s">
        <v>51</v>
      </c>
      <c r="B1251" s="10">
        <v>6.3486792963990207E-2</v>
      </c>
      <c r="C1251" s="10">
        <v>9.5011075569123138E-2</v>
      </c>
      <c r="D1251" s="10">
        <v>5.2880939451106612E-2</v>
      </c>
      <c r="E1251" s="10">
        <v>4.2463122531364951E-2</v>
      </c>
      <c r="F1251" s="10">
        <v>5.8214999883315681E-2</v>
      </c>
      <c r="G1251" s="10">
        <v>4.9066257142826059E-2</v>
      </c>
      <c r="H1251" s="49"/>
      <c r="I1251" s="10">
        <v>6.3486792963990207E-2</v>
      </c>
      <c r="J1251" s="10">
        <v>8.9694951296883055E-2</v>
      </c>
      <c r="K1251" s="10">
        <v>3.5296578224095959E-2</v>
      </c>
      <c r="L1251" s="10">
        <v>0</v>
      </c>
      <c r="M1251" s="49"/>
      <c r="N1251" s="10">
        <v>6.3486792963990207E-2</v>
      </c>
      <c r="O1251" s="10">
        <v>0.10777649014814128</v>
      </c>
      <c r="P1251" s="10">
        <v>3.2821909321416473E-2</v>
      </c>
      <c r="Q1251" s="10">
        <v>0</v>
      </c>
      <c r="R1251" s="10">
        <v>6.4274127072371054E-2</v>
      </c>
      <c r="S1251" s="10">
        <v>3.9539047544343522E-2</v>
      </c>
      <c r="T1251" s="13" t="s">
        <v>49</v>
      </c>
      <c r="U1251" s="49"/>
      <c r="V1251" s="10">
        <v>6.3486792963990207E-2</v>
      </c>
      <c r="W1251" s="10">
        <v>5.3498990762641259E-2</v>
      </c>
      <c r="X1251" s="10">
        <v>0.1075381405864386</v>
      </c>
      <c r="Y1251" s="10">
        <v>8.5684191735522969E-2</v>
      </c>
      <c r="Z1251" s="10">
        <v>4.8230158429636009E-2</v>
      </c>
      <c r="AA1251" s="10">
        <v>0</v>
      </c>
      <c r="AB1251" s="49"/>
      <c r="AC1251" s="10">
        <v>6.3486792963990207E-2</v>
      </c>
      <c r="AD1251" s="10">
        <v>6.6565175687918005E-2</v>
      </c>
      <c r="AE1251" s="10">
        <v>4.8075157656562548E-2</v>
      </c>
      <c r="AF1251" s="10">
        <v>9.7218855754297104E-2</v>
      </c>
      <c r="AG1251" s="49"/>
      <c r="AH1251" s="10">
        <v>6.3486792963990207E-2</v>
      </c>
      <c r="AI1251" s="12">
        <v>0.13853872142879572</v>
      </c>
      <c r="AJ1251" s="12">
        <v>8.2740465249313225E-3</v>
      </c>
      <c r="AK1251" s="10">
        <v>0</v>
      </c>
      <c r="AL1251" s="10">
        <v>5.7238292323156033E-2</v>
      </c>
      <c r="AM1251" s="10">
        <v>3.7896723355914631E-2</v>
      </c>
      <c r="AN1251" s="13" t="s">
        <v>49</v>
      </c>
      <c r="AO1251" s="10">
        <v>9.5600005196943033E-2</v>
      </c>
      <c r="AP1251" s="10">
        <v>9.995994449593909E-2</v>
      </c>
      <c r="AQ1251" s="13" t="s">
        <v>49</v>
      </c>
      <c r="AR1251" s="49"/>
      <c r="AS1251" s="10">
        <v>6.3486792963990207E-2</v>
      </c>
      <c r="AT1251" s="12">
        <v>0.11709736546505822</v>
      </c>
      <c r="AU1251" s="12">
        <v>3.2293414830975531E-2</v>
      </c>
      <c r="AV1251" s="12">
        <v>4.4014750966863816E-2</v>
      </c>
      <c r="AW1251" s="49"/>
      <c r="AX1251" s="10">
        <v>6.3486792963990207E-2</v>
      </c>
      <c r="AY1251" s="10">
        <v>0.10011618512224552</v>
      </c>
      <c r="AZ1251" s="10">
        <v>8.7814127494153002E-2</v>
      </c>
      <c r="BA1251" s="10">
        <v>2.8236916258255085E-2</v>
      </c>
      <c r="BB1251" s="10">
        <v>6.4197255181521126E-2</v>
      </c>
      <c r="BC1251" s="49"/>
      <c r="BD1251" s="10">
        <v>6.3486792963990207E-2</v>
      </c>
      <c r="BE1251" s="10">
        <v>7.7934735283328227E-2</v>
      </c>
      <c r="BF1251" s="10">
        <v>6.6299717192082053E-2</v>
      </c>
      <c r="BG1251" s="10">
        <v>0.11379457323201905</v>
      </c>
      <c r="BH1251" s="10">
        <v>2.2117395591214419E-2</v>
      </c>
      <c r="BI1251" s="10">
        <v>7.1699636964901878E-2</v>
      </c>
      <c r="BJ1251" s="49"/>
      <c r="BK1251" s="10">
        <v>6.3486792963990207E-2</v>
      </c>
      <c r="BL1251" s="10">
        <v>7.1066574636709928E-2</v>
      </c>
      <c r="BM1251" s="10">
        <v>6.4264617887268324E-2</v>
      </c>
      <c r="BN1251" s="39">
        <v>5.6762516641183328E-2</v>
      </c>
    </row>
    <row r="1252" spans="1:66" x14ac:dyDescent="0.15">
      <c r="A1252" s="47" t="s">
        <v>199</v>
      </c>
      <c r="B1252" s="9"/>
      <c r="C1252" s="9"/>
      <c r="D1252" s="9"/>
      <c r="E1252" s="9"/>
      <c r="F1252" s="9"/>
      <c r="G1252" s="9"/>
      <c r="H1252" s="49"/>
      <c r="I1252" s="9"/>
      <c r="J1252" s="11"/>
      <c r="K1252" s="11"/>
      <c r="L1252" s="9"/>
      <c r="M1252" s="49"/>
      <c r="N1252" s="9"/>
      <c r="O1252" s="11"/>
      <c r="P1252" s="11"/>
      <c r="Q1252" s="9"/>
      <c r="R1252" s="11"/>
      <c r="S1252" s="11"/>
      <c r="T1252" s="9"/>
      <c r="U1252" s="49"/>
      <c r="V1252" s="9"/>
      <c r="W1252" s="9"/>
      <c r="X1252" s="9"/>
      <c r="Y1252" s="9"/>
      <c r="Z1252" s="9"/>
      <c r="AA1252" s="9"/>
      <c r="AB1252" s="49"/>
      <c r="AC1252" s="9"/>
      <c r="AD1252" s="9"/>
      <c r="AE1252" s="9"/>
      <c r="AF1252" s="9"/>
      <c r="AG1252" s="49"/>
      <c r="AH1252" s="9"/>
      <c r="AI1252" s="9"/>
      <c r="AJ1252" s="9"/>
      <c r="AK1252" s="9"/>
      <c r="AL1252" s="9"/>
      <c r="AM1252" s="11"/>
      <c r="AN1252" s="9"/>
      <c r="AO1252" s="11"/>
      <c r="AP1252" s="9"/>
      <c r="AQ1252" s="9"/>
      <c r="AR1252" s="49"/>
      <c r="AS1252" s="9"/>
      <c r="AT1252" s="9"/>
      <c r="AU1252" s="9"/>
      <c r="AV1252" s="9"/>
      <c r="AW1252" s="49"/>
      <c r="AX1252" s="9"/>
      <c r="AY1252" s="9"/>
      <c r="AZ1252" s="9"/>
      <c r="BA1252" s="9"/>
      <c r="BB1252" s="9"/>
      <c r="BC1252" s="49"/>
      <c r="BD1252" s="9"/>
      <c r="BE1252" s="9"/>
      <c r="BF1252" s="9"/>
      <c r="BG1252" s="9"/>
      <c r="BH1252" s="9"/>
      <c r="BI1252" s="9"/>
      <c r="BJ1252" s="49"/>
      <c r="BK1252" s="9"/>
      <c r="BL1252" s="9"/>
      <c r="BM1252" s="9"/>
      <c r="BN1252" s="38"/>
    </row>
    <row r="1253" spans="1:66" x14ac:dyDescent="0.15">
      <c r="A1253" s="50" t="s">
        <v>51</v>
      </c>
      <c r="B1253" s="10">
        <v>8.456758912948556E-2</v>
      </c>
      <c r="C1253" s="10">
        <v>0.10880623416195899</v>
      </c>
      <c r="D1253" s="10">
        <v>0.13141593886428099</v>
      </c>
      <c r="E1253" s="10">
        <v>4.020679677231255E-2</v>
      </c>
      <c r="F1253" s="10">
        <v>5.5790637647691869E-2</v>
      </c>
      <c r="G1253" s="10">
        <v>7.4800173744350051E-2</v>
      </c>
      <c r="H1253" s="49"/>
      <c r="I1253" s="10">
        <v>8.456758912948556E-2</v>
      </c>
      <c r="J1253" s="12">
        <v>4.8119431045949623E-2</v>
      </c>
      <c r="K1253" s="12">
        <v>0.12273959433960364</v>
      </c>
      <c r="L1253" s="10">
        <v>1</v>
      </c>
      <c r="M1253" s="49"/>
      <c r="N1253" s="10">
        <v>8.456758912948556E-2</v>
      </c>
      <c r="O1253" s="12">
        <v>8.2346226930829533E-2</v>
      </c>
      <c r="P1253" s="12">
        <v>0.10848965564068064</v>
      </c>
      <c r="Q1253" s="10">
        <v>1</v>
      </c>
      <c r="R1253" s="12">
        <v>0</v>
      </c>
      <c r="S1253" s="12">
        <v>0.14716909587014412</v>
      </c>
      <c r="T1253" s="13" t="s">
        <v>49</v>
      </c>
      <c r="U1253" s="49"/>
      <c r="V1253" s="10">
        <v>8.456758912948556E-2</v>
      </c>
      <c r="W1253" s="10">
        <v>7.2692006799353101E-2</v>
      </c>
      <c r="X1253" s="10">
        <v>0.12517033943811237</v>
      </c>
      <c r="Y1253" s="10">
        <v>0.13978778993376056</v>
      </c>
      <c r="Z1253" s="10">
        <v>3.4261954162545467E-2</v>
      </c>
      <c r="AA1253" s="10">
        <v>0</v>
      </c>
      <c r="AB1253" s="49"/>
      <c r="AC1253" s="10">
        <v>8.456758912948556E-2</v>
      </c>
      <c r="AD1253" s="10">
        <v>8.4523944579763324E-2</v>
      </c>
      <c r="AE1253" s="10">
        <v>0.10379502795841099</v>
      </c>
      <c r="AF1253" s="10">
        <v>3.5554465558613156E-2</v>
      </c>
      <c r="AG1253" s="49"/>
      <c r="AH1253" s="10">
        <v>8.456758912948556E-2</v>
      </c>
      <c r="AI1253" s="10">
        <v>6.3350985982310329E-2</v>
      </c>
      <c r="AJ1253" s="10">
        <v>9.8793781881907683E-2</v>
      </c>
      <c r="AK1253" s="10">
        <v>1</v>
      </c>
      <c r="AL1253" s="10">
        <v>6.1374991381786016E-2</v>
      </c>
      <c r="AM1253" s="12">
        <v>0.15091531714289497</v>
      </c>
      <c r="AN1253" s="13" t="s">
        <v>49</v>
      </c>
      <c r="AO1253" s="12">
        <v>0</v>
      </c>
      <c r="AP1253" s="10">
        <v>9.5756406259737054E-2</v>
      </c>
      <c r="AQ1253" s="13" t="s">
        <v>49</v>
      </c>
      <c r="AR1253" s="49"/>
      <c r="AS1253" s="10">
        <v>8.456758912948556E-2</v>
      </c>
      <c r="AT1253" s="10">
        <v>4.46921064678737E-2</v>
      </c>
      <c r="AU1253" s="10">
        <v>9.8999525431714669E-2</v>
      </c>
      <c r="AV1253" s="10">
        <v>0.10624762163695162</v>
      </c>
      <c r="AW1253" s="49"/>
      <c r="AX1253" s="10">
        <v>8.456758912948556E-2</v>
      </c>
      <c r="AY1253" s="10">
        <v>5.6626676466673749E-2</v>
      </c>
      <c r="AZ1253" s="10">
        <v>0.13794269156611444</v>
      </c>
      <c r="BA1253" s="10">
        <v>6.591054199458346E-2</v>
      </c>
      <c r="BB1253" s="10">
        <v>7.3841760953526334E-2</v>
      </c>
      <c r="BC1253" s="49"/>
      <c r="BD1253" s="10">
        <v>8.456758912948556E-2</v>
      </c>
      <c r="BE1253" s="10">
        <v>3.5445955976485692E-2</v>
      </c>
      <c r="BF1253" s="10">
        <v>8.9172165325857145E-2</v>
      </c>
      <c r="BG1253" s="10">
        <v>9.739652358493131E-2</v>
      </c>
      <c r="BH1253" s="10">
        <v>9.7468787745332311E-2</v>
      </c>
      <c r="BI1253" s="10">
        <v>5.4100582515025364E-2</v>
      </c>
      <c r="BJ1253" s="49"/>
      <c r="BK1253" s="10">
        <v>8.456758912948556E-2</v>
      </c>
      <c r="BL1253" s="10">
        <v>0.12412143942713279</v>
      </c>
      <c r="BM1253" s="10">
        <v>5.747765470337677E-2</v>
      </c>
      <c r="BN1253" s="39">
        <v>6.8522964614230158E-2</v>
      </c>
    </row>
    <row r="1254" spans="1:66" x14ac:dyDescent="0.15">
      <c r="A1254" s="47" t="s">
        <v>200</v>
      </c>
      <c r="B1254" s="9"/>
      <c r="C1254" s="9"/>
      <c r="D1254" s="11"/>
      <c r="E1254" s="9"/>
      <c r="F1254" s="11"/>
      <c r="G1254" s="11"/>
      <c r="H1254" s="49"/>
      <c r="I1254" s="9"/>
      <c r="J1254" s="9"/>
      <c r="K1254" s="9"/>
      <c r="L1254" s="9"/>
      <c r="M1254" s="49"/>
      <c r="N1254" s="9"/>
      <c r="O1254" s="11"/>
      <c r="P1254" s="11"/>
      <c r="Q1254" s="9"/>
      <c r="R1254" s="11"/>
      <c r="S1254" s="9"/>
      <c r="T1254" s="9"/>
      <c r="U1254" s="49"/>
      <c r="V1254" s="9"/>
      <c r="W1254" s="9"/>
      <c r="X1254" s="11"/>
      <c r="Y1254" s="9"/>
      <c r="Z1254" s="11"/>
      <c r="AA1254" s="9"/>
      <c r="AB1254" s="49"/>
      <c r="AC1254" s="9"/>
      <c r="AD1254" s="11"/>
      <c r="AE1254" s="11"/>
      <c r="AF1254" s="9"/>
      <c r="AG1254" s="49"/>
      <c r="AH1254" s="9"/>
      <c r="AI1254" s="11"/>
      <c r="AJ1254" s="11"/>
      <c r="AK1254" s="9"/>
      <c r="AL1254" s="11"/>
      <c r="AM1254" s="9"/>
      <c r="AN1254" s="9"/>
      <c r="AO1254" s="9"/>
      <c r="AP1254" s="9"/>
      <c r="AQ1254" s="9"/>
      <c r="AR1254" s="49"/>
      <c r="AS1254" s="9"/>
      <c r="AT1254" s="9"/>
      <c r="AU1254" s="9"/>
      <c r="AV1254" s="9"/>
      <c r="AW1254" s="49"/>
      <c r="AX1254" s="9"/>
      <c r="AY1254" s="9"/>
      <c r="AZ1254" s="9"/>
      <c r="BA1254" s="11"/>
      <c r="BB1254" s="11"/>
      <c r="BC1254" s="49"/>
      <c r="BD1254" s="9"/>
      <c r="BE1254" s="9"/>
      <c r="BF1254" s="9"/>
      <c r="BG1254" s="9"/>
      <c r="BH1254" s="9"/>
      <c r="BI1254" s="9"/>
      <c r="BJ1254" s="49"/>
      <c r="BK1254" s="9"/>
      <c r="BL1254" s="9"/>
      <c r="BM1254" s="9"/>
      <c r="BN1254" s="38"/>
    </row>
    <row r="1255" spans="1:66" x14ac:dyDescent="0.15">
      <c r="A1255" s="50" t="s">
        <v>51</v>
      </c>
      <c r="B1255" s="10">
        <v>5.226105912431913E-2</v>
      </c>
      <c r="C1255" s="10">
        <v>5.8036391665707572E-2</v>
      </c>
      <c r="D1255" s="12">
        <v>0.14659711073539181</v>
      </c>
      <c r="E1255" s="10">
        <v>5.7132266368555021E-2</v>
      </c>
      <c r="F1255" s="12">
        <v>0</v>
      </c>
      <c r="G1255" s="12">
        <v>1.5339475983879209E-2</v>
      </c>
      <c r="H1255" s="49"/>
      <c r="I1255" s="10">
        <v>5.226105912431913E-2</v>
      </c>
      <c r="J1255" s="10">
        <v>4.585305920722299E-2</v>
      </c>
      <c r="K1255" s="10">
        <v>5.9238303802840273E-2</v>
      </c>
      <c r="L1255" s="10">
        <v>0</v>
      </c>
      <c r="M1255" s="49"/>
      <c r="N1255" s="10">
        <v>5.226105912431913E-2</v>
      </c>
      <c r="O1255" s="12">
        <v>7.8467810962793386E-2</v>
      </c>
      <c r="P1255" s="12">
        <v>8.2738620140961436E-2</v>
      </c>
      <c r="Q1255" s="10">
        <v>0</v>
      </c>
      <c r="R1255" s="12">
        <v>0</v>
      </c>
      <c r="S1255" s="10">
        <v>1.8950340038217172E-2</v>
      </c>
      <c r="T1255" s="13" t="s">
        <v>49</v>
      </c>
      <c r="U1255" s="49"/>
      <c r="V1255" s="10">
        <v>5.226105912431913E-2</v>
      </c>
      <c r="W1255" s="10">
        <v>5.2364294489742037E-2</v>
      </c>
      <c r="X1255" s="12">
        <v>1.7912723890545882E-2</v>
      </c>
      <c r="Y1255" s="10">
        <v>2.6193636048643471E-2</v>
      </c>
      <c r="Z1255" s="12">
        <v>0.18001082907809696</v>
      </c>
      <c r="AA1255" s="10">
        <v>0</v>
      </c>
      <c r="AB1255" s="49"/>
      <c r="AC1255" s="10">
        <v>5.226105912431913E-2</v>
      </c>
      <c r="AD1255" s="12">
        <v>8.9424032452393748E-2</v>
      </c>
      <c r="AE1255" s="12">
        <v>1.6734278888605049E-2</v>
      </c>
      <c r="AF1255" s="10">
        <v>7.5149182870000233E-2</v>
      </c>
      <c r="AG1255" s="49"/>
      <c r="AH1255" s="10">
        <v>5.226105912431913E-2</v>
      </c>
      <c r="AI1255" s="12">
        <v>9.9848093822456227E-2</v>
      </c>
      <c r="AJ1255" s="12">
        <v>8.1237925353657287E-2</v>
      </c>
      <c r="AK1255" s="10">
        <v>0</v>
      </c>
      <c r="AL1255" s="12">
        <v>0</v>
      </c>
      <c r="AM1255" s="10">
        <v>3.5322760279952604E-2</v>
      </c>
      <c r="AN1255" s="13" t="s">
        <v>49</v>
      </c>
      <c r="AO1255" s="10">
        <v>7.3695890260809249E-2</v>
      </c>
      <c r="AP1255" s="10">
        <v>7.7609943680359339E-2</v>
      </c>
      <c r="AQ1255" s="13" t="s">
        <v>49</v>
      </c>
      <c r="AR1255" s="49"/>
      <c r="AS1255" s="10">
        <v>5.226105912431913E-2</v>
      </c>
      <c r="AT1255" s="10">
        <v>6.8246286340929857E-2</v>
      </c>
      <c r="AU1255" s="10">
        <v>1.3513281242534271E-2</v>
      </c>
      <c r="AV1255" s="10">
        <v>7.0620251546944832E-2</v>
      </c>
      <c r="AW1255" s="49"/>
      <c r="AX1255" s="10">
        <v>5.226105912431913E-2</v>
      </c>
      <c r="AY1255" s="10">
        <v>6.1263694771484585E-2</v>
      </c>
      <c r="AZ1255" s="10">
        <v>5.9314368765052389E-2</v>
      </c>
      <c r="BA1255" s="12">
        <v>1.2897419496187066E-2</v>
      </c>
      <c r="BB1255" s="12">
        <v>9.1035321801114039E-2</v>
      </c>
      <c r="BC1255" s="49"/>
      <c r="BD1255" s="10">
        <v>5.226105912431913E-2</v>
      </c>
      <c r="BE1255" s="10">
        <v>0</v>
      </c>
      <c r="BF1255" s="10">
        <v>5.5730003230599359E-2</v>
      </c>
      <c r="BG1255" s="10">
        <v>5.8108961625369077E-2</v>
      </c>
      <c r="BH1255" s="10">
        <v>3.0861071730357896E-2</v>
      </c>
      <c r="BI1255" s="10">
        <v>0.16257970585120499</v>
      </c>
      <c r="BJ1255" s="49"/>
      <c r="BK1255" s="10">
        <v>5.226105912431913E-2</v>
      </c>
      <c r="BL1255" s="10">
        <v>8.5453697937235895E-2</v>
      </c>
      <c r="BM1255" s="10">
        <v>2.1345696678575846E-2</v>
      </c>
      <c r="BN1255" s="39">
        <v>4.3799484585410588E-2</v>
      </c>
    </row>
    <row r="1256" spans="1:66" x14ac:dyDescent="0.15">
      <c r="A1256" s="47" t="s">
        <v>201</v>
      </c>
      <c r="B1256" s="9"/>
      <c r="C1256" s="11"/>
      <c r="D1256" s="9"/>
      <c r="E1256" s="11"/>
      <c r="F1256" s="9"/>
      <c r="G1256" s="11"/>
      <c r="H1256" s="49"/>
      <c r="I1256" s="9"/>
      <c r="J1256" s="9"/>
      <c r="K1256" s="9"/>
      <c r="L1256" s="9"/>
      <c r="M1256" s="49"/>
      <c r="N1256" s="9"/>
      <c r="O1256" s="9"/>
      <c r="P1256" s="9"/>
      <c r="Q1256" s="9"/>
      <c r="R1256" s="9"/>
      <c r="S1256" s="9"/>
      <c r="T1256" s="9"/>
      <c r="U1256" s="49"/>
      <c r="V1256" s="9"/>
      <c r="W1256" s="9"/>
      <c r="X1256" s="9"/>
      <c r="Y1256" s="9"/>
      <c r="Z1256" s="9"/>
      <c r="AA1256" s="9"/>
      <c r="AB1256" s="49"/>
      <c r="AC1256" s="9"/>
      <c r="AD1256" s="9"/>
      <c r="AE1256" s="9"/>
      <c r="AF1256" s="9"/>
      <c r="AG1256" s="49"/>
      <c r="AH1256" s="9"/>
      <c r="AI1256" s="9"/>
      <c r="AJ1256" s="9"/>
      <c r="AK1256" s="9"/>
      <c r="AL1256" s="9"/>
      <c r="AM1256" s="9"/>
      <c r="AN1256" s="9"/>
      <c r="AO1256" s="9"/>
      <c r="AP1256" s="9"/>
      <c r="AQ1256" s="9"/>
      <c r="AR1256" s="49"/>
      <c r="AS1256" s="9"/>
      <c r="AT1256" s="9"/>
      <c r="AU1256" s="9"/>
      <c r="AV1256" s="9"/>
      <c r="AW1256" s="49"/>
      <c r="AX1256" s="9"/>
      <c r="AY1256" s="11"/>
      <c r="AZ1256" s="11"/>
      <c r="BA1256" s="11"/>
      <c r="BB1256" s="11"/>
      <c r="BC1256" s="49"/>
      <c r="BD1256" s="9"/>
      <c r="BE1256" s="9"/>
      <c r="BF1256" s="9"/>
      <c r="BG1256" s="9"/>
      <c r="BH1256" s="9"/>
      <c r="BI1256" s="9"/>
      <c r="BJ1256" s="49"/>
      <c r="BK1256" s="9"/>
      <c r="BL1256" s="9"/>
      <c r="BM1256" s="9"/>
      <c r="BN1256" s="38"/>
    </row>
    <row r="1257" spans="1:66" x14ac:dyDescent="0.15">
      <c r="A1257" s="50" t="s">
        <v>51</v>
      </c>
      <c r="B1257" s="10">
        <v>0.11879367977624576</v>
      </c>
      <c r="C1257" s="12">
        <v>0.15847085139779735</v>
      </c>
      <c r="D1257" s="10">
        <v>0.13871605321092778</v>
      </c>
      <c r="E1257" s="12">
        <v>0.14472728645766533</v>
      </c>
      <c r="F1257" s="10">
        <v>0.11137931886859066</v>
      </c>
      <c r="G1257" s="12">
        <v>3.8805186277643587E-2</v>
      </c>
      <c r="H1257" s="49"/>
      <c r="I1257" s="10">
        <v>0.11879367977624576</v>
      </c>
      <c r="J1257" s="10">
        <v>0.12755275899020496</v>
      </c>
      <c r="K1257" s="10">
        <v>0.1094939909359408</v>
      </c>
      <c r="L1257" s="10">
        <v>0</v>
      </c>
      <c r="M1257" s="49"/>
      <c r="N1257" s="10">
        <v>0.11879367977624576</v>
      </c>
      <c r="O1257" s="10">
        <v>0.15256083584680555</v>
      </c>
      <c r="P1257" s="10">
        <v>0.14721558987728603</v>
      </c>
      <c r="Q1257" s="10">
        <v>0</v>
      </c>
      <c r="R1257" s="10">
        <v>9.2393919292194884E-2</v>
      </c>
      <c r="S1257" s="10">
        <v>4.482565245798887E-2</v>
      </c>
      <c r="T1257" s="13" t="s">
        <v>49</v>
      </c>
      <c r="U1257" s="49"/>
      <c r="V1257" s="10">
        <v>0.11879367977624576</v>
      </c>
      <c r="W1257" s="10">
        <v>0.13119111365612293</v>
      </c>
      <c r="X1257" s="10">
        <v>0.10570101504286342</v>
      </c>
      <c r="Y1257" s="10">
        <v>0.10076832822719146</v>
      </c>
      <c r="Z1257" s="10">
        <v>4.6994766921440459E-2</v>
      </c>
      <c r="AA1257" s="10">
        <v>0.1693988730622199</v>
      </c>
      <c r="AB1257" s="49"/>
      <c r="AC1257" s="10">
        <v>0.11879367977624576</v>
      </c>
      <c r="AD1257" s="10">
        <v>0.14598107721461964</v>
      </c>
      <c r="AE1257" s="10">
        <v>0.10636780520966828</v>
      </c>
      <c r="AF1257" s="10">
        <v>0.10090413696537688</v>
      </c>
      <c r="AG1257" s="49"/>
      <c r="AH1257" s="10">
        <v>0.11879367977624576</v>
      </c>
      <c r="AI1257" s="10">
        <v>0.15560398369142026</v>
      </c>
      <c r="AJ1257" s="10">
        <v>0.13862789317503108</v>
      </c>
      <c r="AK1257" s="10">
        <v>0</v>
      </c>
      <c r="AL1257" s="10">
        <v>0.12113570857648154</v>
      </c>
      <c r="AM1257" s="10">
        <v>8.9963578965407756E-2</v>
      </c>
      <c r="AN1257" s="13" t="s">
        <v>49</v>
      </c>
      <c r="AO1257" s="10">
        <v>0.10482126789688986</v>
      </c>
      <c r="AP1257" s="10">
        <v>9.4271527520897333E-2</v>
      </c>
      <c r="AQ1257" s="13" t="s">
        <v>49</v>
      </c>
      <c r="AR1257" s="49"/>
      <c r="AS1257" s="10">
        <v>0.11879367977624576</v>
      </c>
      <c r="AT1257" s="10">
        <v>0.14091564034622153</v>
      </c>
      <c r="AU1257" s="10">
        <v>0.1278874760067025</v>
      </c>
      <c r="AV1257" s="10">
        <v>9.2732910805730887E-2</v>
      </c>
      <c r="AW1257" s="49"/>
      <c r="AX1257" s="10">
        <v>0.11879367977624576</v>
      </c>
      <c r="AY1257" s="12">
        <v>0.23845471067490223</v>
      </c>
      <c r="AZ1257" s="12">
        <v>9.866465968735208E-2</v>
      </c>
      <c r="BA1257" s="12">
        <v>0.10137238714042003</v>
      </c>
      <c r="BB1257" s="12">
        <v>9.0464427914998077E-2</v>
      </c>
      <c r="BC1257" s="49"/>
      <c r="BD1257" s="10">
        <v>0.11879367977624576</v>
      </c>
      <c r="BE1257" s="10">
        <v>7.3787702926111323E-2</v>
      </c>
      <c r="BF1257" s="10">
        <v>0.12645756066289313</v>
      </c>
      <c r="BG1257" s="10">
        <v>9.0166925305246517E-2</v>
      </c>
      <c r="BH1257" s="10">
        <v>0.10020831092637099</v>
      </c>
      <c r="BI1257" s="10">
        <v>0.23812869337446205</v>
      </c>
      <c r="BJ1257" s="49"/>
      <c r="BK1257" s="10">
        <v>0.11879367977624576</v>
      </c>
      <c r="BL1257" s="10">
        <v>0.13099373507610959</v>
      </c>
      <c r="BM1257" s="10">
        <v>0.11715675154430222</v>
      </c>
      <c r="BN1257" s="39">
        <v>0.10973690990814303</v>
      </c>
    </row>
    <row r="1258" spans="1:66" x14ac:dyDescent="0.15">
      <c r="A1258" s="47" t="s">
        <v>202</v>
      </c>
      <c r="B1258" s="9"/>
      <c r="C1258" s="11"/>
      <c r="D1258" s="9"/>
      <c r="E1258" s="11"/>
      <c r="F1258" s="11"/>
      <c r="G1258" s="9"/>
      <c r="H1258" s="49"/>
      <c r="I1258" s="9"/>
      <c r="J1258" s="9"/>
      <c r="K1258" s="9"/>
      <c r="L1258" s="9"/>
      <c r="M1258" s="49"/>
      <c r="N1258" s="9"/>
      <c r="O1258" s="11"/>
      <c r="P1258" s="9"/>
      <c r="Q1258" s="9"/>
      <c r="R1258" s="11"/>
      <c r="S1258" s="11"/>
      <c r="T1258" s="9"/>
      <c r="U1258" s="49"/>
      <c r="V1258" s="9"/>
      <c r="W1258" s="9"/>
      <c r="X1258" s="9"/>
      <c r="Y1258" s="9"/>
      <c r="Z1258" s="9"/>
      <c r="AA1258" s="9"/>
      <c r="AB1258" s="49"/>
      <c r="AC1258" s="9"/>
      <c r="AD1258" s="9"/>
      <c r="AE1258" s="9"/>
      <c r="AF1258" s="9"/>
      <c r="AG1258" s="49"/>
      <c r="AH1258" s="9"/>
      <c r="AI1258" s="9"/>
      <c r="AJ1258" s="9"/>
      <c r="AK1258" s="9"/>
      <c r="AL1258" s="9"/>
      <c r="AM1258" s="9"/>
      <c r="AN1258" s="9"/>
      <c r="AO1258" s="9"/>
      <c r="AP1258" s="9"/>
      <c r="AQ1258" s="9"/>
      <c r="AR1258" s="49"/>
      <c r="AS1258" s="9"/>
      <c r="AT1258" s="9"/>
      <c r="AU1258" s="9"/>
      <c r="AV1258" s="9"/>
      <c r="AW1258" s="49"/>
      <c r="AX1258" s="9"/>
      <c r="AY1258" s="9"/>
      <c r="AZ1258" s="9"/>
      <c r="BA1258" s="9"/>
      <c r="BB1258" s="9"/>
      <c r="BC1258" s="49"/>
      <c r="BD1258" s="9"/>
      <c r="BE1258" s="9"/>
      <c r="BF1258" s="9"/>
      <c r="BG1258" s="9"/>
      <c r="BH1258" s="9"/>
      <c r="BI1258" s="9"/>
      <c r="BJ1258" s="49"/>
      <c r="BK1258" s="9"/>
      <c r="BL1258" s="9"/>
      <c r="BM1258" s="9"/>
      <c r="BN1258" s="38"/>
    </row>
    <row r="1259" spans="1:66" x14ac:dyDescent="0.15">
      <c r="A1259" s="50" t="s">
        <v>51</v>
      </c>
      <c r="B1259" s="10">
        <v>0.14890428069509573</v>
      </c>
      <c r="C1259" s="12">
        <v>0.11794295569668335</v>
      </c>
      <c r="D1259" s="10">
        <v>0.11309607524292298</v>
      </c>
      <c r="E1259" s="12">
        <v>9.1063561371593854E-2</v>
      </c>
      <c r="F1259" s="12">
        <v>0.25116500653548862</v>
      </c>
      <c r="G1259" s="10">
        <v>0.17692027279216369</v>
      </c>
      <c r="H1259" s="49"/>
      <c r="I1259" s="10">
        <v>0.14890428069509573</v>
      </c>
      <c r="J1259" s="10">
        <v>0.12801234362987834</v>
      </c>
      <c r="K1259" s="10">
        <v>0.17162530180001848</v>
      </c>
      <c r="L1259" s="10">
        <v>0</v>
      </c>
      <c r="M1259" s="49"/>
      <c r="N1259" s="10">
        <v>0.14890428069509573</v>
      </c>
      <c r="O1259" s="12">
        <v>7.5728855283104649E-2</v>
      </c>
      <c r="P1259" s="10">
        <v>0.14348878252473798</v>
      </c>
      <c r="Q1259" s="10">
        <v>0</v>
      </c>
      <c r="R1259" s="12">
        <v>0.2015176673769862</v>
      </c>
      <c r="S1259" s="12">
        <v>0.21986137882619491</v>
      </c>
      <c r="T1259" s="13" t="s">
        <v>49</v>
      </c>
      <c r="U1259" s="49"/>
      <c r="V1259" s="10">
        <v>0.14890428069509573</v>
      </c>
      <c r="W1259" s="10">
        <v>0.14917196153867243</v>
      </c>
      <c r="X1259" s="10">
        <v>0.19337603400750827</v>
      </c>
      <c r="Y1259" s="10">
        <v>0.11554956374923586</v>
      </c>
      <c r="Z1259" s="10">
        <v>8.6830848760076643E-2</v>
      </c>
      <c r="AA1259" s="10">
        <v>0.31962704364889288</v>
      </c>
      <c r="AB1259" s="49"/>
      <c r="AC1259" s="10">
        <v>0.14890428069509573</v>
      </c>
      <c r="AD1259" s="10">
        <v>0.15901701622954087</v>
      </c>
      <c r="AE1259" s="10">
        <v>0.16115098792413449</v>
      </c>
      <c r="AF1259" s="10">
        <v>9.9179763190313339E-2</v>
      </c>
      <c r="AG1259" s="49"/>
      <c r="AH1259" s="10">
        <v>0.14890428069509573</v>
      </c>
      <c r="AI1259" s="10">
        <v>0.14389285901053619</v>
      </c>
      <c r="AJ1259" s="10">
        <v>0.17182179901070446</v>
      </c>
      <c r="AK1259" s="10">
        <v>0</v>
      </c>
      <c r="AL1259" s="10">
        <v>0.15348794935608254</v>
      </c>
      <c r="AM1259" s="10">
        <v>0.16966311149824351</v>
      </c>
      <c r="AN1259" s="13" t="s">
        <v>49</v>
      </c>
      <c r="AO1259" s="10">
        <v>5.2933205942828104E-2</v>
      </c>
      <c r="AP1259" s="10">
        <v>0.17748589023515582</v>
      </c>
      <c r="AQ1259" s="13" t="s">
        <v>49</v>
      </c>
      <c r="AR1259" s="49"/>
      <c r="AS1259" s="10">
        <v>0.14890428069509573</v>
      </c>
      <c r="AT1259" s="10">
        <v>0.13171354562993251</v>
      </c>
      <c r="AU1259" s="10">
        <v>0.13299483521464267</v>
      </c>
      <c r="AV1259" s="10">
        <v>0.17641255360052777</v>
      </c>
      <c r="AW1259" s="49"/>
      <c r="AX1259" s="10">
        <v>0.14890428069509573</v>
      </c>
      <c r="AY1259" s="10">
        <v>0.22578053367444856</v>
      </c>
      <c r="AZ1259" s="10">
        <v>0.14755480133749227</v>
      </c>
      <c r="BA1259" s="10">
        <v>0.12054338779609808</v>
      </c>
      <c r="BB1259" s="10">
        <v>0.14175987249582389</v>
      </c>
      <c r="BC1259" s="49"/>
      <c r="BD1259" s="10">
        <v>0.14890428069509573</v>
      </c>
      <c r="BE1259" s="10">
        <v>0.20777494572114516</v>
      </c>
      <c r="BF1259" s="10">
        <v>0.15053040818723501</v>
      </c>
      <c r="BG1259" s="10">
        <v>0.11914609095481314</v>
      </c>
      <c r="BH1259" s="10">
        <v>0.16388358110517084</v>
      </c>
      <c r="BI1259" s="10">
        <v>5.4100582515025364E-2</v>
      </c>
      <c r="BJ1259" s="49"/>
      <c r="BK1259" s="10">
        <v>0.14890428069509573</v>
      </c>
      <c r="BL1259" s="10">
        <v>0.13245764906097557</v>
      </c>
      <c r="BM1259" s="10">
        <v>0.18849456685644081</v>
      </c>
      <c r="BN1259" s="39">
        <v>0.13825661873303016</v>
      </c>
    </row>
    <row r="1260" spans="1:66" x14ac:dyDescent="0.15">
      <c r="A1260" s="47" t="s">
        <v>203</v>
      </c>
      <c r="B1260" s="9"/>
      <c r="C1260" s="9"/>
      <c r="D1260" s="9"/>
      <c r="E1260" s="9"/>
      <c r="F1260" s="9"/>
      <c r="G1260" s="9"/>
      <c r="H1260" s="49"/>
      <c r="I1260" s="9"/>
      <c r="J1260" s="9"/>
      <c r="K1260" s="9"/>
      <c r="L1260" s="9"/>
      <c r="M1260" s="49"/>
      <c r="N1260" s="9"/>
      <c r="O1260" s="9"/>
      <c r="P1260" s="9"/>
      <c r="Q1260" s="9"/>
      <c r="R1260" s="9"/>
      <c r="S1260" s="9"/>
      <c r="T1260" s="9"/>
      <c r="U1260" s="49"/>
      <c r="V1260" s="9"/>
      <c r="W1260" s="9"/>
      <c r="X1260" s="9"/>
      <c r="Y1260" s="9"/>
      <c r="Z1260" s="9"/>
      <c r="AA1260" s="9"/>
      <c r="AB1260" s="49"/>
      <c r="AC1260" s="9"/>
      <c r="AD1260" s="11"/>
      <c r="AE1260" s="11"/>
      <c r="AF1260" s="9"/>
      <c r="AG1260" s="49"/>
      <c r="AH1260" s="9"/>
      <c r="AI1260" s="9"/>
      <c r="AJ1260" s="9"/>
      <c r="AK1260" s="9"/>
      <c r="AL1260" s="9"/>
      <c r="AM1260" s="9"/>
      <c r="AN1260" s="9"/>
      <c r="AO1260" s="9"/>
      <c r="AP1260" s="9"/>
      <c r="AQ1260" s="9"/>
      <c r="AR1260" s="49"/>
      <c r="AS1260" s="9"/>
      <c r="AT1260" s="9"/>
      <c r="AU1260" s="9"/>
      <c r="AV1260" s="9"/>
      <c r="AW1260" s="49"/>
      <c r="AX1260" s="9"/>
      <c r="AY1260" s="9"/>
      <c r="AZ1260" s="9"/>
      <c r="BA1260" s="9"/>
      <c r="BB1260" s="9"/>
      <c r="BC1260" s="49"/>
      <c r="BD1260" s="9"/>
      <c r="BE1260" s="9"/>
      <c r="BF1260" s="9"/>
      <c r="BG1260" s="9"/>
      <c r="BH1260" s="9"/>
      <c r="BI1260" s="9"/>
      <c r="BJ1260" s="49"/>
      <c r="BK1260" s="9"/>
      <c r="BL1260" s="11"/>
      <c r="BM1260" s="11"/>
      <c r="BN1260" s="36"/>
    </row>
    <row r="1261" spans="1:66" x14ac:dyDescent="0.15">
      <c r="A1261" s="50" t="s">
        <v>51</v>
      </c>
      <c r="B1261" s="10">
        <v>5.6924934395260959E-2</v>
      </c>
      <c r="C1261" s="10">
        <v>7.335420724495452E-2</v>
      </c>
      <c r="D1261" s="10">
        <v>8.8509650881620813E-2</v>
      </c>
      <c r="E1261" s="10">
        <v>5.9291887631402022E-2</v>
      </c>
      <c r="F1261" s="10">
        <v>5.1380968441953452E-2</v>
      </c>
      <c r="G1261" s="10">
        <v>1.5339475983879209E-2</v>
      </c>
      <c r="H1261" s="49"/>
      <c r="I1261" s="10">
        <v>5.6924934395260959E-2</v>
      </c>
      <c r="J1261" s="10">
        <v>5.5393650949759017E-2</v>
      </c>
      <c r="K1261" s="10">
        <v>5.8647723198393321E-2</v>
      </c>
      <c r="L1261" s="10">
        <v>0</v>
      </c>
      <c r="M1261" s="49"/>
      <c r="N1261" s="10">
        <v>5.6924934395260959E-2</v>
      </c>
      <c r="O1261" s="10">
        <v>6.5317146830771139E-2</v>
      </c>
      <c r="P1261" s="10">
        <v>8.1803548782185279E-2</v>
      </c>
      <c r="Q1261" s="10">
        <v>0</v>
      </c>
      <c r="R1261" s="10">
        <v>4.1442214262923917E-2</v>
      </c>
      <c r="S1261" s="10">
        <v>1.8950340038217172E-2</v>
      </c>
      <c r="T1261" s="13" t="s">
        <v>49</v>
      </c>
      <c r="U1261" s="49"/>
      <c r="V1261" s="10">
        <v>5.6924934395260959E-2</v>
      </c>
      <c r="W1261" s="10">
        <v>3.3128604726655526E-2</v>
      </c>
      <c r="X1261" s="10">
        <v>7.3850158913636013E-2</v>
      </c>
      <c r="Y1261" s="10">
        <v>0.10076832822719146</v>
      </c>
      <c r="Z1261" s="10">
        <v>0.14073850373440597</v>
      </c>
      <c r="AA1261" s="10">
        <v>0.1748221016116156</v>
      </c>
      <c r="AB1261" s="49"/>
      <c r="AC1261" s="10">
        <v>5.6924934395260959E-2</v>
      </c>
      <c r="AD1261" s="12">
        <v>0.10124259221775626</v>
      </c>
      <c r="AE1261" s="12">
        <v>3.3044079109818915E-2</v>
      </c>
      <c r="AF1261" s="10">
        <v>3.7020844203954156E-2</v>
      </c>
      <c r="AG1261" s="49"/>
      <c r="AH1261" s="10">
        <v>5.6924934395260959E-2</v>
      </c>
      <c r="AI1261" s="10">
        <v>9.500956660670215E-2</v>
      </c>
      <c r="AJ1261" s="10">
        <v>0.10663446033834455</v>
      </c>
      <c r="AK1261" s="10">
        <v>0</v>
      </c>
      <c r="AL1261" s="10">
        <v>2.9676341487051987E-2</v>
      </c>
      <c r="AM1261" s="10">
        <v>3.6784970996972227E-2</v>
      </c>
      <c r="AN1261" s="13" t="s">
        <v>49</v>
      </c>
      <c r="AO1261" s="10">
        <v>5.8884862454377428E-2</v>
      </c>
      <c r="AP1261" s="10">
        <v>0</v>
      </c>
      <c r="AQ1261" s="13" t="s">
        <v>49</v>
      </c>
      <c r="AR1261" s="49"/>
      <c r="AS1261" s="10">
        <v>5.6924934395260959E-2</v>
      </c>
      <c r="AT1261" s="10">
        <v>4.5980098215982437E-2</v>
      </c>
      <c r="AU1261" s="10">
        <v>7.1736995394587222E-2</v>
      </c>
      <c r="AV1261" s="10">
        <v>5.3970909313217429E-2</v>
      </c>
      <c r="AW1261" s="49"/>
      <c r="AX1261" s="10">
        <v>5.6924934395260959E-2</v>
      </c>
      <c r="AY1261" s="10">
        <v>0</v>
      </c>
      <c r="AZ1261" s="10">
        <v>4.2986398447030852E-2</v>
      </c>
      <c r="BA1261" s="10">
        <v>8.1054501486126029E-2</v>
      </c>
      <c r="BB1261" s="10">
        <v>7.2500228466053682E-2</v>
      </c>
      <c r="BC1261" s="49"/>
      <c r="BD1261" s="10">
        <v>5.6924934395260959E-2</v>
      </c>
      <c r="BE1261" s="10">
        <v>1.5725976792949341E-2</v>
      </c>
      <c r="BF1261" s="10">
        <v>8.028885064244054E-2</v>
      </c>
      <c r="BG1261" s="10">
        <v>0</v>
      </c>
      <c r="BH1261" s="10">
        <v>4.4132369643502874E-2</v>
      </c>
      <c r="BI1261" s="10">
        <v>8.1819132848623716E-2</v>
      </c>
      <c r="BJ1261" s="49"/>
      <c r="BK1261" s="10">
        <v>5.6924934395260959E-2</v>
      </c>
      <c r="BL1261" s="12">
        <v>9.1712788443739368E-2</v>
      </c>
      <c r="BM1261" s="12">
        <v>0</v>
      </c>
      <c r="BN1261" s="37">
        <v>6.3050933803742659E-2</v>
      </c>
    </row>
    <row r="1262" spans="1:66" x14ac:dyDescent="0.15">
      <c r="A1262" s="47" t="s">
        <v>26</v>
      </c>
      <c r="B1262" s="9"/>
      <c r="C1262" s="11"/>
      <c r="D1262" s="11"/>
      <c r="E1262" s="11"/>
      <c r="F1262" s="9"/>
      <c r="G1262" s="11"/>
      <c r="H1262" s="49"/>
      <c r="I1262" s="9"/>
      <c r="J1262" s="9"/>
      <c r="K1262" s="9"/>
      <c r="L1262" s="9"/>
      <c r="M1262" s="49"/>
      <c r="N1262" s="9"/>
      <c r="O1262" s="11"/>
      <c r="P1262" s="11"/>
      <c r="Q1262" s="9"/>
      <c r="R1262" s="11"/>
      <c r="S1262" s="9"/>
      <c r="T1262" s="9"/>
      <c r="U1262" s="49"/>
      <c r="V1262" s="9"/>
      <c r="W1262" s="9"/>
      <c r="X1262" s="9"/>
      <c r="Y1262" s="9"/>
      <c r="Z1262" s="9"/>
      <c r="AA1262" s="9"/>
      <c r="AB1262" s="49"/>
      <c r="AC1262" s="9"/>
      <c r="AD1262" s="11"/>
      <c r="AE1262" s="11"/>
      <c r="AF1262" s="11"/>
      <c r="AG1262" s="49"/>
      <c r="AH1262" s="9"/>
      <c r="AI1262" s="11"/>
      <c r="AJ1262" s="11"/>
      <c r="AK1262" s="9"/>
      <c r="AL1262" s="11"/>
      <c r="AM1262" s="9"/>
      <c r="AN1262" s="9"/>
      <c r="AO1262" s="11"/>
      <c r="AP1262" s="9"/>
      <c r="AQ1262" s="9"/>
      <c r="AR1262" s="49"/>
      <c r="AS1262" s="9"/>
      <c r="AT1262" s="9"/>
      <c r="AU1262" s="9"/>
      <c r="AV1262" s="9"/>
      <c r="AW1262" s="49"/>
      <c r="AX1262" s="9"/>
      <c r="AY1262" s="11"/>
      <c r="AZ1262" s="11"/>
      <c r="BA1262" s="11"/>
      <c r="BB1262" s="9"/>
      <c r="BC1262" s="49"/>
      <c r="BD1262" s="9"/>
      <c r="BE1262" s="9"/>
      <c r="BF1262" s="9"/>
      <c r="BG1262" s="9"/>
      <c r="BH1262" s="9"/>
      <c r="BI1262" s="9"/>
      <c r="BJ1262" s="49"/>
      <c r="BK1262" s="9"/>
      <c r="BL1262" s="11"/>
      <c r="BM1262" s="11"/>
      <c r="BN1262" s="36"/>
    </row>
    <row r="1263" spans="1:66" x14ac:dyDescent="0.15">
      <c r="A1263" s="50" t="s">
        <v>51</v>
      </c>
      <c r="B1263" s="10">
        <v>0.47506166391560189</v>
      </c>
      <c r="C1263" s="12">
        <v>0.38837828426377607</v>
      </c>
      <c r="D1263" s="12">
        <v>0.32878423161374959</v>
      </c>
      <c r="E1263" s="12">
        <v>0.56511507886710621</v>
      </c>
      <c r="F1263" s="10">
        <v>0.47206906862295978</v>
      </c>
      <c r="G1263" s="12">
        <v>0.62972915807525787</v>
      </c>
      <c r="H1263" s="49"/>
      <c r="I1263" s="10">
        <v>0.47506166391560189</v>
      </c>
      <c r="J1263" s="10">
        <v>0.50537380488010308</v>
      </c>
      <c r="K1263" s="10">
        <v>0.442958507699107</v>
      </c>
      <c r="L1263" s="10">
        <v>0</v>
      </c>
      <c r="M1263" s="49"/>
      <c r="N1263" s="10">
        <v>0.47506166391560189</v>
      </c>
      <c r="O1263" s="12">
        <v>0.43780263399755526</v>
      </c>
      <c r="P1263" s="12">
        <v>0.40344189371273215</v>
      </c>
      <c r="Q1263" s="10">
        <v>0</v>
      </c>
      <c r="R1263" s="12">
        <v>0.60037207199552411</v>
      </c>
      <c r="S1263" s="10">
        <v>0.51070414522489371</v>
      </c>
      <c r="T1263" s="13" t="s">
        <v>49</v>
      </c>
      <c r="U1263" s="49"/>
      <c r="V1263" s="10">
        <v>0.47506166391560189</v>
      </c>
      <c r="W1263" s="10">
        <v>0.50795302802681264</v>
      </c>
      <c r="X1263" s="10">
        <v>0.37645158812089569</v>
      </c>
      <c r="Y1263" s="10">
        <v>0.43124816207845418</v>
      </c>
      <c r="Z1263" s="10">
        <v>0.46293293891379844</v>
      </c>
      <c r="AA1263" s="10">
        <v>0.33615198167727173</v>
      </c>
      <c r="AB1263" s="49"/>
      <c r="AC1263" s="10">
        <v>0.47506166391560189</v>
      </c>
      <c r="AD1263" s="12">
        <v>0.35324616161800865</v>
      </c>
      <c r="AE1263" s="12">
        <v>0.53083266325280032</v>
      </c>
      <c r="AF1263" s="12">
        <v>0.55497275145744485</v>
      </c>
      <c r="AG1263" s="49"/>
      <c r="AH1263" s="10">
        <v>0.47506166391560189</v>
      </c>
      <c r="AI1263" s="12">
        <v>0.30375578945777904</v>
      </c>
      <c r="AJ1263" s="12">
        <v>0.3946100937154236</v>
      </c>
      <c r="AK1263" s="10">
        <v>0</v>
      </c>
      <c r="AL1263" s="12">
        <v>0.57708671687544211</v>
      </c>
      <c r="AM1263" s="10">
        <v>0.47945353776061439</v>
      </c>
      <c r="AN1263" s="13" t="s">
        <v>49</v>
      </c>
      <c r="AO1263" s="12">
        <v>0.61406476824815226</v>
      </c>
      <c r="AP1263" s="10">
        <v>0.45491628780791132</v>
      </c>
      <c r="AQ1263" s="13" t="s">
        <v>49</v>
      </c>
      <c r="AR1263" s="49"/>
      <c r="AS1263" s="10">
        <v>0.47506166391560189</v>
      </c>
      <c r="AT1263" s="10">
        <v>0.45135495753400245</v>
      </c>
      <c r="AU1263" s="10">
        <v>0.52257447187884365</v>
      </c>
      <c r="AV1263" s="10">
        <v>0.45600100212976374</v>
      </c>
      <c r="AW1263" s="49"/>
      <c r="AX1263" s="10">
        <v>0.47506166391560189</v>
      </c>
      <c r="AY1263" s="12">
        <v>0.31775819929024551</v>
      </c>
      <c r="AZ1263" s="12">
        <v>0.42572295270280525</v>
      </c>
      <c r="BA1263" s="12">
        <v>0.58998484582833111</v>
      </c>
      <c r="BB1263" s="10">
        <v>0.46620113318696305</v>
      </c>
      <c r="BC1263" s="49"/>
      <c r="BD1263" s="10">
        <v>0.47506166391560189</v>
      </c>
      <c r="BE1263" s="10">
        <v>0.5893306832999804</v>
      </c>
      <c r="BF1263" s="10">
        <v>0.43152129475889323</v>
      </c>
      <c r="BG1263" s="10">
        <v>0.52138692529762121</v>
      </c>
      <c r="BH1263" s="10">
        <v>0.54132848325805105</v>
      </c>
      <c r="BI1263" s="10">
        <v>0.33757166593075671</v>
      </c>
      <c r="BJ1263" s="49"/>
      <c r="BK1263" s="10">
        <v>0.47506166391560189</v>
      </c>
      <c r="BL1263" s="12">
        <v>0.36419411541809699</v>
      </c>
      <c r="BM1263" s="12">
        <v>0.55126071233003593</v>
      </c>
      <c r="BN1263" s="37">
        <v>0.51987057171426099</v>
      </c>
    </row>
    <row r="1264" spans="1:66" x14ac:dyDescent="0.15">
      <c r="A1264" s="32" t="s">
        <v>210</v>
      </c>
      <c r="B1264" s="14"/>
      <c r="C1264" s="14"/>
      <c r="D1264" s="14"/>
      <c r="E1264" s="14"/>
      <c r="F1264" s="14"/>
      <c r="G1264" s="16"/>
      <c r="H1264" s="26"/>
      <c r="I1264" s="15"/>
      <c r="J1264" s="14"/>
      <c r="K1264" s="14"/>
      <c r="L1264" s="16"/>
      <c r="M1264" s="26"/>
      <c r="N1264" s="15"/>
      <c r="O1264" s="14"/>
      <c r="P1264" s="14"/>
      <c r="Q1264" s="14"/>
      <c r="R1264" s="14"/>
      <c r="S1264" s="14"/>
      <c r="T1264" s="16"/>
      <c r="U1264" s="26"/>
      <c r="V1264" s="15"/>
      <c r="W1264" s="14"/>
      <c r="X1264" s="14"/>
      <c r="Y1264" s="14"/>
      <c r="Z1264" s="14"/>
      <c r="AA1264" s="16"/>
      <c r="AB1264" s="26"/>
      <c r="AC1264" s="15"/>
      <c r="AD1264" s="14"/>
      <c r="AE1264" s="14"/>
      <c r="AF1264" s="16"/>
      <c r="AG1264" s="26"/>
      <c r="AH1264" s="15"/>
      <c r="AI1264" s="14"/>
      <c r="AJ1264" s="14"/>
      <c r="AK1264" s="14"/>
      <c r="AL1264" s="14"/>
      <c r="AM1264" s="14"/>
      <c r="AN1264" s="14"/>
      <c r="AO1264" s="14"/>
      <c r="AP1264" s="14"/>
      <c r="AQ1264" s="16"/>
      <c r="AR1264" s="26"/>
      <c r="AS1264" s="5"/>
      <c r="AT1264" s="4"/>
      <c r="AU1264" s="4"/>
      <c r="AV1264" s="6"/>
      <c r="AW1264" s="26"/>
      <c r="AX1264" s="15"/>
      <c r="AY1264" s="14"/>
      <c r="AZ1264" s="14"/>
      <c r="BA1264" s="14"/>
      <c r="BB1264" s="16"/>
      <c r="BC1264" s="26"/>
      <c r="BD1264" s="15"/>
      <c r="BE1264" s="14"/>
      <c r="BF1264" s="14"/>
      <c r="BG1264" s="14"/>
      <c r="BH1264" s="14"/>
      <c r="BI1264" s="16"/>
      <c r="BJ1264" s="26"/>
      <c r="BK1264" s="15"/>
      <c r="BL1264" s="14"/>
      <c r="BM1264" s="14"/>
      <c r="BN1264" s="40"/>
    </row>
    <row r="1265" spans="1:66" x14ac:dyDescent="0.15">
      <c r="A1265" s="48" t="s">
        <v>48</v>
      </c>
      <c r="B1265" s="7">
        <v>300.42000000000013</v>
      </c>
      <c r="C1265" s="7">
        <v>86.992122302158123</v>
      </c>
      <c r="D1265" s="7">
        <v>46.828057553956803</v>
      </c>
      <c r="E1265" s="7">
        <v>48.629136690647492</v>
      </c>
      <c r="F1265" s="7">
        <v>52.23129496402877</v>
      </c>
      <c r="G1265" s="7">
        <v>65.739388489208665</v>
      </c>
      <c r="H1265" s="49"/>
      <c r="I1265" s="7">
        <v>300.42000000000013</v>
      </c>
      <c r="J1265" s="7">
        <v>155.80004801920751</v>
      </c>
      <c r="K1265" s="7">
        <v>144.43962785114047</v>
      </c>
      <c r="L1265" s="7">
        <v>0.18032412965186126</v>
      </c>
      <c r="M1265" s="49"/>
      <c r="N1265" s="7">
        <v>300.42000000000013</v>
      </c>
      <c r="O1265" s="7">
        <v>91.042540102211987</v>
      </c>
      <c r="P1265" s="7">
        <v>91.226452314898609</v>
      </c>
      <c r="Q1265" s="7">
        <v>0.18032412965186126</v>
      </c>
      <c r="R1265" s="7">
        <v>64.757507916995621</v>
      </c>
      <c r="S1265" s="7">
        <v>53.213175536241799</v>
      </c>
      <c r="T1265" s="8" t="s">
        <v>49</v>
      </c>
      <c r="U1265" s="49"/>
      <c r="V1265" s="7">
        <v>300.42000000000013</v>
      </c>
      <c r="W1265" s="7">
        <v>196.73999999999992</v>
      </c>
      <c r="X1265" s="7">
        <v>38.519999999999996</v>
      </c>
      <c r="Y1265" s="7">
        <v>39.96</v>
      </c>
      <c r="Z1265" s="7">
        <v>20.340000000000003</v>
      </c>
      <c r="AA1265" s="7">
        <v>4.8599999999999994</v>
      </c>
      <c r="AB1265" s="49"/>
      <c r="AC1265" s="7">
        <v>300.42000000000013</v>
      </c>
      <c r="AD1265" s="7">
        <v>101.93991252477367</v>
      </c>
      <c r="AE1265" s="7">
        <v>142.62159972161288</v>
      </c>
      <c r="AF1265" s="7">
        <v>55.858487753613261</v>
      </c>
      <c r="AG1265" s="49"/>
      <c r="AH1265" s="7">
        <v>300.42000000000013</v>
      </c>
      <c r="AI1265" s="7">
        <v>45.627754588647342</v>
      </c>
      <c r="AJ1265" s="7">
        <v>56.131833806474518</v>
      </c>
      <c r="AK1265" s="7">
        <v>0.18032412965186126</v>
      </c>
      <c r="AL1265" s="7">
        <v>75.054127463930485</v>
      </c>
      <c r="AM1265" s="7">
        <v>67.567472257682468</v>
      </c>
      <c r="AN1265" s="8" t="s">
        <v>49</v>
      </c>
      <c r="AO1265" s="7">
        <v>35.11816596662986</v>
      </c>
      <c r="AP1265" s="7">
        <v>20.740321786983394</v>
      </c>
      <c r="AQ1265" s="8" t="s">
        <v>49</v>
      </c>
      <c r="AR1265" s="49"/>
      <c r="AS1265" s="7">
        <v>300.42000000000013</v>
      </c>
      <c r="AT1265" s="7">
        <v>94.90098039242767</v>
      </c>
      <c r="AU1265" s="7">
        <v>92.636274240034155</v>
      </c>
      <c r="AV1265" s="7">
        <v>112.88274536753799</v>
      </c>
      <c r="AW1265" s="49"/>
      <c r="AX1265" s="7">
        <v>300.42000000000013</v>
      </c>
      <c r="AY1265" s="7">
        <v>45.894901338877006</v>
      </c>
      <c r="AZ1265" s="7">
        <v>75.10335458738372</v>
      </c>
      <c r="BA1265" s="7">
        <v>101.10135915339013</v>
      </c>
      <c r="BB1265" s="7">
        <v>78.320384920348943</v>
      </c>
      <c r="BC1265" s="49"/>
      <c r="BD1265" s="7">
        <v>300.42000000000013</v>
      </c>
      <c r="BE1265" s="7">
        <v>28.449162764691238</v>
      </c>
      <c r="BF1265" s="7">
        <v>150.63848146482945</v>
      </c>
      <c r="BG1265" s="7">
        <v>34.933855230933275</v>
      </c>
      <c r="BH1265" s="7">
        <v>66.592161328192518</v>
      </c>
      <c r="BI1265" s="7">
        <v>19.806339211353354</v>
      </c>
      <c r="BJ1265" s="49"/>
      <c r="BK1265" s="7">
        <v>300.42000000000013</v>
      </c>
      <c r="BL1265" s="7">
        <v>101.67618142328104</v>
      </c>
      <c r="BM1265" s="7">
        <v>75.408885923872546</v>
      </c>
      <c r="BN1265" s="35">
        <v>123.33493265284623</v>
      </c>
    </row>
    <row r="1266" spans="1:66" x14ac:dyDescent="0.15">
      <c r="A1266" s="47" t="s">
        <v>211</v>
      </c>
      <c r="B1266" s="9"/>
      <c r="C1266" s="11"/>
      <c r="D1266" s="9"/>
      <c r="E1266" s="9"/>
      <c r="F1266" s="11"/>
      <c r="G1266" s="9"/>
      <c r="H1266" s="49"/>
      <c r="I1266" s="9"/>
      <c r="J1266" s="11"/>
      <c r="K1266" s="11"/>
      <c r="L1266" s="9"/>
      <c r="M1266" s="49"/>
      <c r="N1266" s="9"/>
      <c r="O1266" s="11"/>
      <c r="P1266" s="9"/>
      <c r="Q1266" s="9"/>
      <c r="R1266" s="9"/>
      <c r="S1266" s="11"/>
      <c r="T1266" s="9"/>
      <c r="U1266" s="49"/>
      <c r="V1266" s="9"/>
      <c r="W1266" s="9"/>
      <c r="X1266" s="9"/>
      <c r="Y1266" s="9"/>
      <c r="Z1266" s="9"/>
      <c r="AA1266" s="9"/>
      <c r="AB1266" s="49"/>
      <c r="AC1266" s="9"/>
      <c r="AD1266" s="9"/>
      <c r="AE1266" s="9"/>
      <c r="AF1266" s="9"/>
      <c r="AG1266" s="49"/>
      <c r="AH1266" s="9"/>
      <c r="AI1266" s="9"/>
      <c r="AJ1266" s="9"/>
      <c r="AK1266" s="9"/>
      <c r="AL1266" s="9"/>
      <c r="AM1266" s="9"/>
      <c r="AN1266" s="9"/>
      <c r="AO1266" s="9"/>
      <c r="AP1266" s="9"/>
      <c r="AQ1266" s="9"/>
      <c r="AR1266" s="49"/>
      <c r="AS1266" s="9"/>
      <c r="AT1266" s="9"/>
      <c r="AU1266" s="9"/>
      <c r="AV1266" s="9"/>
      <c r="AW1266" s="49"/>
      <c r="AX1266" s="9"/>
      <c r="AY1266" s="9"/>
      <c r="AZ1266" s="9"/>
      <c r="BA1266" s="9"/>
      <c r="BB1266" s="9"/>
      <c r="BC1266" s="49"/>
      <c r="BD1266" s="9"/>
      <c r="BE1266" s="9"/>
      <c r="BF1266" s="11"/>
      <c r="BG1266" s="11"/>
      <c r="BH1266" s="9"/>
      <c r="BI1266" s="9"/>
      <c r="BJ1266" s="49"/>
      <c r="BK1266" s="9"/>
      <c r="BL1266" s="9"/>
      <c r="BM1266" s="9"/>
      <c r="BN1266" s="38"/>
    </row>
    <row r="1267" spans="1:66" x14ac:dyDescent="0.15">
      <c r="A1267" s="50" t="s">
        <v>51</v>
      </c>
      <c r="B1267" s="10">
        <v>0.31918350003453227</v>
      </c>
      <c r="C1267" s="12">
        <v>0.25193223107260165</v>
      </c>
      <c r="D1267" s="10">
        <v>0.30939448821279547</v>
      </c>
      <c r="E1267" s="10">
        <v>0.28774664850080106</v>
      </c>
      <c r="F1267" s="12">
        <v>0.42107859427257027</v>
      </c>
      <c r="G1267" s="10">
        <v>0.35744618104094622</v>
      </c>
      <c r="H1267" s="49"/>
      <c r="I1267" s="10">
        <v>0.31918350003453227</v>
      </c>
      <c r="J1267" s="12">
        <v>0.26722310691734158</v>
      </c>
      <c r="K1267" s="12">
        <v>0.3756291469175384</v>
      </c>
      <c r="L1267" s="10">
        <v>0</v>
      </c>
      <c r="M1267" s="49"/>
      <c r="N1267" s="10">
        <v>0.31918350003453227</v>
      </c>
      <c r="O1267" s="12">
        <v>0.23370669814763692</v>
      </c>
      <c r="P1267" s="10">
        <v>0.31920655997528857</v>
      </c>
      <c r="Q1267" s="10">
        <v>0</v>
      </c>
      <c r="R1267" s="10">
        <v>0.31434380515991706</v>
      </c>
      <c r="S1267" s="12">
        <v>0.47235768050532984</v>
      </c>
      <c r="T1267" s="13" t="s">
        <v>49</v>
      </c>
      <c r="U1267" s="49"/>
      <c r="V1267" s="10">
        <v>0.31918350003453227</v>
      </c>
      <c r="W1267" s="10">
        <v>0.32699319424539525</v>
      </c>
      <c r="X1267" s="10">
        <v>0.37804032157089656</v>
      </c>
      <c r="Y1267" s="10">
        <v>0.24848296507616269</v>
      </c>
      <c r="Z1267" s="10">
        <v>0.28772413593390328</v>
      </c>
      <c r="AA1267" s="10">
        <v>0.24951947495580878</v>
      </c>
      <c r="AB1267" s="49"/>
      <c r="AC1267" s="10">
        <v>0.31918350003453227</v>
      </c>
      <c r="AD1267" s="10">
        <v>0.31266954133624186</v>
      </c>
      <c r="AE1267" s="10">
        <v>0.32351304785463197</v>
      </c>
      <c r="AF1267" s="10">
        <v>0.32001677257003852</v>
      </c>
      <c r="AG1267" s="49"/>
      <c r="AH1267" s="10">
        <v>0.31918350003453227</v>
      </c>
      <c r="AI1267" s="10">
        <v>0.21352636141719791</v>
      </c>
      <c r="AJ1267" s="10">
        <v>0.39426428419080461</v>
      </c>
      <c r="AK1267" s="10">
        <v>0</v>
      </c>
      <c r="AL1267" s="10">
        <v>0.26928745150329264</v>
      </c>
      <c r="AM1267" s="10">
        <v>0.38374698416114095</v>
      </c>
      <c r="AN1267" s="13" t="s">
        <v>49</v>
      </c>
      <c r="AO1267" s="10">
        <v>0.33257744080787005</v>
      </c>
      <c r="AP1267" s="10">
        <v>0.29874865357177016</v>
      </c>
      <c r="AQ1267" s="13" t="s">
        <v>49</v>
      </c>
      <c r="AR1267" s="49"/>
      <c r="AS1267" s="10">
        <v>0.31918350003453227</v>
      </c>
      <c r="AT1267" s="10">
        <v>0.3566867707605707</v>
      </c>
      <c r="AU1267" s="10">
        <v>0.23683889390046822</v>
      </c>
      <c r="AV1267" s="10">
        <v>0.35522975620017433</v>
      </c>
      <c r="AW1267" s="49"/>
      <c r="AX1267" s="10">
        <v>0.31918350003453227</v>
      </c>
      <c r="AY1267" s="10">
        <v>0.44207346811007475</v>
      </c>
      <c r="AZ1267" s="10">
        <v>0.29216388647890773</v>
      </c>
      <c r="BA1267" s="10">
        <v>0.30306294104315634</v>
      </c>
      <c r="BB1267" s="10">
        <v>0.29389060955197688</v>
      </c>
      <c r="BC1267" s="49"/>
      <c r="BD1267" s="10">
        <v>0.31918350003453227</v>
      </c>
      <c r="BE1267" s="10">
        <v>0.27930183114308849</v>
      </c>
      <c r="BF1267" s="12">
        <v>0.27744522168693508</v>
      </c>
      <c r="BG1267" s="12">
        <v>0.4481696299326437</v>
      </c>
      <c r="BH1267" s="10">
        <v>0.34298164363792782</v>
      </c>
      <c r="BI1267" s="10">
        <v>0.38639624126072852</v>
      </c>
      <c r="BJ1267" s="49"/>
      <c r="BK1267" s="10">
        <v>0.31918350003453227</v>
      </c>
      <c r="BL1267" s="10">
        <v>0.28774032828963553</v>
      </c>
      <c r="BM1267" s="10">
        <v>0.35045583853360124</v>
      </c>
      <c r="BN1267" s="39">
        <v>0.32598456936960563</v>
      </c>
    </row>
    <row r="1268" spans="1:66" x14ac:dyDescent="0.15">
      <c r="A1268" s="47" t="s">
        <v>212</v>
      </c>
      <c r="B1268" s="9"/>
      <c r="C1268" s="9"/>
      <c r="D1268" s="9"/>
      <c r="E1268" s="9"/>
      <c r="F1268" s="9"/>
      <c r="G1268" s="9"/>
      <c r="H1268" s="49"/>
      <c r="I1268" s="9"/>
      <c r="J1268" s="9"/>
      <c r="K1268" s="9"/>
      <c r="L1268" s="9"/>
      <c r="M1268" s="49"/>
      <c r="N1268" s="9"/>
      <c r="O1268" s="9"/>
      <c r="P1268" s="9"/>
      <c r="Q1268" s="9"/>
      <c r="R1268" s="9"/>
      <c r="S1268" s="9"/>
      <c r="T1268" s="9"/>
      <c r="U1268" s="49"/>
      <c r="V1268" s="9"/>
      <c r="W1268" s="9"/>
      <c r="X1268" s="9"/>
      <c r="Y1268" s="9"/>
      <c r="Z1268" s="9"/>
      <c r="AA1268" s="9"/>
      <c r="AB1268" s="49"/>
      <c r="AC1268" s="9"/>
      <c r="AD1268" s="9"/>
      <c r="AE1268" s="9"/>
      <c r="AF1268" s="9"/>
      <c r="AG1268" s="49"/>
      <c r="AH1268" s="9"/>
      <c r="AI1268" s="11"/>
      <c r="AJ1268" s="9"/>
      <c r="AK1268" s="9"/>
      <c r="AL1268" s="9"/>
      <c r="AM1268" s="9"/>
      <c r="AN1268" s="9"/>
      <c r="AO1268" s="11"/>
      <c r="AP1268" s="11"/>
      <c r="AQ1268" s="9"/>
      <c r="AR1268" s="49"/>
      <c r="AS1268" s="9"/>
      <c r="AT1268" s="11"/>
      <c r="AU1268" s="11"/>
      <c r="AV1268" s="11"/>
      <c r="AW1268" s="49"/>
      <c r="AX1268" s="9"/>
      <c r="AY1268" s="11"/>
      <c r="AZ1268" s="9"/>
      <c r="BA1268" s="9"/>
      <c r="BB1268" s="11"/>
      <c r="BC1268" s="49"/>
      <c r="BD1268" s="9"/>
      <c r="BE1268" s="9"/>
      <c r="BF1268" s="9"/>
      <c r="BG1268" s="9"/>
      <c r="BH1268" s="9"/>
      <c r="BI1268" s="9"/>
      <c r="BJ1268" s="49"/>
      <c r="BK1268" s="9"/>
      <c r="BL1268" s="9"/>
      <c r="BM1268" s="9"/>
      <c r="BN1268" s="38"/>
    </row>
    <row r="1269" spans="1:66" x14ac:dyDescent="0.15">
      <c r="A1269" s="50" t="s">
        <v>51</v>
      </c>
      <c r="B1269" s="10">
        <v>0.21939995657974104</v>
      </c>
      <c r="C1269" s="10">
        <v>0.19520359528718637</v>
      </c>
      <c r="D1269" s="10">
        <v>0.23037614041719889</v>
      </c>
      <c r="E1269" s="10">
        <v>0.25515500396851132</v>
      </c>
      <c r="F1269" s="10">
        <v>0.2074714028907709</v>
      </c>
      <c r="G1269" s="10">
        <v>0.22662859351507955</v>
      </c>
      <c r="H1269" s="49"/>
      <c r="I1269" s="10">
        <v>0.21939995657974104</v>
      </c>
      <c r="J1269" s="10">
        <v>0.23176880149379839</v>
      </c>
      <c r="K1269" s="10">
        <v>0.20633218872809875</v>
      </c>
      <c r="L1269" s="10">
        <v>0</v>
      </c>
      <c r="M1269" s="49"/>
      <c r="N1269" s="10">
        <v>0.21939995657974104</v>
      </c>
      <c r="O1269" s="10">
        <v>0.20906933379428927</v>
      </c>
      <c r="P1269" s="10">
        <v>0.23176398972257381</v>
      </c>
      <c r="Q1269" s="10">
        <v>0</v>
      </c>
      <c r="R1269" s="10">
        <v>0.26368196901377672</v>
      </c>
      <c r="S1269" s="10">
        <v>0.16273296809665311</v>
      </c>
      <c r="T1269" s="13" t="s">
        <v>49</v>
      </c>
      <c r="U1269" s="49"/>
      <c r="V1269" s="10">
        <v>0.21939995657974104</v>
      </c>
      <c r="W1269" s="10">
        <v>0.24325003779074897</v>
      </c>
      <c r="X1269" s="10">
        <v>0.18438831321501178</v>
      </c>
      <c r="Y1269" s="10">
        <v>0.21706473559397318</v>
      </c>
      <c r="Z1269" s="10">
        <v>9.1956848274503566E-2</v>
      </c>
      <c r="AA1269" s="10">
        <v>8.3986742274294868E-2</v>
      </c>
      <c r="AB1269" s="49"/>
      <c r="AC1269" s="10">
        <v>0.21939995657974104</v>
      </c>
      <c r="AD1269" s="10">
        <v>0.17549815030294588</v>
      </c>
      <c r="AE1269" s="10">
        <v>0.23623058314997145</v>
      </c>
      <c r="AF1269" s="10">
        <v>0.25654624337012355</v>
      </c>
      <c r="AG1269" s="49"/>
      <c r="AH1269" s="10">
        <v>0.21939995657974104</v>
      </c>
      <c r="AI1269" s="12">
        <v>0.11777191133271475</v>
      </c>
      <c r="AJ1269" s="10">
        <v>0.22298573507450806</v>
      </c>
      <c r="AK1269" s="10">
        <v>0</v>
      </c>
      <c r="AL1269" s="10">
        <v>0.24504523123885635</v>
      </c>
      <c r="AM1269" s="10">
        <v>0.2264392486644986</v>
      </c>
      <c r="AN1269" s="13" t="s">
        <v>49</v>
      </c>
      <c r="AO1269" s="12">
        <v>0.35150658283986985</v>
      </c>
      <c r="AP1269" s="12">
        <v>9.5756406259737054E-2</v>
      </c>
      <c r="AQ1269" s="13" t="s">
        <v>49</v>
      </c>
      <c r="AR1269" s="49"/>
      <c r="AS1269" s="10">
        <v>0.21939995657974104</v>
      </c>
      <c r="AT1269" s="12">
        <v>0.12666026500764227</v>
      </c>
      <c r="AU1269" s="12">
        <v>0.25704469802369184</v>
      </c>
      <c r="AV1269" s="12">
        <v>0.26647375020590758</v>
      </c>
      <c r="AW1269" s="49"/>
      <c r="AX1269" s="10">
        <v>0.21939995657974104</v>
      </c>
      <c r="AY1269" s="12">
        <v>0.13287112844759338</v>
      </c>
      <c r="AZ1269" s="10">
        <v>0.18267760524017632</v>
      </c>
      <c r="BA1269" s="10">
        <v>0.22918918795897147</v>
      </c>
      <c r="BB1269" s="12">
        <v>0.29268227270167085</v>
      </c>
      <c r="BC1269" s="49"/>
      <c r="BD1269" s="10">
        <v>0.21939995657974104</v>
      </c>
      <c r="BE1269" s="10">
        <v>0.26949086984431342</v>
      </c>
      <c r="BF1269" s="10">
        <v>0.23601174175090023</v>
      </c>
      <c r="BG1269" s="10">
        <v>0.11423010541317195</v>
      </c>
      <c r="BH1269" s="10">
        <v>0.23660661371572789</v>
      </c>
      <c r="BI1269" s="10">
        <v>0.14875294024953961</v>
      </c>
      <c r="BJ1269" s="49"/>
      <c r="BK1269" s="10">
        <v>0.21939995657974104</v>
      </c>
      <c r="BL1269" s="10">
        <v>0.1940913904297448</v>
      </c>
      <c r="BM1269" s="10">
        <v>0.2036071954450544</v>
      </c>
      <c r="BN1269" s="39">
        <v>0.24992004367342693</v>
      </c>
    </row>
    <row r="1270" spans="1:66" x14ac:dyDescent="0.15">
      <c r="A1270" s="47" t="s">
        <v>213</v>
      </c>
      <c r="B1270" s="9"/>
      <c r="C1270" s="9"/>
      <c r="D1270" s="9"/>
      <c r="E1270" s="9"/>
      <c r="F1270" s="9"/>
      <c r="G1270" s="9"/>
      <c r="H1270" s="49"/>
      <c r="I1270" s="9"/>
      <c r="J1270" s="9"/>
      <c r="K1270" s="9"/>
      <c r="L1270" s="9"/>
      <c r="M1270" s="49"/>
      <c r="N1270" s="9"/>
      <c r="O1270" s="9"/>
      <c r="P1270" s="9"/>
      <c r="Q1270" s="9"/>
      <c r="R1270" s="9"/>
      <c r="S1270" s="9"/>
      <c r="T1270" s="9"/>
      <c r="U1270" s="49"/>
      <c r="V1270" s="9"/>
      <c r="W1270" s="9"/>
      <c r="X1270" s="9"/>
      <c r="Y1270" s="9"/>
      <c r="Z1270" s="9"/>
      <c r="AA1270" s="9"/>
      <c r="AB1270" s="49"/>
      <c r="AC1270" s="9"/>
      <c r="AD1270" s="9"/>
      <c r="AE1270" s="9"/>
      <c r="AF1270" s="9"/>
      <c r="AG1270" s="49"/>
      <c r="AH1270" s="9"/>
      <c r="AI1270" s="11"/>
      <c r="AJ1270" s="11"/>
      <c r="AK1270" s="9"/>
      <c r="AL1270" s="11"/>
      <c r="AM1270" s="9"/>
      <c r="AN1270" s="9"/>
      <c r="AO1270" s="9"/>
      <c r="AP1270" s="9"/>
      <c r="AQ1270" s="9"/>
      <c r="AR1270" s="49"/>
      <c r="AS1270" s="9"/>
      <c r="AT1270" s="9"/>
      <c r="AU1270" s="9"/>
      <c r="AV1270" s="9"/>
      <c r="AW1270" s="49"/>
      <c r="AX1270" s="9"/>
      <c r="AY1270" s="9"/>
      <c r="AZ1270" s="9"/>
      <c r="BA1270" s="9"/>
      <c r="BB1270" s="9"/>
      <c r="BC1270" s="49"/>
      <c r="BD1270" s="9"/>
      <c r="BE1270" s="9"/>
      <c r="BF1270" s="9"/>
      <c r="BG1270" s="9"/>
      <c r="BH1270" s="9"/>
      <c r="BI1270" s="9"/>
      <c r="BJ1270" s="49"/>
      <c r="BK1270" s="9"/>
      <c r="BL1270" s="9"/>
      <c r="BM1270" s="9"/>
      <c r="BN1270" s="38"/>
    </row>
    <row r="1271" spans="1:66" x14ac:dyDescent="0.15">
      <c r="A1271" s="50" t="s">
        <v>51</v>
      </c>
      <c r="B1271" s="10">
        <v>0.21725576995740745</v>
      </c>
      <c r="C1271" s="10">
        <v>0.24892460559280427</v>
      </c>
      <c r="D1271" s="10">
        <v>0.22688557045565474</v>
      </c>
      <c r="E1271" s="10">
        <v>0.17138410493618783</v>
      </c>
      <c r="F1271" s="10">
        <v>0.16806900016645118</v>
      </c>
      <c r="G1271" s="10">
        <v>0.24150157010443776</v>
      </c>
      <c r="H1271" s="49"/>
      <c r="I1271" s="10">
        <v>0.21725576995740745</v>
      </c>
      <c r="J1271" s="10">
        <v>0.23063540996276882</v>
      </c>
      <c r="K1271" s="10">
        <v>0.20309502938977403</v>
      </c>
      <c r="L1271" s="10">
        <v>0</v>
      </c>
      <c r="M1271" s="49"/>
      <c r="N1271" s="10">
        <v>0.21725576995740745</v>
      </c>
      <c r="O1271" s="10">
        <v>0.26760741249140529</v>
      </c>
      <c r="P1271" s="10">
        <v>0.17812479116542176</v>
      </c>
      <c r="Q1271" s="10">
        <v>0</v>
      </c>
      <c r="R1271" s="10">
        <v>0.17865649460384275</v>
      </c>
      <c r="S1271" s="10">
        <v>0.24590296602783665</v>
      </c>
      <c r="T1271" s="13" t="s">
        <v>49</v>
      </c>
      <c r="U1271" s="49"/>
      <c r="V1271" s="10">
        <v>0.21725576995740745</v>
      </c>
      <c r="W1271" s="10">
        <v>0.19664957647432565</v>
      </c>
      <c r="X1271" s="10">
        <v>0.21836261355108741</v>
      </c>
      <c r="Y1271" s="10">
        <v>0.2639468859657037</v>
      </c>
      <c r="Z1271" s="10">
        <v>0.33288396676675097</v>
      </c>
      <c r="AA1271" s="10">
        <v>0.1748221016116156</v>
      </c>
      <c r="AB1271" s="49"/>
      <c r="AC1271" s="10">
        <v>0.21725576995740745</v>
      </c>
      <c r="AD1271" s="10">
        <v>0.24574573901387339</v>
      </c>
      <c r="AE1271" s="10">
        <v>0.18688247722378803</v>
      </c>
      <c r="AF1271" s="10">
        <v>0.24281361626590747</v>
      </c>
      <c r="AG1271" s="49"/>
      <c r="AH1271" s="10">
        <v>0.21725576995740745</v>
      </c>
      <c r="AI1271" s="12">
        <v>0.34978020748387384</v>
      </c>
      <c r="AJ1271" s="12">
        <v>0.16196894088147706</v>
      </c>
      <c r="AK1271" s="10">
        <v>0</v>
      </c>
      <c r="AL1271" s="12">
        <v>0.18577479749252568</v>
      </c>
      <c r="AM1271" s="10">
        <v>0.18811289080833513</v>
      </c>
      <c r="AN1271" s="13" t="s">
        <v>49</v>
      </c>
      <c r="AO1271" s="10">
        <v>0.17171048041713646</v>
      </c>
      <c r="AP1271" s="10">
        <v>0.3632076849371127</v>
      </c>
      <c r="AQ1271" s="13" t="s">
        <v>49</v>
      </c>
      <c r="AR1271" s="49"/>
      <c r="AS1271" s="10">
        <v>0.21725576995740745</v>
      </c>
      <c r="AT1271" s="10">
        <v>0.23828784817721987</v>
      </c>
      <c r="AU1271" s="10">
        <v>0.24590420096992693</v>
      </c>
      <c r="AV1271" s="10">
        <v>0.17606392314828506</v>
      </c>
      <c r="AW1271" s="49"/>
      <c r="AX1271" s="10">
        <v>0.21725576995740745</v>
      </c>
      <c r="AY1271" s="10">
        <v>0.15018522225882106</v>
      </c>
      <c r="AZ1271" s="10">
        <v>0.22654146580887582</v>
      </c>
      <c r="BA1271" s="10">
        <v>0.21241884714828579</v>
      </c>
      <c r="BB1271" s="10">
        <v>0.25389793833143343</v>
      </c>
      <c r="BC1271" s="49"/>
      <c r="BD1271" s="10">
        <v>0.21725576995740745</v>
      </c>
      <c r="BE1271" s="10">
        <v>0.11338069125981394</v>
      </c>
      <c r="BF1271" s="10">
        <v>0.21198650347359418</v>
      </c>
      <c r="BG1271" s="10">
        <v>0.27331901161398287</v>
      </c>
      <c r="BH1271" s="10">
        <v>0.25424883069514242</v>
      </c>
      <c r="BI1271" s="10">
        <v>0.18327474465645069</v>
      </c>
      <c r="BJ1271" s="49"/>
      <c r="BK1271" s="10">
        <v>0.21725576995740745</v>
      </c>
      <c r="BL1271" s="10">
        <v>0.22286943635449283</v>
      </c>
      <c r="BM1271" s="10">
        <v>0.23517625898014391</v>
      </c>
      <c r="BN1271" s="39">
        <v>0.20167105089921825</v>
      </c>
    </row>
    <row r="1272" spans="1:66" x14ac:dyDescent="0.15">
      <c r="A1272" s="47" t="s">
        <v>214</v>
      </c>
      <c r="B1272" s="9"/>
      <c r="C1272" s="9"/>
      <c r="D1272" s="9"/>
      <c r="E1272" s="9"/>
      <c r="F1272" s="9"/>
      <c r="G1272" s="9"/>
      <c r="H1272" s="49"/>
      <c r="I1272" s="9"/>
      <c r="J1272" s="9"/>
      <c r="K1272" s="9"/>
      <c r="L1272" s="9"/>
      <c r="M1272" s="49"/>
      <c r="N1272" s="9"/>
      <c r="O1272" s="9"/>
      <c r="P1272" s="9"/>
      <c r="Q1272" s="9"/>
      <c r="R1272" s="9"/>
      <c r="S1272" s="9"/>
      <c r="T1272" s="9"/>
      <c r="U1272" s="49"/>
      <c r="V1272" s="9"/>
      <c r="W1272" s="9"/>
      <c r="X1272" s="9"/>
      <c r="Y1272" s="9"/>
      <c r="Z1272" s="9"/>
      <c r="AA1272" s="9"/>
      <c r="AB1272" s="49"/>
      <c r="AC1272" s="9"/>
      <c r="AD1272" s="9"/>
      <c r="AE1272" s="9"/>
      <c r="AF1272" s="9"/>
      <c r="AG1272" s="49"/>
      <c r="AH1272" s="9"/>
      <c r="AI1272" s="9"/>
      <c r="AJ1272" s="9"/>
      <c r="AK1272" s="9"/>
      <c r="AL1272" s="9"/>
      <c r="AM1272" s="9"/>
      <c r="AN1272" s="9"/>
      <c r="AO1272" s="9"/>
      <c r="AP1272" s="9"/>
      <c r="AQ1272" s="9"/>
      <c r="AR1272" s="49"/>
      <c r="AS1272" s="9"/>
      <c r="AT1272" s="11"/>
      <c r="AU1272" s="11"/>
      <c r="AV1272" s="11"/>
      <c r="AW1272" s="49"/>
      <c r="AX1272" s="9"/>
      <c r="AY1272" s="9"/>
      <c r="AZ1272" s="11"/>
      <c r="BA1272" s="9"/>
      <c r="BB1272" s="11"/>
      <c r="BC1272" s="49"/>
      <c r="BD1272" s="9"/>
      <c r="BE1272" s="9"/>
      <c r="BF1272" s="9"/>
      <c r="BG1272" s="9"/>
      <c r="BH1272" s="9"/>
      <c r="BI1272" s="9"/>
      <c r="BJ1272" s="49"/>
      <c r="BK1272" s="9"/>
      <c r="BL1272" s="9"/>
      <c r="BM1272" s="9"/>
      <c r="BN1272" s="38"/>
    </row>
    <row r="1273" spans="1:66" x14ac:dyDescent="0.15">
      <c r="A1273" s="50" t="s">
        <v>51</v>
      </c>
      <c r="B1273" s="10">
        <v>0.1163087689490345</v>
      </c>
      <c r="C1273" s="10">
        <v>0.13178718209860354</v>
      </c>
      <c r="D1273" s="10">
        <v>7.9857140952357533E-2</v>
      </c>
      <c r="E1273" s="10">
        <v>0.18119375290914708</v>
      </c>
      <c r="F1273" s="10">
        <v>7.9276287265799383E-2</v>
      </c>
      <c r="G1273" s="10">
        <v>0.10321787510465677</v>
      </c>
      <c r="H1273" s="49"/>
      <c r="I1273" s="10">
        <v>0.1163087689490345</v>
      </c>
      <c r="J1273" s="10">
        <v>0.12742504876792099</v>
      </c>
      <c r="K1273" s="10">
        <v>0.10446337944270652</v>
      </c>
      <c r="L1273" s="10">
        <v>0</v>
      </c>
      <c r="M1273" s="49"/>
      <c r="N1273" s="10">
        <v>0.1163087689490345</v>
      </c>
      <c r="O1273" s="10">
        <v>0.14082981118770668</v>
      </c>
      <c r="P1273" s="10">
        <v>0.12270337403911546</v>
      </c>
      <c r="Q1273" s="10">
        <v>0</v>
      </c>
      <c r="R1273" s="10">
        <v>0.10857930161952463</v>
      </c>
      <c r="S1273" s="10">
        <v>7.319349222952895E-2</v>
      </c>
      <c r="T1273" s="13" t="s">
        <v>49</v>
      </c>
      <c r="U1273" s="49"/>
      <c r="V1273" s="10">
        <v>0.1163087689490345</v>
      </c>
      <c r="W1273" s="10">
        <v>0.10083434368034638</v>
      </c>
      <c r="X1273" s="10">
        <v>0.10434353548003504</v>
      </c>
      <c r="Y1273" s="10">
        <v>0.169737085136969</v>
      </c>
      <c r="Z1273" s="10">
        <v>0.15646360419384975</v>
      </c>
      <c r="AA1273" s="10">
        <v>0.23021707282520232</v>
      </c>
      <c r="AB1273" s="49"/>
      <c r="AC1273" s="10">
        <v>0.1163087689490345</v>
      </c>
      <c r="AD1273" s="10">
        <v>0.12939991226100364</v>
      </c>
      <c r="AE1273" s="10">
        <v>0.12797936221011261</v>
      </c>
      <c r="AF1273" s="10">
        <v>6.261972713510508E-2</v>
      </c>
      <c r="AG1273" s="49"/>
      <c r="AH1273" s="10">
        <v>0.1163087689490345</v>
      </c>
      <c r="AI1273" s="10">
        <v>0.18481428082917706</v>
      </c>
      <c r="AJ1273" s="10">
        <v>8.4771060622291727E-2</v>
      </c>
      <c r="AK1273" s="10">
        <v>0</v>
      </c>
      <c r="AL1273" s="10">
        <v>0.13721537978280424</v>
      </c>
      <c r="AM1273" s="10">
        <v>0.11771996938398697</v>
      </c>
      <c r="AN1273" s="13" t="s">
        <v>49</v>
      </c>
      <c r="AO1273" s="10">
        <v>3.1937529527494381E-2</v>
      </c>
      <c r="AP1273" s="10">
        <v>0.11457179031289269</v>
      </c>
      <c r="AQ1273" s="13" t="s">
        <v>49</v>
      </c>
      <c r="AR1273" s="49"/>
      <c r="AS1273" s="10">
        <v>0.1163087689490345</v>
      </c>
      <c r="AT1273" s="12">
        <v>0.15579374207928229</v>
      </c>
      <c r="AU1273" s="12">
        <v>0.16064115535929571</v>
      </c>
      <c r="AV1273" s="12">
        <v>4.673259288710957E-2</v>
      </c>
      <c r="AW1273" s="49"/>
      <c r="AX1273" s="10">
        <v>0.1163087689490345</v>
      </c>
      <c r="AY1273" s="10">
        <v>9.9385668761589441E-2</v>
      </c>
      <c r="AZ1273" s="12">
        <v>0.1937849413077021</v>
      </c>
      <c r="BA1273" s="10">
        <v>0.12029159260502005</v>
      </c>
      <c r="BB1273" s="12">
        <v>4.6790401263518966E-2</v>
      </c>
      <c r="BC1273" s="49"/>
      <c r="BD1273" s="10">
        <v>0.1163087689490345</v>
      </c>
      <c r="BE1273" s="10">
        <v>0.20480814932348632</v>
      </c>
      <c r="BF1273" s="10">
        <v>0.12878510081754924</v>
      </c>
      <c r="BG1273" s="10">
        <v>0.11273064069221622</v>
      </c>
      <c r="BH1273" s="10">
        <v>6.9008296747072789E-2</v>
      </c>
      <c r="BI1273" s="10">
        <v>5.9644563539791785E-2</v>
      </c>
      <c r="BJ1273" s="49"/>
      <c r="BK1273" s="10">
        <v>0.1163087689490345</v>
      </c>
      <c r="BL1273" s="10">
        <v>0.14275328534331699</v>
      </c>
      <c r="BM1273" s="10">
        <v>0.10407983100369041</v>
      </c>
      <c r="BN1273" s="39">
        <v>0.10198511528444053</v>
      </c>
    </row>
    <row r="1274" spans="1:66" x14ac:dyDescent="0.15">
      <c r="A1274" s="47" t="s">
        <v>215</v>
      </c>
      <c r="B1274" s="9"/>
      <c r="C1274" s="9"/>
      <c r="D1274" s="9"/>
      <c r="E1274" s="9"/>
      <c r="F1274" s="9"/>
      <c r="G1274" s="9"/>
      <c r="H1274" s="49"/>
      <c r="I1274" s="9"/>
      <c r="J1274" s="9"/>
      <c r="K1274" s="9"/>
      <c r="L1274" s="9"/>
      <c r="M1274" s="49"/>
      <c r="N1274" s="9"/>
      <c r="O1274" s="9"/>
      <c r="P1274" s="9"/>
      <c r="Q1274" s="9"/>
      <c r="R1274" s="9"/>
      <c r="S1274" s="9"/>
      <c r="T1274" s="9"/>
      <c r="U1274" s="49"/>
      <c r="V1274" s="9"/>
      <c r="W1274" s="9"/>
      <c r="X1274" s="9"/>
      <c r="Y1274" s="9"/>
      <c r="Z1274" s="9"/>
      <c r="AA1274" s="9"/>
      <c r="AB1274" s="49"/>
      <c r="AC1274" s="9"/>
      <c r="AD1274" s="9"/>
      <c r="AE1274" s="9"/>
      <c r="AF1274" s="9"/>
      <c r="AG1274" s="49"/>
      <c r="AH1274" s="9"/>
      <c r="AI1274" s="9"/>
      <c r="AJ1274" s="9"/>
      <c r="AK1274" s="9"/>
      <c r="AL1274" s="9"/>
      <c r="AM1274" s="9"/>
      <c r="AN1274" s="9"/>
      <c r="AO1274" s="9"/>
      <c r="AP1274" s="9"/>
      <c r="AQ1274" s="9"/>
      <c r="AR1274" s="49"/>
      <c r="AS1274" s="9"/>
      <c r="AT1274" s="9"/>
      <c r="AU1274" s="9"/>
      <c r="AV1274" s="9"/>
      <c r="AW1274" s="49"/>
      <c r="AX1274" s="9"/>
      <c r="AY1274" s="9"/>
      <c r="AZ1274" s="9"/>
      <c r="BA1274" s="9"/>
      <c r="BB1274" s="9"/>
      <c r="BC1274" s="49"/>
      <c r="BD1274" s="9"/>
      <c r="BE1274" s="9"/>
      <c r="BF1274" s="9"/>
      <c r="BG1274" s="9"/>
      <c r="BH1274" s="9"/>
      <c r="BI1274" s="9"/>
      <c r="BJ1274" s="49"/>
      <c r="BK1274" s="9"/>
      <c r="BL1274" s="9"/>
      <c r="BM1274" s="9"/>
      <c r="BN1274" s="38"/>
    </row>
    <row r="1275" spans="1:66" x14ac:dyDescent="0.15">
      <c r="A1275" s="50" t="s">
        <v>51</v>
      </c>
      <c r="B1275" s="10">
        <v>0.12785200447928396</v>
      </c>
      <c r="C1275" s="10">
        <v>0.17215238594880528</v>
      </c>
      <c r="D1275" s="10">
        <v>0.15348665996199393</v>
      </c>
      <c r="E1275" s="10">
        <v>0.10452048968535277</v>
      </c>
      <c r="F1275" s="10">
        <v>0.1241047154044084</v>
      </c>
      <c r="G1275" s="10">
        <v>7.1205780234879085E-2</v>
      </c>
      <c r="H1275" s="49"/>
      <c r="I1275" s="10">
        <v>0.12785200447928396</v>
      </c>
      <c r="J1275" s="10">
        <v>0.14294763285817144</v>
      </c>
      <c r="K1275" s="10">
        <v>0.11048025552188165</v>
      </c>
      <c r="L1275" s="10">
        <v>1</v>
      </c>
      <c r="M1275" s="49"/>
      <c r="N1275" s="10">
        <v>0.12785200447928396</v>
      </c>
      <c r="O1275" s="10">
        <v>0.14878674437896275</v>
      </c>
      <c r="P1275" s="10">
        <v>0.14820128509760042</v>
      </c>
      <c r="Q1275" s="10">
        <v>1</v>
      </c>
      <c r="R1275" s="10">
        <v>0.134738429602939</v>
      </c>
      <c r="S1275" s="10">
        <v>4.5812893140651061E-2</v>
      </c>
      <c r="T1275" s="13" t="s">
        <v>49</v>
      </c>
      <c r="U1275" s="49"/>
      <c r="V1275" s="10">
        <v>0.12785200447928396</v>
      </c>
      <c r="W1275" s="10">
        <v>0.13227284780918383</v>
      </c>
      <c r="X1275" s="10">
        <v>0.11486521618296927</v>
      </c>
      <c r="Y1275" s="10">
        <v>0.10076832822719146</v>
      </c>
      <c r="Z1275" s="10">
        <v>0.13097144483099241</v>
      </c>
      <c r="AA1275" s="10">
        <v>0.26145460833307854</v>
      </c>
      <c r="AB1275" s="49"/>
      <c r="AC1275" s="10">
        <v>0.12785200447928396</v>
      </c>
      <c r="AD1275" s="10">
        <v>0.13668665708593572</v>
      </c>
      <c r="AE1275" s="10">
        <v>0.12539452956149658</v>
      </c>
      <c r="AF1275" s="10">
        <v>0.11800364065882528</v>
      </c>
      <c r="AG1275" s="49"/>
      <c r="AH1275" s="10">
        <v>0.12785200447928396</v>
      </c>
      <c r="AI1275" s="10">
        <v>0.13410723893703635</v>
      </c>
      <c r="AJ1275" s="10">
        <v>0.13600997923091862</v>
      </c>
      <c r="AK1275" s="10">
        <v>1</v>
      </c>
      <c r="AL1275" s="10">
        <v>0.16267713998252134</v>
      </c>
      <c r="AM1275" s="10">
        <v>8.3980906982038458E-2</v>
      </c>
      <c r="AN1275" s="13" t="s">
        <v>49</v>
      </c>
      <c r="AO1275" s="10">
        <v>0.11226796640762933</v>
      </c>
      <c r="AP1275" s="10">
        <v>0.12771546491848745</v>
      </c>
      <c r="AQ1275" s="13" t="s">
        <v>49</v>
      </c>
      <c r="AR1275" s="49"/>
      <c r="AS1275" s="10">
        <v>0.12785200447928396</v>
      </c>
      <c r="AT1275" s="10">
        <v>0.1225713739752856</v>
      </c>
      <c r="AU1275" s="10">
        <v>9.9571051746617747E-2</v>
      </c>
      <c r="AV1275" s="10">
        <v>0.15549997755852366</v>
      </c>
      <c r="AW1275" s="49"/>
      <c r="AX1275" s="10">
        <v>0.12785200447928396</v>
      </c>
      <c r="AY1275" s="10">
        <v>0.17548451242192148</v>
      </c>
      <c r="AZ1275" s="10">
        <v>0.10483210116433826</v>
      </c>
      <c r="BA1275" s="10">
        <v>0.13503743124456721</v>
      </c>
      <c r="BB1275" s="10">
        <v>0.11273877815140018</v>
      </c>
      <c r="BC1275" s="49"/>
      <c r="BD1275" s="10">
        <v>0.12785200447928396</v>
      </c>
      <c r="BE1275" s="10">
        <v>0.1330184584292981</v>
      </c>
      <c r="BF1275" s="10">
        <v>0.14577143227102171</v>
      </c>
      <c r="BG1275" s="10">
        <v>5.1550612347985483E-2</v>
      </c>
      <c r="BH1275" s="10">
        <v>9.7154615204129366E-2</v>
      </c>
      <c r="BI1275" s="10">
        <v>0.22193151029348943</v>
      </c>
      <c r="BJ1275" s="49"/>
      <c r="BK1275" s="10">
        <v>0.12785200447928396</v>
      </c>
      <c r="BL1275" s="10">
        <v>0.15254555958281013</v>
      </c>
      <c r="BM1275" s="10">
        <v>0.10668087603750989</v>
      </c>
      <c r="BN1275" s="39">
        <v>0.12043922077330953</v>
      </c>
    </row>
    <row r="1276" spans="1:66" ht="24" x14ac:dyDescent="0.15">
      <c r="A1276" s="31" t="s">
        <v>216</v>
      </c>
      <c r="B1276" s="4"/>
      <c r="C1276" s="4"/>
      <c r="D1276" s="4"/>
      <c r="E1276" s="4"/>
      <c r="F1276" s="4"/>
      <c r="G1276" s="6"/>
      <c r="H1276" s="26"/>
      <c r="I1276" s="15"/>
      <c r="J1276" s="14"/>
      <c r="K1276" s="14"/>
      <c r="L1276" s="16"/>
      <c r="M1276" s="26"/>
      <c r="N1276" s="5"/>
      <c r="O1276" s="4"/>
      <c r="P1276" s="4"/>
      <c r="Q1276" s="4"/>
      <c r="R1276" s="4"/>
      <c r="S1276" s="4"/>
      <c r="T1276" s="6"/>
      <c r="U1276" s="26"/>
      <c r="V1276" s="15"/>
      <c r="W1276" s="14"/>
      <c r="X1276" s="14"/>
      <c r="Y1276" s="14"/>
      <c r="Z1276" s="14"/>
      <c r="AA1276" s="16"/>
      <c r="AB1276" s="26"/>
      <c r="AC1276" s="5"/>
      <c r="AD1276" s="4"/>
      <c r="AE1276" s="4"/>
      <c r="AF1276" s="6"/>
      <c r="AG1276" s="26"/>
      <c r="AH1276" s="15"/>
      <c r="AI1276" s="14"/>
      <c r="AJ1276" s="14"/>
      <c r="AK1276" s="14"/>
      <c r="AL1276" s="14"/>
      <c r="AM1276" s="14"/>
      <c r="AN1276" s="14"/>
      <c r="AO1276" s="14"/>
      <c r="AP1276" s="14"/>
      <c r="AQ1276" s="16"/>
      <c r="AR1276" s="26"/>
      <c r="AS1276" s="15"/>
      <c r="AT1276" s="14"/>
      <c r="AU1276" s="14"/>
      <c r="AV1276" s="16"/>
      <c r="AW1276" s="26"/>
      <c r="AX1276" s="15"/>
      <c r="AY1276" s="14"/>
      <c r="AZ1276" s="14"/>
      <c r="BA1276" s="14"/>
      <c r="BB1276" s="16"/>
      <c r="BC1276" s="26"/>
      <c r="BD1276" s="5"/>
      <c r="BE1276" s="4"/>
      <c r="BF1276" s="4"/>
      <c r="BG1276" s="4"/>
      <c r="BH1276" s="4"/>
      <c r="BI1276" s="6"/>
      <c r="BJ1276" s="26"/>
      <c r="BK1276" s="5"/>
      <c r="BL1276" s="4"/>
      <c r="BM1276" s="4"/>
      <c r="BN1276" s="34"/>
    </row>
    <row r="1277" spans="1:66" x14ac:dyDescent="0.15">
      <c r="A1277" s="48" t="s">
        <v>48</v>
      </c>
      <c r="B1277" s="7">
        <v>300.42000000000013</v>
      </c>
      <c r="C1277" s="7">
        <v>86.992122302158123</v>
      </c>
      <c r="D1277" s="7">
        <v>46.828057553956803</v>
      </c>
      <c r="E1277" s="7">
        <v>48.629136690647492</v>
      </c>
      <c r="F1277" s="7">
        <v>52.23129496402877</v>
      </c>
      <c r="G1277" s="7">
        <v>65.739388489208665</v>
      </c>
      <c r="H1277" s="49"/>
      <c r="I1277" s="7">
        <v>300.42000000000013</v>
      </c>
      <c r="J1277" s="7">
        <v>155.80004801920751</v>
      </c>
      <c r="K1277" s="7">
        <v>144.43962785114047</v>
      </c>
      <c r="L1277" s="7">
        <v>0.18032412965186126</v>
      </c>
      <c r="M1277" s="49"/>
      <c r="N1277" s="7">
        <v>300.42000000000013</v>
      </c>
      <c r="O1277" s="7">
        <v>91.042540102211987</v>
      </c>
      <c r="P1277" s="7">
        <v>91.226452314898609</v>
      </c>
      <c r="Q1277" s="7">
        <v>0.18032412965186126</v>
      </c>
      <c r="R1277" s="7">
        <v>64.757507916995621</v>
      </c>
      <c r="S1277" s="7">
        <v>53.213175536241799</v>
      </c>
      <c r="T1277" s="8" t="s">
        <v>49</v>
      </c>
      <c r="U1277" s="49"/>
      <c r="V1277" s="7">
        <v>300.42000000000013</v>
      </c>
      <c r="W1277" s="7">
        <v>196.73999999999992</v>
      </c>
      <c r="X1277" s="7">
        <v>38.519999999999996</v>
      </c>
      <c r="Y1277" s="7">
        <v>39.96</v>
      </c>
      <c r="Z1277" s="7">
        <v>20.340000000000003</v>
      </c>
      <c r="AA1277" s="7">
        <v>4.8599999999999994</v>
      </c>
      <c r="AB1277" s="49"/>
      <c r="AC1277" s="7">
        <v>300.42000000000013</v>
      </c>
      <c r="AD1277" s="7">
        <v>101.93991252477367</v>
      </c>
      <c r="AE1277" s="7">
        <v>142.62159972161288</v>
      </c>
      <c r="AF1277" s="7">
        <v>55.858487753613261</v>
      </c>
      <c r="AG1277" s="49"/>
      <c r="AH1277" s="7">
        <v>300.42000000000013</v>
      </c>
      <c r="AI1277" s="7">
        <v>45.627754588647342</v>
      </c>
      <c r="AJ1277" s="7">
        <v>56.131833806474518</v>
      </c>
      <c r="AK1277" s="7">
        <v>0.18032412965186126</v>
      </c>
      <c r="AL1277" s="7">
        <v>75.054127463930485</v>
      </c>
      <c r="AM1277" s="7">
        <v>67.567472257682468</v>
      </c>
      <c r="AN1277" s="8" t="s">
        <v>49</v>
      </c>
      <c r="AO1277" s="7">
        <v>35.11816596662986</v>
      </c>
      <c r="AP1277" s="7">
        <v>20.740321786983394</v>
      </c>
      <c r="AQ1277" s="8" t="s">
        <v>49</v>
      </c>
      <c r="AR1277" s="49"/>
      <c r="AS1277" s="7">
        <v>300.42000000000013</v>
      </c>
      <c r="AT1277" s="7">
        <v>94.90098039242767</v>
      </c>
      <c r="AU1277" s="7">
        <v>92.636274240034155</v>
      </c>
      <c r="AV1277" s="7">
        <v>112.88274536753799</v>
      </c>
      <c r="AW1277" s="49"/>
      <c r="AX1277" s="7">
        <v>300.42000000000013</v>
      </c>
      <c r="AY1277" s="7">
        <v>45.894901338877006</v>
      </c>
      <c r="AZ1277" s="7">
        <v>75.10335458738372</v>
      </c>
      <c r="BA1277" s="7">
        <v>101.10135915339013</v>
      </c>
      <c r="BB1277" s="7">
        <v>78.320384920348943</v>
      </c>
      <c r="BC1277" s="49"/>
      <c r="BD1277" s="7">
        <v>300.42000000000013</v>
      </c>
      <c r="BE1277" s="7">
        <v>28.449162764691238</v>
      </c>
      <c r="BF1277" s="7">
        <v>150.63848146482945</v>
      </c>
      <c r="BG1277" s="7">
        <v>34.933855230933275</v>
      </c>
      <c r="BH1277" s="7">
        <v>66.592161328192518</v>
      </c>
      <c r="BI1277" s="7">
        <v>19.806339211353354</v>
      </c>
      <c r="BJ1277" s="49"/>
      <c r="BK1277" s="7">
        <v>300.42000000000013</v>
      </c>
      <c r="BL1277" s="7">
        <v>101.67618142328104</v>
      </c>
      <c r="BM1277" s="7">
        <v>75.408885923872546</v>
      </c>
      <c r="BN1277" s="35">
        <v>123.33493265284623</v>
      </c>
    </row>
    <row r="1278" spans="1:66" x14ac:dyDescent="0.15">
      <c r="A1278" s="47" t="s">
        <v>179</v>
      </c>
      <c r="B1278" s="9"/>
      <c r="C1278" s="11"/>
      <c r="D1278" s="11"/>
      <c r="E1278" s="11"/>
      <c r="F1278" s="11"/>
      <c r="G1278" s="11"/>
      <c r="H1278" s="49"/>
      <c r="I1278" s="9"/>
      <c r="J1278" s="9"/>
      <c r="K1278" s="9"/>
      <c r="L1278" s="9"/>
      <c r="M1278" s="49"/>
      <c r="N1278" s="9"/>
      <c r="O1278" s="11"/>
      <c r="P1278" s="11"/>
      <c r="Q1278" s="9"/>
      <c r="R1278" s="11"/>
      <c r="S1278" s="11"/>
      <c r="T1278" s="9"/>
      <c r="U1278" s="49"/>
      <c r="V1278" s="9"/>
      <c r="W1278" s="11"/>
      <c r="X1278" s="9"/>
      <c r="Y1278" s="11"/>
      <c r="Z1278" s="9"/>
      <c r="AA1278" s="9"/>
      <c r="AB1278" s="49"/>
      <c r="AC1278" s="9"/>
      <c r="AD1278" s="11"/>
      <c r="AE1278" s="11"/>
      <c r="AF1278" s="11"/>
      <c r="AG1278" s="49"/>
      <c r="AH1278" s="9"/>
      <c r="AI1278" s="9"/>
      <c r="AJ1278" s="11"/>
      <c r="AK1278" s="9"/>
      <c r="AL1278" s="11"/>
      <c r="AM1278" s="11"/>
      <c r="AN1278" s="9"/>
      <c r="AO1278" s="11"/>
      <c r="AP1278" s="9"/>
      <c r="AQ1278" s="9"/>
      <c r="AR1278" s="49"/>
      <c r="AS1278" s="9"/>
      <c r="AT1278" s="11"/>
      <c r="AU1278" s="9"/>
      <c r="AV1278" s="11"/>
      <c r="AW1278" s="49"/>
      <c r="AX1278" s="9"/>
      <c r="AY1278" s="9"/>
      <c r="AZ1278" s="9"/>
      <c r="BA1278" s="11"/>
      <c r="BB1278" s="11"/>
      <c r="BC1278" s="49"/>
      <c r="BD1278" s="9"/>
      <c r="BE1278" s="11"/>
      <c r="BF1278" s="11"/>
      <c r="BG1278" s="9"/>
      <c r="BH1278" s="11"/>
      <c r="BI1278" s="9"/>
      <c r="BJ1278" s="49"/>
      <c r="BK1278" s="9"/>
      <c r="BL1278" s="11"/>
      <c r="BM1278" s="11"/>
      <c r="BN1278" s="36"/>
    </row>
    <row r="1279" spans="1:66" x14ac:dyDescent="0.15">
      <c r="A1279" s="50" t="s">
        <v>51</v>
      </c>
      <c r="B1279" s="10">
        <v>0.15403612936710995</v>
      </c>
      <c r="C1279" s="12">
        <v>0.22800181041254922</v>
      </c>
      <c r="D1279" s="12">
        <v>0.33640287495996246</v>
      </c>
      <c r="E1279" s="12">
        <v>0.16460059636045082</v>
      </c>
      <c r="F1279" s="12">
        <v>5.1380968441953452E-2</v>
      </c>
      <c r="G1279" s="12">
        <v>0</v>
      </c>
      <c r="H1279" s="49"/>
      <c r="I1279" s="10">
        <v>0.15403612936710995</v>
      </c>
      <c r="J1279" s="10">
        <v>0.14045970758115056</v>
      </c>
      <c r="K1279" s="10">
        <v>0.16887266438887802</v>
      </c>
      <c r="L1279" s="10">
        <v>0</v>
      </c>
      <c r="M1279" s="49"/>
      <c r="N1279" s="10">
        <v>0.15403612936710995</v>
      </c>
      <c r="O1279" s="12">
        <v>0.21088970766987084</v>
      </c>
      <c r="P1279" s="12">
        <v>0.26737754433728572</v>
      </c>
      <c r="Q1279" s="10">
        <v>0</v>
      </c>
      <c r="R1279" s="12">
        <v>4.1442214262923917E-2</v>
      </c>
      <c r="S1279" s="12">
        <v>0</v>
      </c>
      <c r="T1279" s="13" t="s">
        <v>49</v>
      </c>
      <c r="U1279" s="49"/>
      <c r="V1279" s="10">
        <v>0.15403612936710995</v>
      </c>
      <c r="W1279" s="12">
        <v>0.13235443673090483</v>
      </c>
      <c r="X1279" s="10">
        <v>0.15567062318289013</v>
      </c>
      <c r="Y1279" s="12">
        <v>0.28893717429085652</v>
      </c>
      <c r="Z1279" s="10">
        <v>0.11790480636742055</v>
      </c>
      <c r="AA1279" s="10">
        <v>6.081819976298241E-2</v>
      </c>
      <c r="AB1279" s="49"/>
      <c r="AC1279" s="10">
        <v>0.15403612936710995</v>
      </c>
      <c r="AD1279" s="12">
        <v>0.24879775335570545</v>
      </c>
      <c r="AE1279" s="12">
        <v>0.11807287615891025</v>
      </c>
      <c r="AF1279" s="12">
        <v>7.2923031992523063E-2</v>
      </c>
      <c r="AG1279" s="49"/>
      <c r="AH1279" s="10">
        <v>0.15403612936710995</v>
      </c>
      <c r="AI1279" s="10">
        <v>0.23129673821032179</v>
      </c>
      <c r="AJ1279" s="12">
        <v>0.26382302876977315</v>
      </c>
      <c r="AK1279" s="10">
        <v>0</v>
      </c>
      <c r="AL1279" s="12">
        <v>0.12096029499044612</v>
      </c>
      <c r="AM1279" s="12">
        <v>0.11486552365950964</v>
      </c>
      <c r="AN1279" s="13" t="s">
        <v>49</v>
      </c>
      <c r="AO1279" s="12">
        <v>6.411237367987245E-2</v>
      </c>
      <c r="AP1279" s="10">
        <v>8.7841516096907629E-2</v>
      </c>
      <c r="AQ1279" s="13" t="s">
        <v>49</v>
      </c>
      <c r="AR1279" s="49"/>
      <c r="AS1279" s="10">
        <v>0.15403612936710995</v>
      </c>
      <c r="AT1279" s="12">
        <v>0.10907772399426489</v>
      </c>
      <c r="AU1279" s="10">
        <v>0.12520535506366062</v>
      </c>
      <c r="AV1279" s="12">
        <v>0.21549257462898336</v>
      </c>
      <c r="AW1279" s="49"/>
      <c r="AX1279" s="10">
        <v>0.15403612936710995</v>
      </c>
      <c r="AY1279" s="10">
        <v>0.15022728339678815</v>
      </c>
      <c r="AZ1279" s="10">
        <v>0.16602626105630158</v>
      </c>
      <c r="BA1279" s="12">
        <v>9.2791257263232951E-2</v>
      </c>
      <c r="BB1279" s="12">
        <v>0.22382954668313557</v>
      </c>
      <c r="BC1279" s="49"/>
      <c r="BD1279" s="10">
        <v>0.15403612936710995</v>
      </c>
      <c r="BE1279" s="12">
        <v>3.4363433333801513E-2</v>
      </c>
      <c r="BF1279" s="12">
        <v>0.23377234906802019</v>
      </c>
      <c r="BG1279" s="10">
        <v>0.14008349772810233</v>
      </c>
      <c r="BH1279" s="12">
        <v>6.1596149018402171E-2</v>
      </c>
      <c r="BI1279" s="10">
        <v>5.4898286362744103E-2</v>
      </c>
      <c r="BJ1279" s="49"/>
      <c r="BK1279" s="10">
        <v>0.15403612936710995</v>
      </c>
      <c r="BL1279" s="12">
        <v>0.32447846415326748</v>
      </c>
      <c r="BM1279" s="12">
        <v>4.2680893588884307E-2</v>
      </c>
      <c r="BN1279" s="37">
        <v>8.1609353838379597E-2</v>
      </c>
    </row>
    <row r="1280" spans="1:66" x14ac:dyDescent="0.15">
      <c r="A1280" s="47" t="s">
        <v>180</v>
      </c>
      <c r="B1280" s="9"/>
      <c r="C1280" s="11"/>
      <c r="D1280" s="11"/>
      <c r="E1280" s="11"/>
      <c r="F1280" s="11"/>
      <c r="G1280" s="11"/>
      <c r="H1280" s="49"/>
      <c r="I1280" s="9"/>
      <c r="J1280" s="9"/>
      <c r="K1280" s="9"/>
      <c r="L1280" s="9"/>
      <c r="M1280" s="49"/>
      <c r="N1280" s="9"/>
      <c r="O1280" s="11"/>
      <c r="P1280" s="11"/>
      <c r="Q1280" s="9"/>
      <c r="R1280" s="11"/>
      <c r="S1280" s="11"/>
      <c r="T1280" s="9"/>
      <c r="U1280" s="49"/>
      <c r="V1280" s="9"/>
      <c r="W1280" s="11"/>
      <c r="X1280" s="9"/>
      <c r="Y1280" s="11"/>
      <c r="Z1280" s="9"/>
      <c r="AA1280" s="9"/>
      <c r="AB1280" s="49"/>
      <c r="AC1280" s="9"/>
      <c r="AD1280" s="11"/>
      <c r="AE1280" s="11"/>
      <c r="AF1280" s="11"/>
      <c r="AG1280" s="49"/>
      <c r="AH1280" s="9"/>
      <c r="AI1280" s="11"/>
      <c r="AJ1280" s="11"/>
      <c r="AK1280" s="9"/>
      <c r="AL1280" s="11"/>
      <c r="AM1280" s="11"/>
      <c r="AN1280" s="9"/>
      <c r="AO1280" s="11"/>
      <c r="AP1280" s="9"/>
      <c r="AQ1280" s="9"/>
      <c r="AR1280" s="49"/>
      <c r="AS1280" s="9"/>
      <c r="AT1280" s="9"/>
      <c r="AU1280" s="11"/>
      <c r="AV1280" s="11"/>
      <c r="AW1280" s="49"/>
      <c r="AX1280" s="9"/>
      <c r="AY1280" s="9"/>
      <c r="AZ1280" s="9"/>
      <c r="BA1280" s="9"/>
      <c r="BB1280" s="9"/>
      <c r="BC1280" s="49"/>
      <c r="BD1280" s="9"/>
      <c r="BE1280" s="11"/>
      <c r="BF1280" s="11"/>
      <c r="BG1280" s="9"/>
      <c r="BH1280" s="11"/>
      <c r="BI1280" s="9"/>
      <c r="BJ1280" s="49"/>
      <c r="BK1280" s="9"/>
      <c r="BL1280" s="11"/>
      <c r="BM1280" s="11"/>
      <c r="BN1280" s="36"/>
    </row>
    <row r="1281" spans="1:66" x14ac:dyDescent="0.15">
      <c r="A1281" s="50" t="s">
        <v>51</v>
      </c>
      <c r="B1281" s="10">
        <v>0.76000973875002598</v>
      </c>
      <c r="C1281" s="12">
        <v>0.63084356412130493</v>
      </c>
      <c r="D1281" s="12">
        <v>0.56072649321611545</v>
      </c>
      <c r="E1281" s="12">
        <v>0.77276884097983267</v>
      </c>
      <c r="F1281" s="12">
        <v>0.92143021052583296</v>
      </c>
      <c r="G1281" s="12">
        <v>0.93519881208552902</v>
      </c>
      <c r="H1281" s="49"/>
      <c r="I1281" s="10">
        <v>0.76000973875002598</v>
      </c>
      <c r="J1281" s="10">
        <v>0.75556247997452952</v>
      </c>
      <c r="K1281" s="10">
        <v>0.76575560806435772</v>
      </c>
      <c r="L1281" s="10">
        <v>0</v>
      </c>
      <c r="M1281" s="49"/>
      <c r="N1281" s="10">
        <v>0.76000973875002598</v>
      </c>
      <c r="O1281" s="12">
        <v>0.65141130126942748</v>
      </c>
      <c r="P1281" s="12">
        <v>0.65122662946792809</v>
      </c>
      <c r="Q1281" s="10">
        <v>0</v>
      </c>
      <c r="R1281" s="12">
        <v>0.90198855733541172</v>
      </c>
      <c r="S1281" s="12">
        <v>0.96209931992356557</v>
      </c>
      <c r="T1281" s="13" t="s">
        <v>49</v>
      </c>
      <c r="U1281" s="49"/>
      <c r="V1281" s="10">
        <v>0.76000973875002598</v>
      </c>
      <c r="W1281" s="12">
        <v>0.79899435184888479</v>
      </c>
      <c r="X1281" s="10">
        <v>0.72068609011105678</v>
      </c>
      <c r="Y1281" s="12">
        <v>0.63648813353059541</v>
      </c>
      <c r="Z1281" s="10">
        <v>0.67703559079827913</v>
      </c>
      <c r="AA1281" s="10">
        <v>0.85641543389626062</v>
      </c>
      <c r="AB1281" s="49"/>
      <c r="AC1281" s="10">
        <v>0.76000973875002598</v>
      </c>
      <c r="AD1281" s="12">
        <v>0.62903231099728507</v>
      </c>
      <c r="AE1281" s="12">
        <v>0.81753467228136256</v>
      </c>
      <c r="AF1281" s="12">
        <v>0.85216277924086592</v>
      </c>
      <c r="AG1281" s="49"/>
      <c r="AH1281" s="10">
        <v>0.76000973875002598</v>
      </c>
      <c r="AI1281" s="12">
        <v>0.61370282662355247</v>
      </c>
      <c r="AJ1281" s="12">
        <v>0.64351392686220088</v>
      </c>
      <c r="AK1281" s="10">
        <v>0</v>
      </c>
      <c r="AL1281" s="12">
        <v>0.7943876600774924</v>
      </c>
      <c r="AM1281" s="12">
        <v>0.84324643485452733</v>
      </c>
      <c r="AN1281" s="13" t="s">
        <v>49</v>
      </c>
      <c r="AO1281" s="12">
        <v>0.85689884919872894</v>
      </c>
      <c r="AP1281" s="10">
        <v>0.84414351644841545</v>
      </c>
      <c r="AQ1281" s="13" t="s">
        <v>49</v>
      </c>
      <c r="AR1281" s="49"/>
      <c r="AS1281" s="10">
        <v>0.76000973875002598</v>
      </c>
      <c r="AT1281" s="10">
        <v>0.76629827092278657</v>
      </c>
      <c r="AU1281" s="12">
        <v>0.82624681950853707</v>
      </c>
      <c r="AV1281" s="12">
        <v>0.7003660418811426</v>
      </c>
      <c r="AW1281" s="49"/>
      <c r="AX1281" s="10">
        <v>0.76000973875002598</v>
      </c>
      <c r="AY1281" s="10">
        <v>0.79903705780203493</v>
      </c>
      <c r="AZ1281" s="10">
        <v>0.75579898170112059</v>
      </c>
      <c r="BA1281" s="10">
        <v>0.79403519957984292</v>
      </c>
      <c r="BB1281" s="10">
        <v>0.69725553601722967</v>
      </c>
      <c r="BC1281" s="49"/>
      <c r="BD1281" s="10">
        <v>0.76000973875002598</v>
      </c>
      <c r="BE1281" s="12">
        <v>0.91571919852416461</v>
      </c>
      <c r="BF1281" s="12">
        <v>0.69522206553358457</v>
      </c>
      <c r="BG1281" s="10">
        <v>0.69478794698172985</v>
      </c>
      <c r="BH1281" s="12">
        <v>0.84601159411646432</v>
      </c>
      <c r="BI1281" s="10">
        <v>0.85498499542035478</v>
      </c>
      <c r="BJ1281" s="49"/>
      <c r="BK1281" s="10">
        <v>0.76000973875002598</v>
      </c>
      <c r="BL1281" s="12">
        <v>0.58372519009574597</v>
      </c>
      <c r="BM1281" s="12">
        <v>0.90841779470109474</v>
      </c>
      <c r="BN1281" s="37">
        <v>0.81459811403739679</v>
      </c>
    </row>
    <row r="1282" spans="1:66" x14ac:dyDescent="0.15">
      <c r="A1282" s="47" t="s">
        <v>217</v>
      </c>
      <c r="B1282" s="9"/>
      <c r="C1282" s="11"/>
      <c r="D1282" s="9"/>
      <c r="E1282" s="9"/>
      <c r="F1282" s="11"/>
      <c r="G1282" s="9"/>
      <c r="H1282" s="49"/>
      <c r="I1282" s="9"/>
      <c r="J1282" s="9"/>
      <c r="K1282" s="9"/>
      <c r="L1282" s="9"/>
      <c r="M1282" s="49"/>
      <c r="N1282" s="9"/>
      <c r="O1282" s="9"/>
      <c r="P1282" s="9"/>
      <c r="Q1282" s="9"/>
      <c r="R1282" s="9"/>
      <c r="S1282" s="9"/>
      <c r="T1282" s="9"/>
      <c r="U1282" s="49"/>
      <c r="V1282" s="9"/>
      <c r="W1282" s="9"/>
      <c r="X1282" s="9"/>
      <c r="Y1282" s="9"/>
      <c r="Z1282" s="9"/>
      <c r="AA1282" s="9"/>
      <c r="AB1282" s="49"/>
      <c r="AC1282" s="9"/>
      <c r="AD1282" s="9"/>
      <c r="AE1282" s="9"/>
      <c r="AF1282" s="9"/>
      <c r="AG1282" s="49"/>
      <c r="AH1282" s="9"/>
      <c r="AI1282" s="11"/>
      <c r="AJ1282" s="9"/>
      <c r="AK1282" s="9"/>
      <c r="AL1282" s="9"/>
      <c r="AM1282" s="11"/>
      <c r="AN1282" s="9"/>
      <c r="AO1282" s="9"/>
      <c r="AP1282" s="9"/>
      <c r="AQ1282" s="9"/>
      <c r="AR1282" s="49"/>
      <c r="AS1282" s="9"/>
      <c r="AT1282" s="9"/>
      <c r="AU1282" s="9"/>
      <c r="AV1282" s="9"/>
      <c r="AW1282" s="49"/>
      <c r="AX1282" s="9"/>
      <c r="AY1282" s="9"/>
      <c r="AZ1282" s="9"/>
      <c r="BA1282" s="9"/>
      <c r="BB1282" s="9"/>
      <c r="BC1282" s="49"/>
      <c r="BD1282" s="9"/>
      <c r="BE1282" s="9"/>
      <c r="BF1282" s="9"/>
      <c r="BG1282" s="9"/>
      <c r="BH1282" s="9"/>
      <c r="BI1282" s="9"/>
      <c r="BJ1282" s="49"/>
      <c r="BK1282" s="9"/>
      <c r="BL1282" s="9"/>
      <c r="BM1282" s="9"/>
      <c r="BN1282" s="38"/>
    </row>
    <row r="1283" spans="1:66" x14ac:dyDescent="0.15">
      <c r="A1283" s="50" t="s">
        <v>51</v>
      </c>
      <c r="B1283" s="10">
        <v>8.5954131882863313E-2</v>
      </c>
      <c r="C1283" s="12">
        <v>0.14115462546614699</v>
      </c>
      <c r="D1283" s="10">
        <v>0.10287063182392268</v>
      </c>
      <c r="E1283" s="10">
        <v>6.2630562659716352E-2</v>
      </c>
      <c r="F1283" s="12">
        <v>2.7188821032213577E-2</v>
      </c>
      <c r="G1283" s="10">
        <v>6.4801187914470995E-2</v>
      </c>
      <c r="H1283" s="49"/>
      <c r="I1283" s="10">
        <v>8.5954131882863313E-2</v>
      </c>
      <c r="J1283" s="10">
        <v>0.1039778124443204</v>
      </c>
      <c r="K1283" s="10">
        <v>6.5371727546763514E-2</v>
      </c>
      <c r="L1283" s="10">
        <v>1</v>
      </c>
      <c r="M1283" s="49"/>
      <c r="N1283" s="10">
        <v>8.5954131882863313E-2</v>
      </c>
      <c r="O1283" s="10">
        <v>0.13769899106070269</v>
      </c>
      <c r="P1283" s="10">
        <v>8.1395826194786081E-2</v>
      </c>
      <c r="Q1283" s="10">
        <v>1</v>
      </c>
      <c r="R1283" s="10">
        <v>5.6569228401664388E-2</v>
      </c>
      <c r="S1283" s="10">
        <v>3.7900680076434344E-2</v>
      </c>
      <c r="T1283" s="13" t="s">
        <v>49</v>
      </c>
      <c r="U1283" s="49"/>
      <c r="V1283" s="10">
        <v>8.5954131882863313E-2</v>
      </c>
      <c r="W1283" s="10">
        <v>6.8651211420209968E-2</v>
      </c>
      <c r="X1283" s="10">
        <v>0.12364328670605332</v>
      </c>
      <c r="Y1283" s="10">
        <v>7.4574692178547994E-2</v>
      </c>
      <c r="Z1283" s="10">
        <v>0.20505960283430028</v>
      </c>
      <c r="AA1283" s="10">
        <v>8.2766366340756958E-2</v>
      </c>
      <c r="AB1283" s="49"/>
      <c r="AC1283" s="10">
        <v>8.5954131882863313E-2</v>
      </c>
      <c r="AD1283" s="10">
        <v>0.12216993564700965</v>
      </c>
      <c r="AE1283" s="10">
        <v>6.4392451559727476E-2</v>
      </c>
      <c r="AF1283" s="10">
        <v>7.4914188766610948E-2</v>
      </c>
      <c r="AG1283" s="49"/>
      <c r="AH1283" s="10">
        <v>8.5954131882863313E-2</v>
      </c>
      <c r="AI1283" s="12">
        <v>0.15500043516612572</v>
      </c>
      <c r="AJ1283" s="10">
        <v>9.2663044368025888E-2</v>
      </c>
      <c r="AK1283" s="10">
        <v>1</v>
      </c>
      <c r="AL1283" s="10">
        <v>8.4652044932061743E-2</v>
      </c>
      <c r="AM1283" s="12">
        <v>4.1888041485963146E-2</v>
      </c>
      <c r="AN1283" s="13" t="s">
        <v>49</v>
      </c>
      <c r="AO1283" s="10">
        <v>7.8988777121398526E-2</v>
      </c>
      <c r="AP1283" s="10">
        <v>6.8014967454676833E-2</v>
      </c>
      <c r="AQ1283" s="13" t="s">
        <v>49</v>
      </c>
      <c r="AR1283" s="49"/>
      <c r="AS1283" s="10">
        <v>8.5954131882863313E-2</v>
      </c>
      <c r="AT1283" s="10">
        <v>0.1246240050829492</v>
      </c>
      <c r="AU1283" s="10">
        <v>4.8547825427802324E-2</v>
      </c>
      <c r="AV1283" s="10">
        <v>8.4141383489874197E-2</v>
      </c>
      <c r="AW1283" s="49"/>
      <c r="AX1283" s="10">
        <v>8.5954131882863313E-2</v>
      </c>
      <c r="AY1283" s="10">
        <v>5.0735658801177093E-2</v>
      </c>
      <c r="AZ1283" s="10">
        <v>7.8174757242578247E-2</v>
      </c>
      <c r="BA1283" s="10">
        <v>0.11317354315692467</v>
      </c>
      <c r="BB1283" s="10">
        <v>7.8914917299634998E-2</v>
      </c>
      <c r="BC1283" s="49"/>
      <c r="BD1283" s="10">
        <v>8.5954131882863313E-2</v>
      </c>
      <c r="BE1283" s="10">
        <v>4.9917368142033937E-2</v>
      </c>
      <c r="BF1283" s="10">
        <v>7.1005585398395021E-2</v>
      </c>
      <c r="BG1283" s="10">
        <v>0.16512855529016801</v>
      </c>
      <c r="BH1283" s="10">
        <v>9.2392256865133776E-2</v>
      </c>
      <c r="BI1283" s="10">
        <v>9.011671821690112E-2</v>
      </c>
      <c r="BJ1283" s="49"/>
      <c r="BK1283" s="10">
        <v>8.5954131882863313E-2</v>
      </c>
      <c r="BL1283" s="10">
        <v>9.1796345750986774E-2</v>
      </c>
      <c r="BM1283" s="10">
        <v>4.8901311710020996E-2</v>
      </c>
      <c r="BN1283" s="39">
        <v>0.10379253212422387</v>
      </c>
    </row>
    <row r="1284" spans="1:66" x14ac:dyDescent="0.15">
      <c r="A1284" s="31" t="s">
        <v>218</v>
      </c>
      <c r="B1284" s="4"/>
      <c r="C1284" s="4"/>
      <c r="D1284" s="4"/>
      <c r="E1284" s="4"/>
      <c r="F1284" s="4"/>
      <c r="G1284" s="6"/>
      <c r="H1284" s="26"/>
      <c r="I1284" s="15"/>
      <c r="J1284" s="14"/>
      <c r="K1284" s="14"/>
      <c r="L1284" s="16"/>
      <c r="M1284" s="26"/>
      <c r="N1284" s="15"/>
      <c r="O1284" s="14"/>
      <c r="P1284" s="14"/>
      <c r="Q1284" s="14"/>
      <c r="R1284" s="14"/>
      <c r="S1284" s="14"/>
      <c r="T1284" s="16"/>
      <c r="U1284" s="26"/>
      <c r="V1284" s="15"/>
      <c r="W1284" s="14"/>
      <c r="X1284" s="14"/>
      <c r="Y1284" s="14"/>
      <c r="Z1284" s="14"/>
      <c r="AA1284" s="16"/>
      <c r="AB1284" s="26"/>
      <c r="AC1284" s="15"/>
      <c r="AD1284" s="14"/>
      <c r="AE1284" s="14"/>
      <c r="AF1284" s="16"/>
      <c r="AG1284" s="26"/>
      <c r="AH1284" s="15"/>
      <c r="AI1284" s="14"/>
      <c r="AJ1284" s="14"/>
      <c r="AK1284" s="14"/>
      <c r="AL1284" s="14"/>
      <c r="AM1284" s="14"/>
      <c r="AN1284" s="14"/>
      <c r="AO1284" s="14"/>
      <c r="AP1284" s="14"/>
      <c r="AQ1284" s="16"/>
      <c r="AR1284" s="26"/>
      <c r="AS1284" s="15"/>
      <c r="AT1284" s="14"/>
      <c r="AU1284" s="14"/>
      <c r="AV1284" s="16"/>
      <c r="AW1284" s="26"/>
      <c r="AX1284" s="15"/>
      <c r="AY1284" s="14"/>
      <c r="AZ1284" s="14"/>
      <c r="BA1284" s="14"/>
      <c r="BB1284" s="16"/>
      <c r="BC1284" s="26"/>
      <c r="BD1284" s="15"/>
      <c r="BE1284" s="14"/>
      <c r="BF1284" s="14"/>
      <c r="BG1284" s="14"/>
      <c r="BH1284" s="14"/>
      <c r="BI1284" s="16"/>
      <c r="BJ1284" s="26"/>
      <c r="BK1284" s="5"/>
      <c r="BL1284" s="4"/>
      <c r="BM1284" s="4"/>
      <c r="BN1284" s="34"/>
    </row>
    <row r="1285" spans="1:66" x14ac:dyDescent="0.15">
      <c r="A1285" s="48" t="s">
        <v>48</v>
      </c>
      <c r="B1285" s="7">
        <v>300.42000000000013</v>
      </c>
      <c r="C1285" s="7">
        <v>86.992122302158123</v>
      </c>
      <c r="D1285" s="7">
        <v>46.828057553956803</v>
      </c>
      <c r="E1285" s="7">
        <v>48.629136690647492</v>
      </c>
      <c r="F1285" s="7">
        <v>52.23129496402877</v>
      </c>
      <c r="G1285" s="7">
        <v>65.739388489208665</v>
      </c>
      <c r="H1285" s="49"/>
      <c r="I1285" s="7">
        <v>300.42000000000013</v>
      </c>
      <c r="J1285" s="7">
        <v>155.80004801920751</v>
      </c>
      <c r="K1285" s="7">
        <v>144.43962785114047</v>
      </c>
      <c r="L1285" s="7">
        <v>0.18032412965186126</v>
      </c>
      <c r="M1285" s="49"/>
      <c r="N1285" s="7">
        <v>300.42000000000013</v>
      </c>
      <c r="O1285" s="7">
        <v>91.042540102211987</v>
      </c>
      <c r="P1285" s="7">
        <v>91.226452314898609</v>
      </c>
      <c r="Q1285" s="7">
        <v>0.18032412965186126</v>
      </c>
      <c r="R1285" s="7">
        <v>64.757507916995621</v>
      </c>
      <c r="S1285" s="7">
        <v>53.213175536241799</v>
      </c>
      <c r="T1285" s="8" t="s">
        <v>49</v>
      </c>
      <c r="U1285" s="49"/>
      <c r="V1285" s="7">
        <v>300.42000000000013</v>
      </c>
      <c r="W1285" s="7">
        <v>196.73999999999992</v>
      </c>
      <c r="X1285" s="7">
        <v>38.519999999999996</v>
      </c>
      <c r="Y1285" s="7">
        <v>39.96</v>
      </c>
      <c r="Z1285" s="7">
        <v>20.340000000000003</v>
      </c>
      <c r="AA1285" s="7">
        <v>4.8599999999999994</v>
      </c>
      <c r="AB1285" s="49"/>
      <c r="AC1285" s="7">
        <v>300.42000000000013</v>
      </c>
      <c r="AD1285" s="7">
        <v>101.93991252477367</v>
      </c>
      <c r="AE1285" s="7">
        <v>142.62159972161288</v>
      </c>
      <c r="AF1285" s="7">
        <v>55.858487753613261</v>
      </c>
      <c r="AG1285" s="49"/>
      <c r="AH1285" s="7">
        <v>300.42000000000013</v>
      </c>
      <c r="AI1285" s="7">
        <v>45.627754588647342</v>
      </c>
      <c r="AJ1285" s="7">
        <v>56.131833806474518</v>
      </c>
      <c r="AK1285" s="7">
        <v>0.18032412965186126</v>
      </c>
      <c r="AL1285" s="7">
        <v>75.054127463930485</v>
      </c>
      <c r="AM1285" s="7">
        <v>67.567472257682468</v>
      </c>
      <c r="AN1285" s="8" t="s">
        <v>49</v>
      </c>
      <c r="AO1285" s="7">
        <v>35.11816596662986</v>
      </c>
      <c r="AP1285" s="7">
        <v>20.740321786983394</v>
      </c>
      <c r="AQ1285" s="8" t="s">
        <v>49</v>
      </c>
      <c r="AR1285" s="49"/>
      <c r="AS1285" s="7">
        <v>300.42000000000013</v>
      </c>
      <c r="AT1285" s="7">
        <v>94.90098039242767</v>
      </c>
      <c r="AU1285" s="7">
        <v>92.636274240034155</v>
      </c>
      <c r="AV1285" s="7">
        <v>112.88274536753799</v>
      </c>
      <c r="AW1285" s="49"/>
      <c r="AX1285" s="7">
        <v>300.42000000000013</v>
      </c>
      <c r="AY1285" s="7">
        <v>45.894901338877006</v>
      </c>
      <c r="AZ1285" s="7">
        <v>75.10335458738372</v>
      </c>
      <c r="BA1285" s="7">
        <v>101.10135915339013</v>
      </c>
      <c r="BB1285" s="7">
        <v>78.320384920348943</v>
      </c>
      <c r="BC1285" s="49"/>
      <c r="BD1285" s="7">
        <v>300.42000000000013</v>
      </c>
      <c r="BE1285" s="7">
        <v>28.449162764691238</v>
      </c>
      <c r="BF1285" s="7">
        <v>150.63848146482945</v>
      </c>
      <c r="BG1285" s="7">
        <v>34.933855230933275</v>
      </c>
      <c r="BH1285" s="7">
        <v>66.592161328192518</v>
      </c>
      <c r="BI1285" s="7">
        <v>19.806339211353354</v>
      </c>
      <c r="BJ1285" s="49"/>
      <c r="BK1285" s="7">
        <v>300.42000000000013</v>
      </c>
      <c r="BL1285" s="7">
        <v>101.67618142328104</v>
      </c>
      <c r="BM1285" s="7">
        <v>75.408885923872546</v>
      </c>
      <c r="BN1285" s="35">
        <v>123.33493265284623</v>
      </c>
    </row>
    <row r="1286" spans="1:66" x14ac:dyDescent="0.15">
      <c r="A1286" s="47" t="s">
        <v>219</v>
      </c>
      <c r="B1286" s="9"/>
      <c r="C1286" s="9"/>
      <c r="D1286" s="9"/>
      <c r="E1286" s="9"/>
      <c r="F1286" s="9"/>
      <c r="G1286" s="9"/>
      <c r="H1286" s="49"/>
      <c r="I1286" s="9"/>
      <c r="J1286" s="9"/>
      <c r="K1286" s="9"/>
      <c r="L1286" s="9"/>
      <c r="M1286" s="49"/>
      <c r="N1286" s="9"/>
      <c r="O1286" s="9"/>
      <c r="P1286" s="9"/>
      <c r="Q1286" s="9"/>
      <c r="R1286" s="9"/>
      <c r="S1286" s="9"/>
      <c r="T1286" s="9"/>
      <c r="U1286" s="49"/>
      <c r="V1286" s="9"/>
      <c r="W1286" s="9"/>
      <c r="X1286" s="9"/>
      <c r="Y1286" s="9"/>
      <c r="Z1286" s="9"/>
      <c r="AA1286" s="9"/>
      <c r="AB1286" s="49"/>
      <c r="AC1286" s="9"/>
      <c r="AD1286" s="9"/>
      <c r="AE1286" s="9"/>
      <c r="AF1286" s="9"/>
      <c r="AG1286" s="49"/>
      <c r="AH1286" s="9"/>
      <c r="AI1286" s="9"/>
      <c r="AJ1286" s="9"/>
      <c r="AK1286" s="9"/>
      <c r="AL1286" s="9"/>
      <c r="AM1286" s="9"/>
      <c r="AN1286" s="9"/>
      <c r="AO1286" s="9"/>
      <c r="AP1286" s="9"/>
      <c r="AQ1286" s="9"/>
      <c r="AR1286" s="49"/>
      <c r="AS1286" s="9"/>
      <c r="AT1286" s="9"/>
      <c r="AU1286" s="9"/>
      <c r="AV1286" s="9"/>
      <c r="AW1286" s="49"/>
      <c r="AX1286" s="9"/>
      <c r="AY1286" s="9"/>
      <c r="AZ1286" s="9"/>
      <c r="BA1286" s="9"/>
      <c r="BB1286" s="9"/>
      <c r="BC1286" s="49"/>
      <c r="BD1286" s="9"/>
      <c r="BE1286" s="9"/>
      <c r="BF1286" s="9"/>
      <c r="BG1286" s="9"/>
      <c r="BH1286" s="9"/>
      <c r="BI1286" s="9"/>
      <c r="BJ1286" s="49"/>
      <c r="BK1286" s="9"/>
      <c r="BL1286" s="11"/>
      <c r="BM1286" s="9"/>
      <c r="BN1286" s="36"/>
    </row>
    <row r="1287" spans="1:66" x14ac:dyDescent="0.15">
      <c r="A1287" s="50" t="s">
        <v>51</v>
      </c>
      <c r="B1287" s="10">
        <v>0.22920268687947512</v>
      </c>
      <c r="C1287" s="10">
        <v>0.20602926343283215</v>
      </c>
      <c r="D1287" s="10">
        <v>0.2581716880118991</v>
      </c>
      <c r="E1287" s="10">
        <v>0.15261177476204829</v>
      </c>
      <c r="F1287" s="10">
        <v>0.21471356713934747</v>
      </c>
      <c r="G1287" s="10">
        <v>0.30740053407575191</v>
      </c>
      <c r="H1287" s="49"/>
      <c r="I1287" s="10">
        <v>0.22920268687947512</v>
      </c>
      <c r="J1287" s="10">
        <v>0.21910447380897094</v>
      </c>
      <c r="K1287" s="10">
        <v>0.23913284765325235</v>
      </c>
      <c r="L1287" s="10">
        <v>1</v>
      </c>
      <c r="M1287" s="49"/>
      <c r="N1287" s="10">
        <v>0.22920268687947512</v>
      </c>
      <c r="O1287" s="10">
        <v>0.22188314692557079</v>
      </c>
      <c r="P1287" s="10">
        <v>0.18692879684074615</v>
      </c>
      <c r="Q1287" s="10">
        <v>1</v>
      </c>
      <c r="R1287" s="10">
        <v>0.21519793900263981</v>
      </c>
      <c r="S1287" s="10">
        <v>0.32862929856225981</v>
      </c>
      <c r="T1287" s="13" t="s">
        <v>49</v>
      </c>
      <c r="U1287" s="49"/>
      <c r="V1287" s="10">
        <v>0.22920268687947512</v>
      </c>
      <c r="W1287" s="10">
        <v>0.2299728951538634</v>
      </c>
      <c r="X1287" s="10">
        <v>0.29104497168588361</v>
      </c>
      <c r="Y1287" s="10">
        <v>0.1856729188147391</v>
      </c>
      <c r="Z1287" s="10">
        <v>0.1645999519976474</v>
      </c>
      <c r="AA1287" s="10">
        <v>0.33615198167727173</v>
      </c>
      <c r="AB1287" s="49"/>
      <c r="AC1287" s="10">
        <v>0.22920268687947512</v>
      </c>
      <c r="AD1287" s="10">
        <v>0.22039890834390141</v>
      </c>
      <c r="AE1287" s="10">
        <v>0.23477307783751786</v>
      </c>
      <c r="AF1287" s="10">
        <v>0.23104660261073182</v>
      </c>
      <c r="AG1287" s="49"/>
      <c r="AH1287" s="10">
        <v>0.22920268687947512</v>
      </c>
      <c r="AI1287" s="10">
        <v>0.21862306543942303</v>
      </c>
      <c r="AJ1287" s="10">
        <v>0.21933795665113603</v>
      </c>
      <c r="AK1287" s="10">
        <v>1</v>
      </c>
      <c r="AL1287" s="10">
        <v>0.25277466391439429</v>
      </c>
      <c r="AM1287" s="10">
        <v>0.21477686825882966</v>
      </c>
      <c r="AN1287" s="13" t="s">
        <v>49</v>
      </c>
      <c r="AO1287" s="10">
        <v>0.14777041953788414</v>
      </c>
      <c r="AP1287" s="10">
        <v>0.37205245817345195</v>
      </c>
      <c r="AQ1287" s="13" t="s">
        <v>49</v>
      </c>
      <c r="AR1287" s="49"/>
      <c r="AS1287" s="10">
        <v>0.22920268687947512</v>
      </c>
      <c r="AT1287" s="10">
        <v>0.26887818277206943</v>
      </c>
      <c r="AU1287" s="10">
        <v>0.16801913653000117</v>
      </c>
      <c r="AV1287" s="10">
        <v>0.24605710236339451</v>
      </c>
      <c r="AW1287" s="49"/>
      <c r="AX1287" s="10">
        <v>0.22920268687947512</v>
      </c>
      <c r="AY1287" s="10">
        <v>0.1280093512414234</v>
      </c>
      <c r="AZ1287" s="10">
        <v>0.2717465518514513</v>
      </c>
      <c r="BA1287" s="10">
        <v>0.25755085159806534</v>
      </c>
      <c r="BB1287" s="10">
        <v>0.21111075838292279</v>
      </c>
      <c r="BC1287" s="49"/>
      <c r="BD1287" s="10">
        <v>0.22920268687947512</v>
      </c>
      <c r="BE1287" s="10">
        <v>0.30816246602554453</v>
      </c>
      <c r="BF1287" s="10">
        <v>0.22413477328487375</v>
      </c>
      <c r="BG1287" s="10">
        <v>0.20274036338240051</v>
      </c>
      <c r="BH1287" s="10">
        <v>0.23727222121961075</v>
      </c>
      <c r="BI1287" s="10">
        <v>0.17387426179739807</v>
      </c>
      <c r="BJ1287" s="49"/>
      <c r="BK1287" s="10">
        <v>0.22920268687947512</v>
      </c>
      <c r="BL1287" s="12">
        <v>0.15487639164750466</v>
      </c>
      <c r="BM1287" s="10">
        <v>0.24274832124229717</v>
      </c>
      <c r="BN1287" s="37">
        <v>0.28219458902361522</v>
      </c>
    </row>
    <row r="1288" spans="1:66" x14ac:dyDescent="0.15">
      <c r="A1288" s="47" t="s">
        <v>220</v>
      </c>
      <c r="B1288" s="9"/>
      <c r="C1288" s="9"/>
      <c r="D1288" s="11"/>
      <c r="E1288" s="11"/>
      <c r="F1288" s="9"/>
      <c r="G1288" s="9"/>
      <c r="H1288" s="49"/>
      <c r="I1288" s="9"/>
      <c r="J1288" s="9"/>
      <c r="K1288" s="9"/>
      <c r="L1288" s="9"/>
      <c r="M1288" s="49"/>
      <c r="N1288" s="9"/>
      <c r="O1288" s="9"/>
      <c r="P1288" s="9"/>
      <c r="Q1288" s="9"/>
      <c r="R1288" s="9"/>
      <c r="S1288" s="9"/>
      <c r="T1288" s="9"/>
      <c r="U1288" s="49"/>
      <c r="V1288" s="9"/>
      <c r="W1288" s="9"/>
      <c r="X1288" s="9"/>
      <c r="Y1288" s="9"/>
      <c r="Z1288" s="9"/>
      <c r="AA1288" s="9"/>
      <c r="AB1288" s="49"/>
      <c r="AC1288" s="9"/>
      <c r="AD1288" s="9"/>
      <c r="AE1288" s="9"/>
      <c r="AF1288" s="9"/>
      <c r="AG1288" s="49"/>
      <c r="AH1288" s="9"/>
      <c r="AI1288" s="9"/>
      <c r="AJ1288" s="11"/>
      <c r="AK1288" s="9"/>
      <c r="AL1288" s="9"/>
      <c r="AM1288" s="9"/>
      <c r="AN1288" s="9"/>
      <c r="AO1288" s="11"/>
      <c r="AP1288" s="9"/>
      <c r="AQ1288" s="9"/>
      <c r="AR1288" s="49"/>
      <c r="AS1288" s="9"/>
      <c r="AT1288" s="9"/>
      <c r="AU1288" s="9"/>
      <c r="AV1288" s="9"/>
      <c r="AW1288" s="49"/>
      <c r="AX1288" s="9"/>
      <c r="AY1288" s="9"/>
      <c r="AZ1288" s="11"/>
      <c r="BA1288" s="11"/>
      <c r="BB1288" s="11"/>
      <c r="BC1288" s="49"/>
      <c r="BD1288" s="9"/>
      <c r="BE1288" s="9"/>
      <c r="BF1288" s="9"/>
      <c r="BG1288" s="9"/>
      <c r="BH1288" s="9"/>
      <c r="BI1288" s="9"/>
      <c r="BJ1288" s="49"/>
      <c r="BK1288" s="9"/>
      <c r="BL1288" s="9"/>
      <c r="BM1288" s="9"/>
      <c r="BN1288" s="38"/>
    </row>
    <row r="1289" spans="1:66" x14ac:dyDescent="0.15">
      <c r="A1289" s="50" t="s">
        <v>51</v>
      </c>
      <c r="B1289" s="10">
        <v>0.22539443709850135</v>
      </c>
      <c r="C1289" s="10">
        <v>0.19489965046959976</v>
      </c>
      <c r="D1289" s="12">
        <v>0.14530408176637102</v>
      </c>
      <c r="E1289" s="12">
        <v>0.33790035134018459</v>
      </c>
      <c r="F1289" s="10">
        <v>0.18615707310661259</v>
      </c>
      <c r="G1289" s="10">
        <v>0.27074981529167119</v>
      </c>
      <c r="H1289" s="49"/>
      <c r="I1289" s="10">
        <v>0.22539443709850135</v>
      </c>
      <c r="J1289" s="10">
        <v>0.25145218912316319</v>
      </c>
      <c r="K1289" s="10">
        <v>0.19756859026677986</v>
      </c>
      <c r="L1289" s="10">
        <v>0</v>
      </c>
      <c r="M1289" s="49"/>
      <c r="N1289" s="10">
        <v>0.22539443709850135</v>
      </c>
      <c r="O1289" s="10">
        <v>0.2249535043922706</v>
      </c>
      <c r="P1289" s="10">
        <v>0.21606130198306503</v>
      </c>
      <c r="Q1289" s="10">
        <v>0</v>
      </c>
      <c r="R1289" s="10">
        <v>0.28870667350450208</v>
      </c>
      <c r="S1289" s="10">
        <v>0.16586545534655947</v>
      </c>
      <c r="T1289" s="13" t="s">
        <v>49</v>
      </c>
      <c r="U1289" s="49"/>
      <c r="V1289" s="10">
        <v>0.22539443709850135</v>
      </c>
      <c r="W1289" s="10">
        <v>0.26412528690376935</v>
      </c>
      <c r="X1289" s="10">
        <v>0.13301793214164101</v>
      </c>
      <c r="Y1289" s="10">
        <v>0.15354182101361691</v>
      </c>
      <c r="Z1289" s="10">
        <v>0.18088425889945661</v>
      </c>
      <c r="AA1289" s="10">
        <v>0.16675310861505183</v>
      </c>
      <c r="AB1289" s="49"/>
      <c r="AC1289" s="10">
        <v>0.22539443709850135</v>
      </c>
      <c r="AD1289" s="10">
        <v>0.15929050406177203</v>
      </c>
      <c r="AE1289" s="10">
        <v>0.24980842576898257</v>
      </c>
      <c r="AF1289" s="10">
        <v>0.28369653517719012</v>
      </c>
      <c r="AG1289" s="49"/>
      <c r="AH1289" s="10">
        <v>0.22539443709850135</v>
      </c>
      <c r="AI1289" s="10">
        <v>0.16971613839308447</v>
      </c>
      <c r="AJ1289" s="12">
        <v>0.15132756515736365</v>
      </c>
      <c r="AK1289" s="10">
        <v>0</v>
      </c>
      <c r="AL1289" s="10">
        <v>0.26594032819375668</v>
      </c>
      <c r="AM1289" s="10">
        <v>0.23188906575197329</v>
      </c>
      <c r="AN1289" s="13" t="s">
        <v>49</v>
      </c>
      <c r="AO1289" s="12">
        <v>0.32668498544140706</v>
      </c>
      <c r="AP1289" s="10">
        <v>0.21090713747486253</v>
      </c>
      <c r="AQ1289" s="13" t="s">
        <v>49</v>
      </c>
      <c r="AR1289" s="49"/>
      <c r="AS1289" s="10">
        <v>0.22539443709850135</v>
      </c>
      <c r="AT1289" s="10">
        <v>0.18405469825644857</v>
      </c>
      <c r="AU1289" s="10">
        <v>0.22225899010864272</v>
      </c>
      <c r="AV1289" s="10">
        <v>0.2627220008353342</v>
      </c>
      <c r="AW1289" s="49"/>
      <c r="AX1289" s="10">
        <v>0.22539443709850135</v>
      </c>
      <c r="AY1289" s="10">
        <v>0.22855004701564485</v>
      </c>
      <c r="AZ1289" s="12">
        <v>0.10447406541527129</v>
      </c>
      <c r="BA1289" s="12">
        <v>0.25136304484219613</v>
      </c>
      <c r="BB1289" s="12">
        <v>0.30597674799702834</v>
      </c>
      <c r="BC1289" s="49"/>
      <c r="BD1289" s="10">
        <v>0.22539443709850135</v>
      </c>
      <c r="BE1289" s="10">
        <v>0.16388857592343492</v>
      </c>
      <c r="BF1289" s="10">
        <v>0.25650684182521888</v>
      </c>
      <c r="BG1289" s="10">
        <v>0.17772296519569444</v>
      </c>
      <c r="BH1289" s="10">
        <v>0.22228074043379678</v>
      </c>
      <c r="BI1289" s="10">
        <v>0.1716621927335964</v>
      </c>
      <c r="BJ1289" s="49"/>
      <c r="BK1289" s="10">
        <v>0.22539443709850135</v>
      </c>
      <c r="BL1289" s="10">
        <v>0.18205672929060635</v>
      </c>
      <c r="BM1289" s="10">
        <v>0.22460348909194958</v>
      </c>
      <c r="BN1289" s="39">
        <v>0.26160524172198341</v>
      </c>
    </row>
    <row r="1290" spans="1:66" x14ac:dyDescent="0.15">
      <c r="A1290" s="47" t="s">
        <v>221</v>
      </c>
      <c r="B1290" s="9"/>
      <c r="C1290" s="9"/>
      <c r="D1290" s="9"/>
      <c r="E1290" s="9"/>
      <c r="F1290" s="9"/>
      <c r="G1290" s="9"/>
      <c r="H1290" s="49"/>
      <c r="I1290" s="9"/>
      <c r="J1290" s="9"/>
      <c r="K1290" s="9"/>
      <c r="L1290" s="9"/>
      <c r="M1290" s="49"/>
      <c r="N1290" s="9"/>
      <c r="O1290" s="9"/>
      <c r="P1290" s="9"/>
      <c r="Q1290" s="9"/>
      <c r="R1290" s="9"/>
      <c r="S1290" s="9"/>
      <c r="T1290" s="9"/>
      <c r="U1290" s="49"/>
      <c r="V1290" s="9"/>
      <c r="W1290" s="9"/>
      <c r="X1290" s="9"/>
      <c r="Y1290" s="9"/>
      <c r="Z1290" s="9"/>
      <c r="AA1290" s="9"/>
      <c r="AB1290" s="49"/>
      <c r="AC1290" s="9"/>
      <c r="AD1290" s="9"/>
      <c r="AE1290" s="9"/>
      <c r="AF1290" s="9"/>
      <c r="AG1290" s="49"/>
      <c r="AH1290" s="9"/>
      <c r="AI1290" s="11"/>
      <c r="AJ1290" s="9"/>
      <c r="AK1290" s="9"/>
      <c r="AL1290" s="9"/>
      <c r="AM1290" s="11"/>
      <c r="AN1290" s="9"/>
      <c r="AO1290" s="9"/>
      <c r="AP1290" s="11"/>
      <c r="AQ1290" s="9"/>
      <c r="AR1290" s="49"/>
      <c r="AS1290" s="9"/>
      <c r="AT1290" s="9"/>
      <c r="AU1290" s="11"/>
      <c r="AV1290" s="11"/>
      <c r="AW1290" s="49"/>
      <c r="AX1290" s="9"/>
      <c r="AY1290" s="9"/>
      <c r="AZ1290" s="9"/>
      <c r="BA1290" s="9"/>
      <c r="BB1290" s="9"/>
      <c r="BC1290" s="49"/>
      <c r="BD1290" s="9"/>
      <c r="BE1290" s="9"/>
      <c r="BF1290" s="11"/>
      <c r="BG1290" s="11"/>
      <c r="BH1290" s="9"/>
      <c r="BI1290" s="11"/>
      <c r="BJ1290" s="49"/>
      <c r="BK1290" s="9"/>
      <c r="BL1290" s="9"/>
      <c r="BM1290" s="11"/>
      <c r="BN1290" s="36"/>
    </row>
    <row r="1291" spans="1:66" x14ac:dyDescent="0.15">
      <c r="A1291" s="50" t="s">
        <v>51</v>
      </c>
      <c r="B1291" s="10">
        <v>0.33947064774016378</v>
      </c>
      <c r="C1291" s="10">
        <v>0.30801465428709329</v>
      </c>
      <c r="D1291" s="10">
        <v>0.29072849836874964</v>
      </c>
      <c r="E1291" s="10">
        <v>0.33768774143032998</v>
      </c>
      <c r="F1291" s="10">
        <v>0.45371031456547334</v>
      </c>
      <c r="G1291" s="10">
        <v>0.32636951075034693</v>
      </c>
      <c r="H1291" s="49"/>
      <c r="I1291" s="10">
        <v>0.33947064774016378</v>
      </c>
      <c r="J1291" s="10">
        <v>0.36775706162637628</v>
      </c>
      <c r="K1291" s="10">
        <v>0.30938326827705942</v>
      </c>
      <c r="L1291" s="10">
        <v>0</v>
      </c>
      <c r="M1291" s="49"/>
      <c r="N1291" s="10">
        <v>0.33947064774016378</v>
      </c>
      <c r="O1291" s="10">
        <v>0.354509598084153</v>
      </c>
      <c r="P1291" s="10">
        <v>0.26916653826022774</v>
      </c>
      <c r="Q1291" s="10">
        <v>0</v>
      </c>
      <c r="R1291" s="10">
        <v>0.38638166238064464</v>
      </c>
      <c r="S1291" s="10">
        <v>0.37832915557226393</v>
      </c>
      <c r="T1291" s="13" t="s">
        <v>49</v>
      </c>
      <c r="U1291" s="49"/>
      <c r="V1291" s="10">
        <v>0.33947064774016378</v>
      </c>
      <c r="W1291" s="10">
        <v>0.30965742391325674</v>
      </c>
      <c r="X1291" s="10">
        <v>0.45847394266146119</v>
      </c>
      <c r="Y1291" s="10">
        <v>0.34820809903985322</v>
      </c>
      <c r="Z1291" s="10">
        <v>0.40394735044027597</v>
      </c>
      <c r="AA1291" s="10">
        <v>0.26145460833307854</v>
      </c>
      <c r="AB1291" s="49"/>
      <c r="AC1291" s="10">
        <v>0.33947064774016378</v>
      </c>
      <c r="AD1291" s="10">
        <v>0.32242404902407185</v>
      </c>
      <c r="AE1291" s="10">
        <v>0.37729292879356219</v>
      </c>
      <c r="AF1291" s="10">
        <v>0.27400977341214167</v>
      </c>
      <c r="AG1291" s="49"/>
      <c r="AH1291" s="10">
        <v>0.33947064774016378</v>
      </c>
      <c r="AI1291" s="12">
        <v>0.40777555412645466</v>
      </c>
      <c r="AJ1291" s="10">
        <v>0.2540803582444266</v>
      </c>
      <c r="AK1291" s="10">
        <v>0</v>
      </c>
      <c r="AL1291" s="10">
        <v>0.34962190328967485</v>
      </c>
      <c r="AM1291" s="12">
        <v>0.40802997734417257</v>
      </c>
      <c r="AN1291" s="13" t="s">
        <v>49</v>
      </c>
      <c r="AO1291" s="10">
        <v>0.35452073630512765</v>
      </c>
      <c r="AP1291" s="12">
        <v>0.13768607573530381</v>
      </c>
      <c r="AQ1291" s="13" t="s">
        <v>49</v>
      </c>
      <c r="AR1291" s="49"/>
      <c r="AS1291" s="10">
        <v>0.33947064774016378</v>
      </c>
      <c r="AT1291" s="10">
        <v>0.3521711100238008</v>
      </c>
      <c r="AU1291" s="12">
        <v>0.4089527178823793</v>
      </c>
      <c r="AV1291" s="12">
        <v>0.27177344209786369</v>
      </c>
      <c r="AW1291" s="49"/>
      <c r="AX1291" s="10">
        <v>0.33947064774016378</v>
      </c>
      <c r="AY1291" s="10">
        <v>0.42750912569918365</v>
      </c>
      <c r="AZ1291" s="10">
        <v>0.31492111699258102</v>
      </c>
      <c r="BA1291" s="10">
        <v>0.33632189683067798</v>
      </c>
      <c r="BB1291" s="10">
        <v>0.31548682599835021</v>
      </c>
      <c r="BC1291" s="49"/>
      <c r="BD1291" s="10">
        <v>0.33947064774016378</v>
      </c>
      <c r="BE1291" s="10">
        <v>0.34057082621739065</v>
      </c>
      <c r="BF1291" s="12">
        <v>0.28288114595194092</v>
      </c>
      <c r="BG1291" s="12">
        <v>0.45495745146634176</v>
      </c>
      <c r="BH1291" s="10">
        <v>0.35563499430281198</v>
      </c>
      <c r="BI1291" s="12">
        <v>0.51024624473707902</v>
      </c>
      <c r="BJ1291" s="49"/>
      <c r="BK1291" s="10">
        <v>0.33947064774016378</v>
      </c>
      <c r="BL1291" s="10">
        <v>0.35196423512633868</v>
      </c>
      <c r="BM1291" s="12">
        <v>0.42753511101429487</v>
      </c>
      <c r="BN1291" s="37">
        <v>0.27532707419999014</v>
      </c>
    </row>
    <row r="1292" spans="1:66" x14ac:dyDescent="0.15">
      <c r="A1292" s="47" t="s">
        <v>222</v>
      </c>
      <c r="B1292" s="9"/>
      <c r="C1292" s="11"/>
      <c r="D1292" s="11"/>
      <c r="E1292" s="9"/>
      <c r="F1292" s="11"/>
      <c r="G1292" s="11"/>
      <c r="H1292" s="49"/>
      <c r="I1292" s="9"/>
      <c r="J1292" s="9"/>
      <c r="K1292" s="9"/>
      <c r="L1292" s="9"/>
      <c r="M1292" s="49"/>
      <c r="N1292" s="9"/>
      <c r="O1292" s="11"/>
      <c r="P1292" s="11"/>
      <c r="Q1292" s="9"/>
      <c r="R1292" s="11"/>
      <c r="S1292" s="11"/>
      <c r="T1292" s="9"/>
      <c r="U1292" s="49"/>
      <c r="V1292" s="9"/>
      <c r="W1292" s="11"/>
      <c r="X1292" s="9"/>
      <c r="Y1292" s="11"/>
      <c r="Z1292" s="9"/>
      <c r="AA1292" s="9"/>
      <c r="AB1292" s="49"/>
      <c r="AC1292" s="9"/>
      <c r="AD1292" s="11"/>
      <c r="AE1292" s="11"/>
      <c r="AF1292" s="9"/>
      <c r="AG1292" s="49"/>
      <c r="AH1292" s="9"/>
      <c r="AI1292" s="9"/>
      <c r="AJ1292" s="11"/>
      <c r="AK1292" s="9"/>
      <c r="AL1292" s="11"/>
      <c r="AM1292" s="11"/>
      <c r="AN1292" s="9"/>
      <c r="AO1292" s="9"/>
      <c r="AP1292" s="9"/>
      <c r="AQ1292" s="9"/>
      <c r="AR1292" s="49"/>
      <c r="AS1292" s="9"/>
      <c r="AT1292" s="9"/>
      <c r="AU1292" s="9"/>
      <c r="AV1292" s="9"/>
      <c r="AW1292" s="49"/>
      <c r="AX1292" s="9"/>
      <c r="AY1292" s="9"/>
      <c r="AZ1292" s="9"/>
      <c r="BA1292" s="9"/>
      <c r="BB1292" s="9"/>
      <c r="BC1292" s="49"/>
      <c r="BD1292" s="9"/>
      <c r="BE1292" s="11"/>
      <c r="BF1292" s="11"/>
      <c r="BG1292" s="9"/>
      <c r="BH1292" s="9"/>
      <c r="BI1292" s="9"/>
      <c r="BJ1292" s="49"/>
      <c r="BK1292" s="9"/>
      <c r="BL1292" s="11"/>
      <c r="BM1292" s="11"/>
      <c r="BN1292" s="36"/>
    </row>
    <row r="1293" spans="1:66" x14ac:dyDescent="0.15">
      <c r="A1293" s="50" t="s">
        <v>51</v>
      </c>
      <c r="B1293" s="10">
        <v>9.7143625371320499E-2</v>
      </c>
      <c r="C1293" s="12">
        <v>0.17072809133667635</v>
      </c>
      <c r="D1293" s="12">
        <v>0.18896012919468935</v>
      </c>
      <c r="E1293" s="10">
        <v>7.1283140536655881E-2</v>
      </c>
      <c r="F1293" s="12">
        <v>0</v>
      </c>
      <c r="G1293" s="12">
        <v>3.0678951967758418E-2</v>
      </c>
      <c r="H1293" s="49"/>
      <c r="I1293" s="10">
        <v>9.7143625371320499E-2</v>
      </c>
      <c r="J1293" s="10">
        <v>7.3359515266882336E-2</v>
      </c>
      <c r="K1293" s="10">
        <v>0.12291967375534797</v>
      </c>
      <c r="L1293" s="10">
        <v>0</v>
      </c>
      <c r="M1293" s="49"/>
      <c r="N1293" s="10">
        <v>9.7143625371320499E-2</v>
      </c>
      <c r="O1293" s="12">
        <v>0.12553929172466446</v>
      </c>
      <c r="P1293" s="12">
        <v>0.17251198519297925</v>
      </c>
      <c r="Q1293" s="10">
        <v>0</v>
      </c>
      <c r="R1293" s="12">
        <v>0</v>
      </c>
      <c r="S1293" s="12">
        <v>3.7900680076434344E-2</v>
      </c>
      <c r="T1293" s="13" t="s">
        <v>49</v>
      </c>
      <c r="U1293" s="49"/>
      <c r="V1293" s="10">
        <v>9.7143625371320499E-2</v>
      </c>
      <c r="W1293" s="12">
        <v>6.4202296159129382E-2</v>
      </c>
      <c r="X1293" s="10">
        <v>8.4316634313411562E-2</v>
      </c>
      <c r="Y1293" s="12">
        <v>0.21180883290459931</v>
      </c>
      <c r="Z1293" s="10">
        <v>0.21600686320886092</v>
      </c>
      <c r="AA1293" s="10">
        <v>9.2055735270858627E-2</v>
      </c>
      <c r="AB1293" s="49"/>
      <c r="AC1293" s="10">
        <v>9.7143625371320499E-2</v>
      </c>
      <c r="AD1293" s="12">
        <v>0.15746517284512687</v>
      </c>
      <c r="AE1293" s="12">
        <v>5.7508038951627621E-2</v>
      </c>
      <c r="AF1293" s="10">
        <v>8.8258985780879054E-2</v>
      </c>
      <c r="AG1293" s="49"/>
      <c r="AH1293" s="10">
        <v>9.7143625371320499E-2</v>
      </c>
      <c r="AI1293" s="10">
        <v>0.12240338398315491</v>
      </c>
      <c r="AJ1293" s="12">
        <v>0.18647162707019782</v>
      </c>
      <c r="AK1293" s="10">
        <v>0</v>
      </c>
      <c r="AL1293" s="12">
        <v>4.9893059412171849E-2</v>
      </c>
      <c r="AM1293" s="12">
        <v>6.5966778429254733E-2</v>
      </c>
      <c r="AN1293" s="13" t="s">
        <v>49</v>
      </c>
      <c r="AO1293" s="10">
        <v>5.9790832965232896E-2</v>
      </c>
      <c r="AP1293" s="10">
        <v>0.13646215859619601</v>
      </c>
      <c r="AQ1293" s="13" t="s">
        <v>49</v>
      </c>
      <c r="AR1293" s="49"/>
      <c r="AS1293" s="10">
        <v>9.7143625371320499E-2</v>
      </c>
      <c r="AT1293" s="10">
        <v>9.5655465373267037E-2</v>
      </c>
      <c r="AU1293" s="10">
        <v>0.12154880210469571</v>
      </c>
      <c r="AV1293" s="10">
        <v>7.836682476240403E-2</v>
      </c>
      <c r="AW1293" s="49"/>
      <c r="AX1293" s="10">
        <v>9.7143625371320499E-2</v>
      </c>
      <c r="AY1293" s="10">
        <v>7.5888554617154866E-2</v>
      </c>
      <c r="AZ1293" s="10">
        <v>0.13521232760482402</v>
      </c>
      <c r="BA1293" s="10">
        <v>0.10463370319791346</v>
      </c>
      <c r="BB1293" s="10">
        <v>6.342513792478964E-2</v>
      </c>
      <c r="BC1293" s="49"/>
      <c r="BD1293" s="10">
        <v>9.7143625371320499E-2</v>
      </c>
      <c r="BE1293" s="12">
        <v>1.5725976792949341E-2</v>
      </c>
      <c r="BF1293" s="12">
        <v>0.12934504714168238</v>
      </c>
      <c r="BG1293" s="10">
        <v>6.9185796167470295E-2</v>
      </c>
      <c r="BH1293" s="10">
        <v>9.1930957998196353E-2</v>
      </c>
      <c r="BI1293" s="10">
        <v>3.6016135701875764E-2</v>
      </c>
      <c r="BJ1293" s="49"/>
      <c r="BK1293" s="10">
        <v>9.7143625371320499E-2</v>
      </c>
      <c r="BL1293" s="12">
        <v>0.19303671061812627</v>
      </c>
      <c r="BM1293" s="12">
        <v>3.6204796148293555E-2</v>
      </c>
      <c r="BN1293" s="37">
        <v>5.5349192920557733E-2</v>
      </c>
    </row>
    <row r="1294" spans="1:66" x14ac:dyDescent="0.15">
      <c r="A1294" s="47" t="s">
        <v>223</v>
      </c>
      <c r="B1294" s="9"/>
      <c r="C1294" s="9"/>
      <c r="D1294" s="9"/>
      <c r="E1294" s="9"/>
      <c r="F1294" s="9"/>
      <c r="G1294" s="9"/>
      <c r="H1294" s="49"/>
      <c r="I1294" s="9"/>
      <c r="J1294" s="9"/>
      <c r="K1294" s="9"/>
      <c r="L1294" s="9"/>
      <c r="M1294" s="49"/>
      <c r="N1294" s="9"/>
      <c r="O1294" s="9"/>
      <c r="P1294" s="9"/>
      <c r="Q1294" s="9"/>
      <c r="R1294" s="9"/>
      <c r="S1294" s="9"/>
      <c r="T1294" s="9"/>
      <c r="U1294" s="49"/>
      <c r="V1294" s="9"/>
      <c r="W1294" s="9"/>
      <c r="X1294" s="9"/>
      <c r="Y1294" s="9"/>
      <c r="Z1294" s="9"/>
      <c r="AA1294" s="9"/>
      <c r="AB1294" s="49"/>
      <c r="AC1294" s="9"/>
      <c r="AD1294" s="9"/>
      <c r="AE1294" s="9"/>
      <c r="AF1294" s="9"/>
      <c r="AG1294" s="49"/>
      <c r="AH1294" s="9"/>
      <c r="AI1294" s="9"/>
      <c r="AJ1294" s="9"/>
      <c r="AK1294" s="9"/>
      <c r="AL1294" s="9"/>
      <c r="AM1294" s="9"/>
      <c r="AN1294" s="9"/>
      <c r="AO1294" s="9"/>
      <c r="AP1294" s="9"/>
      <c r="AQ1294" s="9"/>
      <c r="AR1294" s="49"/>
      <c r="AS1294" s="9"/>
      <c r="AT1294" s="9"/>
      <c r="AU1294" s="9"/>
      <c r="AV1294" s="9"/>
      <c r="AW1294" s="49"/>
      <c r="AX1294" s="9"/>
      <c r="AY1294" s="9"/>
      <c r="AZ1294" s="11"/>
      <c r="BA1294" s="11"/>
      <c r="BB1294" s="9"/>
      <c r="BC1294" s="49"/>
      <c r="BD1294" s="9"/>
      <c r="BE1294" s="9"/>
      <c r="BF1294" s="9"/>
      <c r="BG1294" s="9"/>
      <c r="BH1294" s="9"/>
      <c r="BI1294" s="9"/>
      <c r="BJ1294" s="49"/>
      <c r="BK1294" s="9"/>
      <c r="BL1294" s="9"/>
      <c r="BM1294" s="9"/>
      <c r="BN1294" s="38"/>
    </row>
    <row r="1295" spans="1:66" x14ac:dyDescent="0.15">
      <c r="A1295" s="50" t="s">
        <v>51</v>
      </c>
      <c r="B1295" s="10">
        <v>0.10878860291053841</v>
      </c>
      <c r="C1295" s="10">
        <v>0.12032834047379957</v>
      </c>
      <c r="D1295" s="10">
        <v>0.11683560265829149</v>
      </c>
      <c r="E1295" s="10">
        <v>0.10051699193078138</v>
      </c>
      <c r="F1295" s="10">
        <v>0.14541904518856674</v>
      </c>
      <c r="G1295" s="10">
        <v>6.4801187914470981E-2</v>
      </c>
      <c r="H1295" s="49"/>
      <c r="I1295" s="10">
        <v>0.10878860291053841</v>
      </c>
      <c r="J1295" s="10">
        <v>8.8326760174608429E-2</v>
      </c>
      <c r="K1295" s="10">
        <v>0.13099562004755982</v>
      </c>
      <c r="L1295" s="10">
        <v>0</v>
      </c>
      <c r="M1295" s="49"/>
      <c r="N1295" s="10">
        <v>0.10878860291053841</v>
      </c>
      <c r="O1295" s="10">
        <v>7.3114458873341961E-2</v>
      </c>
      <c r="P1295" s="10">
        <v>0.15533137772298189</v>
      </c>
      <c r="Q1295" s="10">
        <v>0</v>
      </c>
      <c r="R1295" s="10">
        <v>0.10971372511221361</v>
      </c>
      <c r="S1295" s="10">
        <v>8.9275410442481939E-2</v>
      </c>
      <c r="T1295" s="13" t="s">
        <v>49</v>
      </c>
      <c r="U1295" s="49"/>
      <c r="V1295" s="10">
        <v>0.10878860291053841</v>
      </c>
      <c r="W1295" s="10">
        <v>0.1320420978699812</v>
      </c>
      <c r="X1295" s="10">
        <v>3.314651919760285E-2</v>
      </c>
      <c r="Y1295" s="10">
        <v>0.10076832822719146</v>
      </c>
      <c r="Z1295" s="10">
        <v>3.4561575453759083E-2</v>
      </c>
      <c r="AA1295" s="10">
        <v>0.14358456610373938</v>
      </c>
      <c r="AB1295" s="49"/>
      <c r="AC1295" s="10">
        <v>0.10878860291053841</v>
      </c>
      <c r="AD1295" s="10">
        <v>0.14042136572512834</v>
      </c>
      <c r="AE1295" s="10">
        <v>8.0617528648310413E-2</v>
      </c>
      <c r="AF1295" s="10">
        <v>0.12298810301905724</v>
      </c>
      <c r="AG1295" s="49"/>
      <c r="AH1295" s="10">
        <v>0.10878860291053841</v>
      </c>
      <c r="AI1295" s="10">
        <v>8.1481858057882758E-2</v>
      </c>
      <c r="AJ1295" s="10">
        <v>0.18878249287687598</v>
      </c>
      <c r="AK1295" s="10">
        <v>0</v>
      </c>
      <c r="AL1295" s="10">
        <v>8.1770045190002499E-2</v>
      </c>
      <c r="AM1295" s="10">
        <v>7.9337310215769924E-2</v>
      </c>
      <c r="AN1295" s="13" t="s">
        <v>49</v>
      </c>
      <c r="AO1295" s="10">
        <v>0.11123302575034826</v>
      </c>
      <c r="AP1295" s="10">
        <v>0.1428921700201857</v>
      </c>
      <c r="AQ1295" s="13" t="s">
        <v>49</v>
      </c>
      <c r="AR1295" s="49"/>
      <c r="AS1295" s="10">
        <v>0.10878860291053841</v>
      </c>
      <c r="AT1295" s="10">
        <v>9.9240543574414891E-2</v>
      </c>
      <c r="AU1295" s="10">
        <v>7.922035337428153E-2</v>
      </c>
      <c r="AV1295" s="10">
        <v>0.14108062994100376</v>
      </c>
      <c r="AW1295" s="49"/>
      <c r="AX1295" s="10">
        <v>0.10878860291053841</v>
      </c>
      <c r="AY1295" s="10">
        <v>0.14004292142659336</v>
      </c>
      <c r="AZ1295" s="12">
        <v>0.17364593813587262</v>
      </c>
      <c r="BA1295" s="12">
        <v>5.0130503531148014E-2</v>
      </c>
      <c r="BB1295" s="10">
        <v>0.10400052969690936</v>
      </c>
      <c r="BC1295" s="49"/>
      <c r="BD1295" s="10">
        <v>0.10878860291053841</v>
      </c>
      <c r="BE1295" s="10">
        <v>0.17165215504068079</v>
      </c>
      <c r="BF1295" s="10">
        <v>0.10713219179628479</v>
      </c>
      <c r="BG1295" s="10">
        <v>9.5393423788093096E-2</v>
      </c>
      <c r="BH1295" s="10">
        <v>9.2881086045584482E-2</v>
      </c>
      <c r="BI1295" s="10">
        <v>0.10820116503005073</v>
      </c>
      <c r="BJ1295" s="49"/>
      <c r="BK1295" s="10">
        <v>0.10878860291053841</v>
      </c>
      <c r="BL1295" s="10">
        <v>0.11806593331742435</v>
      </c>
      <c r="BM1295" s="10">
        <v>6.8908282503164595E-2</v>
      </c>
      <c r="BN1295" s="39">
        <v>0.12552390213385439</v>
      </c>
    </row>
    <row r="1296" spans="1:66" x14ac:dyDescent="0.15">
      <c r="A1296" s="31" t="s">
        <v>224</v>
      </c>
      <c r="B1296" s="4"/>
      <c r="C1296" s="4"/>
      <c r="D1296" s="4"/>
      <c r="E1296" s="4"/>
      <c r="F1296" s="4"/>
      <c r="G1296" s="6"/>
      <c r="H1296" s="26"/>
      <c r="I1296" s="15"/>
      <c r="J1296" s="14"/>
      <c r="K1296" s="14"/>
      <c r="L1296" s="16"/>
      <c r="M1296" s="26"/>
      <c r="N1296" s="15"/>
      <c r="O1296" s="14"/>
      <c r="P1296" s="14"/>
      <c r="Q1296" s="14"/>
      <c r="R1296" s="14"/>
      <c r="S1296" s="14"/>
      <c r="T1296" s="16"/>
      <c r="U1296" s="26"/>
      <c r="V1296" s="15"/>
      <c r="W1296" s="14"/>
      <c r="X1296" s="14"/>
      <c r="Y1296" s="14"/>
      <c r="Z1296" s="14"/>
      <c r="AA1296" s="16"/>
      <c r="AB1296" s="26"/>
      <c r="AC1296" s="5"/>
      <c r="AD1296" s="4"/>
      <c r="AE1296" s="4"/>
      <c r="AF1296" s="6"/>
      <c r="AG1296" s="26"/>
      <c r="AH1296" s="15"/>
      <c r="AI1296" s="14"/>
      <c r="AJ1296" s="14"/>
      <c r="AK1296" s="14"/>
      <c r="AL1296" s="14"/>
      <c r="AM1296" s="14"/>
      <c r="AN1296" s="14"/>
      <c r="AO1296" s="14"/>
      <c r="AP1296" s="14"/>
      <c r="AQ1296" s="16"/>
      <c r="AR1296" s="26"/>
      <c r="AS1296" s="15"/>
      <c r="AT1296" s="14"/>
      <c r="AU1296" s="14"/>
      <c r="AV1296" s="16"/>
      <c r="AW1296" s="26"/>
      <c r="AX1296" s="15"/>
      <c r="AY1296" s="14"/>
      <c r="AZ1296" s="14"/>
      <c r="BA1296" s="14"/>
      <c r="BB1296" s="16"/>
      <c r="BC1296" s="26"/>
      <c r="BD1296" s="15"/>
      <c r="BE1296" s="14"/>
      <c r="BF1296" s="14"/>
      <c r="BG1296" s="14"/>
      <c r="BH1296" s="14"/>
      <c r="BI1296" s="16"/>
      <c r="BJ1296" s="26"/>
      <c r="BK1296" s="5"/>
      <c r="BL1296" s="4"/>
      <c r="BM1296" s="4"/>
      <c r="BN1296" s="34"/>
    </row>
    <row r="1297" spans="1:66" x14ac:dyDescent="0.15">
      <c r="A1297" s="48" t="s">
        <v>48</v>
      </c>
      <c r="B1297" s="7">
        <v>300.42000000000013</v>
      </c>
      <c r="C1297" s="7">
        <v>86.992122302158123</v>
      </c>
      <c r="D1297" s="7">
        <v>46.828057553956803</v>
      </c>
      <c r="E1297" s="7">
        <v>48.629136690647492</v>
      </c>
      <c r="F1297" s="7">
        <v>52.23129496402877</v>
      </c>
      <c r="G1297" s="7">
        <v>65.739388489208665</v>
      </c>
      <c r="H1297" s="49"/>
      <c r="I1297" s="7">
        <v>300.42000000000013</v>
      </c>
      <c r="J1297" s="7">
        <v>155.80004801920751</v>
      </c>
      <c r="K1297" s="7">
        <v>144.43962785114047</v>
      </c>
      <c r="L1297" s="7">
        <v>0.18032412965186126</v>
      </c>
      <c r="M1297" s="49"/>
      <c r="N1297" s="7">
        <v>300.42000000000013</v>
      </c>
      <c r="O1297" s="7">
        <v>91.042540102211987</v>
      </c>
      <c r="P1297" s="7">
        <v>91.226452314898609</v>
      </c>
      <c r="Q1297" s="7">
        <v>0.18032412965186126</v>
      </c>
      <c r="R1297" s="7">
        <v>64.757507916995621</v>
      </c>
      <c r="S1297" s="7">
        <v>53.213175536241799</v>
      </c>
      <c r="T1297" s="8" t="s">
        <v>49</v>
      </c>
      <c r="U1297" s="49"/>
      <c r="V1297" s="7">
        <v>300.42000000000013</v>
      </c>
      <c r="W1297" s="7">
        <v>196.73999999999992</v>
      </c>
      <c r="X1297" s="7">
        <v>38.519999999999996</v>
      </c>
      <c r="Y1297" s="7">
        <v>39.96</v>
      </c>
      <c r="Z1297" s="7">
        <v>20.340000000000003</v>
      </c>
      <c r="AA1297" s="7">
        <v>4.8599999999999994</v>
      </c>
      <c r="AB1297" s="49"/>
      <c r="AC1297" s="7">
        <v>300.42000000000013</v>
      </c>
      <c r="AD1297" s="7">
        <v>101.93991252477367</v>
      </c>
      <c r="AE1297" s="7">
        <v>142.62159972161288</v>
      </c>
      <c r="AF1297" s="7">
        <v>55.858487753613261</v>
      </c>
      <c r="AG1297" s="49"/>
      <c r="AH1297" s="7">
        <v>300.42000000000013</v>
      </c>
      <c r="AI1297" s="7">
        <v>45.627754588647342</v>
      </c>
      <c r="AJ1297" s="7">
        <v>56.131833806474518</v>
      </c>
      <c r="AK1297" s="7">
        <v>0.18032412965186126</v>
      </c>
      <c r="AL1297" s="7">
        <v>75.054127463930485</v>
      </c>
      <c r="AM1297" s="7">
        <v>67.567472257682468</v>
      </c>
      <c r="AN1297" s="8" t="s">
        <v>49</v>
      </c>
      <c r="AO1297" s="7">
        <v>35.11816596662986</v>
      </c>
      <c r="AP1297" s="7">
        <v>20.740321786983394</v>
      </c>
      <c r="AQ1297" s="8" t="s">
        <v>49</v>
      </c>
      <c r="AR1297" s="49"/>
      <c r="AS1297" s="7">
        <v>300.42000000000013</v>
      </c>
      <c r="AT1297" s="7">
        <v>94.90098039242767</v>
      </c>
      <c r="AU1297" s="7">
        <v>92.636274240034155</v>
      </c>
      <c r="AV1297" s="7">
        <v>112.88274536753799</v>
      </c>
      <c r="AW1297" s="49"/>
      <c r="AX1297" s="7">
        <v>300.42000000000013</v>
      </c>
      <c r="AY1297" s="7">
        <v>45.894901338877006</v>
      </c>
      <c r="AZ1297" s="7">
        <v>75.10335458738372</v>
      </c>
      <c r="BA1297" s="7">
        <v>101.10135915339013</v>
      </c>
      <c r="BB1297" s="7">
        <v>78.320384920348943</v>
      </c>
      <c r="BC1297" s="49"/>
      <c r="BD1297" s="7">
        <v>300.42000000000013</v>
      </c>
      <c r="BE1297" s="7">
        <v>28.449162764691238</v>
      </c>
      <c r="BF1297" s="7">
        <v>150.63848146482945</v>
      </c>
      <c r="BG1297" s="7">
        <v>34.933855230933275</v>
      </c>
      <c r="BH1297" s="7">
        <v>66.592161328192518</v>
      </c>
      <c r="BI1297" s="7">
        <v>19.806339211353354</v>
      </c>
      <c r="BJ1297" s="49"/>
      <c r="BK1297" s="7">
        <v>300.42000000000013</v>
      </c>
      <c r="BL1297" s="7">
        <v>101.67618142328104</v>
      </c>
      <c r="BM1297" s="7">
        <v>75.408885923872546</v>
      </c>
      <c r="BN1297" s="35">
        <v>123.33493265284623</v>
      </c>
    </row>
    <row r="1298" spans="1:66" x14ac:dyDescent="0.15">
      <c r="A1298" s="47" t="s">
        <v>225</v>
      </c>
      <c r="B1298" s="9"/>
      <c r="C1298" s="11"/>
      <c r="D1298" s="11"/>
      <c r="E1298" s="9"/>
      <c r="F1298" s="9"/>
      <c r="G1298" s="11"/>
      <c r="H1298" s="49"/>
      <c r="I1298" s="9"/>
      <c r="J1298" s="11"/>
      <c r="K1298" s="11"/>
      <c r="L1298" s="9"/>
      <c r="M1298" s="49"/>
      <c r="N1298" s="9"/>
      <c r="O1298" s="11"/>
      <c r="P1298" s="11"/>
      <c r="Q1298" s="9"/>
      <c r="R1298" s="11"/>
      <c r="S1298" s="11"/>
      <c r="T1298" s="9"/>
      <c r="U1298" s="49"/>
      <c r="V1298" s="9"/>
      <c r="W1298" s="9"/>
      <c r="X1298" s="11"/>
      <c r="Y1298" s="11"/>
      <c r="Z1298" s="9"/>
      <c r="AA1298" s="9"/>
      <c r="AB1298" s="49"/>
      <c r="AC1298" s="9"/>
      <c r="AD1298" s="11"/>
      <c r="AE1298" s="11"/>
      <c r="AF1298" s="9"/>
      <c r="AG1298" s="49"/>
      <c r="AH1298" s="9"/>
      <c r="AI1298" s="9"/>
      <c r="AJ1298" s="11"/>
      <c r="AK1298" s="9"/>
      <c r="AL1298" s="11"/>
      <c r="AM1298" s="11"/>
      <c r="AN1298" s="9"/>
      <c r="AO1298" s="11"/>
      <c r="AP1298" s="9"/>
      <c r="AQ1298" s="9"/>
      <c r="AR1298" s="49"/>
      <c r="AS1298" s="9"/>
      <c r="AT1298" s="9"/>
      <c r="AU1298" s="9"/>
      <c r="AV1298" s="9"/>
      <c r="AW1298" s="49"/>
      <c r="AX1298" s="9"/>
      <c r="AY1298" s="9"/>
      <c r="AZ1298" s="11"/>
      <c r="BA1298" s="11"/>
      <c r="BB1298" s="11"/>
      <c r="BC1298" s="49"/>
      <c r="BD1298" s="9"/>
      <c r="BE1298" s="9"/>
      <c r="BF1298" s="9"/>
      <c r="BG1298" s="9"/>
      <c r="BH1298" s="9"/>
      <c r="BI1298" s="9"/>
      <c r="BJ1298" s="49"/>
      <c r="BK1298" s="9"/>
      <c r="BL1298" s="11"/>
      <c r="BM1298" s="11"/>
      <c r="BN1298" s="36"/>
    </row>
    <row r="1299" spans="1:66" x14ac:dyDescent="0.15">
      <c r="A1299" s="50" t="s">
        <v>51</v>
      </c>
      <c r="B1299" s="10">
        <v>0.20593222828185886</v>
      </c>
      <c r="C1299" s="12">
        <v>0.29105643181047597</v>
      </c>
      <c r="D1299" s="12">
        <v>0.30579573185298087</v>
      </c>
      <c r="E1299" s="10">
        <v>0.17180013246743725</v>
      </c>
      <c r="F1299" s="10">
        <v>0.14541904518856674</v>
      </c>
      <c r="G1299" s="12">
        <v>9.5480139882229406E-2</v>
      </c>
      <c r="H1299" s="49"/>
      <c r="I1299" s="10">
        <v>0.20593222828185886</v>
      </c>
      <c r="J1299" s="12">
        <v>0.16168627544149078</v>
      </c>
      <c r="K1299" s="12">
        <v>0.25391529380290784</v>
      </c>
      <c r="L1299" s="10">
        <v>0</v>
      </c>
      <c r="M1299" s="49"/>
      <c r="N1299" s="10">
        <v>0.20593222828185886</v>
      </c>
      <c r="O1299" s="12">
        <v>0.19865375059800644</v>
      </c>
      <c r="P1299" s="12">
        <v>0.32784336291596111</v>
      </c>
      <c r="Q1299" s="10">
        <v>0</v>
      </c>
      <c r="R1299" s="12">
        <v>0.10971372511221361</v>
      </c>
      <c r="S1299" s="12">
        <v>0.12717609051891626</v>
      </c>
      <c r="T1299" s="13" t="s">
        <v>49</v>
      </c>
      <c r="U1299" s="49"/>
      <c r="V1299" s="10">
        <v>0.20593222828185886</v>
      </c>
      <c r="W1299" s="10">
        <v>0.19624439402911059</v>
      </c>
      <c r="X1299" s="12">
        <v>0.11746315351101441</v>
      </c>
      <c r="Y1299" s="12">
        <v>0.31257716113179079</v>
      </c>
      <c r="Z1299" s="10">
        <v>0.25056843866262002</v>
      </c>
      <c r="AA1299" s="10">
        <v>0.23564030137459802</v>
      </c>
      <c r="AB1299" s="49"/>
      <c r="AC1299" s="10">
        <v>0.20593222828185886</v>
      </c>
      <c r="AD1299" s="12">
        <v>0.29788653857025521</v>
      </c>
      <c r="AE1299" s="12">
        <v>0.13812556759993802</v>
      </c>
      <c r="AF1299" s="10">
        <v>0.21124708879993628</v>
      </c>
      <c r="AG1299" s="49"/>
      <c r="AH1299" s="10">
        <v>0.20593222828185886</v>
      </c>
      <c r="AI1299" s="10">
        <v>0.2038852420410377</v>
      </c>
      <c r="AJ1299" s="12">
        <v>0.37525411994707381</v>
      </c>
      <c r="AK1299" s="10">
        <v>0</v>
      </c>
      <c r="AL1299" s="12">
        <v>0.13166310460217437</v>
      </c>
      <c r="AM1299" s="12">
        <v>0.14530408864502467</v>
      </c>
      <c r="AN1299" s="13" t="s">
        <v>49</v>
      </c>
      <c r="AO1299" s="12">
        <v>0.17102385871558115</v>
      </c>
      <c r="AP1299" s="10">
        <v>0.27935432861638171</v>
      </c>
      <c r="AQ1299" s="13" t="s">
        <v>49</v>
      </c>
      <c r="AR1299" s="49"/>
      <c r="AS1299" s="10">
        <v>0.20593222828185886</v>
      </c>
      <c r="AT1299" s="10">
        <v>0.19489600894768189</v>
      </c>
      <c r="AU1299" s="10">
        <v>0.20076915547897725</v>
      </c>
      <c r="AV1299" s="10">
        <v>0.21944745470340782</v>
      </c>
      <c r="AW1299" s="49"/>
      <c r="AX1299" s="10">
        <v>0.20593222828185886</v>
      </c>
      <c r="AY1299" s="10">
        <v>0.21593147604374824</v>
      </c>
      <c r="AZ1299" s="12">
        <v>0.30885826574069669</v>
      </c>
      <c r="BA1299" s="12">
        <v>0.15476420672906147</v>
      </c>
      <c r="BB1299" s="12">
        <v>0.167425667621699</v>
      </c>
      <c r="BC1299" s="49"/>
      <c r="BD1299" s="10">
        <v>0.20593222828185886</v>
      </c>
      <c r="BE1299" s="10">
        <v>0.18737813183363017</v>
      </c>
      <c r="BF1299" s="10">
        <v>0.23647723893796718</v>
      </c>
      <c r="BG1299" s="10">
        <v>0.1645792199555634</v>
      </c>
      <c r="BH1299" s="10">
        <v>0.18481204404378085</v>
      </c>
      <c r="BI1299" s="10">
        <v>0.14421730073192648</v>
      </c>
      <c r="BJ1299" s="49"/>
      <c r="BK1299" s="10">
        <v>0.20593222828185886</v>
      </c>
      <c r="BL1299" s="12">
        <v>0.31110264393555059</v>
      </c>
      <c r="BM1299" s="12">
        <v>0.10511307865145814</v>
      </c>
      <c r="BN1299" s="37">
        <v>0.18087309505441215</v>
      </c>
    </row>
    <row r="1300" spans="1:66" x14ac:dyDescent="0.15">
      <c r="A1300" s="47" t="s">
        <v>226</v>
      </c>
      <c r="B1300" s="9"/>
      <c r="C1300" s="11"/>
      <c r="D1300" s="9"/>
      <c r="E1300" s="9"/>
      <c r="F1300" s="9"/>
      <c r="G1300" s="11"/>
      <c r="H1300" s="49"/>
      <c r="I1300" s="9"/>
      <c r="J1300" s="9"/>
      <c r="K1300" s="9"/>
      <c r="L1300" s="9"/>
      <c r="M1300" s="49"/>
      <c r="N1300" s="9"/>
      <c r="O1300" s="9"/>
      <c r="P1300" s="9"/>
      <c r="Q1300" s="9"/>
      <c r="R1300" s="9"/>
      <c r="S1300" s="9"/>
      <c r="T1300" s="9"/>
      <c r="U1300" s="49"/>
      <c r="V1300" s="9"/>
      <c r="W1300" s="9"/>
      <c r="X1300" s="9"/>
      <c r="Y1300" s="9"/>
      <c r="Z1300" s="9"/>
      <c r="AA1300" s="9"/>
      <c r="AB1300" s="49"/>
      <c r="AC1300" s="9"/>
      <c r="AD1300" s="9"/>
      <c r="AE1300" s="9"/>
      <c r="AF1300" s="9"/>
      <c r="AG1300" s="49"/>
      <c r="AH1300" s="9"/>
      <c r="AI1300" s="9"/>
      <c r="AJ1300" s="9"/>
      <c r="AK1300" s="9"/>
      <c r="AL1300" s="9"/>
      <c r="AM1300" s="9"/>
      <c r="AN1300" s="9"/>
      <c r="AO1300" s="9"/>
      <c r="AP1300" s="9"/>
      <c r="AQ1300" s="9"/>
      <c r="AR1300" s="49"/>
      <c r="AS1300" s="9"/>
      <c r="AT1300" s="9"/>
      <c r="AU1300" s="9"/>
      <c r="AV1300" s="9"/>
      <c r="AW1300" s="49"/>
      <c r="AX1300" s="9"/>
      <c r="AY1300" s="9"/>
      <c r="AZ1300" s="9"/>
      <c r="BA1300" s="9"/>
      <c r="BB1300" s="9"/>
      <c r="BC1300" s="49"/>
      <c r="BD1300" s="9"/>
      <c r="BE1300" s="9"/>
      <c r="BF1300" s="9"/>
      <c r="BG1300" s="9"/>
      <c r="BH1300" s="9"/>
      <c r="BI1300" s="9"/>
      <c r="BJ1300" s="49"/>
      <c r="BK1300" s="9"/>
      <c r="BL1300" s="11"/>
      <c r="BM1300" s="9"/>
      <c r="BN1300" s="36"/>
    </row>
    <row r="1301" spans="1:66" x14ac:dyDescent="0.15">
      <c r="A1301" s="50" t="s">
        <v>51</v>
      </c>
      <c r="B1301" s="10">
        <v>0.45459712397797636</v>
      </c>
      <c r="C1301" s="12">
        <v>0.40092891390243196</v>
      </c>
      <c r="D1301" s="10">
        <v>0.40347576977827015</v>
      </c>
      <c r="E1301" s="10">
        <v>0.49051212610223283</v>
      </c>
      <c r="F1301" s="10">
        <v>0.40087064024595997</v>
      </c>
      <c r="G1301" s="12">
        <v>0.57815034936742304</v>
      </c>
      <c r="H1301" s="49"/>
      <c r="I1301" s="10">
        <v>0.45459712397797636</v>
      </c>
      <c r="J1301" s="10">
        <v>0.47055666293213405</v>
      </c>
      <c r="K1301" s="10">
        <v>0.43670143792003208</v>
      </c>
      <c r="L1301" s="10">
        <v>1</v>
      </c>
      <c r="M1301" s="49"/>
      <c r="N1301" s="10">
        <v>0.45459712397797636</v>
      </c>
      <c r="O1301" s="10">
        <v>0.44683665131784134</v>
      </c>
      <c r="P1301" s="10">
        <v>0.40299009882381115</v>
      </c>
      <c r="Q1301" s="10">
        <v>1</v>
      </c>
      <c r="R1301" s="10">
        <v>0.50390461250714191</v>
      </c>
      <c r="S1301" s="10">
        <v>0.49449475390881931</v>
      </c>
      <c r="T1301" s="13" t="s">
        <v>49</v>
      </c>
      <c r="U1301" s="49"/>
      <c r="V1301" s="10">
        <v>0.45459712397797636</v>
      </c>
      <c r="W1301" s="10">
        <v>0.49409818205763251</v>
      </c>
      <c r="X1301" s="10">
        <v>0.4240629038275246</v>
      </c>
      <c r="Y1301" s="10">
        <v>0.33921473982835604</v>
      </c>
      <c r="Z1301" s="10">
        <v>0.34548421089710402</v>
      </c>
      <c r="AA1301" s="10">
        <v>0.50290509029232355</v>
      </c>
      <c r="AB1301" s="49"/>
      <c r="AC1301" s="10">
        <v>0.45459712397797636</v>
      </c>
      <c r="AD1301" s="10">
        <v>0.3796894124056735</v>
      </c>
      <c r="AE1301" s="10">
        <v>0.48458150360650021</v>
      </c>
      <c r="AF1301" s="10">
        <v>0.51474313778792191</v>
      </c>
      <c r="AG1301" s="49"/>
      <c r="AH1301" s="10">
        <v>0.45459712397797636</v>
      </c>
      <c r="AI1301" s="10">
        <v>0.38833920383250742</v>
      </c>
      <c r="AJ1301" s="10">
        <v>0.37066552180849965</v>
      </c>
      <c r="AK1301" s="10">
        <v>1</v>
      </c>
      <c r="AL1301" s="10">
        <v>0.51871499210815086</v>
      </c>
      <c r="AM1301" s="10">
        <v>0.44666593401080296</v>
      </c>
      <c r="AN1301" s="13" t="s">
        <v>49</v>
      </c>
      <c r="AO1301" s="10">
        <v>0.47445540497929128</v>
      </c>
      <c r="AP1301" s="10">
        <v>0.58295959564831445</v>
      </c>
      <c r="AQ1301" s="13" t="s">
        <v>49</v>
      </c>
      <c r="AR1301" s="49"/>
      <c r="AS1301" s="10">
        <v>0.45459712397797636</v>
      </c>
      <c r="AT1301" s="10">
        <v>0.45293288102851792</v>
      </c>
      <c r="AU1301" s="10">
        <v>0.39027812663864381</v>
      </c>
      <c r="AV1301" s="10">
        <v>0.50877910319872854</v>
      </c>
      <c r="AW1301" s="49"/>
      <c r="AX1301" s="10">
        <v>0.45459712397797636</v>
      </c>
      <c r="AY1301" s="10">
        <v>0.35655939825706828</v>
      </c>
      <c r="AZ1301" s="10">
        <v>0.37622061726672257</v>
      </c>
      <c r="BA1301" s="10">
        <v>0.50891389644026142</v>
      </c>
      <c r="BB1301" s="10">
        <v>0.51708750637995105</v>
      </c>
      <c r="BC1301" s="49"/>
      <c r="BD1301" s="10">
        <v>0.45459712397797636</v>
      </c>
      <c r="BE1301" s="10">
        <v>0.47205104194897934</v>
      </c>
      <c r="BF1301" s="10">
        <v>0.48064161511009235</v>
      </c>
      <c r="BG1301" s="10">
        <v>0.38046332857809495</v>
      </c>
      <c r="BH1301" s="10">
        <v>0.45955296165340759</v>
      </c>
      <c r="BI1301" s="10">
        <v>0.34553645453099446</v>
      </c>
      <c r="BJ1301" s="49"/>
      <c r="BK1301" s="10">
        <v>0.45459712397797636</v>
      </c>
      <c r="BL1301" s="12">
        <v>0.33693312093811095</v>
      </c>
      <c r="BM1301" s="10">
        <v>0.46735181033424683</v>
      </c>
      <c r="BN1301" s="37">
        <v>0.54379983074559857</v>
      </c>
    </row>
    <row r="1302" spans="1:66" x14ac:dyDescent="0.15">
      <c r="A1302" s="47" t="s">
        <v>217</v>
      </c>
      <c r="B1302" s="9"/>
      <c r="C1302" s="9"/>
      <c r="D1302" s="9"/>
      <c r="E1302" s="9"/>
      <c r="F1302" s="9"/>
      <c r="G1302" s="9"/>
      <c r="H1302" s="49"/>
      <c r="I1302" s="9"/>
      <c r="J1302" s="9"/>
      <c r="K1302" s="9"/>
      <c r="L1302" s="9"/>
      <c r="M1302" s="49"/>
      <c r="N1302" s="9"/>
      <c r="O1302" s="9"/>
      <c r="P1302" s="9"/>
      <c r="Q1302" s="9"/>
      <c r="R1302" s="9"/>
      <c r="S1302" s="9"/>
      <c r="T1302" s="9"/>
      <c r="U1302" s="49"/>
      <c r="V1302" s="9"/>
      <c r="W1302" s="9"/>
      <c r="X1302" s="9"/>
      <c r="Y1302" s="9"/>
      <c r="Z1302" s="9"/>
      <c r="AA1302" s="9"/>
      <c r="AB1302" s="49"/>
      <c r="AC1302" s="9"/>
      <c r="AD1302" s="9"/>
      <c r="AE1302" s="9"/>
      <c r="AF1302" s="9"/>
      <c r="AG1302" s="49"/>
      <c r="AH1302" s="9"/>
      <c r="AI1302" s="11"/>
      <c r="AJ1302" s="9"/>
      <c r="AK1302" s="9"/>
      <c r="AL1302" s="9"/>
      <c r="AM1302" s="11"/>
      <c r="AN1302" s="9"/>
      <c r="AO1302" s="9"/>
      <c r="AP1302" s="11"/>
      <c r="AQ1302" s="9"/>
      <c r="AR1302" s="49"/>
      <c r="AS1302" s="9"/>
      <c r="AT1302" s="9"/>
      <c r="AU1302" s="11"/>
      <c r="AV1302" s="11"/>
      <c r="AW1302" s="49"/>
      <c r="AX1302" s="9"/>
      <c r="AY1302" s="9"/>
      <c r="AZ1302" s="9"/>
      <c r="BA1302" s="9"/>
      <c r="BB1302" s="9"/>
      <c r="BC1302" s="49"/>
      <c r="BD1302" s="9"/>
      <c r="BE1302" s="9"/>
      <c r="BF1302" s="11"/>
      <c r="BG1302" s="11"/>
      <c r="BH1302" s="9"/>
      <c r="BI1302" s="11"/>
      <c r="BJ1302" s="49"/>
      <c r="BK1302" s="9"/>
      <c r="BL1302" s="9"/>
      <c r="BM1302" s="11"/>
      <c r="BN1302" s="36"/>
    </row>
    <row r="1303" spans="1:66" x14ac:dyDescent="0.15">
      <c r="A1303" s="50" t="s">
        <v>51</v>
      </c>
      <c r="B1303" s="10">
        <v>0.33947064774016378</v>
      </c>
      <c r="C1303" s="10">
        <v>0.30801465428709329</v>
      </c>
      <c r="D1303" s="10">
        <v>0.29072849836874964</v>
      </c>
      <c r="E1303" s="10">
        <v>0.33768774143032998</v>
      </c>
      <c r="F1303" s="10">
        <v>0.45371031456547334</v>
      </c>
      <c r="G1303" s="10">
        <v>0.32636951075034693</v>
      </c>
      <c r="H1303" s="49"/>
      <c r="I1303" s="10">
        <v>0.33947064774016378</v>
      </c>
      <c r="J1303" s="10">
        <v>0.36775706162637628</v>
      </c>
      <c r="K1303" s="10">
        <v>0.30938326827705942</v>
      </c>
      <c r="L1303" s="10">
        <v>0</v>
      </c>
      <c r="M1303" s="49"/>
      <c r="N1303" s="10">
        <v>0.33947064774016378</v>
      </c>
      <c r="O1303" s="10">
        <v>0.354509598084153</v>
      </c>
      <c r="P1303" s="10">
        <v>0.26916653826022774</v>
      </c>
      <c r="Q1303" s="10">
        <v>0</v>
      </c>
      <c r="R1303" s="10">
        <v>0.38638166238064464</v>
      </c>
      <c r="S1303" s="10">
        <v>0.37832915557226393</v>
      </c>
      <c r="T1303" s="13" t="s">
        <v>49</v>
      </c>
      <c r="U1303" s="49"/>
      <c r="V1303" s="10">
        <v>0.33947064774016378</v>
      </c>
      <c r="W1303" s="10">
        <v>0.30965742391325674</v>
      </c>
      <c r="X1303" s="10">
        <v>0.45847394266146119</v>
      </c>
      <c r="Y1303" s="10">
        <v>0.34820809903985322</v>
      </c>
      <c r="Z1303" s="10">
        <v>0.40394735044027597</v>
      </c>
      <c r="AA1303" s="10">
        <v>0.26145460833307854</v>
      </c>
      <c r="AB1303" s="49"/>
      <c r="AC1303" s="10">
        <v>0.33947064774016378</v>
      </c>
      <c r="AD1303" s="10">
        <v>0.32242404902407185</v>
      </c>
      <c r="AE1303" s="10">
        <v>0.37729292879356219</v>
      </c>
      <c r="AF1303" s="10">
        <v>0.27400977341214167</v>
      </c>
      <c r="AG1303" s="49"/>
      <c r="AH1303" s="10">
        <v>0.33947064774016378</v>
      </c>
      <c r="AI1303" s="12">
        <v>0.40777555412645466</v>
      </c>
      <c r="AJ1303" s="10">
        <v>0.2540803582444266</v>
      </c>
      <c r="AK1303" s="10">
        <v>0</v>
      </c>
      <c r="AL1303" s="10">
        <v>0.34962190328967485</v>
      </c>
      <c r="AM1303" s="12">
        <v>0.40802997734417257</v>
      </c>
      <c r="AN1303" s="13" t="s">
        <v>49</v>
      </c>
      <c r="AO1303" s="10">
        <v>0.35452073630512765</v>
      </c>
      <c r="AP1303" s="12">
        <v>0.13768607573530381</v>
      </c>
      <c r="AQ1303" s="13" t="s">
        <v>49</v>
      </c>
      <c r="AR1303" s="49"/>
      <c r="AS1303" s="10">
        <v>0.33947064774016378</v>
      </c>
      <c r="AT1303" s="10">
        <v>0.3521711100238008</v>
      </c>
      <c r="AU1303" s="12">
        <v>0.4089527178823793</v>
      </c>
      <c r="AV1303" s="12">
        <v>0.27177344209786369</v>
      </c>
      <c r="AW1303" s="49"/>
      <c r="AX1303" s="10">
        <v>0.33947064774016378</v>
      </c>
      <c r="AY1303" s="10">
        <v>0.42750912569918365</v>
      </c>
      <c r="AZ1303" s="10">
        <v>0.31492111699258102</v>
      </c>
      <c r="BA1303" s="10">
        <v>0.33632189683067798</v>
      </c>
      <c r="BB1303" s="10">
        <v>0.31548682599835021</v>
      </c>
      <c r="BC1303" s="49"/>
      <c r="BD1303" s="10">
        <v>0.33947064774016378</v>
      </c>
      <c r="BE1303" s="10">
        <v>0.34057082621739065</v>
      </c>
      <c r="BF1303" s="12">
        <v>0.28288114595194092</v>
      </c>
      <c r="BG1303" s="12">
        <v>0.45495745146634176</v>
      </c>
      <c r="BH1303" s="10">
        <v>0.35563499430281198</v>
      </c>
      <c r="BI1303" s="12">
        <v>0.51024624473707902</v>
      </c>
      <c r="BJ1303" s="49"/>
      <c r="BK1303" s="10">
        <v>0.33947064774016378</v>
      </c>
      <c r="BL1303" s="10">
        <v>0.35196423512633868</v>
      </c>
      <c r="BM1303" s="12">
        <v>0.42753511101429487</v>
      </c>
      <c r="BN1303" s="37">
        <v>0.27532707419999014</v>
      </c>
    </row>
    <row r="1304" spans="1:66" x14ac:dyDescent="0.15">
      <c r="A1304" s="32" t="s">
        <v>227</v>
      </c>
      <c r="B1304" s="14"/>
      <c r="C1304" s="14"/>
      <c r="D1304" s="14"/>
      <c r="E1304" s="14"/>
      <c r="F1304" s="14"/>
      <c r="G1304" s="16"/>
      <c r="H1304" s="26"/>
      <c r="I1304" s="15"/>
      <c r="J1304" s="14"/>
      <c r="K1304" s="14"/>
      <c r="L1304" s="16"/>
      <c r="M1304" s="26"/>
      <c r="N1304" s="15"/>
      <c r="O1304" s="14"/>
      <c r="P1304" s="14"/>
      <c r="Q1304" s="14"/>
      <c r="R1304" s="14"/>
      <c r="S1304" s="14"/>
      <c r="T1304" s="16"/>
      <c r="U1304" s="26"/>
      <c r="V1304" s="15"/>
      <c r="W1304" s="14"/>
      <c r="X1304" s="14"/>
      <c r="Y1304" s="14"/>
      <c r="Z1304" s="14"/>
      <c r="AA1304" s="16"/>
      <c r="AB1304" s="26"/>
      <c r="AC1304" s="15"/>
      <c r="AD1304" s="14"/>
      <c r="AE1304" s="14"/>
      <c r="AF1304" s="16"/>
      <c r="AG1304" s="26"/>
      <c r="AH1304" s="15"/>
      <c r="AI1304" s="14"/>
      <c r="AJ1304" s="14"/>
      <c r="AK1304" s="14"/>
      <c r="AL1304" s="14"/>
      <c r="AM1304" s="14"/>
      <c r="AN1304" s="14"/>
      <c r="AO1304" s="14"/>
      <c r="AP1304" s="14"/>
      <c r="AQ1304" s="16"/>
      <c r="AR1304" s="26"/>
      <c r="AS1304" s="15"/>
      <c r="AT1304" s="14"/>
      <c r="AU1304" s="14"/>
      <c r="AV1304" s="16"/>
      <c r="AW1304" s="26"/>
      <c r="AX1304" s="15"/>
      <c r="AY1304" s="14"/>
      <c r="AZ1304" s="14"/>
      <c r="BA1304" s="14"/>
      <c r="BB1304" s="16"/>
      <c r="BC1304" s="26"/>
      <c r="BD1304" s="15"/>
      <c r="BE1304" s="14"/>
      <c r="BF1304" s="14"/>
      <c r="BG1304" s="14"/>
      <c r="BH1304" s="14"/>
      <c r="BI1304" s="16"/>
      <c r="BJ1304" s="26"/>
      <c r="BK1304" s="15"/>
      <c r="BL1304" s="14"/>
      <c r="BM1304" s="14"/>
      <c r="BN1304" s="40"/>
    </row>
    <row r="1305" spans="1:66" x14ac:dyDescent="0.15">
      <c r="A1305" s="48" t="s">
        <v>48</v>
      </c>
      <c r="B1305" s="7">
        <v>300.42000000000013</v>
      </c>
      <c r="C1305" s="7">
        <v>86.992122302158123</v>
      </c>
      <c r="D1305" s="7">
        <v>46.828057553956803</v>
      </c>
      <c r="E1305" s="7">
        <v>48.629136690647492</v>
      </c>
      <c r="F1305" s="7">
        <v>52.23129496402877</v>
      </c>
      <c r="G1305" s="7">
        <v>65.739388489208665</v>
      </c>
      <c r="H1305" s="49"/>
      <c r="I1305" s="7">
        <v>300.42000000000013</v>
      </c>
      <c r="J1305" s="7">
        <v>155.80004801920751</v>
      </c>
      <c r="K1305" s="7">
        <v>144.43962785114047</v>
      </c>
      <c r="L1305" s="7">
        <v>0.18032412965186126</v>
      </c>
      <c r="M1305" s="49"/>
      <c r="N1305" s="7">
        <v>300.42000000000013</v>
      </c>
      <c r="O1305" s="7">
        <v>91.042540102211987</v>
      </c>
      <c r="P1305" s="7">
        <v>91.226452314898609</v>
      </c>
      <c r="Q1305" s="7">
        <v>0.18032412965186126</v>
      </c>
      <c r="R1305" s="7">
        <v>64.757507916995621</v>
      </c>
      <c r="S1305" s="7">
        <v>53.213175536241799</v>
      </c>
      <c r="T1305" s="8" t="s">
        <v>49</v>
      </c>
      <c r="U1305" s="49"/>
      <c r="V1305" s="7">
        <v>300.42000000000013</v>
      </c>
      <c r="W1305" s="7">
        <v>196.73999999999992</v>
      </c>
      <c r="X1305" s="7">
        <v>38.519999999999996</v>
      </c>
      <c r="Y1305" s="7">
        <v>39.96</v>
      </c>
      <c r="Z1305" s="7">
        <v>20.340000000000003</v>
      </c>
      <c r="AA1305" s="7">
        <v>4.8599999999999994</v>
      </c>
      <c r="AB1305" s="49"/>
      <c r="AC1305" s="7">
        <v>300.42000000000013</v>
      </c>
      <c r="AD1305" s="7">
        <v>101.93991252477367</v>
      </c>
      <c r="AE1305" s="7">
        <v>142.62159972161288</v>
      </c>
      <c r="AF1305" s="7">
        <v>55.858487753613261</v>
      </c>
      <c r="AG1305" s="49"/>
      <c r="AH1305" s="7">
        <v>300.42000000000013</v>
      </c>
      <c r="AI1305" s="7">
        <v>45.627754588647342</v>
      </c>
      <c r="AJ1305" s="7">
        <v>56.131833806474518</v>
      </c>
      <c r="AK1305" s="7">
        <v>0.18032412965186126</v>
      </c>
      <c r="AL1305" s="7">
        <v>75.054127463930485</v>
      </c>
      <c r="AM1305" s="7">
        <v>67.567472257682468</v>
      </c>
      <c r="AN1305" s="8" t="s">
        <v>49</v>
      </c>
      <c r="AO1305" s="7">
        <v>35.11816596662986</v>
      </c>
      <c r="AP1305" s="7">
        <v>20.740321786983394</v>
      </c>
      <c r="AQ1305" s="8" t="s">
        <v>49</v>
      </c>
      <c r="AR1305" s="49"/>
      <c r="AS1305" s="7">
        <v>300.42000000000013</v>
      </c>
      <c r="AT1305" s="7">
        <v>94.90098039242767</v>
      </c>
      <c r="AU1305" s="7">
        <v>92.636274240034155</v>
      </c>
      <c r="AV1305" s="7">
        <v>112.88274536753799</v>
      </c>
      <c r="AW1305" s="49"/>
      <c r="AX1305" s="7">
        <v>300.42000000000013</v>
      </c>
      <c r="AY1305" s="7">
        <v>45.894901338877006</v>
      </c>
      <c r="AZ1305" s="7">
        <v>75.10335458738372</v>
      </c>
      <c r="BA1305" s="7">
        <v>101.10135915339013</v>
      </c>
      <c r="BB1305" s="7">
        <v>78.320384920348943</v>
      </c>
      <c r="BC1305" s="49"/>
      <c r="BD1305" s="7">
        <v>300.42000000000013</v>
      </c>
      <c r="BE1305" s="7">
        <v>28.449162764691238</v>
      </c>
      <c r="BF1305" s="7">
        <v>150.63848146482945</v>
      </c>
      <c r="BG1305" s="7">
        <v>34.933855230933275</v>
      </c>
      <c r="BH1305" s="7">
        <v>66.592161328192518</v>
      </c>
      <c r="BI1305" s="7">
        <v>19.806339211353354</v>
      </c>
      <c r="BJ1305" s="49"/>
      <c r="BK1305" s="7">
        <v>300.42000000000013</v>
      </c>
      <c r="BL1305" s="7">
        <v>101.67618142328104</v>
      </c>
      <c r="BM1305" s="7">
        <v>75.408885923872546</v>
      </c>
      <c r="BN1305" s="35">
        <v>123.33493265284623</v>
      </c>
    </row>
    <row r="1306" spans="1:66" x14ac:dyDescent="0.15">
      <c r="A1306" s="47" t="s">
        <v>219</v>
      </c>
      <c r="B1306" s="9"/>
      <c r="C1306" s="11"/>
      <c r="D1306" s="11"/>
      <c r="E1306" s="11"/>
      <c r="F1306" s="11"/>
      <c r="G1306" s="11"/>
      <c r="H1306" s="49"/>
      <c r="I1306" s="9"/>
      <c r="J1306" s="9"/>
      <c r="K1306" s="9"/>
      <c r="L1306" s="9"/>
      <c r="M1306" s="49"/>
      <c r="N1306" s="9"/>
      <c r="O1306" s="9"/>
      <c r="P1306" s="9"/>
      <c r="Q1306" s="9"/>
      <c r="R1306" s="9"/>
      <c r="S1306" s="9"/>
      <c r="T1306" s="9"/>
      <c r="U1306" s="49"/>
      <c r="V1306" s="9"/>
      <c r="W1306" s="9"/>
      <c r="X1306" s="9"/>
      <c r="Y1306" s="9"/>
      <c r="Z1306" s="9"/>
      <c r="AA1306" s="9"/>
      <c r="AB1306" s="49"/>
      <c r="AC1306" s="9"/>
      <c r="AD1306" s="9"/>
      <c r="AE1306" s="9"/>
      <c r="AF1306" s="9"/>
      <c r="AG1306" s="49"/>
      <c r="AH1306" s="9"/>
      <c r="AI1306" s="9"/>
      <c r="AJ1306" s="9"/>
      <c r="AK1306" s="9"/>
      <c r="AL1306" s="9"/>
      <c r="AM1306" s="9"/>
      <c r="AN1306" s="9"/>
      <c r="AO1306" s="9"/>
      <c r="AP1306" s="9"/>
      <c r="AQ1306" s="9"/>
      <c r="AR1306" s="49"/>
      <c r="AS1306" s="9"/>
      <c r="AT1306" s="9"/>
      <c r="AU1306" s="9"/>
      <c r="AV1306" s="9"/>
      <c r="AW1306" s="49"/>
      <c r="AX1306" s="9"/>
      <c r="AY1306" s="9"/>
      <c r="AZ1306" s="9"/>
      <c r="BA1306" s="9"/>
      <c r="BB1306" s="9"/>
      <c r="BC1306" s="49"/>
      <c r="BD1306" s="9"/>
      <c r="BE1306" s="9"/>
      <c r="BF1306" s="9"/>
      <c r="BG1306" s="9"/>
      <c r="BH1306" s="9"/>
      <c r="BI1306" s="9"/>
      <c r="BJ1306" s="49"/>
      <c r="BK1306" s="9"/>
      <c r="BL1306" s="9"/>
      <c r="BM1306" s="9"/>
      <c r="BN1306" s="38"/>
    </row>
    <row r="1307" spans="1:66" x14ac:dyDescent="0.15">
      <c r="A1307" s="50" t="s">
        <v>51</v>
      </c>
      <c r="B1307" s="10">
        <v>0.16037266723271335</v>
      </c>
      <c r="C1307" s="12">
        <v>0.13919647408844923</v>
      </c>
      <c r="D1307" s="12">
        <v>0.22998756758750932</v>
      </c>
      <c r="E1307" s="12">
        <v>3.9697643008779149E-2</v>
      </c>
      <c r="F1307" s="12">
        <v>0.21471356713934747</v>
      </c>
      <c r="G1307" s="12">
        <v>0.18489766110660719</v>
      </c>
      <c r="H1307" s="49"/>
      <c r="I1307" s="10">
        <v>0.16037266723271335</v>
      </c>
      <c r="J1307" s="10">
        <v>0.16267261436438907</v>
      </c>
      <c r="K1307" s="10">
        <v>0.15809204094740151</v>
      </c>
      <c r="L1307" s="10">
        <v>0</v>
      </c>
      <c r="M1307" s="49"/>
      <c r="N1307" s="10">
        <v>0.16037266723271335</v>
      </c>
      <c r="O1307" s="10">
        <v>0.12378828066551026</v>
      </c>
      <c r="P1307" s="10">
        <v>0.14841452240601566</v>
      </c>
      <c r="Q1307" s="10">
        <v>0</v>
      </c>
      <c r="R1307" s="10">
        <v>0.21734007492611399</v>
      </c>
      <c r="S1307" s="10">
        <v>0.17468277575782501</v>
      </c>
      <c r="T1307" s="13" t="s">
        <v>49</v>
      </c>
      <c r="U1307" s="49"/>
      <c r="V1307" s="10">
        <v>0.16037266723271335</v>
      </c>
      <c r="W1307" s="10">
        <v>0.15780471587038347</v>
      </c>
      <c r="X1307" s="10">
        <v>0.18742594573436902</v>
      </c>
      <c r="Y1307" s="10">
        <v>0.12740590692375672</v>
      </c>
      <c r="Z1307" s="10">
        <v>0.18205577411115315</v>
      </c>
      <c r="AA1307" s="10">
        <v>0.23021707282520232</v>
      </c>
      <c r="AB1307" s="49"/>
      <c r="AC1307" s="10">
        <v>0.16037266723271335</v>
      </c>
      <c r="AD1307" s="10">
        <v>0.18754121192876458</v>
      </c>
      <c r="AE1307" s="10">
        <v>0.15326391050234295</v>
      </c>
      <c r="AF1307" s="10">
        <v>0.12894151176413335</v>
      </c>
      <c r="AG1307" s="49"/>
      <c r="AH1307" s="10">
        <v>0.16037266723271335</v>
      </c>
      <c r="AI1307" s="10">
        <v>0.14599110763083653</v>
      </c>
      <c r="AJ1307" s="10">
        <v>0.22191842779714913</v>
      </c>
      <c r="AK1307" s="10">
        <v>0</v>
      </c>
      <c r="AL1307" s="10">
        <v>0.16756263478114175</v>
      </c>
      <c r="AM1307" s="10">
        <v>0.13738084963394478</v>
      </c>
      <c r="AN1307" s="13" t="s">
        <v>49</v>
      </c>
      <c r="AO1307" s="10">
        <v>0.17389539519302621</v>
      </c>
      <c r="AP1307" s="10">
        <v>5.2824180735490431E-2</v>
      </c>
      <c r="AQ1307" s="13" t="s">
        <v>49</v>
      </c>
      <c r="AR1307" s="49"/>
      <c r="AS1307" s="10">
        <v>0.16037266723271335</v>
      </c>
      <c r="AT1307" s="10">
        <v>0.1791708542035631</v>
      </c>
      <c r="AU1307" s="10">
        <v>0.10242270541018844</v>
      </c>
      <c r="AV1307" s="10">
        <v>0.19212510353984744</v>
      </c>
      <c r="AW1307" s="49"/>
      <c r="AX1307" s="10">
        <v>0.16037266723271335</v>
      </c>
      <c r="AY1307" s="10">
        <v>0.17402431550494044</v>
      </c>
      <c r="AZ1307" s="10">
        <v>0.12387005244869426</v>
      </c>
      <c r="BA1307" s="10">
        <v>0.18992171576610267</v>
      </c>
      <c r="BB1307" s="10">
        <v>0.14923225725670927</v>
      </c>
      <c r="BC1307" s="49"/>
      <c r="BD1307" s="10">
        <v>0.16037266723271335</v>
      </c>
      <c r="BE1307" s="10">
        <v>0.20272232899415768</v>
      </c>
      <c r="BF1307" s="10">
        <v>0.14346367328514628</v>
      </c>
      <c r="BG1307" s="10">
        <v>8.7383440992617328E-2</v>
      </c>
      <c r="BH1307" s="10">
        <v>0.19817793006766021</v>
      </c>
      <c r="BI1307" s="10">
        <v>0.22977436925044462</v>
      </c>
      <c r="BJ1307" s="49"/>
      <c r="BK1307" s="10">
        <v>0.16037266723271335</v>
      </c>
      <c r="BL1307" s="10">
        <v>0.15396565865020664</v>
      </c>
      <c r="BM1307" s="10">
        <v>0.13805845502597527</v>
      </c>
      <c r="BN1307" s="39">
        <v>0.17929780060400613</v>
      </c>
    </row>
    <row r="1308" spans="1:66" x14ac:dyDescent="0.15">
      <c r="A1308" s="47" t="s">
        <v>220</v>
      </c>
      <c r="B1308" s="9"/>
      <c r="C1308" s="11"/>
      <c r="D1308" s="9"/>
      <c r="E1308" s="9"/>
      <c r="F1308" s="11"/>
      <c r="G1308" s="11"/>
      <c r="H1308" s="49"/>
      <c r="I1308" s="9"/>
      <c r="J1308" s="9"/>
      <c r="K1308" s="9"/>
      <c r="L1308" s="9"/>
      <c r="M1308" s="49"/>
      <c r="N1308" s="9"/>
      <c r="O1308" s="9"/>
      <c r="P1308" s="9"/>
      <c r="Q1308" s="9"/>
      <c r="R1308" s="9"/>
      <c r="S1308" s="9"/>
      <c r="T1308" s="9"/>
      <c r="U1308" s="49"/>
      <c r="V1308" s="9"/>
      <c r="W1308" s="9"/>
      <c r="X1308" s="9"/>
      <c r="Y1308" s="9"/>
      <c r="Z1308" s="9"/>
      <c r="AA1308" s="9"/>
      <c r="AB1308" s="49"/>
      <c r="AC1308" s="9"/>
      <c r="AD1308" s="9"/>
      <c r="AE1308" s="9"/>
      <c r="AF1308" s="9"/>
      <c r="AG1308" s="49"/>
      <c r="AH1308" s="9"/>
      <c r="AI1308" s="9"/>
      <c r="AJ1308" s="9"/>
      <c r="AK1308" s="9"/>
      <c r="AL1308" s="9"/>
      <c r="AM1308" s="9"/>
      <c r="AN1308" s="9"/>
      <c r="AO1308" s="9"/>
      <c r="AP1308" s="9"/>
      <c r="AQ1308" s="9"/>
      <c r="AR1308" s="49"/>
      <c r="AS1308" s="9"/>
      <c r="AT1308" s="9"/>
      <c r="AU1308" s="9"/>
      <c r="AV1308" s="9"/>
      <c r="AW1308" s="49"/>
      <c r="AX1308" s="9"/>
      <c r="AY1308" s="9"/>
      <c r="AZ1308" s="9"/>
      <c r="BA1308" s="9"/>
      <c r="BB1308" s="9"/>
      <c r="BC1308" s="49"/>
      <c r="BD1308" s="9"/>
      <c r="BE1308" s="9"/>
      <c r="BF1308" s="9"/>
      <c r="BG1308" s="9"/>
      <c r="BH1308" s="9"/>
      <c r="BI1308" s="9"/>
      <c r="BJ1308" s="49"/>
      <c r="BK1308" s="9"/>
      <c r="BL1308" s="9"/>
      <c r="BM1308" s="9"/>
      <c r="BN1308" s="38"/>
    </row>
    <row r="1309" spans="1:66" x14ac:dyDescent="0.15">
      <c r="A1309" s="50" t="s">
        <v>51</v>
      </c>
      <c r="B1309" s="10">
        <v>0.23758694464503002</v>
      </c>
      <c r="C1309" s="12">
        <v>0.16903264371895219</v>
      </c>
      <c r="D1309" s="10">
        <v>0.26381917758727008</v>
      </c>
      <c r="E1309" s="10">
        <v>0.29375409855549578</v>
      </c>
      <c r="F1309" s="12">
        <v>0.15513089425551049</v>
      </c>
      <c r="G1309" s="12">
        <v>0.33358275242434093</v>
      </c>
      <c r="H1309" s="49"/>
      <c r="I1309" s="10">
        <v>0.23758694464503002</v>
      </c>
      <c r="J1309" s="10">
        <v>0.2200993400907654</v>
      </c>
      <c r="K1309" s="10">
        <v>0.25674659168564185</v>
      </c>
      <c r="L1309" s="10">
        <v>0</v>
      </c>
      <c r="M1309" s="49"/>
      <c r="N1309" s="10">
        <v>0.23758694464503002</v>
      </c>
      <c r="O1309" s="10">
        <v>0.18803443708355463</v>
      </c>
      <c r="P1309" s="10">
        <v>0.26554275504486524</v>
      </c>
      <c r="Q1309" s="10">
        <v>0</v>
      </c>
      <c r="R1309" s="10">
        <v>0.26517936728466762</v>
      </c>
      <c r="S1309" s="10">
        <v>0.24166681549942817</v>
      </c>
      <c r="T1309" s="13" t="s">
        <v>49</v>
      </c>
      <c r="U1309" s="49"/>
      <c r="V1309" s="10">
        <v>0.23758694464503002</v>
      </c>
      <c r="W1309" s="10">
        <v>0.25616551032994206</v>
      </c>
      <c r="X1309" s="10">
        <v>0.13648722028224392</v>
      </c>
      <c r="Y1309" s="10">
        <v>0.23936333845551958</v>
      </c>
      <c r="Z1309" s="10">
        <v>0.28255875666369329</v>
      </c>
      <c r="AA1309" s="10">
        <v>8.3986742274294868E-2</v>
      </c>
      <c r="AB1309" s="49"/>
      <c r="AC1309" s="10">
        <v>0.23758694464503002</v>
      </c>
      <c r="AD1309" s="10">
        <v>0.21700477380339778</v>
      </c>
      <c r="AE1309" s="10">
        <v>0.2518378064589335</v>
      </c>
      <c r="AF1309" s="10">
        <v>0.2387624864202588</v>
      </c>
      <c r="AG1309" s="49"/>
      <c r="AH1309" s="10">
        <v>0.23758694464503002</v>
      </c>
      <c r="AI1309" s="10">
        <v>0.22460432114306453</v>
      </c>
      <c r="AJ1309" s="10">
        <v>0.21152447745153946</v>
      </c>
      <c r="AK1309" s="10">
        <v>0</v>
      </c>
      <c r="AL1309" s="10">
        <v>0.209006901361839</v>
      </c>
      <c r="AM1309" s="10">
        <v>0.29941448948613258</v>
      </c>
      <c r="AN1309" s="13" t="s">
        <v>49</v>
      </c>
      <c r="AO1309" s="10">
        <v>0.23795281059835419</v>
      </c>
      <c r="AP1309" s="10">
        <v>0.24013345501876249</v>
      </c>
      <c r="AQ1309" s="13" t="s">
        <v>49</v>
      </c>
      <c r="AR1309" s="49"/>
      <c r="AS1309" s="10">
        <v>0.23758694464503002</v>
      </c>
      <c r="AT1309" s="10">
        <v>0.17552924185595731</v>
      </c>
      <c r="AU1309" s="10">
        <v>0.26722516747630543</v>
      </c>
      <c r="AV1309" s="10">
        <v>0.26543674832551151</v>
      </c>
      <c r="AW1309" s="49"/>
      <c r="AX1309" s="10">
        <v>0.23758694464503002</v>
      </c>
      <c r="AY1309" s="10">
        <v>0.22587708032873163</v>
      </c>
      <c r="AZ1309" s="10">
        <v>0.16549246526952235</v>
      </c>
      <c r="BA1309" s="10">
        <v>0.25353311803694339</v>
      </c>
      <c r="BB1309" s="10">
        <v>0.29299755731011412</v>
      </c>
      <c r="BC1309" s="49"/>
      <c r="BD1309" s="10">
        <v>0.23758694464503002</v>
      </c>
      <c r="BE1309" s="10">
        <v>0.20609204656564895</v>
      </c>
      <c r="BF1309" s="10">
        <v>0.21834324778408612</v>
      </c>
      <c r="BG1309" s="10">
        <v>0.20388487356837409</v>
      </c>
      <c r="BH1309" s="10">
        <v>0.31545139100605607</v>
      </c>
      <c r="BI1309" s="10">
        <v>0.22683413742826894</v>
      </c>
      <c r="BJ1309" s="49"/>
      <c r="BK1309" s="10">
        <v>0.23758694464503002</v>
      </c>
      <c r="BL1309" s="10">
        <v>0.22795855972503407</v>
      </c>
      <c r="BM1309" s="10">
        <v>0.22725878680090975</v>
      </c>
      <c r="BN1309" s="39">
        <v>0.25183929189816029</v>
      </c>
    </row>
    <row r="1310" spans="1:66" x14ac:dyDescent="0.15">
      <c r="A1310" s="47" t="s">
        <v>221</v>
      </c>
      <c r="B1310" s="9"/>
      <c r="C1310" s="9"/>
      <c r="D1310" s="9"/>
      <c r="E1310" s="9"/>
      <c r="F1310" s="9"/>
      <c r="G1310" s="9"/>
      <c r="H1310" s="49"/>
      <c r="I1310" s="9"/>
      <c r="J1310" s="9"/>
      <c r="K1310" s="9"/>
      <c r="L1310" s="9"/>
      <c r="M1310" s="49"/>
      <c r="N1310" s="9"/>
      <c r="O1310" s="9"/>
      <c r="P1310" s="9"/>
      <c r="Q1310" s="9"/>
      <c r="R1310" s="9"/>
      <c r="S1310" s="9"/>
      <c r="T1310" s="9"/>
      <c r="U1310" s="49"/>
      <c r="V1310" s="9"/>
      <c r="W1310" s="9"/>
      <c r="X1310" s="9"/>
      <c r="Y1310" s="9"/>
      <c r="Z1310" s="9"/>
      <c r="AA1310" s="9"/>
      <c r="AB1310" s="49"/>
      <c r="AC1310" s="9"/>
      <c r="AD1310" s="9"/>
      <c r="AE1310" s="9"/>
      <c r="AF1310" s="9"/>
      <c r="AG1310" s="49"/>
      <c r="AH1310" s="9"/>
      <c r="AI1310" s="9"/>
      <c r="AJ1310" s="9"/>
      <c r="AK1310" s="9"/>
      <c r="AL1310" s="9"/>
      <c r="AM1310" s="9"/>
      <c r="AN1310" s="9"/>
      <c r="AO1310" s="9"/>
      <c r="AP1310" s="9"/>
      <c r="AQ1310" s="9"/>
      <c r="AR1310" s="49"/>
      <c r="AS1310" s="9"/>
      <c r="AT1310" s="11"/>
      <c r="AU1310" s="9"/>
      <c r="AV1310" s="11"/>
      <c r="AW1310" s="49"/>
      <c r="AX1310" s="9"/>
      <c r="AY1310" s="9"/>
      <c r="AZ1310" s="9"/>
      <c r="BA1310" s="9"/>
      <c r="BB1310" s="9"/>
      <c r="BC1310" s="49"/>
      <c r="BD1310" s="9"/>
      <c r="BE1310" s="9"/>
      <c r="BF1310" s="9"/>
      <c r="BG1310" s="9"/>
      <c r="BH1310" s="9"/>
      <c r="BI1310" s="9"/>
      <c r="BJ1310" s="49"/>
      <c r="BK1310" s="9"/>
      <c r="BL1310" s="9"/>
      <c r="BM1310" s="9"/>
      <c r="BN1310" s="38"/>
    </row>
    <row r="1311" spans="1:66" x14ac:dyDescent="0.15">
      <c r="A1311" s="50" t="s">
        <v>51</v>
      </c>
      <c r="B1311" s="10">
        <v>0.30211299821811066</v>
      </c>
      <c r="C1311" s="10">
        <v>0.34434196832636932</v>
      </c>
      <c r="D1311" s="10">
        <v>0.25546666680878394</v>
      </c>
      <c r="E1311" s="10">
        <v>0.29216744045766463</v>
      </c>
      <c r="F1311" s="10">
        <v>0.37175163310618387</v>
      </c>
      <c r="G1311" s="10">
        <v>0.23148710803157946</v>
      </c>
      <c r="H1311" s="49"/>
      <c r="I1311" s="10">
        <v>0.30211299821811066</v>
      </c>
      <c r="J1311" s="10">
        <v>0.32572446519795989</v>
      </c>
      <c r="K1311" s="10">
        <v>0.27577317990054417</v>
      </c>
      <c r="L1311" s="10">
        <v>1</v>
      </c>
      <c r="M1311" s="49"/>
      <c r="N1311" s="10">
        <v>0.30211299821811066</v>
      </c>
      <c r="O1311" s="10">
        <v>0.35161918077867677</v>
      </c>
      <c r="P1311" s="10">
        <v>0.2623501045333852</v>
      </c>
      <c r="Q1311" s="10">
        <v>1</v>
      </c>
      <c r="R1311" s="10">
        <v>0.28931910066919164</v>
      </c>
      <c r="S1311" s="10">
        <v>0.29878514136612955</v>
      </c>
      <c r="T1311" s="13" t="s">
        <v>49</v>
      </c>
      <c r="U1311" s="49"/>
      <c r="V1311" s="10">
        <v>0.30211299821811066</v>
      </c>
      <c r="W1311" s="10">
        <v>0.26755591015430086</v>
      </c>
      <c r="X1311" s="10">
        <v>0.35265244144428376</v>
      </c>
      <c r="Y1311" s="10">
        <v>0.3817542377142718</v>
      </c>
      <c r="Z1311" s="10">
        <v>0.35184512979663002</v>
      </c>
      <c r="AA1311" s="10">
        <v>0.43749708587823205</v>
      </c>
      <c r="AB1311" s="49"/>
      <c r="AC1311" s="10">
        <v>0.30211299821811066</v>
      </c>
      <c r="AD1311" s="10">
        <v>0.28397613661504717</v>
      </c>
      <c r="AE1311" s="10">
        <v>0.33401213074461011</v>
      </c>
      <c r="AF1311" s="10">
        <v>0.25376519407985748</v>
      </c>
      <c r="AG1311" s="49"/>
      <c r="AH1311" s="10">
        <v>0.30211299821811066</v>
      </c>
      <c r="AI1311" s="10">
        <v>0.32456354988775538</v>
      </c>
      <c r="AJ1311" s="10">
        <v>0.24868370489083183</v>
      </c>
      <c r="AK1311" s="10">
        <v>1</v>
      </c>
      <c r="AL1311" s="10">
        <v>0.32843352580992852</v>
      </c>
      <c r="AM1311" s="10">
        <v>0.34020885990804078</v>
      </c>
      <c r="AN1311" s="13" t="s">
        <v>49</v>
      </c>
      <c r="AO1311" s="10">
        <v>0.32144302801388486</v>
      </c>
      <c r="AP1311" s="10">
        <v>0.13917095447414349</v>
      </c>
      <c r="AQ1311" s="13" t="s">
        <v>49</v>
      </c>
      <c r="AR1311" s="49"/>
      <c r="AS1311" s="10">
        <v>0.30211299821811066</v>
      </c>
      <c r="AT1311" s="12">
        <v>0.38378722816690258</v>
      </c>
      <c r="AU1311" s="10">
        <v>0.2748157791864459</v>
      </c>
      <c r="AV1311" s="12">
        <v>0.25585037579759873</v>
      </c>
      <c r="AW1311" s="49"/>
      <c r="AX1311" s="10">
        <v>0.30211299821811066</v>
      </c>
      <c r="AY1311" s="10">
        <v>0.28431759925780936</v>
      </c>
      <c r="AZ1311" s="10">
        <v>0.33327872275590453</v>
      </c>
      <c r="BA1311" s="10">
        <v>0.30636469177856007</v>
      </c>
      <c r="BB1311" s="10">
        <v>0.27716694642051487</v>
      </c>
      <c r="BC1311" s="49"/>
      <c r="BD1311" s="10">
        <v>0.30211299821811066</v>
      </c>
      <c r="BE1311" s="10">
        <v>0.23857442849374</v>
      </c>
      <c r="BF1311" s="10">
        <v>0.28919267452741393</v>
      </c>
      <c r="BG1311" s="10">
        <v>0.3956652450156658</v>
      </c>
      <c r="BH1311" s="10">
        <v>0.30164715881666038</v>
      </c>
      <c r="BI1311" s="10">
        <v>0.32820553625002091</v>
      </c>
      <c r="BJ1311" s="49"/>
      <c r="BK1311" s="10">
        <v>0.30211299821811066</v>
      </c>
      <c r="BL1311" s="10">
        <v>0.31816280077338105</v>
      </c>
      <c r="BM1311" s="10">
        <v>0.30103908858263217</v>
      </c>
      <c r="BN1311" s="39">
        <v>0.28953829392416686</v>
      </c>
    </row>
    <row r="1312" spans="1:66" x14ac:dyDescent="0.15">
      <c r="A1312" s="47" t="s">
        <v>222</v>
      </c>
      <c r="B1312" s="9"/>
      <c r="C1312" s="9"/>
      <c r="D1312" s="9"/>
      <c r="E1312" s="9"/>
      <c r="F1312" s="9"/>
      <c r="G1312" s="9"/>
      <c r="H1312" s="49"/>
      <c r="I1312" s="9"/>
      <c r="J1312" s="9"/>
      <c r="K1312" s="9"/>
      <c r="L1312" s="9"/>
      <c r="M1312" s="49"/>
      <c r="N1312" s="9"/>
      <c r="O1312" s="9"/>
      <c r="P1312" s="9"/>
      <c r="Q1312" s="9"/>
      <c r="R1312" s="9"/>
      <c r="S1312" s="9"/>
      <c r="T1312" s="9"/>
      <c r="U1312" s="49"/>
      <c r="V1312" s="9"/>
      <c r="W1312" s="9"/>
      <c r="X1312" s="9"/>
      <c r="Y1312" s="9"/>
      <c r="Z1312" s="9"/>
      <c r="AA1312" s="9"/>
      <c r="AB1312" s="49"/>
      <c r="AC1312" s="9"/>
      <c r="AD1312" s="9"/>
      <c r="AE1312" s="9"/>
      <c r="AF1312" s="9"/>
      <c r="AG1312" s="49"/>
      <c r="AH1312" s="9"/>
      <c r="AI1312" s="9"/>
      <c r="AJ1312" s="9"/>
      <c r="AK1312" s="9"/>
      <c r="AL1312" s="9"/>
      <c r="AM1312" s="9"/>
      <c r="AN1312" s="9"/>
      <c r="AO1312" s="9"/>
      <c r="AP1312" s="9"/>
      <c r="AQ1312" s="9"/>
      <c r="AR1312" s="49"/>
      <c r="AS1312" s="9"/>
      <c r="AT1312" s="9"/>
      <c r="AU1312" s="9"/>
      <c r="AV1312" s="9"/>
      <c r="AW1312" s="49"/>
      <c r="AX1312" s="9"/>
      <c r="AY1312" s="9"/>
      <c r="AZ1312" s="9"/>
      <c r="BA1312" s="9"/>
      <c r="BB1312" s="9"/>
      <c r="BC1312" s="49"/>
      <c r="BD1312" s="9"/>
      <c r="BE1312" s="9"/>
      <c r="BF1312" s="9"/>
      <c r="BG1312" s="9"/>
      <c r="BH1312" s="9"/>
      <c r="BI1312" s="9"/>
      <c r="BJ1312" s="49"/>
      <c r="BK1312" s="9"/>
      <c r="BL1312" s="9"/>
      <c r="BM1312" s="9"/>
      <c r="BN1312" s="38"/>
    </row>
    <row r="1313" spans="1:66" x14ac:dyDescent="0.15">
      <c r="A1313" s="50" t="s">
        <v>51</v>
      </c>
      <c r="B1313" s="10">
        <v>0.18020267462235523</v>
      </c>
      <c r="C1313" s="10">
        <v>0.19488508858104989</v>
      </c>
      <c r="D1313" s="10">
        <v>0.14376258496350025</v>
      </c>
      <c r="E1313" s="10">
        <v>0.20955013313423895</v>
      </c>
      <c r="F1313" s="10">
        <v>0.17190635798533971</v>
      </c>
      <c r="G1313" s="10">
        <v>0.17161345652859872</v>
      </c>
      <c r="H1313" s="49"/>
      <c r="I1313" s="10">
        <v>0.18020267462235523</v>
      </c>
      <c r="J1313" s="10">
        <v>0.18362583532920931</v>
      </c>
      <c r="K1313" s="10">
        <v>0.17673524868465312</v>
      </c>
      <c r="L1313" s="10">
        <v>0</v>
      </c>
      <c r="M1313" s="49"/>
      <c r="N1313" s="10">
        <v>0.18020267462235523</v>
      </c>
      <c r="O1313" s="10">
        <v>0.19986710648114209</v>
      </c>
      <c r="P1313" s="10">
        <v>0.17187364713218348</v>
      </c>
      <c r="Q1313" s="10">
        <v>0</v>
      </c>
      <c r="R1313" s="10">
        <v>0.16079224231855732</v>
      </c>
      <c r="S1313" s="10">
        <v>0.18506977594657845</v>
      </c>
      <c r="T1313" s="13" t="s">
        <v>49</v>
      </c>
      <c r="U1313" s="49"/>
      <c r="V1313" s="10">
        <v>0.18020267462235523</v>
      </c>
      <c r="W1313" s="10">
        <v>0.19551538883966849</v>
      </c>
      <c r="X1313" s="10">
        <v>0.16086208421307968</v>
      </c>
      <c r="Y1313" s="10">
        <v>0.1670158689668261</v>
      </c>
      <c r="Z1313" s="10">
        <v>0.11790480636742058</v>
      </c>
      <c r="AA1313" s="10">
        <v>8.2766366340756958E-2</v>
      </c>
      <c r="AB1313" s="49"/>
      <c r="AC1313" s="10">
        <v>0.18020267462235523</v>
      </c>
      <c r="AD1313" s="10">
        <v>0.18536943391624974</v>
      </c>
      <c r="AE1313" s="10">
        <v>0.16479798275924254</v>
      </c>
      <c r="AF1313" s="10">
        <v>0.21010579003871319</v>
      </c>
      <c r="AG1313" s="49"/>
      <c r="AH1313" s="10">
        <v>0.18020267462235523</v>
      </c>
      <c r="AI1313" s="10">
        <v>0.23954762634376436</v>
      </c>
      <c r="AJ1313" s="10">
        <v>0.14192523263268378</v>
      </c>
      <c r="AK1313" s="10">
        <v>0</v>
      </c>
      <c r="AL1313" s="10">
        <v>0.16173454510214852</v>
      </c>
      <c r="AM1313" s="10">
        <v>0.16820085743711224</v>
      </c>
      <c r="AN1313" s="13" t="s">
        <v>49</v>
      </c>
      <c r="AO1313" s="10">
        <v>0.15775449368849304</v>
      </c>
      <c r="AP1313" s="10">
        <v>0.29874865357177016</v>
      </c>
      <c r="AQ1313" s="13" t="s">
        <v>49</v>
      </c>
      <c r="AR1313" s="49"/>
      <c r="AS1313" s="10">
        <v>0.18020267462235523</v>
      </c>
      <c r="AT1313" s="10">
        <v>0.14234052478919737</v>
      </c>
      <c r="AU1313" s="10">
        <v>0.23881497503244939</v>
      </c>
      <c r="AV1313" s="10">
        <v>0.16393384638188654</v>
      </c>
      <c r="AW1313" s="49"/>
      <c r="AX1313" s="10">
        <v>0.18020267462235523</v>
      </c>
      <c r="AY1313" s="10">
        <v>0.20837486693943366</v>
      </c>
      <c r="AZ1313" s="10">
        <v>0.20871188781460706</v>
      </c>
      <c r="BA1313" s="10">
        <v>0.13855462905086008</v>
      </c>
      <c r="BB1313" s="10">
        <v>0.19011805591003803</v>
      </c>
      <c r="BC1313" s="49"/>
      <c r="BD1313" s="10">
        <v>0.18020267462235523</v>
      </c>
      <c r="BE1313" s="10">
        <v>0.18095904090577275</v>
      </c>
      <c r="BF1313" s="10">
        <v>0.1998423803209724</v>
      </c>
      <c r="BG1313" s="10">
        <v>0.21876908591605357</v>
      </c>
      <c r="BH1313" s="10">
        <v>0.14222198502529471</v>
      </c>
      <c r="BI1313" s="10">
        <v>8.9420090769655167E-2</v>
      </c>
      <c r="BJ1313" s="49"/>
      <c r="BK1313" s="10">
        <v>0.18020267462235523</v>
      </c>
      <c r="BL1313" s="10">
        <v>0.18833153567065763</v>
      </c>
      <c r="BM1313" s="10">
        <v>0.21518958256266385</v>
      </c>
      <c r="BN1313" s="39">
        <v>0.15210977972319384</v>
      </c>
    </row>
    <row r="1314" spans="1:66" x14ac:dyDescent="0.15">
      <c r="A1314" s="47" t="s">
        <v>223</v>
      </c>
      <c r="B1314" s="9"/>
      <c r="C1314" s="9"/>
      <c r="D1314" s="9"/>
      <c r="E1314" s="9"/>
      <c r="F1314" s="9"/>
      <c r="G1314" s="9"/>
      <c r="H1314" s="49"/>
      <c r="I1314" s="9"/>
      <c r="J1314" s="9"/>
      <c r="K1314" s="9"/>
      <c r="L1314" s="9"/>
      <c r="M1314" s="49"/>
      <c r="N1314" s="9"/>
      <c r="O1314" s="9"/>
      <c r="P1314" s="9"/>
      <c r="Q1314" s="9"/>
      <c r="R1314" s="9"/>
      <c r="S1314" s="9"/>
      <c r="T1314" s="9"/>
      <c r="U1314" s="49"/>
      <c r="V1314" s="9"/>
      <c r="W1314" s="9"/>
      <c r="X1314" s="9"/>
      <c r="Y1314" s="9"/>
      <c r="Z1314" s="9"/>
      <c r="AA1314" s="9"/>
      <c r="AB1314" s="49"/>
      <c r="AC1314" s="9"/>
      <c r="AD1314" s="9"/>
      <c r="AE1314" s="9"/>
      <c r="AF1314" s="9"/>
      <c r="AG1314" s="49"/>
      <c r="AH1314" s="9"/>
      <c r="AI1314" s="11"/>
      <c r="AJ1314" s="11"/>
      <c r="AK1314" s="9"/>
      <c r="AL1314" s="9"/>
      <c r="AM1314" s="11"/>
      <c r="AN1314" s="9"/>
      <c r="AO1314" s="9"/>
      <c r="AP1314" s="11"/>
      <c r="AQ1314" s="9"/>
      <c r="AR1314" s="49"/>
      <c r="AS1314" s="9"/>
      <c r="AT1314" s="9"/>
      <c r="AU1314" s="9"/>
      <c r="AV1314" s="9"/>
      <c r="AW1314" s="49"/>
      <c r="AX1314" s="9"/>
      <c r="AY1314" s="9"/>
      <c r="AZ1314" s="9"/>
      <c r="BA1314" s="9"/>
      <c r="BB1314" s="9"/>
      <c r="BC1314" s="49"/>
      <c r="BD1314" s="9"/>
      <c r="BE1314" s="9"/>
      <c r="BF1314" s="11"/>
      <c r="BG1314" s="9"/>
      <c r="BH1314" s="11"/>
      <c r="BI1314" s="9"/>
      <c r="BJ1314" s="49"/>
      <c r="BK1314" s="9"/>
      <c r="BL1314" s="9"/>
      <c r="BM1314" s="9"/>
      <c r="BN1314" s="38"/>
    </row>
    <row r="1315" spans="1:66" x14ac:dyDescent="0.15">
      <c r="A1315" s="50" t="s">
        <v>51</v>
      </c>
      <c r="B1315" s="10">
        <v>0.11972471528178986</v>
      </c>
      <c r="C1315" s="10">
        <v>0.15254382528518048</v>
      </c>
      <c r="D1315" s="10">
        <v>0.10696400305293689</v>
      </c>
      <c r="E1315" s="10">
        <v>0.1648306848438216</v>
      </c>
      <c r="F1315" s="10">
        <v>8.6497547513618711E-2</v>
      </c>
      <c r="G1315" s="10">
        <v>7.8419021908873121E-2</v>
      </c>
      <c r="H1315" s="49"/>
      <c r="I1315" s="10">
        <v>0.11972471528178986</v>
      </c>
      <c r="J1315" s="10">
        <v>0.10787774501767752</v>
      </c>
      <c r="K1315" s="10">
        <v>0.13265293878175871</v>
      </c>
      <c r="L1315" s="10">
        <v>0</v>
      </c>
      <c r="M1315" s="49"/>
      <c r="N1315" s="10">
        <v>0.11972471528178986</v>
      </c>
      <c r="O1315" s="10">
        <v>0.13669099499111717</v>
      </c>
      <c r="P1315" s="10">
        <v>0.15181897088355045</v>
      </c>
      <c r="Q1315" s="10">
        <v>0</v>
      </c>
      <c r="R1315" s="10">
        <v>6.7369214801469499E-2</v>
      </c>
      <c r="S1315" s="10">
        <v>9.9795491430038408E-2</v>
      </c>
      <c r="T1315" s="13" t="s">
        <v>49</v>
      </c>
      <c r="U1315" s="49"/>
      <c r="V1315" s="10">
        <v>0.11972471528178986</v>
      </c>
      <c r="W1315" s="10">
        <v>0.12295847480570526</v>
      </c>
      <c r="X1315" s="10">
        <v>0.16257230832602387</v>
      </c>
      <c r="Y1315" s="10">
        <v>8.4460647939625877E-2</v>
      </c>
      <c r="Z1315" s="10">
        <v>6.5635533061103007E-2</v>
      </c>
      <c r="AA1315" s="10">
        <v>0.16553273268151392</v>
      </c>
      <c r="AB1315" s="49"/>
      <c r="AC1315" s="10">
        <v>0.11972471528178986</v>
      </c>
      <c r="AD1315" s="10">
        <v>0.12610844373654123</v>
      </c>
      <c r="AE1315" s="10">
        <v>9.6088169534871579E-2</v>
      </c>
      <c r="AF1315" s="10">
        <v>0.16842501769703702</v>
      </c>
      <c r="AG1315" s="49"/>
      <c r="AH1315" s="10">
        <v>0.11972471528178986</v>
      </c>
      <c r="AI1315" s="12">
        <v>6.5293394994579104E-2</v>
      </c>
      <c r="AJ1315" s="12">
        <v>0.17594815722779583</v>
      </c>
      <c r="AK1315" s="10">
        <v>0</v>
      </c>
      <c r="AL1315" s="10">
        <v>0.13326239294494241</v>
      </c>
      <c r="AM1315" s="12">
        <v>5.4794943534769762E-2</v>
      </c>
      <c r="AN1315" s="13" t="s">
        <v>49</v>
      </c>
      <c r="AO1315" s="10">
        <v>0.10895427250624175</v>
      </c>
      <c r="AP1315" s="12">
        <v>0.26912275619983345</v>
      </c>
      <c r="AQ1315" s="13" t="s">
        <v>49</v>
      </c>
      <c r="AR1315" s="49"/>
      <c r="AS1315" s="10">
        <v>0.11972471528178986</v>
      </c>
      <c r="AT1315" s="10">
        <v>0.11917215098438035</v>
      </c>
      <c r="AU1315" s="10">
        <v>0.11672137289461128</v>
      </c>
      <c r="AV1315" s="10">
        <v>0.12265392595515587</v>
      </c>
      <c r="AW1315" s="49"/>
      <c r="AX1315" s="10">
        <v>0.11972471528178986</v>
      </c>
      <c r="AY1315" s="10">
        <v>0.10740613796908503</v>
      </c>
      <c r="AZ1315" s="10">
        <v>0.1686468717112721</v>
      </c>
      <c r="BA1315" s="10">
        <v>0.11162584536753464</v>
      </c>
      <c r="BB1315" s="10">
        <v>9.0485183102623989E-2</v>
      </c>
      <c r="BC1315" s="49"/>
      <c r="BD1315" s="10">
        <v>0.11972471528178986</v>
      </c>
      <c r="BE1315" s="10">
        <v>0.17165215504068079</v>
      </c>
      <c r="BF1315" s="12">
        <v>0.14915802408238182</v>
      </c>
      <c r="BG1315" s="10">
        <v>9.4297354507289349E-2</v>
      </c>
      <c r="BH1315" s="12">
        <v>4.250153508432894E-2</v>
      </c>
      <c r="BI1315" s="10">
        <v>0.12576586630161046</v>
      </c>
      <c r="BJ1315" s="49"/>
      <c r="BK1315" s="10">
        <v>0.11972471528178986</v>
      </c>
      <c r="BL1315" s="10">
        <v>0.11158144518072079</v>
      </c>
      <c r="BM1315" s="10">
        <v>0.11845408702781887</v>
      </c>
      <c r="BN1315" s="39">
        <v>0.12721483385047377</v>
      </c>
    </row>
    <row r="1316" spans="1:66" x14ac:dyDescent="0.15">
      <c r="A1316" s="32" t="s">
        <v>228</v>
      </c>
      <c r="B1316" s="14"/>
      <c r="C1316" s="14"/>
      <c r="D1316" s="14"/>
      <c r="E1316" s="14"/>
      <c r="F1316" s="14"/>
      <c r="G1316" s="16"/>
      <c r="H1316" s="26"/>
      <c r="I1316" s="15"/>
      <c r="J1316" s="14"/>
      <c r="K1316" s="14"/>
      <c r="L1316" s="16"/>
      <c r="M1316" s="26"/>
      <c r="N1316" s="15"/>
      <c r="O1316" s="14"/>
      <c r="P1316" s="14"/>
      <c r="Q1316" s="14"/>
      <c r="R1316" s="14"/>
      <c r="S1316" s="14"/>
      <c r="T1316" s="16"/>
      <c r="U1316" s="26"/>
      <c r="V1316" s="15"/>
      <c r="W1316" s="14"/>
      <c r="X1316" s="14"/>
      <c r="Y1316" s="14"/>
      <c r="Z1316" s="14"/>
      <c r="AA1316" s="16"/>
      <c r="AB1316" s="26"/>
      <c r="AC1316" s="15"/>
      <c r="AD1316" s="14"/>
      <c r="AE1316" s="14"/>
      <c r="AF1316" s="16"/>
      <c r="AG1316" s="26"/>
      <c r="AH1316" s="15"/>
      <c r="AI1316" s="14"/>
      <c r="AJ1316" s="14"/>
      <c r="AK1316" s="14"/>
      <c r="AL1316" s="14"/>
      <c r="AM1316" s="14"/>
      <c r="AN1316" s="14"/>
      <c r="AO1316" s="14"/>
      <c r="AP1316" s="14"/>
      <c r="AQ1316" s="16"/>
      <c r="AR1316" s="26"/>
      <c r="AS1316" s="15"/>
      <c r="AT1316" s="14"/>
      <c r="AU1316" s="14"/>
      <c r="AV1316" s="16"/>
      <c r="AW1316" s="26"/>
      <c r="AX1316" s="15"/>
      <c r="AY1316" s="14"/>
      <c r="AZ1316" s="14"/>
      <c r="BA1316" s="14"/>
      <c r="BB1316" s="16"/>
      <c r="BC1316" s="26"/>
      <c r="BD1316" s="15"/>
      <c r="BE1316" s="14"/>
      <c r="BF1316" s="14"/>
      <c r="BG1316" s="14"/>
      <c r="BH1316" s="14"/>
      <c r="BI1316" s="16"/>
      <c r="BJ1316" s="26"/>
      <c r="BK1316" s="15"/>
      <c r="BL1316" s="14"/>
      <c r="BM1316" s="14"/>
      <c r="BN1316" s="40"/>
    </row>
    <row r="1317" spans="1:66" x14ac:dyDescent="0.15">
      <c r="A1317" s="48" t="s">
        <v>48</v>
      </c>
      <c r="B1317" s="7">
        <v>300.42000000000013</v>
      </c>
      <c r="C1317" s="7">
        <v>86.992122302158123</v>
      </c>
      <c r="D1317" s="7">
        <v>46.828057553956803</v>
      </c>
      <c r="E1317" s="7">
        <v>48.629136690647492</v>
      </c>
      <c r="F1317" s="7">
        <v>52.23129496402877</v>
      </c>
      <c r="G1317" s="7">
        <v>65.739388489208665</v>
      </c>
      <c r="H1317" s="49"/>
      <c r="I1317" s="7">
        <v>300.42000000000013</v>
      </c>
      <c r="J1317" s="7">
        <v>155.80004801920751</v>
      </c>
      <c r="K1317" s="7">
        <v>144.43962785114047</v>
      </c>
      <c r="L1317" s="7">
        <v>0.18032412965186126</v>
      </c>
      <c r="M1317" s="49"/>
      <c r="N1317" s="7">
        <v>300.42000000000013</v>
      </c>
      <c r="O1317" s="7">
        <v>91.042540102211987</v>
      </c>
      <c r="P1317" s="7">
        <v>91.226452314898609</v>
      </c>
      <c r="Q1317" s="7">
        <v>0.18032412965186126</v>
      </c>
      <c r="R1317" s="7">
        <v>64.757507916995621</v>
      </c>
      <c r="S1317" s="7">
        <v>53.213175536241799</v>
      </c>
      <c r="T1317" s="8" t="s">
        <v>49</v>
      </c>
      <c r="U1317" s="49"/>
      <c r="V1317" s="7">
        <v>300.42000000000013</v>
      </c>
      <c r="W1317" s="7">
        <v>196.73999999999992</v>
      </c>
      <c r="X1317" s="7">
        <v>38.519999999999996</v>
      </c>
      <c r="Y1317" s="7">
        <v>39.96</v>
      </c>
      <c r="Z1317" s="7">
        <v>20.340000000000003</v>
      </c>
      <c r="AA1317" s="7">
        <v>4.8599999999999994</v>
      </c>
      <c r="AB1317" s="49"/>
      <c r="AC1317" s="7">
        <v>300.42000000000013</v>
      </c>
      <c r="AD1317" s="7">
        <v>101.93991252477367</v>
      </c>
      <c r="AE1317" s="7">
        <v>142.62159972161288</v>
      </c>
      <c r="AF1317" s="7">
        <v>55.858487753613261</v>
      </c>
      <c r="AG1317" s="49"/>
      <c r="AH1317" s="7">
        <v>300.42000000000013</v>
      </c>
      <c r="AI1317" s="7">
        <v>45.627754588647342</v>
      </c>
      <c r="AJ1317" s="7">
        <v>56.131833806474518</v>
      </c>
      <c r="AK1317" s="7">
        <v>0.18032412965186126</v>
      </c>
      <c r="AL1317" s="7">
        <v>75.054127463930485</v>
      </c>
      <c r="AM1317" s="7">
        <v>67.567472257682468</v>
      </c>
      <c r="AN1317" s="8" t="s">
        <v>49</v>
      </c>
      <c r="AO1317" s="7">
        <v>35.11816596662986</v>
      </c>
      <c r="AP1317" s="7">
        <v>20.740321786983394</v>
      </c>
      <c r="AQ1317" s="8" t="s">
        <v>49</v>
      </c>
      <c r="AR1317" s="49"/>
      <c r="AS1317" s="7">
        <v>300.42000000000013</v>
      </c>
      <c r="AT1317" s="7">
        <v>94.90098039242767</v>
      </c>
      <c r="AU1317" s="7">
        <v>92.636274240034155</v>
      </c>
      <c r="AV1317" s="7">
        <v>112.88274536753799</v>
      </c>
      <c r="AW1317" s="49"/>
      <c r="AX1317" s="7">
        <v>300.42000000000013</v>
      </c>
      <c r="AY1317" s="7">
        <v>45.894901338877006</v>
      </c>
      <c r="AZ1317" s="7">
        <v>75.10335458738372</v>
      </c>
      <c r="BA1317" s="7">
        <v>101.10135915339013</v>
      </c>
      <c r="BB1317" s="7">
        <v>78.320384920348943</v>
      </c>
      <c r="BC1317" s="49"/>
      <c r="BD1317" s="7">
        <v>300.42000000000013</v>
      </c>
      <c r="BE1317" s="7">
        <v>28.449162764691238</v>
      </c>
      <c r="BF1317" s="7">
        <v>150.63848146482945</v>
      </c>
      <c r="BG1317" s="7">
        <v>34.933855230933275</v>
      </c>
      <c r="BH1317" s="7">
        <v>66.592161328192518</v>
      </c>
      <c r="BI1317" s="7">
        <v>19.806339211353354</v>
      </c>
      <c r="BJ1317" s="49"/>
      <c r="BK1317" s="7">
        <v>300.42000000000013</v>
      </c>
      <c r="BL1317" s="7">
        <v>101.67618142328104</v>
      </c>
      <c r="BM1317" s="7">
        <v>75.408885923872546</v>
      </c>
      <c r="BN1317" s="35">
        <v>123.33493265284623</v>
      </c>
    </row>
    <row r="1318" spans="1:66" x14ac:dyDescent="0.15">
      <c r="A1318" s="47" t="s">
        <v>225</v>
      </c>
      <c r="B1318" s="9"/>
      <c r="C1318" s="9"/>
      <c r="D1318" s="9"/>
      <c r="E1318" s="9"/>
      <c r="F1318" s="9"/>
      <c r="G1318" s="9"/>
      <c r="H1318" s="49"/>
      <c r="I1318" s="9"/>
      <c r="J1318" s="9"/>
      <c r="K1318" s="9"/>
      <c r="L1318" s="9"/>
      <c r="M1318" s="49"/>
      <c r="N1318" s="9"/>
      <c r="O1318" s="9"/>
      <c r="P1318" s="9"/>
      <c r="Q1318" s="9"/>
      <c r="R1318" s="9"/>
      <c r="S1318" s="9"/>
      <c r="T1318" s="9"/>
      <c r="U1318" s="49"/>
      <c r="V1318" s="9"/>
      <c r="W1318" s="9"/>
      <c r="X1318" s="9"/>
      <c r="Y1318" s="9"/>
      <c r="Z1318" s="9"/>
      <c r="AA1318" s="9"/>
      <c r="AB1318" s="49"/>
      <c r="AC1318" s="9"/>
      <c r="AD1318" s="9"/>
      <c r="AE1318" s="9"/>
      <c r="AF1318" s="9"/>
      <c r="AG1318" s="49"/>
      <c r="AH1318" s="9"/>
      <c r="AI1318" s="11"/>
      <c r="AJ1318" s="11"/>
      <c r="AK1318" s="9"/>
      <c r="AL1318" s="11"/>
      <c r="AM1318" s="11"/>
      <c r="AN1318" s="9"/>
      <c r="AO1318" s="11"/>
      <c r="AP1318" s="11"/>
      <c r="AQ1318" s="9"/>
      <c r="AR1318" s="49"/>
      <c r="AS1318" s="9"/>
      <c r="AT1318" s="9"/>
      <c r="AU1318" s="9"/>
      <c r="AV1318" s="9"/>
      <c r="AW1318" s="49"/>
      <c r="AX1318" s="9"/>
      <c r="AY1318" s="9"/>
      <c r="AZ1318" s="9"/>
      <c r="BA1318" s="9"/>
      <c r="BB1318" s="9"/>
      <c r="BC1318" s="49"/>
      <c r="BD1318" s="9"/>
      <c r="BE1318" s="9"/>
      <c r="BF1318" s="11"/>
      <c r="BG1318" s="9"/>
      <c r="BH1318" s="11"/>
      <c r="BI1318" s="9"/>
      <c r="BJ1318" s="49"/>
      <c r="BK1318" s="9"/>
      <c r="BL1318" s="9"/>
      <c r="BM1318" s="9"/>
      <c r="BN1318" s="38"/>
    </row>
    <row r="1319" spans="1:66" x14ac:dyDescent="0.15">
      <c r="A1319" s="50" t="s">
        <v>51</v>
      </c>
      <c r="B1319" s="10">
        <v>0.2999273899041448</v>
      </c>
      <c r="C1319" s="10">
        <v>0.34742891386623037</v>
      </c>
      <c r="D1319" s="10">
        <v>0.25072658801643721</v>
      </c>
      <c r="E1319" s="10">
        <v>0.37438081797806055</v>
      </c>
      <c r="F1319" s="10">
        <v>0.25840390549895836</v>
      </c>
      <c r="G1319" s="10">
        <v>0.25003247843747184</v>
      </c>
      <c r="H1319" s="49"/>
      <c r="I1319" s="10">
        <v>0.2999273899041448</v>
      </c>
      <c r="J1319" s="10">
        <v>0.29150358034688695</v>
      </c>
      <c r="K1319" s="10">
        <v>0.30938818746641183</v>
      </c>
      <c r="L1319" s="10">
        <v>0</v>
      </c>
      <c r="M1319" s="49"/>
      <c r="N1319" s="10">
        <v>0.2999273899041448</v>
      </c>
      <c r="O1319" s="10">
        <v>0.33655810147225923</v>
      </c>
      <c r="P1319" s="10">
        <v>0.3236926180157339</v>
      </c>
      <c r="Q1319" s="10">
        <v>0</v>
      </c>
      <c r="R1319" s="10">
        <v>0.22816145712002681</v>
      </c>
      <c r="S1319" s="10">
        <v>0.28486526737661677</v>
      </c>
      <c r="T1319" s="13" t="s">
        <v>49</v>
      </c>
      <c r="U1319" s="49"/>
      <c r="V1319" s="10">
        <v>0.2999273899041448</v>
      </c>
      <c r="W1319" s="10">
        <v>0.31847386364537378</v>
      </c>
      <c r="X1319" s="10">
        <v>0.32343439253910355</v>
      </c>
      <c r="Y1319" s="10">
        <v>0.25147651690645195</v>
      </c>
      <c r="Z1319" s="10">
        <v>0.18354033942852357</v>
      </c>
      <c r="AA1319" s="10">
        <v>0.24829909902227085</v>
      </c>
      <c r="AB1319" s="49"/>
      <c r="AC1319" s="10">
        <v>0.2999273899041448</v>
      </c>
      <c r="AD1319" s="10">
        <v>0.31147787765279095</v>
      </c>
      <c r="AE1319" s="10">
        <v>0.26088615229411416</v>
      </c>
      <c r="AF1319" s="10">
        <v>0.37853080773575026</v>
      </c>
      <c r="AG1319" s="49"/>
      <c r="AH1319" s="10">
        <v>0.2999273899041448</v>
      </c>
      <c r="AI1319" s="12">
        <v>0.30484102133834351</v>
      </c>
      <c r="AJ1319" s="12">
        <v>0.31787338986047958</v>
      </c>
      <c r="AK1319" s="10">
        <v>0</v>
      </c>
      <c r="AL1319" s="12">
        <v>0.29499693804709093</v>
      </c>
      <c r="AM1319" s="12">
        <v>0.22299580097188201</v>
      </c>
      <c r="AN1319" s="13" t="s">
        <v>49</v>
      </c>
      <c r="AO1319" s="12">
        <v>0.26670876619473477</v>
      </c>
      <c r="AP1319" s="12">
        <v>0.56787140977160355</v>
      </c>
      <c r="AQ1319" s="13" t="s">
        <v>49</v>
      </c>
      <c r="AR1319" s="49"/>
      <c r="AS1319" s="10">
        <v>0.2999273899041448</v>
      </c>
      <c r="AT1319" s="10">
        <v>0.26151267577357773</v>
      </c>
      <c r="AU1319" s="10">
        <v>0.35553634792706063</v>
      </c>
      <c r="AV1319" s="10">
        <v>0.28658777233704236</v>
      </c>
      <c r="AW1319" s="49"/>
      <c r="AX1319" s="10">
        <v>0.2999273899041448</v>
      </c>
      <c r="AY1319" s="10">
        <v>0.31578100490851874</v>
      </c>
      <c r="AZ1319" s="10">
        <v>0.37735875952587911</v>
      </c>
      <c r="BA1319" s="10">
        <v>0.25018047441839469</v>
      </c>
      <c r="BB1319" s="10">
        <v>0.28060323901266204</v>
      </c>
      <c r="BC1319" s="49"/>
      <c r="BD1319" s="10">
        <v>0.2999273899041448</v>
      </c>
      <c r="BE1319" s="10">
        <v>0.35261119594645357</v>
      </c>
      <c r="BF1319" s="12">
        <v>0.34900040440335428</v>
      </c>
      <c r="BG1319" s="10">
        <v>0.31306644042334292</v>
      </c>
      <c r="BH1319" s="12">
        <v>0.18472352010962365</v>
      </c>
      <c r="BI1319" s="10">
        <v>0.21518595707126564</v>
      </c>
      <c r="BJ1319" s="49"/>
      <c r="BK1319" s="10">
        <v>0.2999273899041448</v>
      </c>
      <c r="BL1319" s="10">
        <v>0.29991298085137841</v>
      </c>
      <c r="BM1319" s="10">
        <v>0.33364366959048269</v>
      </c>
      <c r="BN1319" s="39">
        <v>0.27932461357366761</v>
      </c>
    </row>
    <row r="1320" spans="1:66" x14ac:dyDescent="0.15">
      <c r="A1320" s="47" t="s">
        <v>226</v>
      </c>
      <c r="B1320" s="9"/>
      <c r="C1320" s="11"/>
      <c r="D1320" s="11"/>
      <c r="E1320" s="11"/>
      <c r="F1320" s="9"/>
      <c r="G1320" s="11"/>
      <c r="H1320" s="49"/>
      <c r="I1320" s="9"/>
      <c r="J1320" s="9"/>
      <c r="K1320" s="9"/>
      <c r="L1320" s="9"/>
      <c r="M1320" s="49"/>
      <c r="N1320" s="9"/>
      <c r="O1320" s="11"/>
      <c r="P1320" s="9"/>
      <c r="Q1320" s="9"/>
      <c r="R1320" s="11"/>
      <c r="S1320" s="9"/>
      <c r="T1320" s="9"/>
      <c r="U1320" s="49"/>
      <c r="V1320" s="9"/>
      <c r="W1320" s="9"/>
      <c r="X1320" s="9"/>
      <c r="Y1320" s="9"/>
      <c r="Z1320" s="9"/>
      <c r="AA1320" s="9"/>
      <c r="AB1320" s="49"/>
      <c r="AC1320" s="9"/>
      <c r="AD1320" s="9"/>
      <c r="AE1320" s="9"/>
      <c r="AF1320" s="9"/>
      <c r="AG1320" s="49"/>
      <c r="AH1320" s="9"/>
      <c r="AI1320" s="9"/>
      <c r="AJ1320" s="9"/>
      <c r="AK1320" s="9"/>
      <c r="AL1320" s="9"/>
      <c r="AM1320" s="9"/>
      <c r="AN1320" s="9"/>
      <c r="AO1320" s="9"/>
      <c r="AP1320" s="9"/>
      <c r="AQ1320" s="9"/>
      <c r="AR1320" s="49"/>
      <c r="AS1320" s="9"/>
      <c r="AT1320" s="9"/>
      <c r="AU1320" s="9"/>
      <c r="AV1320" s="9"/>
      <c r="AW1320" s="49"/>
      <c r="AX1320" s="9"/>
      <c r="AY1320" s="9"/>
      <c r="AZ1320" s="11"/>
      <c r="BA1320" s="11"/>
      <c r="BB1320" s="11"/>
      <c r="BC1320" s="49"/>
      <c r="BD1320" s="9"/>
      <c r="BE1320" s="9"/>
      <c r="BF1320" s="11"/>
      <c r="BG1320" s="11"/>
      <c r="BH1320" s="11"/>
      <c r="BI1320" s="9"/>
      <c r="BJ1320" s="49"/>
      <c r="BK1320" s="9"/>
      <c r="BL1320" s="9"/>
      <c r="BM1320" s="9"/>
      <c r="BN1320" s="38"/>
    </row>
    <row r="1321" spans="1:66" x14ac:dyDescent="0.15">
      <c r="A1321" s="50" t="s">
        <v>51</v>
      </c>
      <c r="B1321" s="10">
        <v>0.39795961187774348</v>
      </c>
      <c r="C1321" s="12">
        <v>0.30822911780740142</v>
      </c>
      <c r="D1321" s="12">
        <v>0.49380674517477946</v>
      </c>
      <c r="E1321" s="12">
        <v>0.33345174156427487</v>
      </c>
      <c r="F1321" s="10">
        <v>0.36984446139485788</v>
      </c>
      <c r="G1321" s="12">
        <v>0.51848041353094809</v>
      </c>
      <c r="H1321" s="49"/>
      <c r="I1321" s="10">
        <v>0.39795961187774348</v>
      </c>
      <c r="J1321" s="10">
        <v>0.38277195445515444</v>
      </c>
      <c r="K1321" s="10">
        <v>0.41483863263304338</v>
      </c>
      <c r="L1321" s="10">
        <v>0</v>
      </c>
      <c r="M1321" s="49"/>
      <c r="N1321" s="10">
        <v>0.39795961187774348</v>
      </c>
      <c r="O1321" s="12">
        <v>0.31182271774906489</v>
      </c>
      <c r="P1321" s="10">
        <v>0.41395727745088079</v>
      </c>
      <c r="Q1321" s="10">
        <v>0</v>
      </c>
      <c r="R1321" s="12">
        <v>0.48251944221078158</v>
      </c>
      <c r="S1321" s="10">
        <v>0.41634959125725313</v>
      </c>
      <c r="T1321" s="13" t="s">
        <v>49</v>
      </c>
      <c r="U1321" s="49"/>
      <c r="V1321" s="10">
        <v>0.39795961187774348</v>
      </c>
      <c r="W1321" s="10">
        <v>0.41397022620032553</v>
      </c>
      <c r="X1321" s="10">
        <v>0.32391316601661291</v>
      </c>
      <c r="Y1321" s="10">
        <v>0.3667692453792763</v>
      </c>
      <c r="Z1321" s="10">
        <v>0.46461453077484632</v>
      </c>
      <c r="AA1321" s="10">
        <v>0.31420381509949724</v>
      </c>
      <c r="AB1321" s="49"/>
      <c r="AC1321" s="10">
        <v>0.39795961187774348</v>
      </c>
      <c r="AD1321" s="10">
        <v>0.40454598573216222</v>
      </c>
      <c r="AE1321" s="10">
        <v>0.40510171696127639</v>
      </c>
      <c r="AF1321" s="10">
        <v>0.36770399818439209</v>
      </c>
      <c r="AG1321" s="49"/>
      <c r="AH1321" s="10">
        <v>0.39795961187774348</v>
      </c>
      <c r="AI1321" s="10">
        <v>0.37059542877390095</v>
      </c>
      <c r="AJ1321" s="10">
        <v>0.43344290524868861</v>
      </c>
      <c r="AK1321" s="10">
        <v>0</v>
      </c>
      <c r="AL1321" s="10">
        <v>0.37656953614298072</v>
      </c>
      <c r="AM1321" s="10">
        <v>0.43679533912007729</v>
      </c>
      <c r="AN1321" s="13" t="s">
        <v>49</v>
      </c>
      <c r="AO1321" s="10">
        <v>0.41184820579138037</v>
      </c>
      <c r="AP1321" s="10">
        <v>0.29295763575425293</v>
      </c>
      <c r="AQ1321" s="13" t="s">
        <v>49</v>
      </c>
      <c r="AR1321" s="49"/>
      <c r="AS1321" s="10">
        <v>0.39795961187774348</v>
      </c>
      <c r="AT1321" s="10">
        <v>0.35470009605952041</v>
      </c>
      <c r="AU1321" s="10">
        <v>0.36964787288649398</v>
      </c>
      <c r="AV1321" s="10">
        <v>0.4575618518653588</v>
      </c>
      <c r="AW1321" s="49"/>
      <c r="AX1321" s="10">
        <v>0.39795961187774348</v>
      </c>
      <c r="AY1321" s="10">
        <v>0.39990139583367207</v>
      </c>
      <c r="AZ1321" s="12">
        <v>0.28936251771821664</v>
      </c>
      <c r="BA1321" s="12">
        <v>0.44345483380304601</v>
      </c>
      <c r="BB1321" s="12">
        <v>0.44222981456682348</v>
      </c>
      <c r="BC1321" s="49"/>
      <c r="BD1321" s="10">
        <v>0.39795961187774348</v>
      </c>
      <c r="BE1321" s="10">
        <v>0.4088143755598066</v>
      </c>
      <c r="BF1321" s="12">
        <v>0.36180692106923235</v>
      </c>
      <c r="BG1321" s="12">
        <v>0.29126831456099139</v>
      </c>
      <c r="BH1321" s="12">
        <v>0.51362932107371628</v>
      </c>
      <c r="BI1321" s="10">
        <v>0.45660850667871355</v>
      </c>
      <c r="BJ1321" s="49"/>
      <c r="BK1321" s="10">
        <v>0.39795961187774348</v>
      </c>
      <c r="BL1321" s="10">
        <v>0.38192421837524065</v>
      </c>
      <c r="BM1321" s="10">
        <v>0.36531724182688491</v>
      </c>
      <c r="BN1321" s="39">
        <v>0.43113709250216636</v>
      </c>
    </row>
    <row r="1322" spans="1:66" x14ac:dyDescent="0.15">
      <c r="A1322" s="47" t="s">
        <v>288</v>
      </c>
      <c r="B1322" s="9"/>
      <c r="C1322" s="9"/>
      <c r="D1322" s="9"/>
      <c r="E1322" s="9"/>
      <c r="F1322" s="9"/>
      <c r="G1322" s="9"/>
      <c r="H1322" s="49"/>
      <c r="I1322" s="9"/>
      <c r="J1322" s="9"/>
      <c r="K1322" s="9"/>
      <c r="L1322" s="9"/>
      <c r="M1322" s="49"/>
      <c r="N1322" s="9"/>
      <c r="O1322" s="9"/>
      <c r="P1322" s="9"/>
      <c r="Q1322" s="9"/>
      <c r="R1322" s="9"/>
      <c r="S1322" s="9"/>
      <c r="T1322" s="9"/>
      <c r="U1322" s="49"/>
      <c r="V1322" s="9"/>
      <c r="W1322" s="9"/>
      <c r="X1322" s="9"/>
      <c r="Y1322" s="9"/>
      <c r="Z1322" s="9"/>
      <c r="AA1322" s="9"/>
      <c r="AB1322" s="49"/>
      <c r="AC1322" s="9"/>
      <c r="AD1322" s="9"/>
      <c r="AE1322" s="9"/>
      <c r="AF1322" s="9"/>
      <c r="AG1322" s="49"/>
      <c r="AH1322" s="9"/>
      <c r="AI1322" s="9"/>
      <c r="AJ1322" s="9"/>
      <c r="AK1322" s="9"/>
      <c r="AL1322" s="9"/>
      <c r="AM1322" s="9"/>
      <c r="AN1322" s="9"/>
      <c r="AO1322" s="9"/>
      <c r="AP1322" s="9"/>
      <c r="AQ1322" s="9"/>
      <c r="AR1322" s="49"/>
      <c r="AS1322" s="9"/>
      <c r="AT1322" s="11"/>
      <c r="AU1322" s="9"/>
      <c r="AV1322" s="11"/>
      <c r="AW1322" s="49"/>
      <c r="AX1322" s="9"/>
      <c r="AY1322" s="9"/>
      <c r="AZ1322" s="9"/>
      <c r="BA1322" s="9"/>
      <c r="BB1322" s="9"/>
      <c r="BC1322" s="49"/>
      <c r="BD1322" s="9"/>
      <c r="BE1322" s="9"/>
      <c r="BF1322" s="9"/>
      <c r="BG1322" s="9"/>
      <c r="BH1322" s="9"/>
      <c r="BI1322" s="9"/>
      <c r="BJ1322" s="49"/>
      <c r="BK1322" s="9"/>
      <c r="BL1322" s="9"/>
      <c r="BM1322" s="9"/>
      <c r="BN1322" s="38"/>
    </row>
    <row r="1323" spans="1:66" x14ac:dyDescent="0.15">
      <c r="A1323" s="50" t="s">
        <v>51</v>
      </c>
      <c r="B1323" s="10">
        <v>0.30211299821811066</v>
      </c>
      <c r="C1323" s="10">
        <v>0.34434196832636932</v>
      </c>
      <c r="D1323" s="10">
        <v>0.25546666680878394</v>
      </c>
      <c r="E1323" s="10">
        <v>0.29216744045766463</v>
      </c>
      <c r="F1323" s="10">
        <v>0.37175163310618387</v>
      </c>
      <c r="G1323" s="10">
        <v>0.23148710803157946</v>
      </c>
      <c r="H1323" s="49"/>
      <c r="I1323" s="10">
        <v>0.30211299821811066</v>
      </c>
      <c r="J1323" s="10">
        <v>0.32572446519795989</v>
      </c>
      <c r="K1323" s="10">
        <v>0.27577317990054417</v>
      </c>
      <c r="L1323" s="10">
        <v>1</v>
      </c>
      <c r="M1323" s="49"/>
      <c r="N1323" s="10">
        <v>0.30211299821811066</v>
      </c>
      <c r="O1323" s="10">
        <v>0.35161918077867677</v>
      </c>
      <c r="P1323" s="10">
        <v>0.2623501045333852</v>
      </c>
      <c r="Q1323" s="10">
        <v>1</v>
      </c>
      <c r="R1323" s="10">
        <v>0.28931910066919164</v>
      </c>
      <c r="S1323" s="10">
        <v>0.29878514136612955</v>
      </c>
      <c r="T1323" s="13" t="s">
        <v>49</v>
      </c>
      <c r="U1323" s="49"/>
      <c r="V1323" s="10">
        <v>0.30211299821811066</v>
      </c>
      <c r="W1323" s="10">
        <v>0.26755591015430086</v>
      </c>
      <c r="X1323" s="10">
        <v>0.35265244144428376</v>
      </c>
      <c r="Y1323" s="10">
        <v>0.3817542377142718</v>
      </c>
      <c r="Z1323" s="10">
        <v>0.35184512979663002</v>
      </c>
      <c r="AA1323" s="10">
        <v>0.43749708587823205</v>
      </c>
      <c r="AB1323" s="49"/>
      <c r="AC1323" s="10">
        <v>0.30211299821811066</v>
      </c>
      <c r="AD1323" s="10">
        <v>0.28397613661504717</v>
      </c>
      <c r="AE1323" s="10">
        <v>0.33401213074461011</v>
      </c>
      <c r="AF1323" s="10">
        <v>0.25376519407985748</v>
      </c>
      <c r="AG1323" s="49"/>
      <c r="AH1323" s="10">
        <v>0.30211299821811066</v>
      </c>
      <c r="AI1323" s="10">
        <v>0.32456354988775538</v>
      </c>
      <c r="AJ1323" s="10">
        <v>0.24868370489083183</v>
      </c>
      <c r="AK1323" s="10">
        <v>1</v>
      </c>
      <c r="AL1323" s="10">
        <v>0.32843352580992852</v>
      </c>
      <c r="AM1323" s="10">
        <v>0.34020885990804078</v>
      </c>
      <c r="AN1323" s="13" t="s">
        <v>49</v>
      </c>
      <c r="AO1323" s="10">
        <v>0.32144302801388486</v>
      </c>
      <c r="AP1323" s="10">
        <v>0.13917095447414349</v>
      </c>
      <c r="AQ1323" s="13" t="s">
        <v>49</v>
      </c>
      <c r="AR1323" s="49"/>
      <c r="AS1323" s="10">
        <v>0.30211299821811066</v>
      </c>
      <c r="AT1323" s="12">
        <v>0.38378722816690258</v>
      </c>
      <c r="AU1323" s="10">
        <v>0.2748157791864459</v>
      </c>
      <c r="AV1323" s="12">
        <v>0.25585037579759873</v>
      </c>
      <c r="AW1323" s="49"/>
      <c r="AX1323" s="10">
        <v>0.30211299821811066</v>
      </c>
      <c r="AY1323" s="10">
        <v>0.28431759925780936</v>
      </c>
      <c r="AZ1323" s="10">
        <v>0.33327872275590453</v>
      </c>
      <c r="BA1323" s="10">
        <v>0.30636469177856007</v>
      </c>
      <c r="BB1323" s="10">
        <v>0.27716694642051487</v>
      </c>
      <c r="BC1323" s="49"/>
      <c r="BD1323" s="10">
        <v>0.30211299821811066</v>
      </c>
      <c r="BE1323" s="10">
        <v>0.23857442849374</v>
      </c>
      <c r="BF1323" s="10">
        <v>0.28919267452741393</v>
      </c>
      <c r="BG1323" s="10">
        <v>0.3956652450156658</v>
      </c>
      <c r="BH1323" s="10">
        <v>0.30164715881666038</v>
      </c>
      <c r="BI1323" s="10">
        <v>0.32820553625002091</v>
      </c>
      <c r="BJ1323" s="49"/>
      <c r="BK1323" s="10">
        <v>0.30211299821811066</v>
      </c>
      <c r="BL1323" s="10">
        <v>0.31816280077338105</v>
      </c>
      <c r="BM1323" s="10">
        <v>0.30103908858263217</v>
      </c>
      <c r="BN1323" s="39">
        <v>0.28953829392416686</v>
      </c>
    </row>
    <row r="1324" spans="1:66" ht="24" x14ac:dyDescent="0.15">
      <c r="A1324" s="31" t="s">
        <v>229</v>
      </c>
      <c r="B1324" s="4"/>
      <c r="C1324" s="4"/>
      <c r="D1324" s="4"/>
      <c r="E1324" s="4"/>
      <c r="F1324" s="4"/>
      <c r="G1324" s="6"/>
      <c r="H1324" s="26"/>
      <c r="I1324" s="15"/>
      <c r="J1324" s="14"/>
      <c r="K1324" s="14"/>
      <c r="L1324" s="16"/>
      <c r="M1324" s="26"/>
      <c r="N1324" s="5"/>
      <c r="O1324" s="4"/>
      <c r="P1324" s="4"/>
      <c r="Q1324" s="4"/>
      <c r="R1324" s="4"/>
      <c r="S1324" s="4"/>
      <c r="T1324" s="6"/>
      <c r="U1324" s="26"/>
      <c r="V1324" s="15"/>
      <c r="W1324" s="14"/>
      <c r="X1324" s="14"/>
      <c r="Y1324" s="14"/>
      <c r="Z1324" s="14"/>
      <c r="AA1324" s="16"/>
      <c r="AB1324" s="26"/>
      <c r="AC1324" s="5"/>
      <c r="AD1324" s="4"/>
      <c r="AE1324" s="4"/>
      <c r="AF1324" s="6"/>
      <c r="AG1324" s="26"/>
      <c r="AH1324" s="15"/>
      <c r="AI1324" s="14"/>
      <c r="AJ1324" s="14"/>
      <c r="AK1324" s="14"/>
      <c r="AL1324" s="14"/>
      <c r="AM1324" s="14"/>
      <c r="AN1324" s="14"/>
      <c r="AO1324" s="14"/>
      <c r="AP1324" s="14"/>
      <c r="AQ1324" s="16"/>
      <c r="AR1324" s="26"/>
      <c r="AS1324" s="15"/>
      <c r="AT1324" s="14"/>
      <c r="AU1324" s="14"/>
      <c r="AV1324" s="16"/>
      <c r="AW1324" s="26"/>
      <c r="AX1324" s="15"/>
      <c r="AY1324" s="14"/>
      <c r="AZ1324" s="14"/>
      <c r="BA1324" s="14"/>
      <c r="BB1324" s="16"/>
      <c r="BC1324" s="26"/>
      <c r="BD1324" s="15"/>
      <c r="BE1324" s="14"/>
      <c r="BF1324" s="14"/>
      <c r="BG1324" s="14"/>
      <c r="BH1324" s="14"/>
      <c r="BI1324" s="16"/>
      <c r="BJ1324" s="26"/>
      <c r="BK1324" s="5"/>
      <c r="BL1324" s="4"/>
      <c r="BM1324" s="4"/>
      <c r="BN1324" s="34"/>
    </row>
    <row r="1325" spans="1:66" x14ac:dyDescent="0.15">
      <c r="A1325" s="48" t="s">
        <v>48</v>
      </c>
      <c r="B1325" s="7">
        <v>300.42000000000013</v>
      </c>
      <c r="C1325" s="7">
        <v>86.992122302158123</v>
      </c>
      <c r="D1325" s="7">
        <v>46.828057553956803</v>
      </c>
      <c r="E1325" s="7">
        <v>48.629136690647492</v>
      </c>
      <c r="F1325" s="7">
        <v>52.23129496402877</v>
      </c>
      <c r="G1325" s="7">
        <v>65.739388489208665</v>
      </c>
      <c r="H1325" s="49"/>
      <c r="I1325" s="7">
        <v>300.42000000000013</v>
      </c>
      <c r="J1325" s="7">
        <v>155.80004801920751</v>
      </c>
      <c r="K1325" s="7">
        <v>144.43962785114047</v>
      </c>
      <c r="L1325" s="7">
        <v>0.18032412965186126</v>
      </c>
      <c r="M1325" s="49"/>
      <c r="N1325" s="7">
        <v>300.42000000000013</v>
      </c>
      <c r="O1325" s="7">
        <v>91.042540102211987</v>
      </c>
      <c r="P1325" s="7">
        <v>91.226452314898609</v>
      </c>
      <c r="Q1325" s="7">
        <v>0.18032412965186126</v>
      </c>
      <c r="R1325" s="7">
        <v>64.757507916995621</v>
      </c>
      <c r="S1325" s="7">
        <v>53.213175536241799</v>
      </c>
      <c r="T1325" s="8" t="s">
        <v>49</v>
      </c>
      <c r="U1325" s="49"/>
      <c r="V1325" s="7">
        <v>300.42000000000013</v>
      </c>
      <c r="W1325" s="7">
        <v>196.73999999999992</v>
      </c>
      <c r="X1325" s="7">
        <v>38.519999999999996</v>
      </c>
      <c r="Y1325" s="7">
        <v>39.96</v>
      </c>
      <c r="Z1325" s="7">
        <v>20.340000000000003</v>
      </c>
      <c r="AA1325" s="7">
        <v>4.8599999999999994</v>
      </c>
      <c r="AB1325" s="49"/>
      <c r="AC1325" s="7">
        <v>300.42000000000013</v>
      </c>
      <c r="AD1325" s="7">
        <v>101.93991252477367</v>
      </c>
      <c r="AE1325" s="7">
        <v>142.62159972161288</v>
      </c>
      <c r="AF1325" s="7">
        <v>55.858487753613261</v>
      </c>
      <c r="AG1325" s="49"/>
      <c r="AH1325" s="7">
        <v>300.42000000000013</v>
      </c>
      <c r="AI1325" s="7">
        <v>45.627754588647342</v>
      </c>
      <c r="AJ1325" s="7">
        <v>56.131833806474518</v>
      </c>
      <c r="AK1325" s="7">
        <v>0.18032412965186126</v>
      </c>
      <c r="AL1325" s="7">
        <v>75.054127463930485</v>
      </c>
      <c r="AM1325" s="7">
        <v>67.567472257682468</v>
      </c>
      <c r="AN1325" s="8" t="s">
        <v>49</v>
      </c>
      <c r="AO1325" s="7">
        <v>35.11816596662986</v>
      </c>
      <c r="AP1325" s="7">
        <v>20.740321786983394</v>
      </c>
      <c r="AQ1325" s="8" t="s">
        <v>49</v>
      </c>
      <c r="AR1325" s="49"/>
      <c r="AS1325" s="7">
        <v>300.42000000000013</v>
      </c>
      <c r="AT1325" s="7">
        <v>94.90098039242767</v>
      </c>
      <c r="AU1325" s="7">
        <v>92.636274240034155</v>
      </c>
      <c r="AV1325" s="7">
        <v>112.88274536753799</v>
      </c>
      <c r="AW1325" s="49"/>
      <c r="AX1325" s="7">
        <v>300.42000000000013</v>
      </c>
      <c r="AY1325" s="7">
        <v>45.894901338877006</v>
      </c>
      <c r="AZ1325" s="7">
        <v>75.10335458738372</v>
      </c>
      <c r="BA1325" s="7">
        <v>101.10135915339013</v>
      </c>
      <c r="BB1325" s="7">
        <v>78.320384920348943</v>
      </c>
      <c r="BC1325" s="49"/>
      <c r="BD1325" s="7">
        <v>300.42000000000013</v>
      </c>
      <c r="BE1325" s="7">
        <v>28.449162764691238</v>
      </c>
      <c r="BF1325" s="7">
        <v>150.63848146482945</v>
      </c>
      <c r="BG1325" s="7">
        <v>34.933855230933275</v>
      </c>
      <c r="BH1325" s="7">
        <v>66.592161328192518</v>
      </c>
      <c r="BI1325" s="7">
        <v>19.806339211353354</v>
      </c>
      <c r="BJ1325" s="49"/>
      <c r="BK1325" s="7">
        <v>300.42000000000013</v>
      </c>
      <c r="BL1325" s="7">
        <v>101.67618142328104</v>
      </c>
      <c r="BM1325" s="7">
        <v>75.408885923872546</v>
      </c>
      <c r="BN1325" s="35">
        <v>123.33493265284623</v>
      </c>
    </row>
    <row r="1326" spans="1:66" x14ac:dyDescent="0.15">
      <c r="A1326" s="47" t="s">
        <v>230</v>
      </c>
      <c r="B1326" s="9"/>
      <c r="C1326" s="11"/>
      <c r="D1326" s="11"/>
      <c r="E1326" s="9"/>
      <c r="F1326" s="11"/>
      <c r="G1326" s="11"/>
      <c r="H1326" s="49"/>
      <c r="I1326" s="9"/>
      <c r="J1326" s="9"/>
      <c r="K1326" s="9"/>
      <c r="L1326" s="9"/>
      <c r="M1326" s="49"/>
      <c r="N1326" s="9"/>
      <c r="O1326" s="11"/>
      <c r="P1326" s="11"/>
      <c r="Q1326" s="9"/>
      <c r="R1326" s="11"/>
      <c r="S1326" s="11"/>
      <c r="T1326" s="9"/>
      <c r="U1326" s="49"/>
      <c r="V1326" s="9"/>
      <c r="W1326" s="11"/>
      <c r="X1326" s="9"/>
      <c r="Y1326" s="11"/>
      <c r="Z1326" s="11"/>
      <c r="AA1326" s="9"/>
      <c r="AB1326" s="49"/>
      <c r="AC1326" s="9"/>
      <c r="AD1326" s="11"/>
      <c r="AE1326" s="11"/>
      <c r="AF1326" s="11"/>
      <c r="AG1326" s="49"/>
      <c r="AH1326" s="9"/>
      <c r="AI1326" s="11"/>
      <c r="AJ1326" s="9"/>
      <c r="AK1326" s="9"/>
      <c r="AL1326" s="9"/>
      <c r="AM1326" s="11"/>
      <c r="AN1326" s="9"/>
      <c r="AO1326" s="11"/>
      <c r="AP1326" s="11"/>
      <c r="AQ1326" s="9"/>
      <c r="AR1326" s="49"/>
      <c r="AS1326" s="9"/>
      <c r="AT1326" s="9"/>
      <c r="AU1326" s="9"/>
      <c r="AV1326" s="9"/>
      <c r="AW1326" s="49"/>
      <c r="AX1326" s="9"/>
      <c r="AY1326" s="11"/>
      <c r="AZ1326" s="9"/>
      <c r="BA1326" s="11"/>
      <c r="BB1326" s="9"/>
      <c r="BC1326" s="49"/>
      <c r="BD1326" s="9"/>
      <c r="BE1326" s="11"/>
      <c r="BF1326" s="11"/>
      <c r="BG1326" s="9"/>
      <c r="BH1326" s="11"/>
      <c r="BI1326" s="9"/>
      <c r="BJ1326" s="49"/>
      <c r="BK1326" s="9"/>
      <c r="BL1326" s="11"/>
      <c r="BM1326" s="11"/>
      <c r="BN1326" s="36"/>
    </row>
    <row r="1327" spans="1:66" x14ac:dyDescent="0.15">
      <c r="A1327" s="50" t="s">
        <v>51</v>
      </c>
      <c r="B1327" s="10">
        <v>0.19592627239123467</v>
      </c>
      <c r="C1327" s="12">
        <v>0.10554476919229609</v>
      </c>
      <c r="D1327" s="12">
        <v>0.13064619379742348</v>
      </c>
      <c r="E1327" s="10">
        <v>0.20780296113871999</v>
      </c>
      <c r="F1327" s="12">
        <v>0.30054993944407715</v>
      </c>
      <c r="G1327" s="12">
        <v>0.27011673012365417</v>
      </c>
      <c r="H1327" s="49"/>
      <c r="I1327" s="10">
        <v>0.19592627239123467</v>
      </c>
      <c r="J1327" s="10">
        <v>0.18560222881516183</v>
      </c>
      <c r="K1327" s="10">
        <v>0.20730692148251864</v>
      </c>
      <c r="L1327" s="10">
        <v>0</v>
      </c>
      <c r="M1327" s="49"/>
      <c r="N1327" s="10">
        <v>0.19592627239123467</v>
      </c>
      <c r="O1327" s="12">
        <v>7.6665660476119113E-2</v>
      </c>
      <c r="P1327" s="12">
        <v>0.20196897520751048</v>
      </c>
      <c r="Q1327" s="10">
        <v>0</v>
      </c>
      <c r="R1327" s="12">
        <v>0.33875608248595285</v>
      </c>
      <c r="S1327" s="12">
        <v>0.21645807430152089</v>
      </c>
      <c r="T1327" s="13" t="s">
        <v>49</v>
      </c>
      <c r="U1327" s="49"/>
      <c r="V1327" s="10">
        <v>0.19592627239123467</v>
      </c>
      <c r="W1327" s="12">
        <v>0.25153475136178233</v>
      </c>
      <c r="X1327" s="10">
        <v>0.12183908937563706</v>
      </c>
      <c r="Y1327" s="12">
        <v>7.8580908145930398E-2</v>
      </c>
      <c r="Z1327" s="12">
        <v>0</v>
      </c>
      <c r="AA1327" s="10">
        <v>0.31684957954666526</v>
      </c>
      <c r="AB1327" s="49"/>
      <c r="AC1327" s="10">
        <v>0.19592627239123467</v>
      </c>
      <c r="AD1327" s="12">
        <v>0.13546122631441573</v>
      </c>
      <c r="AE1327" s="12">
        <v>0.18755379496328939</v>
      </c>
      <c r="AF1327" s="12">
        <v>0.32765016840394212</v>
      </c>
      <c r="AG1327" s="49"/>
      <c r="AH1327" s="10">
        <v>0.19592627239123467</v>
      </c>
      <c r="AI1327" s="12">
        <v>7.6257414856228431E-2</v>
      </c>
      <c r="AJ1327" s="10">
        <v>0.1840212629784776</v>
      </c>
      <c r="AK1327" s="10">
        <v>0</v>
      </c>
      <c r="AL1327" s="10">
        <v>0.20433639667728751</v>
      </c>
      <c r="AM1327" s="12">
        <v>0.16891163644927773</v>
      </c>
      <c r="AN1327" s="13" t="s">
        <v>49</v>
      </c>
      <c r="AO1327" s="12">
        <v>0.28763152378488105</v>
      </c>
      <c r="AP1327" s="12">
        <v>0.39541099766811411</v>
      </c>
      <c r="AQ1327" s="13" t="s">
        <v>49</v>
      </c>
      <c r="AR1327" s="49"/>
      <c r="AS1327" s="10">
        <v>0.19592627239123467</v>
      </c>
      <c r="AT1327" s="10">
        <v>0.19274909979059157</v>
      </c>
      <c r="AU1327" s="10">
        <v>0.20801744531298316</v>
      </c>
      <c r="AV1327" s="10">
        <v>0.18867481501995506</v>
      </c>
      <c r="AW1327" s="49"/>
      <c r="AX1327" s="10">
        <v>0.19592627239123467</v>
      </c>
      <c r="AY1327" s="12">
        <v>0.29104412026650689</v>
      </c>
      <c r="AZ1327" s="10">
        <v>0.24351765434680733</v>
      </c>
      <c r="BA1327" s="12">
        <v>0.13683916068652616</v>
      </c>
      <c r="BB1327" s="10">
        <v>0.17082540780381028</v>
      </c>
      <c r="BC1327" s="49"/>
      <c r="BD1327" s="10">
        <v>0.19592627239123467</v>
      </c>
      <c r="BE1327" s="12">
        <v>0.37684458841890034</v>
      </c>
      <c r="BF1327" s="12">
        <v>0.13555710599081972</v>
      </c>
      <c r="BG1327" s="10">
        <v>0.18871355876423629</v>
      </c>
      <c r="BH1327" s="12">
        <v>0.25249277326495562</v>
      </c>
      <c r="BI1327" s="10">
        <v>0.21773884821227277</v>
      </c>
      <c r="BJ1327" s="49"/>
      <c r="BK1327" s="10">
        <v>0.19592627239123467</v>
      </c>
      <c r="BL1327" s="12">
        <v>0.11731819219975942</v>
      </c>
      <c r="BM1327" s="12">
        <v>0.36714312896832318</v>
      </c>
      <c r="BN1327" s="37">
        <v>0.15604541400680455</v>
      </c>
    </row>
    <row r="1328" spans="1:66" x14ac:dyDescent="0.15">
      <c r="A1328" s="47" t="s">
        <v>231</v>
      </c>
      <c r="B1328" s="9"/>
      <c r="C1328" s="9"/>
      <c r="D1328" s="9"/>
      <c r="E1328" s="9"/>
      <c r="F1328" s="9"/>
      <c r="G1328" s="9"/>
      <c r="H1328" s="49"/>
      <c r="I1328" s="9"/>
      <c r="J1328" s="9"/>
      <c r="K1328" s="9"/>
      <c r="L1328" s="9"/>
      <c r="M1328" s="49"/>
      <c r="N1328" s="9"/>
      <c r="O1328" s="9"/>
      <c r="P1328" s="9"/>
      <c r="Q1328" s="9"/>
      <c r="R1328" s="9"/>
      <c r="S1328" s="9"/>
      <c r="T1328" s="9"/>
      <c r="U1328" s="49"/>
      <c r="V1328" s="9"/>
      <c r="W1328" s="9"/>
      <c r="X1328" s="9"/>
      <c r="Y1328" s="9"/>
      <c r="Z1328" s="9"/>
      <c r="AA1328" s="9"/>
      <c r="AB1328" s="49"/>
      <c r="AC1328" s="9"/>
      <c r="AD1328" s="9"/>
      <c r="AE1328" s="9"/>
      <c r="AF1328" s="9"/>
      <c r="AG1328" s="49"/>
      <c r="AH1328" s="9"/>
      <c r="AI1328" s="9"/>
      <c r="AJ1328" s="9"/>
      <c r="AK1328" s="9"/>
      <c r="AL1328" s="9"/>
      <c r="AM1328" s="9"/>
      <c r="AN1328" s="9"/>
      <c r="AO1328" s="9"/>
      <c r="AP1328" s="9"/>
      <c r="AQ1328" s="9"/>
      <c r="AR1328" s="49"/>
      <c r="AS1328" s="9"/>
      <c r="AT1328" s="11"/>
      <c r="AU1328" s="11"/>
      <c r="AV1328" s="9"/>
      <c r="AW1328" s="49"/>
      <c r="AX1328" s="9"/>
      <c r="AY1328" s="9"/>
      <c r="AZ1328" s="9"/>
      <c r="BA1328" s="9"/>
      <c r="BB1328" s="9"/>
      <c r="BC1328" s="49"/>
      <c r="BD1328" s="9"/>
      <c r="BE1328" s="9"/>
      <c r="BF1328" s="9"/>
      <c r="BG1328" s="9"/>
      <c r="BH1328" s="9"/>
      <c r="BI1328" s="9"/>
      <c r="BJ1328" s="49"/>
      <c r="BK1328" s="9"/>
      <c r="BL1328" s="9"/>
      <c r="BM1328" s="9"/>
      <c r="BN1328" s="38"/>
    </row>
    <row r="1329" spans="1:66" x14ac:dyDescent="0.15">
      <c r="A1329" s="50" t="s">
        <v>51</v>
      </c>
      <c r="B1329" s="10">
        <v>0.14031424497618844</v>
      </c>
      <c r="C1329" s="10">
        <v>0.16431897408219839</v>
      </c>
      <c r="D1329" s="10">
        <v>0.18951737408623515</v>
      </c>
      <c r="E1329" s="10">
        <v>5.7132266368555021E-2</v>
      </c>
      <c r="F1329" s="10">
        <v>8.9228529574959109E-2</v>
      </c>
      <c r="G1329" s="10">
        <v>0.17562080378057957</v>
      </c>
      <c r="H1329" s="49"/>
      <c r="I1329" s="10">
        <v>0.14031424497618844</v>
      </c>
      <c r="J1329" s="10">
        <v>0.13472120664602741</v>
      </c>
      <c r="K1329" s="10">
        <v>0.14652235903640753</v>
      </c>
      <c r="L1329" s="10">
        <v>0</v>
      </c>
      <c r="M1329" s="49"/>
      <c r="N1329" s="10">
        <v>0.14031424497618844</v>
      </c>
      <c r="O1329" s="10">
        <v>0.16346955059389512</v>
      </c>
      <c r="P1329" s="10">
        <v>0.12128934300944391</v>
      </c>
      <c r="Q1329" s="10">
        <v>0</v>
      </c>
      <c r="R1329" s="10">
        <v>9.4303927770800294E-2</v>
      </c>
      <c r="S1329" s="10">
        <v>0.18978079099706202</v>
      </c>
      <c r="T1329" s="13" t="s">
        <v>49</v>
      </c>
      <c r="U1329" s="49"/>
      <c r="V1329" s="10">
        <v>0.14031424497618844</v>
      </c>
      <c r="W1329" s="10">
        <v>0.14225055498834122</v>
      </c>
      <c r="X1329" s="10">
        <v>9.641730800894574E-2</v>
      </c>
      <c r="Y1329" s="10">
        <v>0.20158921208343272</v>
      </c>
      <c r="Z1329" s="10">
        <v>0.11786291386340912</v>
      </c>
      <c r="AA1329" s="10">
        <v>0</v>
      </c>
      <c r="AB1329" s="49"/>
      <c r="AC1329" s="10">
        <v>0.14031424497618844</v>
      </c>
      <c r="AD1329" s="10">
        <v>0.15106105345489462</v>
      </c>
      <c r="AE1329" s="10">
        <v>0.15076812899726813</v>
      </c>
      <c r="AF1329" s="10">
        <v>9.4010120345405693E-2</v>
      </c>
      <c r="AG1329" s="49"/>
      <c r="AH1329" s="10">
        <v>0.14031424497618844</v>
      </c>
      <c r="AI1329" s="10">
        <v>0.16959469575877523</v>
      </c>
      <c r="AJ1329" s="10">
        <v>0.1364809395660749</v>
      </c>
      <c r="AK1329" s="10">
        <v>0</v>
      </c>
      <c r="AL1329" s="10">
        <v>0.12002657583706919</v>
      </c>
      <c r="AM1329" s="10">
        <v>0.18491592781569172</v>
      </c>
      <c r="AN1329" s="13" t="s">
        <v>49</v>
      </c>
      <c r="AO1329" s="10">
        <v>0.12081654233128505</v>
      </c>
      <c r="AP1329" s="10">
        <v>4.862064249928838E-2</v>
      </c>
      <c r="AQ1329" s="13" t="s">
        <v>49</v>
      </c>
      <c r="AR1329" s="49"/>
      <c r="AS1329" s="10">
        <v>0.14031424497618844</v>
      </c>
      <c r="AT1329" s="12">
        <v>9.3836206749474724E-2</v>
      </c>
      <c r="AU1329" s="12">
        <v>0.195893591652648</v>
      </c>
      <c r="AV1329" s="10">
        <v>0.13377779687716193</v>
      </c>
      <c r="AW1329" s="49"/>
      <c r="AX1329" s="10">
        <v>0.14031424497618844</v>
      </c>
      <c r="AY1329" s="10">
        <v>9.805780702047083E-2</v>
      </c>
      <c r="AZ1329" s="10">
        <v>0.1452916925653808</v>
      </c>
      <c r="BA1329" s="10">
        <v>0.1448574376679366</v>
      </c>
      <c r="BB1329" s="10">
        <v>0.15443839777207113</v>
      </c>
      <c r="BC1329" s="49"/>
      <c r="BD1329" s="10">
        <v>0.14031424497618844</v>
      </c>
      <c r="BE1329" s="10">
        <v>7.0891911952971384E-2</v>
      </c>
      <c r="BF1329" s="10">
        <v>0.16767817506872101</v>
      </c>
      <c r="BG1329" s="10">
        <v>9.2864561780709218E-2</v>
      </c>
      <c r="BH1329" s="10">
        <v>0.15216140284238017</v>
      </c>
      <c r="BI1329" s="10">
        <v>7.5770207073645915E-2</v>
      </c>
      <c r="BJ1329" s="49"/>
      <c r="BK1329" s="10">
        <v>0.14031424497618844</v>
      </c>
      <c r="BL1329" s="10">
        <v>0.12762059103343357</v>
      </c>
      <c r="BM1329" s="10">
        <v>0.11503572831325314</v>
      </c>
      <c r="BN1329" s="39">
        <v>0.16623445242922386</v>
      </c>
    </row>
    <row r="1330" spans="1:66" x14ac:dyDescent="0.15">
      <c r="A1330" s="47" t="s">
        <v>232</v>
      </c>
      <c r="B1330" s="9"/>
      <c r="C1330" s="11"/>
      <c r="D1330" s="9"/>
      <c r="E1330" s="9"/>
      <c r="F1330" s="9"/>
      <c r="G1330" s="11"/>
      <c r="H1330" s="49"/>
      <c r="I1330" s="9"/>
      <c r="J1330" s="9"/>
      <c r="K1330" s="9"/>
      <c r="L1330" s="9"/>
      <c r="M1330" s="49"/>
      <c r="N1330" s="9"/>
      <c r="O1330" s="9"/>
      <c r="P1330" s="11"/>
      <c r="Q1330" s="9"/>
      <c r="R1330" s="9"/>
      <c r="S1330" s="11"/>
      <c r="T1330" s="9"/>
      <c r="U1330" s="49"/>
      <c r="V1330" s="9"/>
      <c r="W1330" s="9"/>
      <c r="X1330" s="9"/>
      <c r="Y1330" s="9"/>
      <c r="Z1330" s="9"/>
      <c r="AA1330" s="9"/>
      <c r="AB1330" s="49"/>
      <c r="AC1330" s="9"/>
      <c r="AD1330" s="11"/>
      <c r="AE1330" s="11"/>
      <c r="AF1330" s="11"/>
      <c r="AG1330" s="49"/>
      <c r="AH1330" s="9"/>
      <c r="AI1330" s="9"/>
      <c r="AJ1330" s="11"/>
      <c r="AK1330" s="9"/>
      <c r="AL1330" s="9"/>
      <c r="AM1330" s="11"/>
      <c r="AN1330" s="9"/>
      <c r="AO1330" s="9"/>
      <c r="AP1330" s="11"/>
      <c r="AQ1330" s="9"/>
      <c r="AR1330" s="49"/>
      <c r="AS1330" s="9"/>
      <c r="AT1330" s="9"/>
      <c r="AU1330" s="9"/>
      <c r="AV1330" s="9"/>
      <c r="AW1330" s="49"/>
      <c r="AX1330" s="9"/>
      <c r="AY1330" s="9"/>
      <c r="AZ1330" s="9"/>
      <c r="BA1330" s="9"/>
      <c r="BB1330" s="9"/>
      <c r="BC1330" s="49"/>
      <c r="BD1330" s="9"/>
      <c r="BE1330" s="9"/>
      <c r="BF1330" s="9"/>
      <c r="BG1330" s="9"/>
      <c r="BH1330" s="9"/>
      <c r="BI1330" s="9"/>
      <c r="BJ1330" s="49"/>
      <c r="BK1330" s="9"/>
      <c r="BL1330" s="11"/>
      <c r="BM1330" s="11"/>
      <c r="BN1330" s="38"/>
    </row>
    <row r="1331" spans="1:66" x14ac:dyDescent="0.15">
      <c r="A1331" s="50" t="s">
        <v>51</v>
      </c>
      <c r="B1331" s="10">
        <v>0.34856958112521896</v>
      </c>
      <c r="C1331" s="12">
        <v>0.2603862738719061</v>
      </c>
      <c r="D1331" s="10">
        <v>0.32045012967937198</v>
      </c>
      <c r="E1331" s="10">
        <v>0.3758550539781621</v>
      </c>
      <c r="F1331" s="10">
        <v>0.35604221210735104</v>
      </c>
      <c r="G1331" s="12">
        <v>0.45917082530099407</v>
      </c>
      <c r="H1331" s="49"/>
      <c r="I1331" s="10">
        <v>0.34856958112521896</v>
      </c>
      <c r="J1331" s="10">
        <v>0.3561074826077506</v>
      </c>
      <c r="K1331" s="10">
        <v>0.33962553955245806</v>
      </c>
      <c r="L1331" s="10">
        <v>1</v>
      </c>
      <c r="M1331" s="49"/>
      <c r="N1331" s="10">
        <v>0.34856958112521896</v>
      </c>
      <c r="O1331" s="10">
        <v>0.33939160842697558</v>
      </c>
      <c r="P1331" s="12">
        <v>0.2724617653443821</v>
      </c>
      <c r="Q1331" s="10">
        <v>1</v>
      </c>
      <c r="R1331" s="10">
        <v>0.37960831972145448</v>
      </c>
      <c r="S1331" s="12">
        <v>0.4547683173201314</v>
      </c>
      <c r="T1331" s="13" t="s">
        <v>49</v>
      </c>
      <c r="U1331" s="49"/>
      <c r="V1331" s="10">
        <v>0.34856958112521896</v>
      </c>
      <c r="W1331" s="10">
        <v>0.33597188290917496</v>
      </c>
      <c r="X1331" s="10">
        <v>0.33004838152738675</v>
      </c>
      <c r="Y1331" s="10">
        <v>0.32547709875962122</v>
      </c>
      <c r="Z1331" s="10">
        <v>0.55446394196064797</v>
      </c>
      <c r="AA1331" s="10">
        <v>0.33350621723010371</v>
      </c>
      <c r="AB1331" s="49"/>
      <c r="AC1331" s="10">
        <v>0.34856958112521896</v>
      </c>
      <c r="AD1331" s="12">
        <v>0.31012097255831139</v>
      </c>
      <c r="AE1331" s="12">
        <v>0.32337383915453866</v>
      </c>
      <c r="AF1331" s="12">
        <v>0.48306847506556538</v>
      </c>
      <c r="AG1331" s="49"/>
      <c r="AH1331" s="10">
        <v>0.34856958112521896</v>
      </c>
      <c r="AI1331" s="10">
        <v>0.32978316796603502</v>
      </c>
      <c r="AJ1331" s="12">
        <v>0.29192196510296758</v>
      </c>
      <c r="AK1331" s="10">
        <v>1</v>
      </c>
      <c r="AL1331" s="10">
        <v>0.33285025709711186</v>
      </c>
      <c r="AM1331" s="12">
        <v>0.31284740895968216</v>
      </c>
      <c r="AN1331" s="13" t="s">
        <v>49</v>
      </c>
      <c r="AO1331" s="10">
        <v>0.44001477261029026</v>
      </c>
      <c r="AP1331" s="12">
        <v>0.5559683598325974</v>
      </c>
      <c r="AQ1331" s="13" t="s">
        <v>49</v>
      </c>
      <c r="AR1331" s="49"/>
      <c r="AS1331" s="10">
        <v>0.34856958112521896</v>
      </c>
      <c r="AT1331" s="10">
        <v>0.38497669607924528</v>
      </c>
      <c r="AU1331" s="10">
        <v>0.33949534200514725</v>
      </c>
      <c r="AV1331" s="10">
        <v>0.32540867030366105</v>
      </c>
      <c r="AW1331" s="49"/>
      <c r="AX1331" s="10">
        <v>0.34856958112521896</v>
      </c>
      <c r="AY1331" s="10">
        <v>0.34128594584362459</v>
      </c>
      <c r="AZ1331" s="10">
        <v>0.37674981942267849</v>
      </c>
      <c r="BA1331" s="10">
        <v>0.30597591237725769</v>
      </c>
      <c r="BB1331" s="10">
        <v>0.38079783303870712</v>
      </c>
      <c r="BC1331" s="49"/>
      <c r="BD1331" s="10">
        <v>0.34856958112521896</v>
      </c>
      <c r="BE1331" s="10">
        <v>0.35114566941182762</v>
      </c>
      <c r="BF1331" s="10">
        <v>0.30597116924139101</v>
      </c>
      <c r="BG1331" s="10">
        <v>0.47461840987538528</v>
      </c>
      <c r="BH1331" s="10">
        <v>0.39596071849198378</v>
      </c>
      <c r="BI1331" s="10">
        <v>0.28719643873689765</v>
      </c>
      <c r="BJ1331" s="49"/>
      <c r="BK1331" s="10">
        <v>0.34856958112521896</v>
      </c>
      <c r="BL1331" s="12">
        <v>0.28836021696902248</v>
      </c>
      <c r="BM1331" s="12">
        <v>0.45249713118545831</v>
      </c>
      <c r="BN1331" s="39">
        <v>0.33466271389286723</v>
      </c>
    </row>
    <row r="1332" spans="1:66" x14ac:dyDescent="0.15">
      <c r="A1332" s="47" t="s">
        <v>233</v>
      </c>
      <c r="B1332" s="9"/>
      <c r="C1332" s="11"/>
      <c r="D1332" s="9"/>
      <c r="E1332" s="11"/>
      <c r="F1332" s="9"/>
      <c r="G1332" s="11"/>
      <c r="H1332" s="49"/>
      <c r="I1332" s="9"/>
      <c r="J1332" s="9"/>
      <c r="K1332" s="9"/>
      <c r="L1332" s="9"/>
      <c r="M1332" s="49"/>
      <c r="N1332" s="9"/>
      <c r="O1332" s="11"/>
      <c r="P1332" s="11"/>
      <c r="Q1332" s="9"/>
      <c r="R1332" s="9"/>
      <c r="S1332" s="11"/>
      <c r="T1332" s="9"/>
      <c r="U1332" s="49"/>
      <c r="V1332" s="9"/>
      <c r="W1332" s="9"/>
      <c r="X1332" s="9"/>
      <c r="Y1332" s="9"/>
      <c r="Z1332" s="9"/>
      <c r="AA1332" s="9"/>
      <c r="AB1332" s="49"/>
      <c r="AC1332" s="9"/>
      <c r="AD1332" s="11"/>
      <c r="AE1332" s="11"/>
      <c r="AF1332" s="11"/>
      <c r="AG1332" s="49"/>
      <c r="AH1332" s="9"/>
      <c r="AI1332" s="9"/>
      <c r="AJ1332" s="9"/>
      <c r="AK1332" s="9"/>
      <c r="AL1332" s="11"/>
      <c r="AM1332" s="11"/>
      <c r="AN1332" s="9"/>
      <c r="AO1332" s="9"/>
      <c r="AP1332" s="11"/>
      <c r="AQ1332" s="9"/>
      <c r="AR1332" s="49"/>
      <c r="AS1332" s="9"/>
      <c r="AT1332" s="9"/>
      <c r="AU1332" s="9"/>
      <c r="AV1332" s="9"/>
      <c r="AW1332" s="49"/>
      <c r="AX1332" s="9"/>
      <c r="AY1332" s="11"/>
      <c r="AZ1332" s="9"/>
      <c r="BA1332" s="11"/>
      <c r="BB1332" s="9"/>
      <c r="BC1332" s="49"/>
      <c r="BD1332" s="9"/>
      <c r="BE1332" s="9"/>
      <c r="BF1332" s="9"/>
      <c r="BG1332" s="9"/>
      <c r="BH1332" s="9"/>
      <c r="BI1332" s="9"/>
      <c r="BJ1332" s="49"/>
      <c r="BK1332" s="9"/>
      <c r="BL1332" s="11"/>
      <c r="BM1332" s="11"/>
      <c r="BN1332" s="36"/>
    </row>
    <row r="1333" spans="1:66" x14ac:dyDescent="0.15">
      <c r="A1333" s="50" t="s">
        <v>51</v>
      </c>
      <c r="B1333" s="10">
        <v>0.17569031808081012</v>
      </c>
      <c r="C1333" s="12">
        <v>0.20525530095882985</v>
      </c>
      <c r="D1333" s="10">
        <v>0.19114409611719063</v>
      </c>
      <c r="E1333" s="12">
        <v>0.28427810721831748</v>
      </c>
      <c r="F1333" s="10">
        <v>0.15155156839448833</v>
      </c>
      <c r="G1333" s="12">
        <v>6.4412688827013176E-2</v>
      </c>
      <c r="H1333" s="49"/>
      <c r="I1333" s="10">
        <v>0.17569031808081012</v>
      </c>
      <c r="J1333" s="10">
        <v>0.18844623101240091</v>
      </c>
      <c r="K1333" s="10">
        <v>0.16215046982261611</v>
      </c>
      <c r="L1333" s="10">
        <v>0</v>
      </c>
      <c r="M1333" s="49"/>
      <c r="N1333" s="10">
        <v>0.17569031808081012</v>
      </c>
      <c r="O1333" s="12">
        <v>0.23211315714249314</v>
      </c>
      <c r="P1333" s="12">
        <v>0.21373766051569781</v>
      </c>
      <c r="Q1333" s="10">
        <v>0</v>
      </c>
      <c r="R1333" s="10">
        <v>0.12705492672634006</v>
      </c>
      <c r="S1333" s="12">
        <v>7.3711538215972941E-2</v>
      </c>
      <c r="T1333" s="13" t="s">
        <v>49</v>
      </c>
      <c r="U1333" s="49"/>
      <c r="V1333" s="10">
        <v>0.17569031808081012</v>
      </c>
      <c r="W1333" s="10">
        <v>0.17269517653621777</v>
      </c>
      <c r="X1333" s="10">
        <v>0.17967810684884006</v>
      </c>
      <c r="Y1333" s="10">
        <v>0.19281612455663277</v>
      </c>
      <c r="Z1333" s="10">
        <v>0.18344702259512183</v>
      </c>
      <c r="AA1333" s="10">
        <v>9.2055735270858627E-2</v>
      </c>
      <c r="AB1333" s="49"/>
      <c r="AC1333" s="10">
        <v>0.17569031808081012</v>
      </c>
      <c r="AD1333" s="12">
        <v>0.17840492277328787</v>
      </c>
      <c r="AE1333" s="12">
        <v>0.21496738650407454</v>
      </c>
      <c r="AF1333" s="12">
        <v>7.0451434390990927E-2</v>
      </c>
      <c r="AG1333" s="49"/>
      <c r="AH1333" s="10">
        <v>0.17569031808081012</v>
      </c>
      <c r="AI1333" s="10">
        <v>0.1930781608567399</v>
      </c>
      <c r="AJ1333" s="10">
        <v>0.16705064925952395</v>
      </c>
      <c r="AK1333" s="10">
        <v>0</v>
      </c>
      <c r="AL1333" s="12">
        <v>0.22137221332168788</v>
      </c>
      <c r="AM1333" s="12">
        <v>0.20785288788082745</v>
      </c>
      <c r="AN1333" s="13" t="s">
        <v>49</v>
      </c>
      <c r="AO1333" s="10">
        <v>0.11205911461586814</v>
      </c>
      <c r="AP1333" s="12">
        <v>0</v>
      </c>
      <c r="AQ1333" s="13" t="s">
        <v>49</v>
      </c>
      <c r="AR1333" s="49"/>
      <c r="AS1333" s="10">
        <v>0.17569031808081012</v>
      </c>
      <c r="AT1333" s="10">
        <v>0.16720855318293301</v>
      </c>
      <c r="AU1333" s="10">
        <v>0.17013243374707024</v>
      </c>
      <c r="AV1333" s="10">
        <v>0.18738200308815325</v>
      </c>
      <c r="AW1333" s="49"/>
      <c r="AX1333" s="10">
        <v>0.17569031808081012</v>
      </c>
      <c r="AY1333" s="12">
        <v>4.6153976226850912E-2</v>
      </c>
      <c r="AZ1333" s="10">
        <v>0.15575483614206861</v>
      </c>
      <c r="BA1333" s="12">
        <v>0.25215366245205195</v>
      </c>
      <c r="BB1333" s="10">
        <v>0.17200968188964216</v>
      </c>
      <c r="BC1333" s="49"/>
      <c r="BD1333" s="10">
        <v>0.17569031808081012</v>
      </c>
      <c r="BE1333" s="10">
        <v>9.8682622365658529E-2</v>
      </c>
      <c r="BF1333" s="10">
        <v>0.20721987737718645</v>
      </c>
      <c r="BG1333" s="10">
        <v>0.17654327121465013</v>
      </c>
      <c r="BH1333" s="10">
        <v>0.12969533020555551</v>
      </c>
      <c r="BI1333" s="10">
        <v>0.19963963261046089</v>
      </c>
      <c r="BJ1333" s="49"/>
      <c r="BK1333" s="10">
        <v>0.17569031808081012</v>
      </c>
      <c r="BL1333" s="12">
        <v>0.23228139026079858</v>
      </c>
      <c r="BM1333" s="12">
        <v>5.1951479124209908E-2</v>
      </c>
      <c r="BN1333" s="37">
        <v>0.20469300038971147</v>
      </c>
    </row>
    <row r="1334" spans="1:66" x14ac:dyDescent="0.15">
      <c r="A1334" s="47" t="s">
        <v>234</v>
      </c>
      <c r="B1334" s="9"/>
      <c r="C1334" s="11"/>
      <c r="D1334" s="11"/>
      <c r="E1334" s="11"/>
      <c r="F1334" s="11"/>
      <c r="G1334" s="11"/>
      <c r="H1334" s="49"/>
      <c r="I1334" s="9"/>
      <c r="J1334" s="9"/>
      <c r="K1334" s="9"/>
      <c r="L1334" s="9"/>
      <c r="M1334" s="49"/>
      <c r="N1334" s="9"/>
      <c r="O1334" s="11"/>
      <c r="P1334" s="11"/>
      <c r="Q1334" s="9"/>
      <c r="R1334" s="11"/>
      <c r="S1334" s="11"/>
      <c r="T1334" s="9"/>
      <c r="U1334" s="49"/>
      <c r="V1334" s="9"/>
      <c r="W1334" s="11"/>
      <c r="X1334" s="11"/>
      <c r="Y1334" s="9"/>
      <c r="Z1334" s="9"/>
      <c r="AA1334" s="9"/>
      <c r="AB1334" s="49"/>
      <c r="AC1334" s="9"/>
      <c r="AD1334" s="11"/>
      <c r="AE1334" s="11"/>
      <c r="AF1334" s="11"/>
      <c r="AG1334" s="49"/>
      <c r="AH1334" s="9"/>
      <c r="AI1334" s="11"/>
      <c r="AJ1334" s="11"/>
      <c r="AK1334" s="9"/>
      <c r="AL1334" s="9"/>
      <c r="AM1334" s="9"/>
      <c r="AN1334" s="9"/>
      <c r="AO1334" s="11"/>
      <c r="AP1334" s="11"/>
      <c r="AQ1334" s="9"/>
      <c r="AR1334" s="49"/>
      <c r="AS1334" s="9"/>
      <c r="AT1334" s="9"/>
      <c r="AU1334" s="9"/>
      <c r="AV1334" s="9"/>
      <c r="AW1334" s="49"/>
      <c r="AX1334" s="9"/>
      <c r="AY1334" s="11"/>
      <c r="AZ1334" s="11"/>
      <c r="BA1334" s="9"/>
      <c r="BB1334" s="9"/>
      <c r="BC1334" s="49"/>
      <c r="BD1334" s="9"/>
      <c r="BE1334" s="9"/>
      <c r="BF1334" s="11"/>
      <c r="BG1334" s="9"/>
      <c r="BH1334" s="11"/>
      <c r="BI1334" s="9"/>
      <c r="BJ1334" s="49"/>
      <c r="BK1334" s="9"/>
      <c r="BL1334" s="11"/>
      <c r="BM1334" s="11"/>
      <c r="BN1334" s="36"/>
    </row>
    <row r="1335" spans="1:66" x14ac:dyDescent="0.15">
      <c r="A1335" s="50" t="s">
        <v>51</v>
      </c>
      <c r="B1335" s="10">
        <v>0.1394995834265472</v>
      </c>
      <c r="C1335" s="12">
        <v>0.26449468189477066</v>
      </c>
      <c r="D1335" s="12">
        <v>0.16824220631977932</v>
      </c>
      <c r="E1335" s="12">
        <v>7.4931611296245398E-2</v>
      </c>
      <c r="F1335" s="12">
        <v>0.10262775047912445</v>
      </c>
      <c r="G1335" s="12">
        <v>3.0678951967758418E-2</v>
      </c>
      <c r="H1335" s="49"/>
      <c r="I1335" s="10">
        <v>0.1394995834265472</v>
      </c>
      <c r="J1335" s="10">
        <v>0.13512285091866044</v>
      </c>
      <c r="K1335" s="10">
        <v>0.144394710105999</v>
      </c>
      <c r="L1335" s="10">
        <v>0</v>
      </c>
      <c r="M1335" s="49"/>
      <c r="N1335" s="10">
        <v>0.1394995834265472</v>
      </c>
      <c r="O1335" s="12">
        <v>0.18836002336051794</v>
      </c>
      <c r="P1335" s="12">
        <v>0.19054225592296578</v>
      </c>
      <c r="Q1335" s="10">
        <v>0</v>
      </c>
      <c r="R1335" s="12">
        <v>6.0276743295452413E-2</v>
      </c>
      <c r="S1335" s="12">
        <v>6.5281279165312234E-2</v>
      </c>
      <c r="T1335" s="13" t="s">
        <v>49</v>
      </c>
      <c r="U1335" s="49"/>
      <c r="V1335" s="10">
        <v>0.1394995834265472</v>
      </c>
      <c r="W1335" s="12">
        <v>9.7547634204483744E-2</v>
      </c>
      <c r="X1335" s="12">
        <v>0.27201711423919056</v>
      </c>
      <c r="Y1335" s="10">
        <v>0.20153665645438293</v>
      </c>
      <c r="Z1335" s="10">
        <v>0.14422612158082115</v>
      </c>
      <c r="AA1335" s="10">
        <v>0.25758846795237256</v>
      </c>
      <c r="AB1335" s="49"/>
      <c r="AC1335" s="10">
        <v>0.1394995834265472</v>
      </c>
      <c r="AD1335" s="12">
        <v>0.22495182489909082</v>
      </c>
      <c r="AE1335" s="12">
        <v>0.12333685038082996</v>
      </c>
      <c r="AF1335" s="12">
        <v>2.4819801794095771E-2</v>
      </c>
      <c r="AG1335" s="49"/>
      <c r="AH1335" s="10">
        <v>0.1394995834265472</v>
      </c>
      <c r="AI1335" s="12">
        <v>0.23128656056222124</v>
      </c>
      <c r="AJ1335" s="12">
        <v>0.22052518309295605</v>
      </c>
      <c r="AK1335" s="10">
        <v>0</v>
      </c>
      <c r="AL1335" s="10">
        <v>0.12141455706684373</v>
      </c>
      <c r="AM1335" s="10">
        <v>0.12547213889452111</v>
      </c>
      <c r="AN1335" s="13" t="s">
        <v>49</v>
      </c>
      <c r="AO1335" s="12">
        <v>3.9478046657675549E-2</v>
      </c>
      <c r="AP1335" s="12">
        <v>0</v>
      </c>
      <c r="AQ1335" s="13" t="s">
        <v>49</v>
      </c>
      <c r="AR1335" s="49"/>
      <c r="AS1335" s="10">
        <v>0.1394995834265472</v>
      </c>
      <c r="AT1335" s="10">
        <v>0.16122944419775614</v>
      </c>
      <c r="AU1335" s="10">
        <v>8.6461187282151922E-2</v>
      </c>
      <c r="AV1335" s="10">
        <v>0.1647567147110687</v>
      </c>
      <c r="AW1335" s="49"/>
      <c r="AX1335" s="10">
        <v>0.1394995834265472</v>
      </c>
      <c r="AY1335" s="12">
        <v>0.22345815064254687</v>
      </c>
      <c r="AZ1335" s="12">
        <v>7.8685997523065099E-2</v>
      </c>
      <c r="BA1335" s="10">
        <v>0.16017382681622849</v>
      </c>
      <c r="BB1335" s="10">
        <v>0.12192867949576953</v>
      </c>
      <c r="BC1335" s="49"/>
      <c r="BD1335" s="10">
        <v>0.1394995834265472</v>
      </c>
      <c r="BE1335" s="10">
        <v>0.10243520785064236</v>
      </c>
      <c r="BF1335" s="12">
        <v>0.18357367232188235</v>
      </c>
      <c r="BG1335" s="10">
        <v>6.7260198365019161E-2</v>
      </c>
      <c r="BH1335" s="12">
        <v>6.9689775195125411E-2</v>
      </c>
      <c r="BI1335" s="10">
        <v>0.21965487336672276</v>
      </c>
      <c r="BJ1335" s="49"/>
      <c r="BK1335" s="10">
        <v>0.1394995834265472</v>
      </c>
      <c r="BL1335" s="12">
        <v>0.23441960953698618</v>
      </c>
      <c r="BM1335" s="12">
        <v>1.3372532408755361E-2</v>
      </c>
      <c r="BN1335" s="37">
        <v>0.13836441928139387</v>
      </c>
    </row>
    <row r="1336" spans="1:66" x14ac:dyDescent="0.15">
      <c r="A1336" s="31" t="s">
        <v>235</v>
      </c>
      <c r="B1336" s="4"/>
      <c r="C1336" s="4"/>
      <c r="D1336" s="4"/>
      <c r="E1336" s="4"/>
      <c r="F1336" s="4"/>
      <c r="G1336" s="6"/>
      <c r="H1336" s="26"/>
      <c r="I1336" s="15"/>
      <c r="J1336" s="14"/>
      <c r="K1336" s="14"/>
      <c r="L1336" s="16"/>
      <c r="M1336" s="26"/>
      <c r="N1336" s="5"/>
      <c r="O1336" s="4"/>
      <c r="P1336" s="4"/>
      <c r="Q1336" s="4"/>
      <c r="R1336" s="4"/>
      <c r="S1336" s="4"/>
      <c r="T1336" s="6"/>
      <c r="U1336" s="26"/>
      <c r="V1336" s="15"/>
      <c r="W1336" s="14"/>
      <c r="X1336" s="14"/>
      <c r="Y1336" s="14"/>
      <c r="Z1336" s="14"/>
      <c r="AA1336" s="16"/>
      <c r="AB1336" s="26"/>
      <c r="AC1336" s="5"/>
      <c r="AD1336" s="4"/>
      <c r="AE1336" s="4"/>
      <c r="AF1336" s="6"/>
      <c r="AG1336" s="26"/>
      <c r="AH1336" s="15"/>
      <c r="AI1336" s="14"/>
      <c r="AJ1336" s="14"/>
      <c r="AK1336" s="14"/>
      <c r="AL1336" s="14"/>
      <c r="AM1336" s="14"/>
      <c r="AN1336" s="14"/>
      <c r="AO1336" s="14"/>
      <c r="AP1336" s="14"/>
      <c r="AQ1336" s="16"/>
      <c r="AR1336" s="26"/>
      <c r="AS1336" s="15"/>
      <c r="AT1336" s="14"/>
      <c r="AU1336" s="14"/>
      <c r="AV1336" s="16"/>
      <c r="AW1336" s="26"/>
      <c r="AX1336" s="15"/>
      <c r="AY1336" s="14"/>
      <c r="AZ1336" s="14"/>
      <c r="BA1336" s="14"/>
      <c r="BB1336" s="16"/>
      <c r="BC1336" s="26"/>
      <c r="BD1336" s="15"/>
      <c r="BE1336" s="14"/>
      <c r="BF1336" s="14"/>
      <c r="BG1336" s="14"/>
      <c r="BH1336" s="14"/>
      <c r="BI1336" s="16"/>
      <c r="BJ1336" s="26"/>
      <c r="BK1336" s="5"/>
      <c r="BL1336" s="4"/>
      <c r="BM1336" s="4"/>
      <c r="BN1336" s="34"/>
    </row>
    <row r="1337" spans="1:66" x14ac:dyDescent="0.15">
      <c r="A1337" s="48" t="s">
        <v>48</v>
      </c>
      <c r="B1337" s="7">
        <v>300.42000000000013</v>
      </c>
      <c r="C1337" s="7">
        <v>86.992122302158123</v>
      </c>
      <c r="D1337" s="7">
        <v>46.828057553956803</v>
      </c>
      <c r="E1337" s="7">
        <v>48.629136690647492</v>
      </c>
      <c r="F1337" s="7">
        <v>52.23129496402877</v>
      </c>
      <c r="G1337" s="7">
        <v>65.739388489208665</v>
      </c>
      <c r="H1337" s="49"/>
      <c r="I1337" s="7">
        <v>300.42000000000013</v>
      </c>
      <c r="J1337" s="7">
        <v>155.80004801920751</v>
      </c>
      <c r="K1337" s="7">
        <v>144.43962785114047</v>
      </c>
      <c r="L1337" s="7">
        <v>0.18032412965186126</v>
      </c>
      <c r="M1337" s="49"/>
      <c r="N1337" s="7">
        <v>300.42000000000013</v>
      </c>
      <c r="O1337" s="7">
        <v>91.042540102211987</v>
      </c>
      <c r="P1337" s="7">
        <v>91.226452314898609</v>
      </c>
      <c r="Q1337" s="7">
        <v>0.18032412965186126</v>
      </c>
      <c r="R1337" s="7">
        <v>64.757507916995621</v>
      </c>
      <c r="S1337" s="7">
        <v>53.213175536241799</v>
      </c>
      <c r="T1337" s="8" t="s">
        <v>49</v>
      </c>
      <c r="U1337" s="49"/>
      <c r="V1337" s="7">
        <v>300.42000000000013</v>
      </c>
      <c r="W1337" s="7">
        <v>196.73999999999992</v>
      </c>
      <c r="X1337" s="7">
        <v>38.519999999999996</v>
      </c>
      <c r="Y1337" s="7">
        <v>39.96</v>
      </c>
      <c r="Z1337" s="7">
        <v>20.340000000000003</v>
      </c>
      <c r="AA1337" s="7">
        <v>4.8599999999999994</v>
      </c>
      <c r="AB1337" s="49"/>
      <c r="AC1337" s="7">
        <v>300.42000000000013</v>
      </c>
      <c r="AD1337" s="7">
        <v>101.93991252477367</v>
      </c>
      <c r="AE1337" s="7">
        <v>142.62159972161288</v>
      </c>
      <c r="AF1337" s="7">
        <v>55.858487753613261</v>
      </c>
      <c r="AG1337" s="49"/>
      <c r="AH1337" s="7">
        <v>300.42000000000013</v>
      </c>
      <c r="AI1337" s="7">
        <v>45.627754588647342</v>
      </c>
      <c r="AJ1337" s="7">
        <v>56.131833806474518</v>
      </c>
      <c r="AK1337" s="7">
        <v>0.18032412965186126</v>
      </c>
      <c r="AL1337" s="7">
        <v>75.054127463930485</v>
      </c>
      <c r="AM1337" s="7">
        <v>67.567472257682468</v>
      </c>
      <c r="AN1337" s="8" t="s">
        <v>49</v>
      </c>
      <c r="AO1337" s="7">
        <v>35.11816596662986</v>
      </c>
      <c r="AP1337" s="7">
        <v>20.740321786983394</v>
      </c>
      <c r="AQ1337" s="8" t="s">
        <v>49</v>
      </c>
      <c r="AR1337" s="49"/>
      <c r="AS1337" s="7">
        <v>300.42000000000013</v>
      </c>
      <c r="AT1337" s="7">
        <v>94.90098039242767</v>
      </c>
      <c r="AU1337" s="7">
        <v>92.636274240034155</v>
      </c>
      <c r="AV1337" s="7">
        <v>112.88274536753799</v>
      </c>
      <c r="AW1337" s="49"/>
      <c r="AX1337" s="7">
        <v>300.42000000000013</v>
      </c>
      <c r="AY1337" s="7">
        <v>45.894901338877006</v>
      </c>
      <c r="AZ1337" s="7">
        <v>75.10335458738372</v>
      </c>
      <c r="BA1337" s="7">
        <v>101.10135915339013</v>
      </c>
      <c r="BB1337" s="7">
        <v>78.320384920348943</v>
      </c>
      <c r="BC1337" s="49"/>
      <c r="BD1337" s="7">
        <v>300.42000000000013</v>
      </c>
      <c r="BE1337" s="7">
        <v>28.449162764691238</v>
      </c>
      <c r="BF1337" s="7">
        <v>150.63848146482945</v>
      </c>
      <c r="BG1337" s="7">
        <v>34.933855230933275</v>
      </c>
      <c r="BH1337" s="7">
        <v>66.592161328192518</v>
      </c>
      <c r="BI1337" s="7">
        <v>19.806339211353354</v>
      </c>
      <c r="BJ1337" s="49"/>
      <c r="BK1337" s="7">
        <v>300.42000000000013</v>
      </c>
      <c r="BL1337" s="7">
        <v>101.67618142328104</v>
      </c>
      <c r="BM1337" s="7">
        <v>75.408885923872546</v>
      </c>
      <c r="BN1337" s="35">
        <v>123.33493265284623</v>
      </c>
    </row>
    <row r="1338" spans="1:66" x14ac:dyDescent="0.15">
      <c r="A1338" s="47" t="s">
        <v>236</v>
      </c>
      <c r="B1338" s="9"/>
      <c r="C1338" s="11"/>
      <c r="D1338" s="11"/>
      <c r="E1338" s="11"/>
      <c r="F1338" s="11"/>
      <c r="G1338" s="11"/>
      <c r="H1338" s="49"/>
      <c r="I1338" s="9"/>
      <c r="J1338" s="9"/>
      <c r="K1338" s="9"/>
      <c r="L1338" s="9"/>
      <c r="M1338" s="49"/>
      <c r="N1338" s="9"/>
      <c r="O1338" s="11"/>
      <c r="P1338" s="11"/>
      <c r="Q1338" s="9"/>
      <c r="R1338" s="11"/>
      <c r="S1338" s="11"/>
      <c r="T1338" s="9"/>
      <c r="U1338" s="49"/>
      <c r="V1338" s="9"/>
      <c r="W1338" s="11"/>
      <c r="X1338" s="11"/>
      <c r="Y1338" s="9"/>
      <c r="Z1338" s="9"/>
      <c r="AA1338" s="9"/>
      <c r="AB1338" s="49"/>
      <c r="AC1338" s="9"/>
      <c r="AD1338" s="11"/>
      <c r="AE1338" s="11"/>
      <c r="AF1338" s="11"/>
      <c r="AG1338" s="49"/>
      <c r="AH1338" s="9"/>
      <c r="AI1338" s="11"/>
      <c r="AJ1338" s="11"/>
      <c r="AK1338" s="9"/>
      <c r="AL1338" s="11"/>
      <c r="AM1338" s="11"/>
      <c r="AN1338" s="9"/>
      <c r="AO1338" s="11"/>
      <c r="AP1338" s="11"/>
      <c r="AQ1338" s="9"/>
      <c r="AR1338" s="49"/>
      <c r="AS1338" s="9"/>
      <c r="AT1338" s="9"/>
      <c r="AU1338" s="9"/>
      <c r="AV1338" s="9"/>
      <c r="AW1338" s="49"/>
      <c r="AX1338" s="9"/>
      <c r="AY1338" s="9"/>
      <c r="AZ1338" s="11"/>
      <c r="BA1338" s="11"/>
      <c r="BB1338" s="9"/>
      <c r="BC1338" s="49"/>
      <c r="BD1338" s="9"/>
      <c r="BE1338" s="9"/>
      <c r="BF1338" s="11"/>
      <c r="BG1338" s="9"/>
      <c r="BH1338" s="11"/>
      <c r="BI1338" s="11"/>
      <c r="BJ1338" s="49"/>
      <c r="BK1338" s="9"/>
      <c r="BL1338" s="11"/>
      <c r="BM1338" s="11"/>
      <c r="BN1338" s="36"/>
    </row>
    <row r="1339" spans="1:66" x14ac:dyDescent="0.15">
      <c r="A1339" s="50" t="s">
        <v>51</v>
      </c>
      <c r="B1339" s="10">
        <v>0.31518990150735698</v>
      </c>
      <c r="C1339" s="12">
        <v>0.46974998285360053</v>
      </c>
      <c r="D1339" s="12">
        <v>0.35938630243697001</v>
      </c>
      <c r="E1339" s="12">
        <v>0.35920971851456296</v>
      </c>
      <c r="F1339" s="12">
        <v>0.25417931887361273</v>
      </c>
      <c r="G1339" s="12">
        <v>9.5091640794771601E-2</v>
      </c>
      <c r="H1339" s="49"/>
      <c r="I1339" s="10">
        <v>0.31518990150735698</v>
      </c>
      <c r="J1339" s="10">
        <v>0.32356908193106132</v>
      </c>
      <c r="K1339" s="10">
        <v>0.30654517992861507</v>
      </c>
      <c r="L1339" s="10">
        <v>0</v>
      </c>
      <c r="M1339" s="49"/>
      <c r="N1339" s="10">
        <v>0.31518990150735698</v>
      </c>
      <c r="O1339" s="12">
        <v>0.42047318050301119</v>
      </c>
      <c r="P1339" s="12">
        <v>0.40427991643866346</v>
      </c>
      <c r="Q1339" s="10">
        <v>0</v>
      </c>
      <c r="R1339" s="12">
        <v>0.18733167002179249</v>
      </c>
      <c r="S1339" s="12">
        <v>0.13899281738128516</v>
      </c>
      <c r="T1339" s="13" t="s">
        <v>49</v>
      </c>
      <c r="U1339" s="49"/>
      <c r="V1339" s="10">
        <v>0.31518990150735698</v>
      </c>
      <c r="W1339" s="12">
        <v>0.27024281074070156</v>
      </c>
      <c r="X1339" s="12">
        <v>0.45169522108803073</v>
      </c>
      <c r="Y1339" s="10">
        <v>0.39435278101101567</v>
      </c>
      <c r="Z1339" s="10">
        <v>0.32767314417594295</v>
      </c>
      <c r="AA1339" s="10">
        <v>0.3496442032232312</v>
      </c>
      <c r="AB1339" s="49"/>
      <c r="AC1339" s="10">
        <v>0.31518990150735698</v>
      </c>
      <c r="AD1339" s="12">
        <v>0.40335674767237878</v>
      </c>
      <c r="AE1339" s="12">
        <v>0.33830423688490446</v>
      </c>
      <c r="AF1339" s="12">
        <v>9.5271236185086719E-2</v>
      </c>
      <c r="AG1339" s="49"/>
      <c r="AH1339" s="10">
        <v>0.31518990150735698</v>
      </c>
      <c r="AI1339" s="12">
        <v>0.42436472141896125</v>
      </c>
      <c r="AJ1339" s="12">
        <v>0.38757583235247994</v>
      </c>
      <c r="AK1339" s="10">
        <v>0</v>
      </c>
      <c r="AL1339" s="12">
        <v>0.34278677038853161</v>
      </c>
      <c r="AM1339" s="12">
        <v>0.33332502677534853</v>
      </c>
      <c r="AN1339" s="13" t="s">
        <v>49</v>
      </c>
      <c r="AO1339" s="12">
        <v>0.15153716127354372</v>
      </c>
      <c r="AP1339" s="12">
        <v>0</v>
      </c>
      <c r="AQ1339" s="13" t="s">
        <v>49</v>
      </c>
      <c r="AR1339" s="49"/>
      <c r="AS1339" s="10">
        <v>0.31518990150735698</v>
      </c>
      <c r="AT1339" s="10">
        <v>0.32843799738068913</v>
      </c>
      <c r="AU1339" s="10">
        <v>0.25659362102922217</v>
      </c>
      <c r="AV1339" s="10">
        <v>0.35213871779922207</v>
      </c>
      <c r="AW1339" s="49"/>
      <c r="AX1339" s="10">
        <v>0.31518990150735698</v>
      </c>
      <c r="AY1339" s="10">
        <v>0.26961212686939778</v>
      </c>
      <c r="AZ1339" s="12">
        <v>0.23444083366513374</v>
      </c>
      <c r="BA1339" s="12">
        <v>0.41232748926828061</v>
      </c>
      <c r="BB1339" s="10">
        <v>0.29393836138541168</v>
      </c>
      <c r="BC1339" s="49"/>
      <c r="BD1339" s="10">
        <v>0.31518990150735698</v>
      </c>
      <c r="BE1339" s="10">
        <v>0.20111783021630089</v>
      </c>
      <c r="BF1339" s="12">
        <v>0.39079354969906877</v>
      </c>
      <c r="BG1339" s="10">
        <v>0.24380346957966928</v>
      </c>
      <c r="BH1339" s="12">
        <v>0.19938510540068094</v>
      </c>
      <c r="BI1339" s="12">
        <v>0.41929450597718365</v>
      </c>
      <c r="BJ1339" s="49"/>
      <c r="BK1339" s="10">
        <v>0.31518990150735698</v>
      </c>
      <c r="BL1339" s="12">
        <v>0.46670099979778473</v>
      </c>
      <c r="BM1339" s="12">
        <v>6.532401153296527E-2</v>
      </c>
      <c r="BN1339" s="37">
        <v>0.34305741967110531</v>
      </c>
    </row>
    <row r="1340" spans="1:66" x14ac:dyDescent="0.15">
      <c r="A1340" s="47" t="s">
        <v>237</v>
      </c>
      <c r="B1340" s="9"/>
      <c r="C1340" s="11"/>
      <c r="D1340" s="9"/>
      <c r="E1340" s="11"/>
      <c r="F1340" s="9"/>
      <c r="G1340" s="11"/>
      <c r="H1340" s="49"/>
      <c r="I1340" s="9"/>
      <c r="J1340" s="9"/>
      <c r="K1340" s="9"/>
      <c r="L1340" s="9"/>
      <c r="M1340" s="49"/>
      <c r="N1340" s="9"/>
      <c r="O1340" s="11"/>
      <c r="P1340" s="9"/>
      <c r="Q1340" s="9"/>
      <c r="R1340" s="11"/>
      <c r="S1340" s="11"/>
      <c r="T1340" s="9"/>
      <c r="U1340" s="49"/>
      <c r="V1340" s="9"/>
      <c r="W1340" s="11"/>
      <c r="X1340" s="11"/>
      <c r="Y1340" s="9"/>
      <c r="Z1340" s="11"/>
      <c r="AA1340" s="9"/>
      <c r="AB1340" s="49"/>
      <c r="AC1340" s="9"/>
      <c r="AD1340" s="9"/>
      <c r="AE1340" s="9"/>
      <c r="AF1340" s="9"/>
      <c r="AG1340" s="49"/>
      <c r="AH1340" s="9"/>
      <c r="AI1340" s="9"/>
      <c r="AJ1340" s="9"/>
      <c r="AK1340" s="9"/>
      <c r="AL1340" s="9"/>
      <c r="AM1340" s="9"/>
      <c r="AN1340" s="9"/>
      <c r="AO1340" s="9"/>
      <c r="AP1340" s="9"/>
      <c r="AQ1340" s="9"/>
      <c r="AR1340" s="49"/>
      <c r="AS1340" s="9"/>
      <c r="AT1340" s="9"/>
      <c r="AU1340" s="9"/>
      <c r="AV1340" s="9"/>
      <c r="AW1340" s="49"/>
      <c r="AX1340" s="9"/>
      <c r="AY1340" s="9"/>
      <c r="AZ1340" s="9"/>
      <c r="BA1340" s="9"/>
      <c r="BB1340" s="9"/>
      <c r="BC1340" s="49"/>
      <c r="BD1340" s="9"/>
      <c r="BE1340" s="9"/>
      <c r="BF1340" s="9"/>
      <c r="BG1340" s="9"/>
      <c r="BH1340" s="9"/>
      <c r="BI1340" s="9"/>
      <c r="BJ1340" s="49"/>
      <c r="BK1340" s="9"/>
      <c r="BL1340" s="11"/>
      <c r="BM1340" s="11"/>
      <c r="BN1340" s="36"/>
    </row>
    <row r="1341" spans="1:66" x14ac:dyDescent="0.15">
      <c r="A1341" s="50" t="s">
        <v>51</v>
      </c>
      <c r="B1341" s="10">
        <v>0.33624051736742305</v>
      </c>
      <c r="C1341" s="12">
        <v>0.26986374327449453</v>
      </c>
      <c r="D1341" s="10">
        <v>0.32016356788365868</v>
      </c>
      <c r="E1341" s="12">
        <v>0.264935227507275</v>
      </c>
      <c r="F1341" s="10">
        <v>0.38977846901903629</v>
      </c>
      <c r="G1341" s="12">
        <v>0.44573753390423365</v>
      </c>
      <c r="H1341" s="49"/>
      <c r="I1341" s="10">
        <v>0.33624051736742305</v>
      </c>
      <c r="J1341" s="10">
        <v>0.32032343546118924</v>
      </c>
      <c r="K1341" s="10">
        <v>0.35382928051892626</v>
      </c>
      <c r="L1341" s="10">
        <v>0</v>
      </c>
      <c r="M1341" s="49"/>
      <c r="N1341" s="10">
        <v>0.33624051736742305</v>
      </c>
      <c r="O1341" s="12">
        <v>0.24013521107001423</v>
      </c>
      <c r="P1341" s="10">
        <v>0.32325831821695433</v>
      </c>
      <c r="Q1341" s="10">
        <v>0</v>
      </c>
      <c r="R1341" s="12">
        <v>0.43306001025675306</v>
      </c>
      <c r="S1341" s="12">
        <v>0.40623886529858289</v>
      </c>
      <c r="T1341" s="13" t="s">
        <v>49</v>
      </c>
      <c r="U1341" s="49"/>
      <c r="V1341" s="10">
        <v>0.33624051736742305</v>
      </c>
      <c r="W1341" s="12">
        <v>0.39378530635012332</v>
      </c>
      <c r="X1341" s="12">
        <v>0.2182563973845828</v>
      </c>
      <c r="Y1341" s="10">
        <v>0.28017012022936316</v>
      </c>
      <c r="Z1341" s="12">
        <v>0.11786291386340912</v>
      </c>
      <c r="AA1341" s="10">
        <v>0.31684957954666526</v>
      </c>
      <c r="AB1341" s="49"/>
      <c r="AC1341" s="10">
        <v>0.33624051736742305</v>
      </c>
      <c r="AD1341" s="10">
        <v>0.28652227976931033</v>
      </c>
      <c r="AE1341" s="10">
        <v>0.3383219239605576</v>
      </c>
      <c r="AF1341" s="10">
        <v>0.4216602887493478</v>
      </c>
      <c r="AG1341" s="49"/>
      <c r="AH1341" s="10">
        <v>0.33624051736742305</v>
      </c>
      <c r="AI1341" s="10">
        <v>0.24585211061500367</v>
      </c>
      <c r="AJ1341" s="10">
        <v>0.32050220254455253</v>
      </c>
      <c r="AK1341" s="10">
        <v>0</v>
      </c>
      <c r="AL1341" s="10">
        <v>0.32436297251435664</v>
      </c>
      <c r="AM1341" s="10">
        <v>0.35382756426496947</v>
      </c>
      <c r="AN1341" s="13" t="s">
        <v>49</v>
      </c>
      <c r="AO1341" s="10">
        <v>0.40844806611616613</v>
      </c>
      <c r="AP1341" s="10">
        <v>0.44403164016740249</v>
      </c>
      <c r="AQ1341" s="13" t="s">
        <v>49</v>
      </c>
      <c r="AR1341" s="49"/>
      <c r="AS1341" s="10">
        <v>0.33624051736742305</v>
      </c>
      <c r="AT1341" s="10">
        <v>0.28658530654006631</v>
      </c>
      <c r="AU1341" s="10">
        <v>0.40391103696563102</v>
      </c>
      <c r="AV1341" s="10">
        <v>0.32245261189711705</v>
      </c>
      <c r="AW1341" s="49"/>
      <c r="AX1341" s="10">
        <v>0.33624051736742305</v>
      </c>
      <c r="AY1341" s="10">
        <v>0.38910192728697773</v>
      </c>
      <c r="AZ1341" s="10">
        <v>0.3888093469121881</v>
      </c>
      <c r="BA1341" s="10">
        <v>0.2816965983544627</v>
      </c>
      <c r="BB1341" s="10">
        <v>0.32526380557588147</v>
      </c>
      <c r="BC1341" s="49"/>
      <c r="BD1341" s="10">
        <v>0.33624051736742305</v>
      </c>
      <c r="BE1341" s="10">
        <v>0.44773650037187168</v>
      </c>
      <c r="BF1341" s="10">
        <v>0.30323528105954067</v>
      </c>
      <c r="BG1341" s="10">
        <v>0.28157812054494552</v>
      </c>
      <c r="BH1341" s="10">
        <v>0.40465417610733573</v>
      </c>
      <c r="BI1341" s="10">
        <v>0.2935090552859187</v>
      </c>
      <c r="BJ1341" s="49"/>
      <c r="BK1341" s="10">
        <v>0.33624051736742305</v>
      </c>
      <c r="BL1341" s="12">
        <v>0.24493878323319304</v>
      </c>
      <c r="BM1341" s="12">
        <v>0.48217885728157628</v>
      </c>
      <c r="BN1341" s="37">
        <v>0.32227986643602835</v>
      </c>
    </row>
    <row r="1342" spans="1:66" x14ac:dyDescent="0.15">
      <c r="A1342" s="47" t="s">
        <v>81</v>
      </c>
      <c r="B1342" s="9"/>
      <c r="C1342" s="11"/>
      <c r="D1342" s="9"/>
      <c r="E1342" s="9"/>
      <c r="F1342" s="9"/>
      <c r="G1342" s="11"/>
      <c r="H1342" s="49"/>
      <c r="I1342" s="9"/>
      <c r="J1342" s="9"/>
      <c r="K1342" s="9"/>
      <c r="L1342" s="9"/>
      <c r="M1342" s="49"/>
      <c r="N1342" s="9"/>
      <c r="O1342" s="9"/>
      <c r="P1342" s="11"/>
      <c r="Q1342" s="9"/>
      <c r="R1342" s="9"/>
      <c r="S1342" s="11"/>
      <c r="T1342" s="9"/>
      <c r="U1342" s="49"/>
      <c r="V1342" s="9"/>
      <c r="W1342" s="9"/>
      <c r="X1342" s="9"/>
      <c r="Y1342" s="9"/>
      <c r="Z1342" s="9"/>
      <c r="AA1342" s="9"/>
      <c r="AB1342" s="49"/>
      <c r="AC1342" s="9"/>
      <c r="AD1342" s="11"/>
      <c r="AE1342" s="11"/>
      <c r="AF1342" s="11"/>
      <c r="AG1342" s="49"/>
      <c r="AH1342" s="9"/>
      <c r="AI1342" s="9"/>
      <c r="AJ1342" s="11"/>
      <c r="AK1342" s="9"/>
      <c r="AL1342" s="9"/>
      <c r="AM1342" s="11"/>
      <c r="AN1342" s="9"/>
      <c r="AO1342" s="9"/>
      <c r="AP1342" s="11"/>
      <c r="AQ1342" s="9"/>
      <c r="AR1342" s="49"/>
      <c r="AS1342" s="9"/>
      <c r="AT1342" s="9"/>
      <c r="AU1342" s="9"/>
      <c r="AV1342" s="9"/>
      <c r="AW1342" s="49"/>
      <c r="AX1342" s="9"/>
      <c r="AY1342" s="9"/>
      <c r="AZ1342" s="9"/>
      <c r="BA1342" s="9"/>
      <c r="BB1342" s="9"/>
      <c r="BC1342" s="49"/>
      <c r="BD1342" s="9"/>
      <c r="BE1342" s="9"/>
      <c r="BF1342" s="9"/>
      <c r="BG1342" s="9"/>
      <c r="BH1342" s="9"/>
      <c r="BI1342" s="9"/>
      <c r="BJ1342" s="49"/>
      <c r="BK1342" s="9"/>
      <c r="BL1342" s="11"/>
      <c r="BM1342" s="11"/>
      <c r="BN1342" s="38"/>
    </row>
    <row r="1343" spans="1:66" x14ac:dyDescent="0.15">
      <c r="A1343" s="50" t="s">
        <v>51</v>
      </c>
      <c r="B1343" s="10">
        <v>0.34856958112521896</v>
      </c>
      <c r="C1343" s="12">
        <v>0.2603862738719061</v>
      </c>
      <c r="D1343" s="10">
        <v>0.32045012967937198</v>
      </c>
      <c r="E1343" s="10">
        <v>0.3758550539781621</v>
      </c>
      <c r="F1343" s="10">
        <v>0.35604221210735104</v>
      </c>
      <c r="G1343" s="12">
        <v>0.45917082530099407</v>
      </c>
      <c r="H1343" s="49"/>
      <c r="I1343" s="10">
        <v>0.34856958112521896</v>
      </c>
      <c r="J1343" s="10">
        <v>0.3561074826077506</v>
      </c>
      <c r="K1343" s="10">
        <v>0.33962553955245806</v>
      </c>
      <c r="L1343" s="10">
        <v>1</v>
      </c>
      <c r="M1343" s="49"/>
      <c r="N1343" s="10">
        <v>0.34856958112521896</v>
      </c>
      <c r="O1343" s="10">
        <v>0.33939160842697558</v>
      </c>
      <c r="P1343" s="12">
        <v>0.2724617653443821</v>
      </c>
      <c r="Q1343" s="10">
        <v>1</v>
      </c>
      <c r="R1343" s="10">
        <v>0.37960831972145448</v>
      </c>
      <c r="S1343" s="12">
        <v>0.4547683173201314</v>
      </c>
      <c r="T1343" s="13" t="s">
        <v>49</v>
      </c>
      <c r="U1343" s="49"/>
      <c r="V1343" s="10">
        <v>0.34856958112521896</v>
      </c>
      <c r="W1343" s="10">
        <v>0.33597188290917496</v>
      </c>
      <c r="X1343" s="10">
        <v>0.33004838152738675</v>
      </c>
      <c r="Y1343" s="10">
        <v>0.32547709875962122</v>
      </c>
      <c r="Z1343" s="10">
        <v>0.55446394196064797</v>
      </c>
      <c r="AA1343" s="10">
        <v>0.33350621723010371</v>
      </c>
      <c r="AB1343" s="49"/>
      <c r="AC1343" s="10">
        <v>0.34856958112521896</v>
      </c>
      <c r="AD1343" s="12">
        <v>0.31012097255831139</v>
      </c>
      <c r="AE1343" s="12">
        <v>0.32337383915453866</v>
      </c>
      <c r="AF1343" s="12">
        <v>0.48306847506556538</v>
      </c>
      <c r="AG1343" s="49"/>
      <c r="AH1343" s="10">
        <v>0.34856958112521896</v>
      </c>
      <c r="AI1343" s="10">
        <v>0.32978316796603502</v>
      </c>
      <c r="AJ1343" s="12">
        <v>0.29192196510296758</v>
      </c>
      <c r="AK1343" s="10">
        <v>1</v>
      </c>
      <c r="AL1343" s="10">
        <v>0.33285025709711186</v>
      </c>
      <c r="AM1343" s="12">
        <v>0.31284740895968216</v>
      </c>
      <c r="AN1343" s="13" t="s">
        <v>49</v>
      </c>
      <c r="AO1343" s="10">
        <v>0.44001477261029026</v>
      </c>
      <c r="AP1343" s="12">
        <v>0.5559683598325974</v>
      </c>
      <c r="AQ1343" s="13" t="s">
        <v>49</v>
      </c>
      <c r="AR1343" s="49"/>
      <c r="AS1343" s="10">
        <v>0.34856958112521896</v>
      </c>
      <c r="AT1343" s="10">
        <v>0.38497669607924528</v>
      </c>
      <c r="AU1343" s="10">
        <v>0.33949534200514725</v>
      </c>
      <c r="AV1343" s="10">
        <v>0.32540867030366105</v>
      </c>
      <c r="AW1343" s="49"/>
      <c r="AX1343" s="10">
        <v>0.34856958112521896</v>
      </c>
      <c r="AY1343" s="10">
        <v>0.34128594584362459</v>
      </c>
      <c r="AZ1343" s="10">
        <v>0.37674981942267849</v>
      </c>
      <c r="BA1343" s="10">
        <v>0.30597591237725769</v>
      </c>
      <c r="BB1343" s="10">
        <v>0.38079783303870712</v>
      </c>
      <c r="BC1343" s="49"/>
      <c r="BD1343" s="10">
        <v>0.34856958112521896</v>
      </c>
      <c r="BE1343" s="10">
        <v>0.35114566941182762</v>
      </c>
      <c r="BF1343" s="10">
        <v>0.30597116924139101</v>
      </c>
      <c r="BG1343" s="10">
        <v>0.47461840987538528</v>
      </c>
      <c r="BH1343" s="10">
        <v>0.39596071849198378</v>
      </c>
      <c r="BI1343" s="10">
        <v>0.28719643873689765</v>
      </c>
      <c r="BJ1343" s="49"/>
      <c r="BK1343" s="10">
        <v>0.34856958112521896</v>
      </c>
      <c r="BL1343" s="12">
        <v>0.28836021696902248</v>
      </c>
      <c r="BM1343" s="12">
        <v>0.45249713118545831</v>
      </c>
      <c r="BN1343" s="39">
        <v>0.33466271389286723</v>
      </c>
    </row>
    <row r="1344" spans="1:66" ht="24" x14ac:dyDescent="0.15">
      <c r="A1344" s="31" t="s">
        <v>238</v>
      </c>
      <c r="B1344" s="4"/>
      <c r="C1344" s="4"/>
      <c r="D1344" s="4"/>
      <c r="E1344" s="4"/>
      <c r="F1344" s="4"/>
      <c r="G1344" s="6"/>
      <c r="H1344" s="26"/>
      <c r="I1344" s="15"/>
      <c r="J1344" s="14"/>
      <c r="K1344" s="14"/>
      <c r="L1344" s="16"/>
      <c r="M1344" s="26"/>
      <c r="N1344" s="15"/>
      <c r="O1344" s="14"/>
      <c r="P1344" s="14"/>
      <c r="Q1344" s="14"/>
      <c r="R1344" s="14"/>
      <c r="S1344" s="14"/>
      <c r="T1344" s="16"/>
      <c r="U1344" s="26"/>
      <c r="V1344" s="5"/>
      <c r="W1344" s="4"/>
      <c r="X1344" s="4"/>
      <c r="Y1344" s="4"/>
      <c r="Z1344" s="4"/>
      <c r="AA1344" s="6"/>
      <c r="AB1344" s="26"/>
      <c r="AC1344" s="5"/>
      <c r="AD1344" s="4"/>
      <c r="AE1344" s="4"/>
      <c r="AF1344" s="6"/>
      <c r="AG1344" s="26"/>
      <c r="AH1344" s="15"/>
      <c r="AI1344" s="14"/>
      <c r="AJ1344" s="14"/>
      <c r="AK1344" s="14"/>
      <c r="AL1344" s="14"/>
      <c r="AM1344" s="14"/>
      <c r="AN1344" s="14"/>
      <c r="AO1344" s="14"/>
      <c r="AP1344" s="14"/>
      <c r="AQ1344" s="16"/>
      <c r="AR1344" s="26"/>
      <c r="AS1344" s="15"/>
      <c r="AT1344" s="14"/>
      <c r="AU1344" s="14"/>
      <c r="AV1344" s="16"/>
      <c r="AW1344" s="26"/>
      <c r="AX1344" s="15"/>
      <c r="AY1344" s="14"/>
      <c r="AZ1344" s="14"/>
      <c r="BA1344" s="14"/>
      <c r="BB1344" s="16"/>
      <c r="BC1344" s="26"/>
      <c r="BD1344" s="15"/>
      <c r="BE1344" s="14"/>
      <c r="BF1344" s="14"/>
      <c r="BG1344" s="14"/>
      <c r="BH1344" s="14"/>
      <c r="BI1344" s="16"/>
      <c r="BJ1344" s="26"/>
      <c r="BK1344" s="5"/>
      <c r="BL1344" s="4"/>
      <c r="BM1344" s="4"/>
      <c r="BN1344" s="34"/>
    </row>
    <row r="1345" spans="1:66" x14ac:dyDescent="0.15">
      <c r="A1345" s="48" t="s">
        <v>48</v>
      </c>
      <c r="B1345" s="7">
        <v>300.42000000000013</v>
      </c>
      <c r="C1345" s="7">
        <v>86.992122302158123</v>
      </c>
      <c r="D1345" s="7">
        <v>46.828057553956803</v>
      </c>
      <c r="E1345" s="7">
        <v>48.629136690647492</v>
      </c>
      <c r="F1345" s="7">
        <v>52.23129496402877</v>
      </c>
      <c r="G1345" s="7">
        <v>65.739388489208665</v>
      </c>
      <c r="H1345" s="49"/>
      <c r="I1345" s="7">
        <v>300.42000000000013</v>
      </c>
      <c r="J1345" s="7">
        <v>155.80004801920751</v>
      </c>
      <c r="K1345" s="7">
        <v>144.43962785114047</v>
      </c>
      <c r="L1345" s="7">
        <v>0.18032412965186126</v>
      </c>
      <c r="M1345" s="49"/>
      <c r="N1345" s="7">
        <v>300.42000000000013</v>
      </c>
      <c r="O1345" s="7">
        <v>91.042540102211987</v>
      </c>
      <c r="P1345" s="7">
        <v>91.226452314898609</v>
      </c>
      <c r="Q1345" s="7">
        <v>0.18032412965186126</v>
      </c>
      <c r="R1345" s="7">
        <v>64.757507916995621</v>
      </c>
      <c r="S1345" s="7">
        <v>53.213175536241799</v>
      </c>
      <c r="T1345" s="8" t="s">
        <v>49</v>
      </c>
      <c r="U1345" s="49"/>
      <c r="V1345" s="7">
        <v>300.42000000000013</v>
      </c>
      <c r="W1345" s="7">
        <v>196.73999999999992</v>
      </c>
      <c r="X1345" s="7">
        <v>38.519999999999996</v>
      </c>
      <c r="Y1345" s="7">
        <v>39.96</v>
      </c>
      <c r="Z1345" s="7">
        <v>20.340000000000003</v>
      </c>
      <c r="AA1345" s="7">
        <v>4.8599999999999994</v>
      </c>
      <c r="AB1345" s="49"/>
      <c r="AC1345" s="7">
        <v>300.42000000000013</v>
      </c>
      <c r="AD1345" s="7">
        <v>101.93991252477367</v>
      </c>
      <c r="AE1345" s="7">
        <v>142.62159972161288</v>
      </c>
      <c r="AF1345" s="7">
        <v>55.858487753613261</v>
      </c>
      <c r="AG1345" s="49"/>
      <c r="AH1345" s="7">
        <v>300.42000000000013</v>
      </c>
      <c r="AI1345" s="7">
        <v>45.627754588647342</v>
      </c>
      <c r="AJ1345" s="7">
        <v>56.131833806474518</v>
      </c>
      <c r="AK1345" s="7">
        <v>0.18032412965186126</v>
      </c>
      <c r="AL1345" s="7">
        <v>75.054127463930485</v>
      </c>
      <c r="AM1345" s="7">
        <v>67.567472257682468</v>
      </c>
      <c r="AN1345" s="8" t="s">
        <v>49</v>
      </c>
      <c r="AO1345" s="7">
        <v>35.11816596662986</v>
      </c>
      <c r="AP1345" s="7">
        <v>20.740321786983394</v>
      </c>
      <c r="AQ1345" s="8" t="s">
        <v>49</v>
      </c>
      <c r="AR1345" s="49"/>
      <c r="AS1345" s="7">
        <v>300.42000000000013</v>
      </c>
      <c r="AT1345" s="7">
        <v>94.90098039242767</v>
      </c>
      <c r="AU1345" s="7">
        <v>92.636274240034155</v>
      </c>
      <c r="AV1345" s="7">
        <v>112.88274536753799</v>
      </c>
      <c r="AW1345" s="49"/>
      <c r="AX1345" s="7">
        <v>300.42000000000013</v>
      </c>
      <c r="AY1345" s="7">
        <v>45.894901338877006</v>
      </c>
      <c r="AZ1345" s="7">
        <v>75.10335458738372</v>
      </c>
      <c r="BA1345" s="7">
        <v>101.10135915339013</v>
      </c>
      <c r="BB1345" s="7">
        <v>78.320384920348943</v>
      </c>
      <c r="BC1345" s="49"/>
      <c r="BD1345" s="7">
        <v>300.42000000000013</v>
      </c>
      <c r="BE1345" s="7">
        <v>28.449162764691238</v>
      </c>
      <c r="BF1345" s="7">
        <v>150.63848146482945</v>
      </c>
      <c r="BG1345" s="7">
        <v>34.933855230933275</v>
      </c>
      <c r="BH1345" s="7">
        <v>66.592161328192518</v>
      </c>
      <c r="BI1345" s="7">
        <v>19.806339211353354</v>
      </c>
      <c r="BJ1345" s="49"/>
      <c r="BK1345" s="7">
        <v>300.42000000000013</v>
      </c>
      <c r="BL1345" s="7">
        <v>101.67618142328104</v>
      </c>
      <c r="BM1345" s="7">
        <v>75.408885923872546</v>
      </c>
      <c r="BN1345" s="35">
        <v>123.33493265284623</v>
      </c>
    </row>
    <row r="1346" spans="1:66" x14ac:dyDescent="0.15">
      <c r="A1346" s="47" t="s">
        <v>230</v>
      </c>
      <c r="B1346" s="9"/>
      <c r="C1346" s="11"/>
      <c r="D1346" s="9"/>
      <c r="E1346" s="11"/>
      <c r="F1346" s="11"/>
      <c r="G1346" s="11"/>
      <c r="H1346" s="49"/>
      <c r="I1346" s="9"/>
      <c r="J1346" s="9"/>
      <c r="K1346" s="9"/>
      <c r="L1346" s="9"/>
      <c r="M1346" s="49"/>
      <c r="N1346" s="9"/>
      <c r="O1346" s="11"/>
      <c r="P1346" s="9"/>
      <c r="Q1346" s="9"/>
      <c r="R1346" s="11"/>
      <c r="S1346" s="11"/>
      <c r="T1346" s="9"/>
      <c r="U1346" s="49"/>
      <c r="V1346" s="9"/>
      <c r="W1346" s="11"/>
      <c r="X1346" s="9"/>
      <c r="Y1346" s="11"/>
      <c r="Z1346" s="11"/>
      <c r="AA1346" s="9"/>
      <c r="AB1346" s="49"/>
      <c r="AC1346" s="9"/>
      <c r="AD1346" s="11"/>
      <c r="AE1346" s="9"/>
      <c r="AF1346" s="11"/>
      <c r="AG1346" s="49"/>
      <c r="AH1346" s="9"/>
      <c r="AI1346" s="11"/>
      <c r="AJ1346" s="11"/>
      <c r="AK1346" s="9"/>
      <c r="AL1346" s="9"/>
      <c r="AM1346" s="9"/>
      <c r="AN1346" s="9"/>
      <c r="AO1346" s="9"/>
      <c r="AP1346" s="11"/>
      <c r="AQ1346" s="9"/>
      <c r="AR1346" s="49"/>
      <c r="AS1346" s="9"/>
      <c r="AT1346" s="9"/>
      <c r="AU1346" s="9"/>
      <c r="AV1346" s="9"/>
      <c r="AW1346" s="49"/>
      <c r="AX1346" s="9"/>
      <c r="AY1346" s="9"/>
      <c r="AZ1346" s="9"/>
      <c r="BA1346" s="9"/>
      <c r="BB1346" s="9"/>
      <c r="BC1346" s="49"/>
      <c r="BD1346" s="9"/>
      <c r="BE1346" s="11"/>
      <c r="BF1346" s="9"/>
      <c r="BG1346" s="11"/>
      <c r="BH1346" s="9"/>
      <c r="BI1346" s="9"/>
      <c r="BJ1346" s="49"/>
      <c r="BK1346" s="9"/>
      <c r="BL1346" s="11"/>
      <c r="BM1346" s="11"/>
      <c r="BN1346" s="36"/>
    </row>
    <row r="1347" spans="1:66" x14ac:dyDescent="0.15">
      <c r="A1347" s="50" t="s">
        <v>51</v>
      </c>
      <c r="B1347" s="10">
        <v>0.29581662935732089</v>
      </c>
      <c r="C1347" s="12">
        <v>0.17279465511987888</v>
      </c>
      <c r="D1347" s="10">
        <v>0.2432685861647749</v>
      </c>
      <c r="E1347" s="12">
        <v>0.35990558213723484</v>
      </c>
      <c r="F1347" s="12">
        <v>0.3488000478587745</v>
      </c>
      <c r="G1347" s="12">
        <v>0.40653689283882433</v>
      </c>
      <c r="H1347" s="49"/>
      <c r="I1347" s="10">
        <v>0.29581662935732089</v>
      </c>
      <c r="J1347" s="10">
        <v>0.28928970208574639</v>
      </c>
      <c r="K1347" s="10">
        <v>0.30322621960950369</v>
      </c>
      <c r="L1347" s="10">
        <v>0</v>
      </c>
      <c r="M1347" s="49"/>
      <c r="N1347" s="10">
        <v>0.29581662935732089</v>
      </c>
      <c r="O1347" s="12">
        <v>0.21778849553817961</v>
      </c>
      <c r="P1347" s="10">
        <v>0.2641497989289841</v>
      </c>
      <c r="Q1347" s="10">
        <v>0</v>
      </c>
      <c r="R1347" s="12">
        <v>0.3898132038981888</v>
      </c>
      <c r="S1347" s="12">
        <v>0.3702172080616114</v>
      </c>
      <c r="T1347" s="13" t="s">
        <v>49</v>
      </c>
      <c r="U1347" s="49"/>
      <c r="V1347" s="10">
        <v>0.29581662935732089</v>
      </c>
      <c r="W1347" s="12">
        <v>0.3596772438400429</v>
      </c>
      <c r="X1347" s="10">
        <v>0.22671440346434157</v>
      </c>
      <c r="Y1347" s="12">
        <v>0.13513159393596216</v>
      </c>
      <c r="Z1347" s="12">
        <v>0.10049943173595358</v>
      </c>
      <c r="AA1347" s="10">
        <v>0.3969701814402542</v>
      </c>
      <c r="AB1347" s="49"/>
      <c r="AC1347" s="10">
        <v>0.29581662935732089</v>
      </c>
      <c r="AD1347" s="12">
        <v>0.20999614688832749</v>
      </c>
      <c r="AE1347" s="10">
        <v>0.30961188810704349</v>
      </c>
      <c r="AF1347" s="12">
        <v>0.41721323132360932</v>
      </c>
      <c r="AG1347" s="49"/>
      <c r="AH1347" s="10">
        <v>0.29581662935732089</v>
      </c>
      <c r="AI1347" s="12">
        <v>0.20542973691064398</v>
      </c>
      <c r="AJ1347" s="12">
        <v>0.21438264897695811</v>
      </c>
      <c r="AK1347" s="10">
        <v>0</v>
      </c>
      <c r="AL1347" s="10">
        <v>0.3116156234425187</v>
      </c>
      <c r="AM1347" s="10">
        <v>0.30738613357978783</v>
      </c>
      <c r="AN1347" s="13" t="s">
        <v>49</v>
      </c>
      <c r="AO1347" s="10">
        <v>0.35053120785244263</v>
      </c>
      <c r="AP1347" s="12">
        <v>0.53012133329533595</v>
      </c>
      <c r="AQ1347" s="13" t="s">
        <v>49</v>
      </c>
      <c r="AR1347" s="49"/>
      <c r="AS1347" s="10">
        <v>0.29581662935732089</v>
      </c>
      <c r="AT1347" s="10">
        <v>0.26380348457728836</v>
      </c>
      <c r="AU1347" s="10">
        <v>0.29799088829426529</v>
      </c>
      <c r="AV1347" s="10">
        <v>0.32094592231243435</v>
      </c>
      <c r="AW1347" s="49"/>
      <c r="AX1347" s="10">
        <v>0.29581662935732089</v>
      </c>
      <c r="AY1347" s="10">
        <v>0.3780609206135252</v>
      </c>
      <c r="AZ1347" s="10">
        <v>0.23751828717191847</v>
      </c>
      <c r="BA1347" s="10">
        <v>0.26541994537467439</v>
      </c>
      <c r="BB1347" s="10">
        <v>0.34276422161262926</v>
      </c>
      <c r="BC1347" s="49"/>
      <c r="BD1347" s="10">
        <v>0.29581662935732089</v>
      </c>
      <c r="BE1347" s="12">
        <v>0.43600148905484476</v>
      </c>
      <c r="BF1347" s="10">
        <v>0.27912188772773144</v>
      </c>
      <c r="BG1347" s="12">
        <v>0.16915972383227545</v>
      </c>
      <c r="BH1347" s="10">
        <v>0.32113506491355104</v>
      </c>
      <c r="BI1347" s="10">
        <v>0.35970189759485588</v>
      </c>
      <c r="BJ1347" s="49"/>
      <c r="BK1347" s="10">
        <v>0.29581662935732089</v>
      </c>
      <c r="BL1347" s="12">
        <v>0.20439611952659295</v>
      </c>
      <c r="BM1347" s="12">
        <v>0.44986482099654346</v>
      </c>
      <c r="BN1347" s="37">
        <v>0.2769954072038473</v>
      </c>
    </row>
    <row r="1348" spans="1:66" x14ac:dyDescent="0.15">
      <c r="A1348" s="47" t="s">
        <v>231</v>
      </c>
      <c r="B1348" s="9"/>
      <c r="C1348" s="9"/>
      <c r="D1348" s="9"/>
      <c r="E1348" s="9"/>
      <c r="F1348" s="9"/>
      <c r="G1348" s="9"/>
      <c r="H1348" s="49"/>
      <c r="I1348" s="9"/>
      <c r="J1348" s="9"/>
      <c r="K1348" s="9"/>
      <c r="L1348" s="9"/>
      <c r="M1348" s="49"/>
      <c r="N1348" s="9"/>
      <c r="O1348" s="9"/>
      <c r="P1348" s="9"/>
      <c r="Q1348" s="9"/>
      <c r="R1348" s="9"/>
      <c r="S1348" s="9"/>
      <c r="T1348" s="9"/>
      <c r="U1348" s="49"/>
      <c r="V1348" s="9"/>
      <c r="W1348" s="9"/>
      <c r="X1348" s="9"/>
      <c r="Y1348" s="9"/>
      <c r="Z1348" s="9"/>
      <c r="AA1348" s="9"/>
      <c r="AB1348" s="49"/>
      <c r="AC1348" s="9"/>
      <c r="AD1348" s="9"/>
      <c r="AE1348" s="9"/>
      <c r="AF1348" s="9"/>
      <c r="AG1348" s="49"/>
      <c r="AH1348" s="9"/>
      <c r="AI1348" s="9"/>
      <c r="AJ1348" s="9"/>
      <c r="AK1348" s="9"/>
      <c r="AL1348" s="9"/>
      <c r="AM1348" s="9"/>
      <c r="AN1348" s="9"/>
      <c r="AO1348" s="9"/>
      <c r="AP1348" s="9"/>
      <c r="AQ1348" s="9"/>
      <c r="AR1348" s="49"/>
      <c r="AS1348" s="9"/>
      <c r="AT1348" s="11"/>
      <c r="AU1348" s="11"/>
      <c r="AV1348" s="9"/>
      <c r="AW1348" s="49"/>
      <c r="AX1348" s="9"/>
      <c r="AY1348" s="9"/>
      <c r="AZ1348" s="9"/>
      <c r="BA1348" s="9"/>
      <c r="BB1348" s="9"/>
      <c r="BC1348" s="49"/>
      <c r="BD1348" s="9"/>
      <c r="BE1348" s="9"/>
      <c r="BF1348" s="9"/>
      <c r="BG1348" s="9"/>
      <c r="BH1348" s="9"/>
      <c r="BI1348" s="9"/>
      <c r="BJ1348" s="49"/>
      <c r="BK1348" s="9"/>
      <c r="BL1348" s="9"/>
      <c r="BM1348" s="9"/>
      <c r="BN1348" s="38"/>
    </row>
    <row r="1349" spans="1:66" x14ac:dyDescent="0.15">
      <c r="A1349" s="50" t="s">
        <v>51</v>
      </c>
      <c r="B1349" s="10">
        <v>0.1415643221738937</v>
      </c>
      <c r="C1349" s="10">
        <v>0.11296527568152818</v>
      </c>
      <c r="D1349" s="10">
        <v>0.17043127320779836</v>
      </c>
      <c r="E1349" s="10">
        <v>0.19960322706716796</v>
      </c>
      <c r="F1349" s="10">
        <v>0.10958331916581046</v>
      </c>
      <c r="G1349" s="10">
        <v>0.14132300364829811</v>
      </c>
      <c r="H1349" s="49"/>
      <c r="I1349" s="10">
        <v>0.1415643221738937</v>
      </c>
      <c r="J1349" s="10">
        <v>0.11969849162536815</v>
      </c>
      <c r="K1349" s="10">
        <v>0.16532667163219605</v>
      </c>
      <c r="L1349" s="10">
        <v>0</v>
      </c>
      <c r="M1349" s="49"/>
      <c r="N1349" s="10">
        <v>0.1415643221738937</v>
      </c>
      <c r="O1349" s="10">
        <v>0.13840314454266558</v>
      </c>
      <c r="P1349" s="10">
        <v>0.16348342992576881</v>
      </c>
      <c r="Q1349" s="10">
        <v>0</v>
      </c>
      <c r="R1349" s="10">
        <v>9.3401631722980091E-2</v>
      </c>
      <c r="S1349" s="10">
        <v>0.16848664846014735</v>
      </c>
      <c r="T1349" s="13" t="s">
        <v>49</v>
      </c>
      <c r="U1349" s="49"/>
      <c r="V1349" s="10">
        <v>0.1415643221738937</v>
      </c>
      <c r="W1349" s="10">
        <v>0.15007126732336043</v>
      </c>
      <c r="X1349" s="10">
        <v>8.8159754592859643E-2</v>
      </c>
      <c r="Y1349" s="10">
        <v>0.16256975037686361</v>
      </c>
      <c r="Z1349" s="10">
        <v>0.15297598634743459</v>
      </c>
      <c r="AA1349" s="10">
        <v>0</v>
      </c>
      <c r="AB1349" s="49"/>
      <c r="AC1349" s="10">
        <v>0.1415643221738937</v>
      </c>
      <c r="AD1349" s="10">
        <v>0.15817160250859494</v>
      </c>
      <c r="AE1349" s="10">
        <v>0.13250670269703585</v>
      </c>
      <c r="AF1349" s="10">
        <v>0.1343830943736703</v>
      </c>
      <c r="AG1349" s="49"/>
      <c r="AH1349" s="10">
        <v>0.1415643221738937</v>
      </c>
      <c r="AI1349" s="10">
        <v>0.15245787584537965</v>
      </c>
      <c r="AJ1349" s="10">
        <v>0.16332423435616575</v>
      </c>
      <c r="AK1349" s="10">
        <v>0</v>
      </c>
      <c r="AL1349" s="10">
        <v>9.5263426491906097E-2</v>
      </c>
      <c r="AM1349" s="10">
        <v>0.17387663272511003</v>
      </c>
      <c r="AN1349" s="13" t="s">
        <v>49</v>
      </c>
      <c r="AO1349" s="10">
        <v>0.12935774745816764</v>
      </c>
      <c r="AP1349" s="10">
        <v>0.1428921700201857</v>
      </c>
      <c r="AQ1349" s="13" t="s">
        <v>49</v>
      </c>
      <c r="AR1349" s="49"/>
      <c r="AS1349" s="10">
        <v>0.1415643221738937</v>
      </c>
      <c r="AT1349" s="12">
        <v>6.8201757761649703E-2</v>
      </c>
      <c r="AU1349" s="12">
        <v>0.20784487213108227</v>
      </c>
      <c r="AV1349" s="10">
        <v>0.14884795158539688</v>
      </c>
      <c r="AW1349" s="49"/>
      <c r="AX1349" s="10">
        <v>0.1415643221738937</v>
      </c>
      <c r="AY1349" s="10">
        <v>0.12687303604052785</v>
      </c>
      <c r="AZ1349" s="10">
        <v>0.15856469916854524</v>
      </c>
      <c r="BA1349" s="10">
        <v>0.11778172921735706</v>
      </c>
      <c r="BB1349" s="10">
        <v>0.16457138808673114</v>
      </c>
      <c r="BC1349" s="49"/>
      <c r="BD1349" s="10">
        <v>0.1415643221738937</v>
      </c>
      <c r="BE1349" s="10">
        <v>0.11031618154528121</v>
      </c>
      <c r="BF1349" s="10">
        <v>0.17347643293382528</v>
      </c>
      <c r="BG1349" s="10">
        <v>0.12654309647303175</v>
      </c>
      <c r="BH1349" s="10">
        <v>7.7881005746644055E-2</v>
      </c>
      <c r="BI1349" s="10">
        <v>0.18434610683609787</v>
      </c>
      <c r="BJ1349" s="49"/>
      <c r="BK1349" s="10">
        <v>0.1415643221738937</v>
      </c>
      <c r="BL1349" s="10">
        <v>0.16799348420484178</v>
      </c>
      <c r="BM1349" s="10">
        <v>0.13666577453279646</v>
      </c>
      <c r="BN1349" s="39">
        <v>0.1227714124652729</v>
      </c>
    </row>
    <row r="1350" spans="1:66" x14ac:dyDescent="0.15">
      <c r="A1350" s="47" t="s">
        <v>232</v>
      </c>
      <c r="B1350" s="9"/>
      <c r="C1350" s="11"/>
      <c r="D1350" s="9"/>
      <c r="E1350" s="9"/>
      <c r="F1350" s="9"/>
      <c r="G1350" s="11"/>
      <c r="H1350" s="49"/>
      <c r="I1350" s="9"/>
      <c r="J1350" s="9"/>
      <c r="K1350" s="9"/>
      <c r="L1350" s="9"/>
      <c r="M1350" s="49"/>
      <c r="N1350" s="9"/>
      <c r="O1350" s="9"/>
      <c r="P1350" s="9"/>
      <c r="Q1350" s="9"/>
      <c r="R1350" s="9"/>
      <c r="S1350" s="9"/>
      <c r="T1350" s="9"/>
      <c r="U1350" s="49"/>
      <c r="V1350" s="9"/>
      <c r="W1350" s="9"/>
      <c r="X1350" s="9"/>
      <c r="Y1350" s="11"/>
      <c r="Z1350" s="11"/>
      <c r="AA1350" s="9"/>
      <c r="AB1350" s="49"/>
      <c r="AC1350" s="9"/>
      <c r="AD1350" s="9"/>
      <c r="AE1350" s="9"/>
      <c r="AF1350" s="9"/>
      <c r="AG1350" s="49"/>
      <c r="AH1350" s="9"/>
      <c r="AI1350" s="9"/>
      <c r="AJ1350" s="9"/>
      <c r="AK1350" s="9"/>
      <c r="AL1350" s="9"/>
      <c r="AM1350" s="9"/>
      <c r="AN1350" s="9"/>
      <c r="AO1350" s="9"/>
      <c r="AP1350" s="9"/>
      <c r="AQ1350" s="9"/>
      <c r="AR1350" s="49"/>
      <c r="AS1350" s="9"/>
      <c r="AT1350" s="9"/>
      <c r="AU1350" s="9"/>
      <c r="AV1350" s="9"/>
      <c r="AW1350" s="49"/>
      <c r="AX1350" s="9"/>
      <c r="AY1350" s="9"/>
      <c r="AZ1350" s="9"/>
      <c r="BA1350" s="9"/>
      <c r="BB1350" s="9"/>
      <c r="BC1350" s="49"/>
      <c r="BD1350" s="9"/>
      <c r="BE1350" s="9"/>
      <c r="BF1350" s="9"/>
      <c r="BG1350" s="9"/>
      <c r="BH1350" s="9"/>
      <c r="BI1350" s="9"/>
      <c r="BJ1350" s="49"/>
      <c r="BK1350" s="9"/>
      <c r="BL1350" s="9"/>
      <c r="BM1350" s="9"/>
      <c r="BN1350" s="38"/>
    </row>
    <row r="1351" spans="1:66" x14ac:dyDescent="0.15">
      <c r="A1351" s="50" t="s">
        <v>51</v>
      </c>
      <c r="B1351" s="10">
        <v>0.2671180079231173</v>
      </c>
      <c r="C1351" s="12">
        <v>0.17394042628771586</v>
      </c>
      <c r="D1351" s="10">
        <v>0.32006039501588635</v>
      </c>
      <c r="E1351" s="10">
        <v>0.24335579350782599</v>
      </c>
      <c r="F1351" s="10">
        <v>0.31092296371990985</v>
      </c>
      <c r="G1351" s="12">
        <v>0.33547995859938695</v>
      </c>
      <c r="H1351" s="49"/>
      <c r="I1351" s="10">
        <v>0.2671180079231173</v>
      </c>
      <c r="J1351" s="10">
        <v>0.28263479780073492</v>
      </c>
      <c r="K1351" s="10">
        <v>0.24946583757812638</v>
      </c>
      <c r="L1351" s="10">
        <v>1</v>
      </c>
      <c r="M1351" s="49"/>
      <c r="N1351" s="10">
        <v>0.2671180079231173</v>
      </c>
      <c r="O1351" s="10">
        <v>0.23217520865186947</v>
      </c>
      <c r="P1351" s="10">
        <v>0.22619854422378388</v>
      </c>
      <c r="Q1351" s="10">
        <v>1</v>
      </c>
      <c r="R1351" s="10">
        <v>0.35357590279994389</v>
      </c>
      <c r="S1351" s="10">
        <v>0.28935431644255855</v>
      </c>
      <c r="T1351" s="13" t="s">
        <v>49</v>
      </c>
      <c r="U1351" s="49"/>
      <c r="V1351" s="10">
        <v>0.2671180079231173</v>
      </c>
      <c r="W1351" s="10">
        <v>0.28253002769505592</v>
      </c>
      <c r="X1351" s="10">
        <v>0.20821579700552531</v>
      </c>
      <c r="Y1351" s="12">
        <v>0.15093982242795148</v>
      </c>
      <c r="Z1351" s="12">
        <v>0.4400467534396425</v>
      </c>
      <c r="AA1351" s="10">
        <v>0.34157521022666743</v>
      </c>
      <c r="AB1351" s="49"/>
      <c r="AC1351" s="10">
        <v>0.2671180079231173</v>
      </c>
      <c r="AD1351" s="10">
        <v>0.25043991402373728</v>
      </c>
      <c r="AE1351" s="10">
        <v>0.25476120246415146</v>
      </c>
      <c r="AF1351" s="10">
        <v>0.32910519974367297</v>
      </c>
      <c r="AG1351" s="49"/>
      <c r="AH1351" s="10">
        <v>0.2671180079231173</v>
      </c>
      <c r="AI1351" s="10">
        <v>0.25507107837584952</v>
      </c>
      <c r="AJ1351" s="10">
        <v>0.24426742014374289</v>
      </c>
      <c r="AK1351" s="10">
        <v>1</v>
      </c>
      <c r="AL1351" s="10">
        <v>0.26020416423920711</v>
      </c>
      <c r="AM1351" s="10">
        <v>0.24871514608234116</v>
      </c>
      <c r="AN1351" s="13" t="s">
        <v>49</v>
      </c>
      <c r="AO1351" s="10">
        <v>0.36638581881610804</v>
      </c>
      <c r="AP1351" s="10">
        <v>0.26598048155602405</v>
      </c>
      <c r="AQ1351" s="13" t="s">
        <v>49</v>
      </c>
      <c r="AR1351" s="49"/>
      <c r="AS1351" s="10">
        <v>0.2671180079231173</v>
      </c>
      <c r="AT1351" s="10">
        <v>0.29417241948507211</v>
      </c>
      <c r="AU1351" s="10">
        <v>0.24194529064281947</v>
      </c>
      <c r="AV1351" s="10">
        <v>0.26503103316840132</v>
      </c>
      <c r="AW1351" s="49"/>
      <c r="AX1351" s="10">
        <v>0.2671180079231173</v>
      </c>
      <c r="AY1351" s="10">
        <v>0.19932018919222172</v>
      </c>
      <c r="AZ1351" s="10">
        <v>0.27581943082390364</v>
      </c>
      <c r="BA1351" s="10">
        <v>0.29836756693479211</v>
      </c>
      <c r="BB1351" s="10">
        <v>0.25816370135753447</v>
      </c>
      <c r="BC1351" s="49"/>
      <c r="BD1351" s="10">
        <v>0.2671180079231173</v>
      </c>
      <c r="BE1351" s="10">
        <v>0.20670302373005769</v>
      </c>
      <c r="BF1351" s="10">
        <v>0.24123600670456355</v>
      </c>
      <c r="BG1351" s="10">
        <v>0.31078294337715073</v>
      </c>
      <c r="BH1351" s="10">
        <v>0.35287171285589713</v>
      </c>
      <c r="BI1351" s="10">
        <v>0.18541042984140227</v>
      </c>
      <c r="BJ1351" s="49"/>
      <c r="BK1351" s="10">
        <v>0.2671180079231173</v>
      </c>
      <c r="BL1351" s="10">
        <v>0.21105223601170786</v>
      </c>
      <c r="BM1351" s="10">
        <v>0.32808601171270985</v>
      </c>
      <c r="BN1351" s="39">
        <v>0.27606133265683247</v>
      </c>
    </row>
    <row r="1352" spans="1:66" x14ac:dyDescent="0.15">
      <c r="A1352" s="47" t="s">
        <v>233</v>
      </c>
      <c r="B1352" s="9"/>
      <c r="C1352" s="11"/>
      <c r="D1352" s="9"/>
      <c r="E1352" s="11"/>
      <c r="F1352" s="11"/>
      <c r="G1352" s="11"/>
      <c r="H1352" s="49"/>
      <c r="I1352" s="9"/>
      <c r="J1352" s="9"/>
      <c r="K1352" s="9"/>
      <c r="L1352" s="9"/>
      <c r="M1352" s="49"/>
      <c r="N1352" s="9"/>
      <c r="O1352" s="11"/>
      <c r="P1352" s="11"/>
      <c r="Q1352" s="9"/>
      <c r="R1352" s="9"/>
      <c r="S1352" s="11"/>
      <c r="T1352" s="9"/>
      <c r="U1352" s="49"/>
      <c r="V1352" s="9"/>
      <c r="W1352" s="11"/>
      <c r="X1352" s="11"/>
      <c r="Y1352" s="11"/>
      <c r="Z1352" s="9"/>
      <c r="AA1352" s="9"/>
      <c r="AB1352" s="49"/>
      <c r="AC1352" s="9"/>
      <c r="AD1352" s="11"/>
      <c r="AE1352" s="11"/>
      <c r="AF1352" s="11"/>
      <c r="AG1352" s="49"/>
      <c r="AH1352" s="9"/>
      <c r="AI1352" s="9"/>
      <c r="AJ1352" s="11"/>
      <c r="AK1352" s="9"/>
      <c r="AL1352" s="11"/>
      <c r="AM1352" s="9"/>
      <c r="AN1352" s="9"/>
      <c r="AO1352" s="9"/>
      <c r="AP1352" s="11"/>
      <c r="AQ1352" s="9"/>
      <c r="AR1352" s="49"/>
      <c r="AS1352" s="9"/>
      <c r="AT1352" s="9"/>
      <c r="AU1352" s="9"/>
      <c r="AV1352" s="9"/>
      <c r="AW1352" s="49"/>
      <c r="AX1352" s="9"/>
      <c r="AY1352" s="9"/>
      <c r="AZ1352" s="9"/>
      <c r="BA1352" s="9"/>
      <c r="BB1352" s="9"/>
      <c r="BC1352" s="49"/>
      <c r="BD1352" s="9"/>
      <c r="BE1352" s="9"/>
      <c r="BF1352" s="9"/>
      <c r="BG1352" s="9"/>
      <c r="BH1352" s="9"/>
      <c r="BI1352" s="9"/>
      <c r="BJ1352" s="49"/>
      <c r="BK1352" s="9"/>
      <c r="BL1352" s="11"/>
      <c r="BM1352" s="11"/>
      <c r="BN1352" s="36"/>
    </row>
    <row r="1353" spans="1:66" x14ac:dyDescent="0.15">
      <c r="A1353" s="50" t="s">
        <v>51</v>
      </c>
      <c r="B1353" s="10">
        <v>0.18446336364982527</v>
      </c>
      <c r="C1353" s="12">
        <v>0.31777690319740887</v>
      </c>
      <c r="D1353" s="10">
        <v>0.18743131493547671</v>
      </c>
      <c r="E1353" s="12">
        <v>0.14179803061414872</v>
      </c>
      <c r="F1353" s="12">
        <v>0.14842070836723215</v>
      </c>
      <c r="G1353" s="12">
        <v>6.6134330816490255E-2</v>
      </c>
      <c r="H1353" s="49"/>
      <c r="I1353" s="10">
        <v>0.18446336364982527</v>
      </c>
      <c r="J1353" s="10">
        <v>0.18454273169874655</v>
      </c>
      <c r="K1353" s="10">
        <v>0.18460804451047697</v>
      </c>
      <c r="L1353" s="10">
        <v>0</v>
      </c>
      <c r="M1353" s="49"/>
      <c r="N1353" s="10">
        <v>0.18446336364982527</v>
      </c>
      <c r="O1353" s="12">
        <v>0.23091354931389191</v>
      </c>
      <c r="P1353" s="12">
        <v>0.24437748925776681</v>
      </c>
      <c r="Q1353" s="10">
        <v>0</v>
      </c>
      <c r="R1353" s="10">
        <v>0.11935002805563343</v>
      </c>
      <c r="S1353" s="12">
        <v>8.2141797266633662E-2</v>
      </c>
      <c r="T1353" s="13" t="s">
        <v>49</v>
      </c>
      <c r="U1353" s="49"/>
      <c r="V1353" s="10">
        <v>0.18446336364982527</v>
      </c>
      <c r="W1353" s="12">
        <v>0.13791125557990372</v>
      </c>
      <c r="X1353" s="12">
        <v>0.20022410946447602</v>
      </c>
      <c r="Y1353" s="12">
        <v>0.41157104332546218</v>
      </c>
      <c r="Z1353" s="10">
        <v>0.20279310211569207</v>
      </c>
      <c r="AA1353" s="10">
        <v>0</v>
      </c>
      <c r="AB1353" s="49"/>
      <c r="AC1353" s="10">
        <v>0.18446336364982527</v>
      </c>
      <c r="AD1353" s="12">
        <v>0.22364580538258849</v>
      </c>
      <c r="AE1353" s="12">
        <v>0.19465247986057693</v>
      </c>
      <c r="AF1353" s="12">
        <v>8.6941161464548028E-2</v>
      </c>
      <c r="AG1353" s="49"/>
      <c r="AH1353" s="10">
        <v>0.18446336364982527</v>
      </c>
      <c r="AI1353" s="10">
        <v>0.18761982746626327</v>
      </c>
      <c r="AJ1353" s="12">
        <v>0.25364862375111569</v>
      </c>
      <c r="AK1353" s="10">
        <v>0</v>
      </c>
      <c r="AL1353" s="12">
        <v>0.21556367600872769</v>
      </c>
      <c r="AM1353" s="10">
        <v>0.17142426769450581</v>
      </c>
      <c r="AN1353" s="13" t="s">
        <v>49</v>
      </c>
      <c r="AO1353" s="10">
        <v>0.11424717921560611</v>
      </c>
      <c r="AP1353" s="12">
        <v>4.0705752336458956E-2</v>
      </c>
      <c r="AQ1353" s="13" t="s">
        <v>49</v>
      </c>
      <c r="AR1353" s="49"/>
      <c r="AS1353" s="10">
        <v>0.18446336364982527</v>
      </c>
      <c r="AT1353" s="10">
        <v>0.20792479353040735</v>
      </c>
      <c r="AU1353" s="10">
        <v>0.17115872730733164</v>
      </c>
      <c r="AV1353" s="10">
        <v>0.17565758245667856</v>
      </c>
      <c r="AW1353" s="49"/>
      <c r="AX1353" s="10">
        <v>0.18446336364982527</v>
      </c>
      <c r="AY1353" s="10">
        <v>9.4326486235338902E-2</v>
      </c>
      <c r="AZ1353" s="10">
        <v>0.20409841468341994</v>
      </c>
      <c r="BA1353" s="10">
        <v>0.22188358931169713</v>
      </c>
      <c r="BB1353" s="10">
        <v>0.17014945572448717</v>
      </c>
      <c r="BC1353" s="49"/>
      <c r="BD1353" s="10">
        <v>0.18446336364982527</v>
      </c>
      <c r="BE1353" s="10">
        <v>9.8682622365658529E-2</v>
      </c>
      <c r="BF1353" s="10">
        <v>0.18666685747770445</v>
      </c>
      <c r="BG1353" s="10">
        <v>0.24578458414651491</v>
      </c>
      <c r="BH1353" s="10">
        <v>0.19577130745448856</v>
      </c>
      <c r="BI1353" s="10">
        <v>0.14474134624771678</v>
      </c>
      <c r="BJ1353" s="49"/>
      <c r="BK1353" s="10">
        <v>0.18446336364982527</v>
      </c>
      <c r="BL1353" s="12">
        <v>0.23146442175045664</v>
      </c>
      <c r="BM1353" s="12">
        <v>5.4708912921896675E-2</v>
      </c>
      <c r="BN1353" s="37">
        <v>0.22505000325679678</v>
      </c>
    </row>
    <row r="1354" spans="1:66" x14ac:dyDescent="0.15">
      <c r="A1354" s="47" t="s">
        <v>234</v>
      </c>
      <c r="B1354" s="9"/>
      <c r="C1354" s="11"/>
      <c r="D1354" s="11"/>
      <c r="E1354" s="11"/>
      <c r="F1354" s="11"/>
      <c r="G1354" s="11"/>
      <c r="H1354" s="49"/>
      <c r="I1354" s="9"/>
      <c r="J1354" s="9"/>
      <c r="K1354" s="9"/>
      <c r="L1354" s="9"/>
      <c r="M1354" s="49"/>
      <c r="N1354" s="9"/>
      <c r="O1354" s="11"/>
      <c r="P1354" s="9"/>
      <c r="Q1354" s="9"/>
      <c r="R1354" s="11"/>
      <c r="S1354" s="9"/>
      <c r="T1354" s="9"/>
      <c r="U1354" s="49"/>
      <c r="V1354" s="9"/>
      <c r="W1354" s="11"/>
      <c r="X1354" s="11"/>
      <c r="Y1354" s="9"/>
      <c r="Z1354" s="9"/>
      <c r="AA1354" s="9"/>
      <c r="AB1354" s="49"/>
      <c r="AC1354" s="9"/>
      <c r="AD1354" s="11"/>
      <c r="AE1354" s="11"/>
      <c r="AF1354" s="11"/>
      <c r="AG1354" s="49"/>
      <c r="AH1354" s="9"/>
      <c r="AI1354" s="11"/>
      <c r="AJ1354" s="9"/>
      <c r="AK1354" s="9"/>
      <c r="AL1354" s="9"/>
      <c r="AM1354" s="9"/>
      <c r="AN1354" s="9"/>
      <c r="AO1354" s="11"/>
      <c r="AP1354" s="11"/>
      <c r="AQ1354" s="9"/>
      <c r="AR1354" s="49"/>
      <c r="AS1354" s="9"/>
      <c r="AT1354" s="9"/>
      <c r="AU1354" s="9"/>
      <c r="AV1354" s="9"/>
      <c r="AW1354" s="49"/>
      <c r="AX1354" s="9"/>
      <c r="AY1354" s="11"/>
      <c r="AZ1354" s="9"/>
      <c r="BA1354" s="9"/>
      <c r="BB1354" s="11"/>
      <c r="BC1354" s="49"/>
      <c r="BD1354" s="9"/>
      <c r="BE1354" s="9"/>
      <c r="BF1354" s="9"/>
      <c r="BG1354" s="9"/>
      <c r="BH1354" s="9"/>
      <c r="BI1354" s="9"/>
      <c r="BJ1354" s="49"/>
      <c r="BK1354" s="9"/>
      <c r="BL1354" s="11"/>
      <c r="BM1354" s="11"/>
      <c r="BN1354" s="38"/>
    </row>
    <row r="1355" spans="1:66" x14ac:dyDescent="0.15">
      <c r="A1355" s="50" t="s">
        <v>51</v>
      </c>
      <c r="B1355" s="10">
        <v>0.1110376768958419</v>
      </c>
      <c r="C1355" s="12">
        <v>0.22252273971346931</v>
      </c>
      <c r="D1355" s="12">
        <v>7.8808430676064217E-2</v>
      </c>
      <c r="E1355" s="12">
        <v>5.5337366673622518E-2</v>
      </c>
      <c r="F1355" s="12">
        <v>8.2272960888273086E-2</v>
      </c>
      <c r="G1355" s="12">
        <v>5.0525814096999737E-2</v>
      </c>
      <c r="H1355" s="49"/>
      <c r="I1355" s="10">
        <v>0.1110376768958419</v>
      </c>
      <c r="J1355" s="10">
        <v>0.12383427678940516</v>
      </c>
      <c r="K1355" s="10">
        <v>9.7373226669696292E-2</v>
      </c>
      <c r="L1355" s="10">
        <v>0</v>
      </c>
      <c r="M1355" s="49"/>
      <c r="N1355" s="10">
        <v>0.1110376768958419</v>
      </c>
      <c r="O1355" s="12">
        <v>0.18071960195339429</v>
      </c>
      <c r="P1355" s="10">
        <v>0.10179073766369641</v>
      </c>
      <c r="Q1355" s="10">
        <v>0</v>
      </c>
      <c r="R1355" s="12">
        <v>4.3859233523253882E-2</v>
      </c>
      <c r="S1355" s="10">
        <v>8.9800029769048606E-2</v>
      </c>
      <c r="T1355" s="13" t="s">
        <v>49</v>
      </c>
      <c r="U1355" s="49"/>
      <c r="V1355" s="10">
        <v>0.1110376768958419</v>
      </c>
      <c r="W1355" s="12">
        <v>6.9810205561637015E-2</v>
      </c>
      <c r="X1355" s="12">
        <v>0.27668593547279757</v>
      </c>
      <c r="Y1355" s="10">
        <v>0.13978778993376056</v>
      </c>
      <c r="Z1355" s="10">
        <v>0.10368472636127724</v>
      </c>
      <c r="AA1355" s="10">
        <v>0.26145460833307854</v>
      </c>
      <c r="AB1355" s="49"/>
      <c r="AC1355" s="10">
        <v>0.1110376768958419</v>
      </c>
      <c r="AD1355" s="12">
        <v>0.15774653119675228</v>
      </c>
      <c r="AE1355" s="12">
        <v>0.10846772687119295</v>
      </c>
      <c r="AF1355" s="12">
        <v>3.2357313094499261E-2</v>
      </c>
      <c r="AG1355" s="49"/>
      <c r="AH1355" s="10">
        <v>0.1110376768958419</v>
      </c>
      <c r="AI1355" s="12">
        <v>0.19942148140186347</v>
      </c>
      <c r="AJ1355" s="10">
        <v>0.12437707277201764</v>
      </c>
      <c r="AK1355" s="10">
        <v>0</v>
      </c>
      <c r="AL1355" s="10">
        <v>0.11735310981764055</v>
      </c>
      <c r="AM1355" s="10">
        <v>9.8597819918255267E-2</v>
      </c>
      <c r="AN1355" s="13" t="s">
        <v>49</v>
      </c>
      <c r="AO1355" s="12">
        <v>3.9478046657675549E-2</v>
      </c>
      <c r="AP1355" s="12">
        <v>2.0300262791995368E-2</v>
      </c>
      <c r="AQ1355" s="13" t="s">
        <v>49</v>
      </c>
      <c r="AR1355" s="49"/>
      <c r="AS1355" s="10">
        <v>0.1110376768958419</v>
      </c>
      <c r="AT1355" s="10">
        <v>0.16589754464558312</v>
      </c>
      <c r="AU1355" s="10">
        <v>8.1060221624501813E-2</v>
      </c>
      <c r="AV1355" s="10">
        <v>8.9517510477089099E-2</v>
      </c>
      <c r="AW1355" s="49"/>
      <c r="AX1355" s="10">
        <v>0.1110376768958419</v>
      </c>
      <c r="AY1355" s="12">
        <v>0.20141936791838649</v>
      </c>
      <c r="AZ1355" s="10">
        <v>0.12399916815221299</v>
      </c>
      <c r="BA1355" s="10">
        <v>9.6547169161480192E-2</v>
      </c>
      <c r="BB1355" s="12">
        <v>6.4351233218618256E-2</v>
      </c>
      <c r="BC1355" s="49"/>
      <c r="BD1355" s="10">
        <v>0.1110376768958419</v>
      </c>
      <c r="BE1355" s="10">
        <v>0.14829668330415802</v>
      </c>
      <c r="BF1355" s="10">
        <v>0.11949881515617583</v>
      </c>
      <c r="BG1355" s="10">
        <v>0.14772965217102729</v>
      </c>
      <c r="BH1355" s="10">
        <v>5.2340909029419701E-2</v>
      </c>
      <c r="BI1355" s="10">
        <v>0.12580021947992726</v>
      </c>
      <c r="BJ1355" s="49"/>
      <c r="BK1355" s="10">
        <v>0.1110376768958419</v>
      </c>
      <c r="BL1355" s="12">
        <v>0.1850937385064009</v>
      </c>
      <c r="BM1355" s="12">
        <v>3.0674479836053401E-2</v>
      </c>
      <c r="BN1355" s="39">
        <v>9.9121844417251387E-2</v>
      </c>
    </row>
    <row r="1356" spans="1:66" x14ac:dyDescent="0.15">
      <c r="A1356" s="31" t="s">
        <v>239</v>
      </c>
      <c r="B1356" s="4"/>
      <c r="C1356" s="4"/>
      <c r="D1356" s="4"/>
      <c r="E1356" s="4"/>
      <c r="F1356" s="4"/>
      <c r="G1356" s="6"/>
      <c r="H1356" s="26"/>
      <c r="I1356" s="15"/>
      <c r="J1356" s="14"/>
      <c r="K1356" s="14"/>
      <c r="L1356" s="16"/>
      <c r="M1356" s="26"/>
      <c r="N1356" s="5"/>
      <c r="O1356" s="4"/>
      <c r="P1356" s="4"/>
      <c r="Q1356" s="4"/>
      <c r="R1356" s="4"/>
      <c r="S1356" s="4"/>
      <c r="T1356" s="6"/>
      <c r="U1356" s="26"/>
      <c r="V1356" s="5"/>
      <c r="W1356" s="4"/>
      <c r="X1356" s="4"/>
      <c r="Y1356" s="4"/>
      <c r="Z1356" s="4"/>
      <c r="AA1356" s="6"/>
      <c r="AB1356" s="26"/>
      <c r="AC1356" s="5"/>
      <c r="AD1356" s="4"/>
      <c r="AE1356" s="4"/>
      <c r="AF1356" s="6"/>
      <c r="AG1356" s="26"/>
      <c r="AH1356" s="15"/>
      <c r="AI1356" s="14"/>
      <c r="AJ1356" s="14"/>
      <c r="AK1356" s="14"/>
      <c r="AL1356" s="14"/>
      <c r="AM1356" s="14"/>
      <c r="AN1356" s="14"/>
      <c r="AO1356" s="14"/>
      <c r="AP1356" s="14"/>
      <c r="AQ1356" s="16"/>
      <c r="AR1356" s="26"/>
      <c r="AS1356" s="15"/>
      <c r="AT1356" s="14"/>
      <c r="AU1356" s="14"/>
      <c r="AV1356" s="16"/>
      <c r="AW1356" s="26"/>
      <c r="AX1356" s="15"/>
      <c r="AY1356" s="14"/>
      <c r="AZ1356" s="14"/>
      <c r="BA1356" s="14"/>
      <c r="BB1356" s="16"/>
      <c r="BC1356" s="26"/>
      <c r="BD1356" s="15"/>
      <c r="BE1356" s="14"/>
      <c r="BF1356" s="14"/>
      <c r="BG1356" s="14"/>
      <c r="BH1356" s="14"/>
      <c r="BI1356" s="16"/>
      <c r="BJ1356" s="26"/>
      <c r="BK1356" s="5"/>
      <c r="BL1356" s="4"/>
      <c r="BM1356" s="4"/>
      <c r="BN1356" s="34"/>
    </row>
    <row r="1357" spans="1:66" x14ac:dyDescent="0.15">
      <c r="A1357" s="48" t="s">
        <v>48</v>
      </c>
      <c r="B1357" s="7">
        <v>300.42000000000013</v>
      </c>
      <c r="C1357" s="7">
        <v>86.992122302158123</v>
      </c>
      <c r="D1357" s="7">
        <v>46.828057553956803</v>
      </c>
      <c r="E1357" s="7">
        <v>48.629136690647492</v>
      </c>
      <c r="F1357" s="7">
        <v>52.23129496402877</v>
      </c>
      <c r="G1357" s="7">
        <v>65.739388489208665</v>
      </c>
      <c r="H1357" s="49"/>
      <c r="I1357" s="7">
        <v>300.42000000000013</v>
      </c>
      <c r="J1357" s="7">
        <v>155.80004801920751</v>
      </c>
      <c r="K1357" s="7">
        <v>144.43962785114047</v>
      </c>
      <c r="L1357" s="7">
        <v>0.18032412965186126</v>
      </c>
      <c r="M1357" s="49"/>
      <c r="N1357" s="7">
        <v>300.42000000000013</v>
      </c>
      <c r="O1357" s="7">
        <v>91.042540102211987</v>
      </c>
      <c r="P1357" s="7">
        <v>91.226452314898609</v>
      </c>
      <c r="Q1357" s="7">
        <v>0.18032412965186126</v>
      </c>
      <c r="R1357" s="7">
        <v>64.757507916995621</v>
      </c>
      <c r="S1357" s="7">
        <v>53.213175536241799</v>
      </c>
      <c r="T1357" s="8" t="s">
        <v>49</v>
      </c>
      <c r="U1357" s="49"/>
      <c r="V1357" s="7">
        <v>300.42000000000013</v>
      </c>
      <c r="W1357" s="7">
        <v>196.73999999999992</v>
      </c>
      <c r="X1357" s="7">
        <v>38.519999999999996</v>
      </c>
      <c r="Y1357" s="7">
        <v>39.96</v>
      </c>
      <c r="Z1357" s="7">
        <v>20.340000000000003</v>
      </c>
      <c r="AA1357" s="7">
        <v>4.8599999999999994</v>
      </c>
      <c r="AB1357" s="49"/>
      <c r="AC1357" s="7">
        <v>300.42000000000013</v>
      </c>
      <c r="AD1357" s="7">
        <v>101.93991252477367</v>
      </c>
      <c r="AE1357" s="7">
        <v>142.62159972161288</v>
      </c>
      <c r="AF1357" s="7">
        <v>55.858487753613261</v>
      </c>
      <c r="AG1357" s="49"/>
      <c r="AH1357" s="7">
        <v>300.42000000000013</v>
      </c>
      <c r="AI1357" s="7">
        <v>45.627754588647342</v>
      </c>
      <c r="AJ1357" s="7">
        <v>56.131833806474518</v>
      </c>
      <c r="AK1357" s="7">
        <v>0.18032412965186126</v>
      </c>
      <c r="AL1357" s="7">
        <v>75.054127463930485</v>
      </c>
      <c r="AM1357" s="7">
        <v>67.567472257682468</v>
      </c>
      <c r="AN1357" s="8" t="s">
        <v>49</v>
      </c>
      <c r="AO1357" s="7">
        <v>35.11816596662986</v>
      </c>
      <c r="AP1357" s="7">
        <v>20.740321786983394</v>
      </c>
      <c r="AQ1357" s="8" t="s">
        <v>49</v>
      </c>
      <c r="AR1357" s="49"/>
      <c r="AS1357" s="7">
        <v>300.42000000000013</v>
      </c>
      <c r="AT1357" s="7">
        <v>94.90098039242767</v>
      </c>
      <c r="AU1357" s="7">
        <v>92.636274240034155</v>
      </c>
      <c r="AV1357" s="7">
        <v>112.88274536753799</v>
      </c>
      <c r="AW1357" s="49"/>
      <c r="AX1357" s="7">
        <v>300.42000000000013</v>
      </c>
      <c r="AY1357" s="7">
        <v>45.894901338877006</v>
      </c>
      <c r="AZ1357" s="7">
        <v>75.10335458738372</v>
      </c>
      <c r="BA1357" s="7">
        <v>101.10135915339013</v>
      </c>
      <c r="BB1357" s="7">
        <v>78.320384920348943</v>
      </c>
      <c r="BC1357" s="49"/>
      <c r="BD1357" s="7">
        <v>300.42000000000013</v>
      </c>
      <c r="BE1357" s="7">
        <v>28.449162764691238</v>
      </c>
      <c r="BF1357" s="7">
        <v>150.63848146482945</v>
      </c>
      <c r="BG1357" s="7">
        <v>34.933855230933275</v>
      </c>
      <c r="BH1357" s="7">
        <v>66.592161328192518</v>
      </c>
      <c r="BI1357" s="7">
        <v>19.806339211353354</v>
      </c>
      <c r="BJ1357" s="49"/>
      <c r="BK1357" s="7">
        <v>300.42000000000013</v>
      </c>
      <c r="BL1357" s="7">
        <v>101.67618142328104</v>
      </c>
      <c r="BM1357" s="7">
        <v>75.408885923872546</v>
      </c>
      <c r="BN1357" s="35">
        <v>123.33493265284623</v>
      </c>
    </row>
    <row r="1358" spans="1:66" x14ac:dyDescent="0.15">
      <c r="A1358" s="47" t="s">
        <v>236</v>
      </c>
      <c r="B1358" s="9"/>
      <c r="C1358" s="11"/>
      <c r="D1358" s="11"/>
      <c r="E1358" s="11"/>
      <c r="F1358" s="11"/>
      <c r="G1358" s="11"/>
      <c r="H1358" s="49"/>
      <c r="I1358" s="9"/>
      <c r="J1358" s="9"/>
      <c r="K1358" s="9"/>
      <c r="L1358" s="9"/>
      <c r="M1358" s="49"/>
      <c r="N1358" s="9"/>
      <c r="O1358" s="11"/>
      <c r="P1358" s="11"/>
      <c r="Q1358" s="9"/>
      <c r="R1358" s="11"/>
      <c r="S1358" s="11"/>
      <c r="T1358" s="9"/>
      <c r="U1358" s="49"/>
      <c r="V1358" s="9"/>
      <c r="W1358" s="11"/>
      <c r="X1358" s="11"/>
      <c r="Y1358" s="11"/>
      <c r="Z1358" s="9"/>
      <c r="AA1358" s="9"/>
      <c r="AB1358" s="49"/>
      <c r="AC1358" s="9"/>
      <c r="AD1358" s="11"/>
      <c r="AE1358" s="11"/>
      <c r="AF1358" s="11"/>
      <c r="AG1358" s="49"/>
      <c r="AH1358" s="9"/>
      <c r="AI1358" s="11"/>
      <c r="AJ1358" s="11"/>
      <c r="AK1358" s="9"/>
      <c r="AL1358" s="11"/>
      <c r="AM1358" s="9"/>
      <c r="AN1358" s="9"/>
      <c r="AO1358" s="11"/>
      <c r="AP1358" s="11"/>
      <c r="AQ1358" s="9"/>
      <c r="AR1358" s="49"/>
      <c r="AS1358" s="9"/>
      <c r="AT1358" s="9"/>
      <c r="AU1358" s="9"/>
      <c r="AV1358" s="9"/>
      <c r="AW1358" s="49"/>
      <c r="AX1358" s="9"/>
      <c r="AY1358" s="9"/>
      <c r="AZ1358" s="9"/>
      <c r="BA1358" s="9"/>
      <c r="BB1358" s="9"/>
      <c r="BC1358" s="49"/>
      <c r="BD1358" s="9"/>
      <c r="BE1358" s="9"/>
      <c r="BF1358" s="9"/>
      <c r="BG1358" s="9"/>
      <c r="BH1358" s="9"/>
      <c r="BI1358" s="9"/>
      <c r="BJ1358" s="49"/>
      <c r="BK1358" s="9"/>
      <c r="BL1358" s="11"/>
      <c r="BM1358" s="11"/>
      <c r="BN1358" s="36"/>
    </row>
    <row r="1359" spans="1:66" x14ac:dyDescent="0.15">
      <c r="A1359" s="50" t="s">
        <v>51</v>
      </c>
      <c r="B1359" s="10">
        <v>0.29550104054566695</v>
      </c>
      <c r="C1359" s="12">
        <v>0.54029964291087829</v>
      </c>
      <c r="D1359" s="12">
        <v>0.26623974561154096</v>
      </c>
      <c r="E1359" s="12">
        <v>0.19713539728777124</v>
      </c>
      <c r="F1359" s="12">
        <v>0.23069366925550522</v>
      </c>
      <c r="G1359" s="12">
        <v>0.11666014491349</v>
      </c>
      <c r="H1359" s="49"/>
      <c r="I1359" s="10">
        <v>0.29550104054566695</v>
      </c>
      <c r="J1359" s="10">
        <v>0.3083770084881518</v>
      </c>
      <c r="K1359" s="10">
        <v>0.28198127118017324</v>
      </c>
      <c r="L1359" s="10">
        <v>0</v>
      </c>
      <c r="M1359" s="49"/>
      <c r="N1359" s="10">
        <v>0.29550104054566695</v>
      </c>
      <c r="O1359" s="12">
        <v>0.41163315126728633</v>
      </c>
      <c r="P1359" s="12">
        <v>0.34616822692146315</v>
      </c>
      <c r="Q1359" s="10">
        <v>0</v>
      </c>
      <c r="R1359" s="12">
        <v>0.16320926157888729</v>
      </c>
      <c r="S1359" s="12">
        <v>0.17194182703568223</v>
      </c>
      <c r="T1359" s="13" t="s">
        <v>49</v>
      </c>
      <c r="U1359" s="49"/>
      <c r="V1359" s="10">
        <v>0.29550104054566695</v>
      </c>
      <c r="W1359" s="12">
        <v>0.20772146114154078</v>
      </c>
      <c r="X1359" s="12">
        <v>0.47691004493727363</v>
      </c>
      <c r="Y1359" s="12">
        <v>0.55135883325922275</v>
      </c>
      <c r="Z1359" s="10">
        <v>0.30647782847696931</v>
      </c>
      <c r="AA1359" s="10">
        <v>0.26145460833307854</v>
      </c>
      <c r="AB1359" s="49"/>
      <c r="AC1359" s="10">
        <v>0.29550104054566695</v>
      </c>
      <c r="AD1359" s="12">
        <v>0.38139233657934074</v>
      </c>
      <c r="AE1359" s="12">
        <v>0.30312020673176993</v>
      </c>
      <c r="AF1359" s="12">
        <v>0.1192984745590473</v>
      </c>
      <c r="AG1359" s="49"/>
      <c r="AH1359" s="10">
        <v>0.29550104054566695</v>
      </c>
      <c r="AI1359" s="12">
        <v>0.38704130886812671</v>
      </c>
      <c r="AJ1359" s="12">
        <v>0.37802569652313334</v>
      </c>
      <c r="AK1359" s="10">
        <v>0</v>
      </c>
      <c r="AL1359" s="12">
        <v>0.33291678582636824</v>
      </c>
      <c r="AM1359" s="10">
        <v>0.27002208761276103</v>
      </c>
      <c r="AN1359" s="13" t="s">
        <v>49</v>
      </c>
      <c r="AO1359" s="12">
        <v>0.15372522587328163</v>
      </c>
      <c r="AP1359" s="12">
        <v>6.1006015128454313E-2</v>
      </c>
      <c r="AQ1359" s="13" t="s">
        <v>49</v>
      </c>
      <c r="AR1359" s="49"/>
      <c r="AS1359" s="10">
        <v>0.29550104054566695</v>
      </c>
      <c r="AT1359" s="10">
        <v>0.37382233817599048</v>
      </c>
      <c r="AU1359" s="10">
        <v>0.25221894893183344</v>
      </c>
      <c r="AV1359" s="10">
        <v>0.26517509293376768</v>
      </c>
      <c r="AW1359" s="49"/>
      <c r="AX1359" s="10">
        <v>0.29550104054566695</v>
      </c>
      <c r="AY1359" s="10">
        <v>0.29574585415372545</v>
      </c>
      <c r="AZ1359" s="10">
        <v>0.32809758283563295</v>
      </c>
      <c r="BA1359" s="10">
        <v>0.31843075847317737</v>
      </c>
      <c r="BB1359" s="10">
        <v>0.23450068894310541</v>
      </c>
      <c r="BC1359" s="49"/>
      <c r="BD1359" s="10">
        <v>0.29550104054566695</v>
      </c>
      <c r="BE1359" s="10">
        <v>0.24697930566981649</v>
      </c>
      <c r="BF1359" s="10">
        <v>0.30616567263388034</v>
      </c>
      <c r="BG1359" s="10">
        <v>0.39351423631754218</v>
      </c>
      <c r="BH1359" s="10">
        <v>0.24811221648390827</v>
      </c>
      <c r="BI1359" s="10">
        <v>0.27054156572764404</v>
      </c>
      <c r="BJ1359" s="49"/>
      <c r="BK1359" s="10">
        <v>0.29550104054566695</v>
      </c>
      <c r="BL1359" s="12">
        <v>0.4165581602568576</v>
      </c>
      <c r="BM1359" s="12">
        <v>8.5383392757950094E-2</v>
      </c>
      <c r="BN1359" s="37">
        <v>0.32417184767404816</v>
      </c>
    </row>
    <row r="1360" spans="1:66" x14ac:dyDescent="0.15">
      <c r="A1360" s="47" t="s">
        <v>237</v>
      </c>
      <c r="B1360" s="9"/>
      <c r="C1360" s="11"/>
      <c r="D1360" s="9"/>
      <c r="E1360" s="11"/>
      <c r="F1360" s="11"/>
      <c r="G1360" s="11"/>
      <c r="H1360" s="49"/>
      <c r="I1360" s="9"/>
      <c r="J1360" s="9"/>
      <c r="K1360" s="9"/>
      <c r="L1360" s="9"/>
      <c r="M1360" s="49"/>
      <c r="N1360" s="9"/>
      <c r="O1360" s="11"/>
      <c r="P1360" s="9"/>
      <c r="Q1360" s="9"/>
      <c r="R1360" s="9"/>
      <c r="S1360" s="11"/>
      <c r="T1360" s="9"/>
      <c r="U1360" s="49"/>
      <c r="V1360" s="9"/>
      <c r="W1360" s="11"/>
      <c r="X1360" s="11"/>
      <c r="Y1360" s="11"/>
      <c r="Z1360" s="11"/>
      <c r="AA1360" s="9"/>
      <c r="AB1360" s="49"/>
      <c r="AC1360" s="9"/>
      <c r="AD1360" s="11"/>
      <c r="AE1360" s="9"/>
      <c r="AF1360" s="11"/>
      <c r="AG1360" s="49"/>
      <c r="AH1360" s="9"/>
      <c r="AI1360" s="11"/>
      <c r="AJ1360" s="11"/>
      <c r="AK1360" s="9"/>
      <c r="AL1360" s="11"/>
      <c r="AM1360" s="9"/>
      <c r="AN1360" s="9"/>
      <c r="AO1360" s="9"/>
      <c r="AP1360" s="11"/>
      <c r="AQ1360" s="9"/>
      <c r="AR1360" s="49"/>
      <c r="AS1360" s="9"/>
      <c r="AT1360" s="11"/>
      <c r="AU1360" s="11"/>
      <c r="AV1360" s="11"/>
      <c r="AW1360" s="49"/>
      <c r="AX1360" s="9"/>
      <c r="AY1360" s="9"/>
      <c r="AZ1360" s="9"/>
      <c r="BA1360" s="9"/>
      <c r="BB1360" s="9"/>
      <c r="BC1360" s="49"/>
      <c r="BD1360" s="9"/>
      <c r="BE1360" s="11"/>
      <c r="BF1360" s="9"/>
      <c r="BG1360" s="11"/>
      <c r="BH1360" s="9"/>
      <c r="BI1360" s="9"/>
      <c r="BJ1360" s="49"/>
      <c r="BK1360" s="9"/>
      <c r="BL1360" s="11"/>
      <c r="BM1360" s="11"/>
      <c r="BN1360" s="36"/>
    </row>
    <row r="1361" spans="1:66" x14ac:dyDescent="0.15">
      <c r="A1361" s="50" t="s">
        <v>51</v>
      </c>
      <c r="B1361" s="10">
        <v>0.4373809515312147</v>
      </c>
      <c r="C1361" s="12">
        <v>0.28575993080140705</v>
      </c>
      <c r="D1361" s="10">
        <v>0.41369985937257336</v>
      </c>
      <c r="E1361" s="12">
        <v>0.55950880920440271</v>
      </c>
      <c r="F1361" s="12">
        <v>0.45838336702458499</v>
      </c>
      <c r="G1361" s="12">
        <v>0.54785989648712252</v>
      </c>
      <c r="H1361" s="49"/>
      <c r="I1361" s="10">
        <v>0.4373809515312147</v>
      </c>
      <c r="J1361" s="10">
        <v>0.40898819371111456</v>
      </c>
      <c r="K1361" s="10">
        <v>0.4685528912416998</v>
      </c>
      <c r="L1361" s="10">
        <v>0</v>
      </c>
      <c r="M1361" s="49"/>
      <c r="N1361" s="10">
        <v>0.4373809515312147</v>
      </c>
      <c r="O1361" s="12">
        <v>0.35619164008084514</v>
      </c>
      <c r="P1361" s="10">
        <v>0.42763322885475297</v>
      </c>
      <c r="Q1361" s="10">
        <v>0</v>
      </c>
      <c r="R1361" s="10">
        <v>0.4832148356211689</v>
      </c>
      <c r="S1361" s="12">
        <v>0.53870385652175867</v>
      </c>
      <c r="T1361" s="13" t="s">
        <v>49</v>
      </c>
      <c r="U1361" s="49"/>
      <c r="V1361" s="10">
        <v>0.4373809515312147</v>
      </c>
      <c r="W1361" s="12">
        <v>0.50974851116340314</v>
      </c>
      <c r="X1361" s="12">
        <v>0.31487415805720126</v>
      </c>
      <c r="Y1361" s="12">
        <v>0.2977013443128258</v>
      </c>
      <c r="Z1361" s="12">
        <v>0.25347541808338819</v>
      </c>
      <c r="AA1361" s="10">
        <v>0.3969701814402542</v>
      </c>
      <c r="AB1361" s="49"/>
      <c r="AC1361" s="10">
        <v>0.4373809515312147</v>
      </c>
      <c r="AD1361" s="12">
        <v>0.36816774939692232</v>
      </c>
      <c r="AE1361" s="10">
        <v>0.44211859080407939</v>
      </c>
      <c r="AF1361" s="12">
        <v>0.55159632569727957</v>
      </c>
      <c r="AG1361" s="49"/>
      <c r="AH1361" s="10">
        <v>0.4373809515312147</v>
      </c>
      <c r="AI1361" s="12">
        <v>0.35788761275602377</v>
      </c>
      <c r="AJ1361" s="12">
        <v>0.37770688333312386</v>
      </c>
      <c r="AK1361" s="10">
        <v>0</v>
      </c>
      <c r="AL1361" s="12">
        <v>0.40687904993442481</v>
      </c>
      <c r="AM1361" s="10">
        <v>0.48126276630489784</v>
      </c>
      <c r="AN1361" s="13" t="s">
        <v>49</v>
      </c>
      <c r="AO1361" s="10">
        <v>0.47988895531061038</v>
      </c>
      <c r="AP1361" s="12">
        <v>0.67301350331552168</v>
      </c>
      <c r="AQ1361" s="13" t="s">
        <v>49</v>
      </c>
      <c r="AR1361" s="49"/>
      <c r="AS1361" s="10">
        <v>0.4373809515312147</v>
      </c>
      <c r="AT1361" s="12">
        <v>0.33200524233893808</v>
      </c>
      <c r="AU1361" s="12">
        <v>0.50583576042534761</v>
      </c>
      <c r="AV1361" s="12">
        <v>0.46979387389783117</v>
      </c>
      <c r="AW1361" s="49"/>
      <c r="AX1361" s="10">
        <v>0.4373809515312147</v>
      </c>
      <c r="AY1361" s="10">
        <v>0.50493395665405294</v>
      </c>
      <c r="AZ1361" s="10">
        <v>0.39608298634046368</v>
      </c>
      <c r="BA1361" s="10">
        <v>0.38320167459203142</v>
      </c>
      <c r="BB1361" s="10">
        <v>0.50733560969936042</v>
      </c>
      <c r="BC1361" s="49"/>
      <c r="BD1361" s="10">
        <v>0.4373809515312147</v>
      </c>
      <c r="BE1361" s="12">
        <v>0.54631767060012593</v>
      </c>
      <c r="BF1361" s="10">
        <v>0.4525983206615567</v>
      </c>
      <c r="BG1361" s="12">
        <v>0.2957028203053072</v>
      </c>
      <c r="BH1361" s="10">
        <v>0.39901607066019501</v>
      </c>
      <c r="BI1361" s="10">
        <v>0.54404800443095369</v>
      </c>
      <c r="BJ1361" s="49"/>
      <c r="BK1361" s="10">
        <v>0.4373809515312147</v>
      </c>
      <c r="BL1361" s="12">
        <v>0.37238960373143476</v>
      </c>
      <c r="BM1361" s="12">
        <v>0.58653059552933995</v>
      </c>
      <c r="BN1361" s="37">
        <v>0.3997668196691202</v>
      </c>
    </row>
    <row r="1362" spans="1:66" x14ac:dyDescent="0.15">
      <c r="A1362" s="47" t="s">
        <v>81</v>
      </c>
      <c r="B1362" s="9"/>
      <c r="C1362" s="11"/>
      <c r="D1362" s="9"/>
      <c r="E1362" s="9"/>
      <c r="F1362" s="9"/>
      <c r="G1362" s="11"/>
      <c r="H1362" s="49"/>
      <c r="I1362" s="9"/>
      <c r="J1362" s="9"/>
      <c r="K1362" s="9"/>
      <c r="L1362" s="9"/>
      <c r="M1362" s="49"/>
      <c r="N1362" s="9"/>
      <c r="O1362" s="9"/>
      <c r="P1362" s="9"/>
      <c r="Q1362" s="9"/>
      <c r="R1362" s="9"/>
      <c r="S1362" s="9"/>
      <c r="T1362" s="9"/>
      <c r="U1362" s="49"/>
      <c r="V1362" s="9"/>
      <c r="W1362" s="9"/>
      <c r="X1362" s="9"/>
      <c r="Y1362" s="11"/>
      <c r="Z1362" s="11"/>
      <c r="AA1362" s="9"/>
      <c r="AB1362" s="49"/>
      <c r="AC1362" s="9"/>
      <c r="AD1362" s="9"/>
      <c r="AE1362" s="9"/>
      <c r="AF1362" s="9"/>
      <c r="AG1362" s="49"/>
      <c r="AH1362" s="9"/>
      <c r="AI1362" s="9"/>
      <c r="AJ1362" s="9"/>
      <c r="AK1362" s="9"/>
      <c r="AL1362" s="9"/>
      <c r="AM1362" s="9"/>
      <c r="AN1362" s="9"/>
      <c r="AO1362" s="9"/>
      <c r="AP1362" s="9"/>
      <c r="AQ1362" s="9"/>
      <c r="AR1362" s="49"/>
      <c r="AS1362" s="9"/>
      <c r="AT1362" s="9"/>
      <c r="AU1362" s="9"/>
      <c r="AV1362" s="9"/>
      <c r="AW1362" s="49"/>
      <c r="AX1362" s="9"/>
      <c r="AY1362" s="9"/>
      <c r="AZ1362" s="9"/>
      <c r="BA1362" s="9"/>
      <c r="BB1362" s="9"/>
      <c r="BC1362" s="49"/>
      <c r="BD1362" s="9"/>
      <c r="BE1362" s="9"/>
      <c r="BF1362" s="9"/>
      <c r="BG1362" s="9"/>
      <c r="BH1362" s="9"/>
      <c r="BI1362" s="9"/>
      <c r="BJ1362" s="49"/>
      <c r="BK1362" s="9"/>
      <c r="BL1362" s="9"/>
      <c r="BM1362" s="9"/>
      <c r="BN1362" s="38"/>
    </row>
    <row r="1363" spans="1:66" x14ac:dyDescent="0.15">
      <c r="A1363" s="50" t="s">
        <v>51</v>
      </c>
      <c r="B1363" s="10">
        <v>0.2671180079231173</v>
      </c>
      <c r="C1363" s="12">
        <v>0.17394042628771586</v>
      </c>
      <c r="D1363" s="10">
        <v>0.32006039501588635</v>
      </c>
      <c r="E1363" s="10">
        <v>0.24335579350782599</v>
      </c>
      <c r="F1363" s="10">
        <v>0.31092296371990985</v>
      </c>
      <c r="G1363" s="12">
        <v>0.33547995859938695</v>
      </c>
      <c r="H1363" s="49"/>
      <c r="I1363" s="10">
        <v>0.2671180079231173</v>
      </c>
      <c r="J1363" s="10">
        <v>0.28263479780073492</v>
      </c>
      <c r="K1363" s="10">
        <v>0.24946583757812638</v>
      </c>
      <c r="L1363" s="10">
        <v>1</v>
      </c>
      <c r="M1363" s="49"/>
      <c r="N1363" s="10">
        <v>0.2671180079231173</v>
      </c>
      <c r="O1363" s="10">
        <v>0.23217520865186947</v>
      </c>
      <c r="P1363" s="10">
        <v>0.22619854422378388</v>
      </c>
      <c r="Q1363" s="10">
        <v>1</v>
      </c>
      <c r="R1363" s="10">
        <v>0.35357590279994389</v>
      </c>
      <c r="S1363" s="10">
        <v>0.28935431644255855</v>
      </c>
      <c r="T1363" s="13" t="s">
        <v>49</v>
      </c>
      <c r="U1363" s="49"/>
      <c r="V1363" s="10">
        <v>0.2671180079231173</v>
      </c>
      <c r="W1363" s="10">
        <v>0.28253002769505592</v>
      </c>
      <c r="X1363" s="10">
        <v>0.20821579700552531</v>
      </c>
      <c r="Y1363" s="12">
        <v>0.15093982242795148</v>
      </c>
      <c r="Z1363" s="12">
        <v>0.4400467534396425</v>
      </c>
      <c r="AA1363" s="10">
        <v>0.34157521022666743</v>
      </c>
      <c r="AB1363" s="49"/>
      <c r="AC1363" s="10">
        <v>0.2671180079231173</v>
      </c>
      <c r="AD1363" s="10">
        <v>0.25043991402373728</v>
      </c>
      <c r="AE1363" s="10">
        <v>0.25476120246415146</v>
      </c>
      <c r="AF1363" s="10">
        <v>0.32910519974367297</v>
      </c>
      <c r="AG1363" s="49"/>
      <c r="AH1363" s="10">
        <v>0.2671180079231173</v>
      </c>
      <c r="AI1363" s="10">
        <v>0.25507107837584952</v>
      </c>
      <c r="AJ1363" s="10">
        <v>0.24426742014374289</v>
      </c>
      <c r="AK1363" s="10">
        <v>1</v>
      </c>
      <c r="AL1363" s="10">
        <v>0.26020416423920711</v>
      </c>
      <c r="AM1363" s="10">
        <v>0.24871514608234116</v>
      </c>
      <c r="AN1363" s="13" t="s">
        <v>49</v>
      </c>
      <c r="AO1363" s="10">
        <v>0.36638581881610804</v>
      </c>
      <c r="AP1363" s="10">
        <v>0.26598048155602405</v>
      </c>
      <c r="AQ1363" s="13" t="s">
        <v>49</v>
      </c>
      <c r="AR1363" s="49"/>
      <c r="AS1363" s="10">
        <v>0.2671180079231173</v>
      </c>
      <c r="AT1363" s="10">
        <v>0.29417241948507211</v>
      </c>
      <c r="AU1363" s="10">
        <v>0.24194529064281947</v>
      </c>
      <c r="AV1363" s="10">
        <v>0.26503103316840132</v>
      </c>
      <c r="AW1363" s="49"/>
      <c r="AX1363" s="10">
        <v>0.2671180079231173</v>
      </c>
      <c r="AY1363" s="10">
        <v>0.19932018919222172</v>
      </c>
      <c r="AZ1363" s="10">
        <v>0.27581943082390364</v>
      </c>
      <c r="BA1363" s="10">
        <v>0.29836756693479211</v>
      </c>
      <c r="BB1363" s="10">
        <v>0.25816370135753447</v>
      </c>
      <c r="BC1363" s="49"/>
      <c r="BD1363" s="10">
        <v>0.2671180079231173</v>
      </c>
      <c r="BE1363" s="10">
        <v>0.20670302373005769</v>
      </c>
      <c r="BF1363" s="10">
        <v>0.24123600670456355</v>
      </c>
      <c r="BG1363" s="10">
        <v>0.31078294337715073</v>
      </c>
      <c r="BH1363" s="10">
        <v>0.35287171285589713</v>
      </c>
      <c r="BI1363" s="10">
        <v>0.18541042984140227</v>
      </c>
      <c r="BJ1363" s="49"/>
      <c r="BK1363" s="10">
        <v>0.2671180079231173</v>
      </c>
      <c r="BL1363" s="10">
        <v>0.21105223601170786</v>
      </c>
      <c r="BM1363" s="10">
        <v>0.32808601171270985</v>
      </c>
      <c r="BN1363" s="39">
        <v>0.27606133265683247</v>
      </c>
    </row>
    <row r="1364" spans="1:66" ht="36" x14ac:dyDescent="0.15">
      <c r="A1364" s="32" t="s">
        <v>240</v>
      </c>
      <c r="B1364" s="14"/>
      <c r="C1364" s="14"/>
      <c r="D1364" s="14"/>
      <c r="E1364" s="14"/>
      <c r="F1364" s="14"/>
      <c r="G1364" s="16"/>
      <c r="H1364" s="26"/>
      <c r="I1364" s="15"/>
      <c r="J1364" s="14"/>
      <c r="K1364" s="14"/>
      <c r="L1364" s="16"/>
      <c r="M1364" s="26"/>
      <c r="N1364" s="15"/>
      <c r="O1364" s="14"/>
      <c r="P1364" s="14"/>
      <c r="Q1364" s="14"/>
      <c r="R1364" s="14"/>
      <c r="S1364" s="14"/>
      <c r="T1364" s="16"/>
      <c r="U1364" s="26"/>
      <c r="V1364" s="15"/>
      <c r="W1364" s="14"/>
      <c r="X1364" s="14"/>
      <c r="Y1364" s="14"/>
      <c r="Z1364" s="14"/>
      <c r="AA1364" s="16"/>
      <c r="AB1364" s="26"/>
      <c r="AC1364" s="15"/>
      <c r="AD1364" s="14"/>
      <c r="AE1364" s="14"/>
      <c r="AF1364" s="16"/>
      <c r="AG1364" s="26"/>
      <c r="AH1364" s="15"/>
      <c r="AI1364" s="14"/>
      <c r="AJ1364" s="14"/>
      <c r="AK1364" s="14"/>
      <c r="AL1364" s="14"/>
      <c r="AM1364" s="14"/>
      <c r="AN1364" s="14"/>
      <c r="AO1364" s="14"/>
      <c r="AP1364" s="14"/>
      <c r="AQ1364" s="16"/>
      <c r="AR1364" s="26"/>
      <c r="AS1364" s="15"/>
      <c r="AT1364" s="14"/>
      <c r="AU1364" s="14"/>
      <c r="AV1364" s="16"/>
      <c r="AW1364" s="26"/>
      <c r="AX1364" s="15"/>
      <c r="AY1364" s="14"/>
      <c r="AZ1364" s="14"/>
      <c r="BA1364" s="14"/>
      <c r="BB1364" s="16"/>
      <c r="BC1364" s="26"/>
      <c r="BD1364" s="5"/>
      <c r="BE1364" s="4"/>
      <c r="BF1364" s="4"/>
      <c r="BG1364" s="4"/>
      <c r="BH1364" s="4"/>
      <c r="BI1364" s="6"/>
      <c r="BJ1364" s="26"/>
      <c r="BK1364" s="15"/>
      <c r="BL1364" s="14"/>
      <c r="BM1364" s="14"/>
      <c r="BN1364" s="40"/>
    </row>
    <row r="1365" spans="1:66" x14ac:dyDescent="0.15">
      <c r="A1365" s="48" t="s">
        <v>48</v>
      </c>
      <c r="B1365" s="7">
        <v>300.42000000000013</v>
      </c>
      <c r="C1365" s="7">
        <v>86.992122302158123</v>
      </c>
      <c r="D1365" s="7">
        <v>46.828057553956803</v>
      </c>
      <c r="E1365" s="7">
        <v>48.629136690647492</v>
      </c>
      <c r="F1365" s="7">
        <v>52.23129496402877</v>
      </c>
      <c r="G1365" s="7">
        <v>65.739388489208665</v>
      </c>
      <c r="H1365" s="49"/>
      <c r="I1365" s="7">
        <v>300.42000000000013</v>
      </c>
      <c r="J1365" s="7">
        <v>155.80004801920751</v>
      </c>
      <c r="K1365" s="7">
        <v>144.43962785114047</v>
      </c>
      <c r="L1365" s="7">
        <v>0.18032412965186126</v>
      </c>
      <c r="M1365" s="49"/>
      <c r="N1365" s="7">
        <v>300.42000000000013</v>
      </c>
      <c r="O1365" s="7">
        <v>91.042540102211987</v>
      </c>
      <c r="P1365" s="7">
        <v>91.226452314898609</v>
      </c>
      <c r="Q1365" s="7">
        <v>0.18032412965186126</v>
      </c>
      <c r="R1365" s="7">
        <v>64.757507916995621</v>
      </c>
      <c r="S1365" s="7">
        <v>53.213175536241799</v>
      </c>
      <c r="T1365" s="8" t="s">
        <v>49</v>
      </c>
      <c r="U1365" s="49"/>
      <c r="V1365" s="7">
        <v>300.42000000000013</v>
      </c>
      <c r="W1365" s="7">
        <v>196.73999999999992</v>
      </c>
      <c r="X1365" s="7">
        <v>38.519999999999996</v>
      </c>
      <c r="Y1365" s="7">
        <v>39.96</v>
      </c>
      <c r="Z1365" s="7">
        <v>20.340000000000003</v>
      </c>
      <c r="AA1365" s="7">
        <v>4.8599999999999994</v>
      </c>
      <c r="AB1365" s="49"/>
      <c r="AC1365" s="7">
        <v>300.42000000000013</v>
      </c>
      <c r="AD1365" s="7">
        <v>101.93991252477367</v>
      </c>
      <c r="AE1365" s="7">
        <v>142.62159972161288</v>
      </c>
      <c r="AF1365" s="7">
        <v>55.858487753613261</v>
      </c>
      <c r="AG1365" s="49"/>
      <c r="AH1365" s="7">
        <v>300.42000000000013</v>
      </c>
      <c r="AI1365" s="7">
        <v>45.627754588647342</v>
      </c>
      <c r="AJ1365" s="7">
        <v>56.131833806474518</v>
      </c>
      <c r="AK1365" s="7">
        <v>0.18032412965186126</v>
      </c>
      <c r="AL1365" s="7">
        <v>75.054127463930485</v>
      </c>
      <c r="AM1365" s="7">
        <v>67.567472257682468</v>
      </c>
      <c r="AN1365" s="8" t="s">
        <v>49</v>
      </c>
      <c r="AO1365" s="7">
        <v>35.11816596662986</v>
      </c>
      <c r="AP1365" s="7">
        <v>20.740321786983394</v>
      </c>
      <c r="AQ1365" s="8" t="s">
        <v>49</v>
      </c>
      <c r="AR1365" s="49"/>
      <c r="AS1365" s="7">
        <v>300.42000000000013</v>
      </c>
      <c r="AT1365" s="7">
        <v>94.90098039242767</v>
      </c>
      <c r="AU1365" s="7">
        <v>92.636274240034155</v>
      </c>
      <c r="AV1365" s="7">
        <v>112.88274536753799</v>
      </c>
      <c r="AW1365" s="49"/>
      <c r="AX1365" s="7">
        <v>300.42000000000013</v>
      </c>
      <c r="AY1365" s="7">
        <v>45.894901338877006</v>
      </c>
      <c r="AZ1365" s="7">
        <v>75.10335458738372</v>
      </c>
      <c r="BA1365" s="7">
        <v>101.10135915339013</v>
      </c>
      <c r="BB1365" s="7">
        <v>78.320384920348943</v>
      </c>
      <c r="BC1365" s="49"/>
      <c r="BD1365" s="7">
        <v>300.42000000000013</v>
      </c>
      <c r="BE1365" s="7">
        <v>28.449162764691238</v>
      </c>
      <c r="BF1365" s="7">
        <v>150.63848146482945</v>
      </c>
      <c r="BG1365" s="7">
        <v>34.933855230933275</v>
      </c>
      <c r="BH1365" s="7">
        <v>66.592161328192518</v>
      </c>
      <c r="BI1365" s="7">
        <v>19.806339211353354</v>
      </c>
      <c r="BJ1365" s="49"/>
      <c r="BK1365" s="7">
        <v>300.42000000000013</v>
      </c>
      <c r="BL1365" s="7">
        <v>101.67618142328104</v>
      </c>
      <c r="BM1365" s="7">
        <v>75.408885923872546</v>
      </c>
      <c r="BN1365" s="35">
        <v>123.33493265284623</v>
      </c>
    </row>
    <row r="1366" spans="1:66" x14ac:dyDescent="0.15">
      <c r="A1366" s="47" t="s">
        <v>230</v>
      </c>
      <c r="B1366" s="9"/>
      <c r="C1366" s="9"/>
      <c r="D1366" s="9"/>
      <c r="E1366" s="9"/>
      <c r="F1366" s="9"/>
      <c r="G1366" s="9"/>
      <c r="H1366" s="49"/>
      <c r="I1366" s="9"/>
      <c r="J1366" s="9"/>
      <c r="K1366" s="9"/>
      <c r="L1366" s="9"/>
      <c r="M1366" s="49"/>
      <c r="N1366" s="9"/>
      <c r="O1366" s="11"/>
      <c r="P1366" s="9"/>
      <c r="Q1366" s="9"/>
      <c r="R1366" s="11"/>
      <c r="S1366" s="11"/>
      <c r="T1366" s="9"/>
      <c r="U1366" s="49"/>
      <c r="V1366" s="9"/>
      <c r="W1366" s="9"/>
      <c r="X1366" s="9"/>
      <c r="Y1366" s="9"/>
      <c r="Z1366" s="9"/>
      <c r="AA1366" s="9"/>
      <c r="AB1366" s="49"/>
      <c r="AC1366" s="9"/>
      <c r="AD1366" s="9"/>
      <c r="AE1366" s="9"/>
      <c r="AF1366" s="9"/>
      <c r="AG1366" s="49"/>
      <c r="AH1366" s="9"/>
      <c r="AI1366" s="9"/>
      <c r="AJ1366" s="9"/>
      <c r="AK1366" s="9"/>
      <c r="AL1366" s="9"/>
      <c r="AM1366" s="9"/>
      <c r="AN1366" s="9"/>
      <c r="AO1366" s="9"/>
      <c r="AP1366" s="9"/>
      <c r="AQ1366" s="9"/>
      <c r="AR1366" s="49"/>
      <c r="AS1366" s="9"/>
      <c r="AT1366" s="9"/>
      <c r="AU1366" s="9"/>
      <c r="AV1366" s="9"/>
      <c r="AW1366" s="49"/>
      <c r="AX1366" s="9"/>
      <c r="AY1366" s="11"/>
      <c r="AZ1366" s="11"/>
      <c r="BA1366" s="9"/>
      <c r="BB1366" s="11"/>
      <c r="BC1366" s="49"/>
      <c r="BD1366" s="9"/>
      <c r="BE1366" s="9"/>
      <c r="BF1366" s="9"/>
      <c r="BG1366" s="9"/>
      <c r="BH1366" s="9"/>
      <c r="BI1366" s="9"/>
      <c r="BJ1366" s="49"/>
      <c r="BK1366" s="9"/>
      <c r="BL1366" s="11"/>
      <c r="BM1366" s="11"/>
      <c r="BN1366" s="38"/>
    </row>
    <row r="1367" spans="1:66" x14ac:dyDescent="0.15">
      <c r="A1367" s="50" t="s">
        <v>51</v>
      </c>
      <c r="B1367" s="10">
        <v>0.26879328087704396</v>
      </c>
      <c r="C1367" s="10">
        <v>0.29580372463182508</v>
      </c>
      <c r="D1367" s="10">
        <v>0.16357123784951963</v>
      </c>
      <c r="E1367" s="10">
        <v>0.21795945345780524</v>
      </c>
      <c r="F1367" s="10">
        <v>0.33157611829517925</v>
      </c>
      <c r="G1367" s="10">
        <v>0.29572423267302378</v>
      </c>
      <c r="H1367" s="49"/>
      <c r="I1367" s="10">
        <v>0.26879328087704396</v>
      </c>
      <c r="J1367" s="10">
        <v>0.28382835776148196</v>
      </c>
      <c r="K1367" s="10">
        <v>0.25291124199155451</v>
      </c>
      <c r="L1367" s="10">
        <v>0</v>
      </c>
      <c r="M1367" s="49"/>
      <c r="N1367" s="10">
        <v>0.26879328087704396</v>
      </c>
      <c r="O1367" s="12">
        <v>0.20384403833554676</v>
      </c>
      <c r="P1367" s="10">
        <v>0.27878995078600566</v>
      </c>
      <c r="Q1367" s="10">
        <v>0</v>
      </c>
      <c r="R1367" s="12">
        <v>0.39627826269324146</v>
      </c>
      <c r="S1367" s="12">
        <v>0.20854586123730415</v>
      </c>
      <c r="T1367" s="13" t="s">
        <v>49</v>
      </c>
      <c r="U1367" s="49"/>
      <c r="V1367" s="10">
        <v>0.26879328087704396</v>
      </c>
      <c r="W1367" s="10">
        <v>0.29174103204603569</v>
      </c>
      <c r="X1367" s="10">
        <v>0.18383264468158828</v>
      </c>
      <c r="Y1367" s="10">
        <v>0.31513081033950002</v>
      </c>
      <c r="Z1367" s="10">
        <v>0.10613503577663543</v>
      </c>
      <c r="AA1367" s="10">
        <v>0.31298343916595928</v>
      </c>
      <c r="AB1367" s="49"/>
      <c r="AC1367" s="10">
        <v>0.26879328087704396</v>
      </c>
      <c r="AD1367" s="10">
        <v>0.23336983090793187</v>
      </c>
      <c r="AE1367" s="10">
        <v>0.29408667479966855</v>
      </c>
      <c r="AF1367" s="10">
        <v>0.26885914530859883</v>
      </c>
      <c r="AG1367" s="49"/>
      <c r="AH1367" s="10">
        <v>0.26879328087704396</v>
      </c>
      <c r="AI1367" s="10">
        <v>0.22131083263997506</v>
      </c>
      <c r="AJ1367" s="10">
        <v>0.2439219042152608</v>
      </c>
      <c r="AK1367" s="10">
        <v>0</v>
      </c>
      <c r="AL1367" s="10">
        <v>0.35997711117716569</v>
      </c>
      <c r="AM1367" s="10">
        <v>0.2208954032412096</v>
      </c>
      <c r="AN1367" s="13" t="s">
        <v>49</v>
      </c>
      <c r="AO1367" s="10">
        <v>0.20231089030413482</v>
      </c>
      <c r="AP1367" s="10">
        <v>0.38154074630010848</v>
      </c>
      <c r="AQ1367" s="13" t="s">
        <v>49</v>
      </c>
      <c r="AR1367" s="49"/>
      <c r="AS1367" s="10">
        <v>0.26879328087704396</v>
      </c>
      <c r="AT1367" s="10">
        <v>0.28112483556186646</v>
      </c>
      <c r="AU1367" s="10">
        <v>0.30623695084298896</v>
      </c>
      <c r="AV1367" s="10">
        <v>0.22769826060829484</v>
      </c>
      <c r="AW1367" s="49"/>
      <c r="AX1367" s="10">
        <v>0.26879328087704396</v>
      </c>
      <c r="AY1367" s="12">
        <v>0.37012535264842883</v>
      </c>
      <c r="AZ1367" s="12">
        <v>0.3388124024682031</v>
      </c>
      <c r="BA1367" s="10">
        <v>0.23180389537729096</v>
      </c>
      <c r="BB1367" s="12">
        <v>0.19001916337021224</v>
      </c>
      <c r="BC1367" s="49"/>
      <c r="BD1367" s="10">
        <v>0.26879328087704396</v>
      </c>
      <c r="BE1367" s="10">
        <v>0.31611087372567198</v>
      </c>
      <c r="BF1367" s="10">
        <v>0.24874877884603408</v>
      </c>
      <c r="BG1367" s="10">
        <v>0.30653332040257714</v>
      </c>
      <c r="BH1367" s="10">
        <v>0.28930806451291752</v>
      </c>
      <c r="BI1367" s="10">
        <v>0.21773884821227277</v>
      </c>
      <c r="BJ1367" s="49"/>
      <c r="BK1367" s="10">
        <v>0.26879328087704396</v>
      </c>
      <c r="BL1367" s="12">
        <v>0.21059413410125236</v>
      </c>
      <c r="BM1367" s="12">
        <v>0.35069726074801627</v>
      </c>
      <c r="BN1367" s="39">
        <v>0.26669476050671065</v>
      </c>
    </row>
    <row r="1368" spans="1:66" x14ac:dyDescent="0.15">
      <c r="A1368" s="47" t="s">
        <v>231</v>
      </c>
      <c r="B1368" s="9"/>
      <c r="C1368" s="9"/>
      <c r="D1368" s="9"/>
      <c r="E1368" s="9"/>
      <c r="F1368" s="9"/>
      <c r="G1368" s="9"/>
      <c r="H1368" s="49"/>
      <c r="I1368" s="9"/>
      <c r="J1368" s="9"/>
      <c r="K1368" s="9"/>
      <c r="L1368" s="9"/>
      <c r="M1368" s="49"/>
      <c r="N1368" s="9"/>
      <c r="O1368" s="9"/>
      <c r="P1368" s="9"/>
      <c r="Q1368" s="9"/>
      <c r="R1368" s="9"/>
      <c r="S1368" s="9"/>
      <c r="T1368" s="9"/>
      <c r="U1368" s="49"/>
      <c r="V1368" s="9"/>
      <c r="W1368" s="9"/>
      <c r="X1368" s="9"/>
      <c r="Y1368" s="9"/>
      <c r="Z1368" s="9"/>
      <c r="AA1368" s="9"/>
      <c r="AB1368" s="49"/>
      <c r="AC1368" s="9"/>
      <c r="AD1368" s="9"/>
      <c r="AE1368" s="9"/>
      <c r="AF1368" s="9"/>
      <c r="AG1368" s="49"/>
      <c r="AH1368" s="9"/>
      <c r="AI1368" s="9"/>
      <c r="AJ1368" s="9"/>
      <c r="AK1368" s="9"/>
      <c r="AL1368" s="9"/>
      <c r="AM1368" s="9"/>
      <c r="AN1368" s="9"/>
      <c r="AO1368" s="9"/>
      <c r="AP1368" s="9"/>
      <c r="AQ1368" s="9"/>
      <c r="AR1368" s="49"/>
      <c r="AS1368" s="9"/>
      <c r="AT1368" s="9"/>
      <c r="AU1368" s="9"/>
      <c r="AV1368" s="9"/>
      <c r="AW1368" s="49"/>
      <c r="AX1368" s="9"/>
      <c r="AY1368" s="9"/>
      <c r="AZ1368" s="9"/>
      <c r="BA1368" s="9"/>
      <c r="BB1368" s="9"/>
      <c r="BC1368" s="49"/>
      <c r="BD1368" s="9"/>
      <c r="BE1368" s="11"/>
      <c r="BF1368" s="11"/>
      <c r="BG1368" s="9"/>
      <c r="BH1368" s="11"/>
      <c r="BI1368" s="9"/>
      <c r="BJ1368" s="49"/>
      <c r="BK1368" s="9"/>
      <c r="BL1368" s="9"/>
      <c r="BM1368" s="9"/>
      <c r="BN1368" s="38"/>
    </row>
    <row r="1369" spans="1:66" x14ac:dyDescent="0.15">
      <c r="A1369" s="50" t="s">
        <v>51</v>
      </c>
      <c r="B1369" s="10">
        <v>0.15106818544407277</v>
      </c>
      <c r="C1369" s="10">
        <v>0.17291580838181628</v>
      </c>
      <c r="D1369" s="10">
        <v>0.12879168247392109</v>
      </c>
      <c r="E1369" s="10">
        <v>0.15097799406573331</v>
      </c>
      <c r="F1369" s="10">
        <v>0.12097385537715222</v>
      </c>
      <c r="G1369" s="10">
        <v>0.16200296978617745</v>
      </c>
      <c r="H1369" s="49"/>
      <c r="I1369" s="10">
        <v>0.15106818544407277</v>
      </c>
      <c r="J1369" s="10">
        <v>0.17610603701689281</v>
      </c>
      <c r="K1369" s="10">
        <v>0.12424966412887657</v>
      </c>
      <c r="L1369" s="10">
        <v>0</v>
      </c>
      <c r="M1369" s="49"/>
      <c r="N1369" s="10">
        <v>0.15106818544407277</v>
      </c>
      <c r="O1369" s="10">
        <v>0.18637198824379753</v>
      </c>
      <c r="P1369" s="10">
        <v>0.12548474128599924</v>
      </c>
      <c r="Q1369" s="10">
        <v>0</v>
      </c>
      <c r="R1369" s="10">
        <v>0.16167314257226975</v>
      </c>
      <c r="S1369" s="10">
        <v>0.12213229927996373</v>
      </c>
      <c r="T1369" s="13" t="s">
        <v>49</v>
      </c>
      <c r="U1369" s="49"/>
      <c r="V1369" s="10">
        <v>0.15106818544407277</v>
      </c>
      <c r="W1369" s="10">
        <v>0.17329792052594054</v>
      </c>
      <c r="X1369" s="10">
        <v>0.11486521618296927</v>
      </c>
      <c r="Y1369" s="10">
        <v>0.1225623678496157</v>
      </c>
      <c r="Z1369" s="10">
        <v>9.6709490668446918E-2</v>
      </c>
      <c r="AA1369" s="10">
        <v>0</v>
      </c>
      <c r="AB1369" s="49"/>
      <c r="AC1369" s="10">
        <v>0.15106818544407277</v>
      </c>
      <c r="AD1369" s="10">
        <v>0.13985264897623656</v>
      </c>
      <c r="AE1369" s="10">
        <v>0.17203452311097409</v>
      </c>
      <c r="AF1369" s="10">
        <v>0.11800352712295989</v>
      </c>
      <c r="AG1369" s="49"/>
      <c r="AH1369" s="10">
        <v>0.15106818544407277</v>
      </c>
      <c r="AI1369" s="10">
        <v>0.1884474926825169</v>
      </c>
      <c r="AJ1369" s="10">
        <v>0.1008007483514462</v>
      </c>
      <c r="AK1369" s="10">
        <v>0</v>
      </c>
      <c r="AL1369" s="10">
        <v>0.18503774593065703</v>
      </c>
      <c r="AM1369" s="10">
        <v>0.15759050870077959</v>
      </c>
      <c r="AN1369" s="13" t="s">
        <v>49</v>
      </c>
      <c r="AO1369" s="10">
        <v>0.1409824906781047</v>
      </c>
      <c r="AP1369" s="10">
        <v>7.909482241919906E-2</v>
      </c>
      <c r="AQ1369" s="13" t="s">
        <v>49</v>
      </c>
      <c r="AR1369" s="49"/>
      <c r="AS1369" s="10">
        <v>0.15106818544407277</v>
      </c>
      <c r="AT1369" s="10">
        <v>0.13212092696872674</v>
      </c>
      <c r="AU1369" s="10">
        <v>0.1504580127385037</v>
      </c>
      <c r="AV1369" s="10">
        <v>0.16749795533589673</v>
      </c>
      <c r="AW1369" s="49"/>
      <c r="AX1369" s="10">
        <v>0.15106818544407277</v>
      </c>
      <c r="AY1369" s="10">
        <v>8.2295167337596023E-2</v>
      </c>
      <c r="AZ1369" s="10">
        <v>0.17683997066641047</v>
      </c>
      <c r="BA1369" s="10">
        <v>0.13217422932908593</v>
      </c>
      <c r="BB1369" s="10">
        <v>0.19104485311576949</v>
      </c>
      <c r="BC1369" s="49"/>
      <c r="BD1369" s="10">
        <v>0.15106818544407277</v>
      </c>
      <c r="BE1369" s="12">
        <v>0.30780310930542298</v>
      </c>
      <c r="BF1369" s="12">
        <v>0.13149043174827257</v>
      </c>
      <c r="BG1369" s="10">
        <v>0.17038632773063817</v>
      </c>
      <c r="BH1369" s="12">
        <v>0.10495448943855701</v>
      </c>
      <c r="BI1369" s="10">
        <v>0.19580836765532852</v>
      </c>
      <c r="BJ1369" s="49"/>
      <c r="BK1369" s="10">
        <v>0.15106818544407277</v>
      </c>
      <c r="BL1369" s="10">
        <v>0.1501578514249586</v>
      </c>
      <c r="BM1369" s="10">
        <v>0.15337085830486766</v>
      </c>
      <c r="BN1369" s="39">
        <v>0.15041076660536781</v>
      </c>
    </row>
    <row r="1370" spans="1:66" x14ac:dyDescent="0.15">
      <c r="A1370" s="47" t="s">
        <v>232</v>
      </c>
      <c r="B1370" s="9"/>
      <c r="C1370" s="9"/>
      <c r="D1370" s="9"/>
      <c r="E1370" s="9"/>
      <c r="F1370" s="9"/>
      <c r="G1370" s="9"/>
      <c r="H1370" s="49"/>
      <c r="I1370" s="9"/>
      <c r="J1370" s="9"/>
      <c r="K1370" s="9"/>
      <c r="L1370" s="9"/>
      <c r="M1370" s="49"/>
      <c r="N1370" s="9"/>
      <c r="O1370" s="9"/>
      <c r="P1370" s="9"/>
      <c r="Q1370" s="9"/>
      <c r="R1370" s="9"/>
      <c r="S1370" s="9"/>
      <c r="T1370" s="9"/>
      <c r="U1370" s="49"/>
      <c r="V1370" s="9"/>
      <c r="W1370" s="9"/>
      <c r="X1370" s="9"/>
      <c r="Y1370" s="9"/>
      <c r="Z1370" s="9"/>
      <c r="AA1370" s="9"/>
      <c r="AB1370" s="49"/>
      <c r="AC1370" s="9"/>
      <c r="AD1370" s="9"/>
      <c r="AE1370" s="9"/>
      <c r="AF1370" s="9"/>
      <c r="AG1370" s="49"/>
      <c r="AH1370" s="9"/>
      <c r="AI1370" s="9"/>
      <c r="AJ1370" s="9"/>
      <c r="AK1370" s="9"/>
      <c r="AL1370" s="9"/>
      <c r="AM1370" s="9"/>
      <c r="AN1370" s="9"/>
      <c r="AO1370" s="9"/>
      <c r="AP1370" s="9"/>
      <c r="AQ1370" s="9"/>
      <c r="AR1370" s="49"/>
      <c r="AS1370" s="9"/>
      <c r="AT1370" s="9"/>
      <c r="AU1370" s="9"/>
      <c r="AV1370" s="9"/>
      <c r="AW1370" s="49"/>
      <c r="AX1370" s="9"/>
      <c r="AY1370" s="9"/>
      <c r="AZ1370" s="9"/>
      <c r="BA1370" s="9"/>
      <c r="BB1370" s="9"/>
      <c r="BC1370" s="49"/>
      <c r="BD1370" s="9"/>
      <c r="BE1370" s="11"/>
      <c r="BF1370" s="9"/>
      <c r="BG1370" s="11"/>
      <c r="BH1370" s="11"/>
      <c r="BI1370" s="9"/>
      <c r="BJ1370" s="49"/>
      <c r="BK1370" s="9"/>
      <c r="BL1370" s="9"/>
      <c r="BM1370" s="9"/>
      <c r="BN1370" s="38"/>
    </row>
    <row r="1371" spans="1:66" x14ac:dyDescent="0.15">
      <c r="A1371" s="50" t="s">
        <v>51</v>
      </c>
      <c r="B1371" s="10">
        <v>0.34387596162001449</v>
      </c>
      <c r="C1371" s="10">
        <v>0.31062366919459644</v>
      </c>
      <c r="D1371" s="10">
        <v>0.38223437101029567</v>
      </c>
      <c r="E1371" s="10">
        <v>0.38679672072384552</v>
      </c>
      <c r="F1371" s="10">
        <v>0.29974703309481987</v>
      </c>
      <c r="G1371" s="10">
        <v>0.36386624960433361</v>
      </c>
      <c r="H1371" s="49"/>
      <c r="I1371" s="10">
        <v>0.34387596162001449</v>
      </c>
      <c r="J1371" s="10">
        <v>0.33388871175817164</v>
      </c>
      <c r="K1371" s="10">
        <v>0.35507803383256492</v>
      </c>
      <c r="L1371" s="10">
        <v>0</v>
      </c>
      <c r="M1371" s="49"/>
      <c r="N1371" s="10">
        <v>0.34387596162001449</v>
      </c>
      <c r="O1371" s="10">
        <v>0.37612808332061448</v>
      </c>
      <c r="P1371" s="10">
        <v>0.32322905354026665</v>
      </c>
      <c r="Q1371" s="10">
        <v>0</v>
      </c>
      <c r="R1371" s="10">
        <v>0.2745044055508491</v>
      </c>
      <c r="S1371" s="10">
        <v>0.4096785994375004</v>
      </c>
      <c r="T1371" s="13" t="s">
        <v>49</v>
      </c>
      <c r="U1371" s="49"/>
      <c r="V1371" s="10">
        <v>0.34387596162001449</v>
      </c>
      <c r="W1371" s="10">
        <v>0.32209915091940705</v>
      </c>
      <c r="X1371" s="10">
        <v>0.36224631343650393</v>
      </c>
      <c r="Y1371" s="10">
        <v>0.3250908780704827</v>
      </c>
      <c r="Z1371" s="10">
        <v>0.53711105543635151</v>
      </c>
      <c r="AA1371" s="10">
        <v>0.42556195250096229</v>
      </c>
      <c r="AB1371" s="49"/>
      <c r="AC1371" s="10">
        <v>0.34387596162001449</v>
      </c>
      <c r="AD1371" s="10">
        <v>0.30283262488420698</v>
      </c>
      <c r="AE1371" s="10">
        <v>0.37183012629591838</v>
      </c>
      <c r="AF1371" s="10">
        <v>0.34740427897231541</v>
      </c>
      <c r="AG1371" s="49"/>
      <c r="AH1371" s="10">
        <v>0.34387596162001449</v>
      </c>
      <c r="AI1371" s="10">
        <v>0.32640483611049248</v>
      </c>
      <c r="AJ1371" s="10">
        <v>0.28464438890117855</v>
      </c>
      <c r="AK1371" s="10">
        <v>0</v>
      </c>
      <c r="AL1371" s="10">
        <v>0.32840513596413079</v>
      </c>
      <c r="AM1371" s="10">
        <v>0.42006672077813001</v>
      </c>
      <c r="AN1371" s="13" t="s">
        <v>49</v>
      </c>
      <c r="AO1371" s="10">
        <v>0.35533167204100108</v>
      </c>
      <c r="AP1371" s="10">
        <v>0.33398136739321277</v>
      </c>
      <c r="AQ1371" s="13" t="s">
        <v>49</v>
      </c>
      <c r="AR1371" s="49"/>
      <c r="AS1371" s="10">
        <v>0.34387596162001449</v>
      </c>
      <c r="AT1371" s="10">
        <v>0.38304956886641506</v>
      </c>
      <c r="AU1371" s="10">
        <v>0.35364293676432362</v>
      </c>
      <c r="AV1371" s="10">
        <v>0.30292736574643936</v>
      </c>
      <c r="AW1371" s="49"/>
      <c r="AX1371" s="10">
        <v>0.34387596162001449</v>
      </c>
      <c r="AY1371" s="10">
        <v>0.34270996671474702</v>
      </c>
      <c r="AZ1371" s="10">
        <v>0.34241472726366301</v>
      </c>
      <c r="BA1371" s="10">
        <v>0.35992224970084424</v>
      </c>
      <c r="BB1371" s="10">
        <v>0.32524677954074849</v>
      </c>
      <c r="BC1371" s="49"/>
      <c r="BD1371" s="10">
        <v>0.34387596162001449</v>
      </c>
      <c r="BE1371" s="12">
        <v>0.14983848213187237</v>
      </c>
      <c r="BF1371" s="10">
        <v>0.31720585096523768</v>
      </c>
      <c r="BG1371" s="12">
        <v>0.4099776394810058</v>
      </c>
      <c r="BH1371" s="12">
        <v>0.43313120358209789</v>
      </c>
      <c r="BI1371" s="10">
        <v>0.40874725737986833</v>
      </c>
      <c r="BJ1371" s="49"/>
      <c r="BK1371" s="10">
        <v>0.34387596162001449</v>
      </c>
      <c r="BL1371" s="10">
        <v>0.31975716787745567</v>
      </c>
      <c r="BM1371" s="10">
        <v>0.34016234992671024</v>
      </c>
      <c r="BN1371" s="39">
        <v>0.3660298324662894</v>
      </c>
    </row>
    <row r="1372" spans="1:66" x14ac:dyDescent="0.15">
      <c r="A1372" s="47" t="s">
        <v>233</v>
      </c>
      <c r="B1372" s="9"/>
      <c r="C1372" s="9"/>
      <c r="D1372" s="9"/>
      <c r="E1372" s="9"/>
      <c r="F1372" s="9"/>
      <c r="G1372" s="9"/>
      <c r="H1372" s="49"/>
      <c r="I1372" s="9"/>
      <c r="J1372" s="9"/>
      <c r="K1372" s="9"/>
      <c r="L1372" s="9"/>
      <c r="M1372" s="49"/>
      <c r="N1372" s="9"/>
      <c r="O1372" s="9"/>
      <c r="P1372" s="9"/>
      <c r="Q1372" s="9"/>
      <c r="R1372" s="9"/>
      <c r="S1372" s="9"/>
      <c r="T1372" s="9"/>
      <c r="U1372" s="49"/>
      <c r="V1372" s="9"/>
      <c r="W1372" s="9"/>
      <c r="X1372" s="9"/>
      <c r="Y1372" s="9"/>
      <c r="Z1372" s="9"/>
      <c r="AA1372" s="9"/>
      <c r="AB1372" s="49"/>
      <c r="AC1372" s="9"/>
      <c r="AD1372" s="9"/>
      <c r="AE1372" s="9"/>
      <c r="AF1372" s="9"/>
      <c r="AG1372" s="49"/>
      <c r="AH1372" s="9"/>
      <c r="AI1372" s="9"/>
      <c r="AJ1372" s="11"/>
      <c r="AK1372" s="9"/>
      <c r="AL1372" s="11"/>
      <c r="AM1372" s="9"/>
      <c r="AN1372" s="9"/>
      <c r="AO1372" s="9"/>
      <c r="AP1372" s="9"/>
      <c r="AQ1372" s="9"/>
      <c r="AR1372" s="49"/>
      <c r="AS1372" s="9"/>
      <c r="AT1372" s="9"/>
      <c r="AU1372" s="9"/>
      <c r="AV1372" s="9"/>
      <c r="AW1372" s="49"/>
      <c r="AX1372" s="9"/>
      <c r="AY1372" s="9"/>
      <c r="AZ1372" s="9"/>
      <c r="BA1372" s="9"/>
      <c r="BB1372" s="9"/>
      <c r="BC1372" s="49"/>
      <c r="BD1372" s="9"/>
      <c r="BE1372" s="11"/>
      <c r="BF1372" s="11"/>
      <c r="BG1372" s="9"/>
      <c r="BH1372" s="9"/>
      <c r="BI1372" s="9"/>
      <c r="BJ1372" s="49"/>
      <c r="BK1372" s="9"/>
      <c r="BL1372" s="9"/>
      <c r="BM1372" s="9"/>
      <c r="BN1372" s="38"/>
    </row>
    <row r="1373" spans="1:66" x14ac:dyDescent="0.15">
      <c r="A1373" s="50" t="s">
        <v>51</v>
      </c>
      <c r="B1373" s="10">
        <v>0.11578658767902561</v>
      </c>
      <c r="C1373" s="10">
        <v>8.6257265035159958E-2</v>
      </c>
      <c r="D1373" s="10">
        <v>0.13511272034143371</v>
      </c>
      <c r="E1373" s="10">
        <v>0.14923082207021429</v>
      </c>
      <c r="F1373" s="10">
        <v>0.1385554907413456</v>
      </c>
      <c r="G1373" s="10">
        <v>9.8265884038114426E-2</v>
      </c>
      <c r="H1373" s="49"/>
      <c r="I1373" s="10">
        <v>0.11578658767902561</v>
      </c>
      <c r="J1373" s="10">
        <v>9.1072494481302294E-2</v>
      </c>
      <c r="K1373" s="10">
        <v>0.14134059905294838</v>
      </c>
      <c r="L1373" s="10">
        <v>1</v>
      </c>
      <c r="M1373" s="49"/>
      <c r="N1373" s="10">
        <v>0.11578658767902561</v>
      </c>
      <c r="O1373" s="10">
        <v>0.10793236372267281</v>
      </c>
      <c r="P1373" s="10">
        <v>0.1214666785272901</v>
      </c>
      <c r="Q1373" s="10">
        <v>1</v>
      </c>
      <c r="R1373" s="10">
        <v>6.7369214801469499E-2</v>
      </c>
      <c r="S1373" s="10">
        <v>0.17541162084170189</v>
      </c>
      <c r="T1373" s="13" t="s">
        <v>49</v>
      </c>
      <c r="U1373" s="49"/>
      <c r="V1373" s="10">
        <v>0.11578658767902561</v>
      </c>
      <c r="W1373" s="10">
        <v>0.11405292214978816</v>
      </c>
      <c r="X1373" s="10">
        <v>0.10571304237340351</v>
      </c>
      <c r="Y1373" s="10">
        <v>0.11163504503924987</v>
      </c>
      <c r="Z1373" s="10">
        <v>0.12498341092885347</v>
      </c>
      <c r="AA1373" s="10">
        <v>0.26145460833307854</v>
      </c>
      <c r="AB1373" s="49"/>
      <c r="AC1373" s="10">
        <v>0.11578658767902561</v>
      </c>
      <c r="AD1373" s="10">
        <v>0.1413905649367552</v>
      </c>
      <c r="AE1373" s="10">
        <v>9.4838930147046016E-2</v>
      </c>
      <c r="AF1373" s="10">
        <v>0.12254511697107198</v>
      </c>
      <c r="AG1373" s="49"/>
      <c r="AH1373" s="10">
        <v>0.11578658767902561</v>
      </c>
      <c r="AI1373" s="10">
        <v>8.4398447547941471E-2</v>
      </c>
      <c r="AJ1373" s="12">
        <v>0.18495932406632823</v>
      </c>
      <c r="AK1373" s="10">
        <v>1</v>
      </c>
      <c r="AL1373" s="12">
        <v>6.5585256472389733E-2</v>
      </c>
      <c r="AM1373" s="10">
        <v>0.127333988485065</v>
      </c>
      <c r="AN1373" s="13" t="s">
        <v>49</v>
      </c>
      <c r="AO1373" s="10">
        <v>0.15421486324623185</v>
      </c>
      <c r="AP1373" s="10">
        <v>6.8920905291283752E-2</v>
      </c>
      <c r="AQ1373" s="13" t="s">
        <v>49</v>
      </c>
      <c r="AR1373" s="49"/>
      <c r="AS1373" s="10">
        <v>0.11578658767902561</v>
      </c>
      <c r="AT1373" s="10">
        <v>7.0620462995904534E-2</v>
      </c>
      <c r="AU1373" s="10">
        <v>0.13924893632253099</v>
      </c>
      <c r="AV1373" s="10">
        <v>0.13450375249301491</v>
      </c>
      <c r="AW1373" s="49"/>
      <c r="AX1373" s="10">
        <v>0.11578658767902561</v>
      </c>
      <c r="AY1373" s="10">
        <v>5.531876107739183E-2</v>
      </c>
      <c r="AZ1373" s="10">
        <v>7.7989472434626214E-2</v>
      </c>
      <c r="BA1373" s="10">
        <v>0.14949099333118812</v>
      </c>
      <c r="BB1373" s="10">
        <v>0.14395669774668704</v>
      </c>
      <c r="BC1373" s="49"/>
      <c r="BD1373" s="10">
        <v>0.11578658767902561</v>
      </c>
      <c r="BE1373" s="12">
        <v>1.4799521031559588E-2</v>
      </c>
      <c r="BF1373" s="12">
        <v>0.15770469631884831</v>
      </c>
      <c r="BG1373" s="10">
        <v>5.2898059769432897E-2</v>
      </c>
      <c r="BH1373" s="10">
        <v>0.12090485968486878</v>
      </c>
      <c r="BI1373" s="10">
        <v>3.5742477369947318E-2</v>
      </c>
      <c r="BJ1373" s="49"/>
      <c r="BK1373" s="10">
        <v>0.11578658767902561</v>
      </c>
      <c r="BL1373" s="10">
        <v>0.16396878774774359</v>
      </c>
      <c r="BM1373" s="10">
        <v>0.1082021413806632</v>
      </c>
      <c r="BN1373" s="39">
        <v>8.0702873951056478E-2</v>
      </c>
    </row>
    <row r="1374" spans="1:66" x14ac:dyDescent="0.15">
      <c r="A1374" s="47" t="s">
        <v>234</v>
      </c>
      <c r="B1374" s="9"/>
      <c r="C1374" s="9"/>
      <c r="D1374" s="9"/>
      <c r="E1374" s="9"/>
      <c r="F1374" s="9"/>
      <c r="G1374" s="9"/>
      <c r="H1374" s="49"/>
      <c r="I1374" s="9"/>
      <c r="J1374" s="9"/>
      <c r="K1374" s="9"/>
      <c r="L1374" s="9"/>
      <c r="M1374" s="49"/>
      <c r="N1374" s="9"/>
      <c r="O1374" s="9"/>
      <c r="P1374" s="9"/>
      <c r="Q1374" s="9"/>
      <c r="R1374" s="9"/>
      <c r="S1374" s="9"/>
      <c r="T1374" s="9"/>
      <c r="U1374" s="49"/>
      <c r="V1374" s="9"/>
      <c r="W1374" s="11"/>
      <c r="X1374" s="11"/>
      <c r="Y1374" s="9"/>
      <c r="Z1374" s="9"/>
      <c r="AA1374" s="9"/>
      <c r="AB1374" s="49"/>
      <c r="AC1374" s="9"/>
      <c r="AD1374" s="11"/>
      <c r="AE1374" s="11"/>
      <c r="AF1374" s="9"/>
      <c r="AG1374" s="49"/>
      <c r="AH1374" s="9"/>
      <c r="AI1374" s="9"/>
      <c r="AJ1374" s="11"/>
      <c r="AK1374" s="9"/>
      <c r="AL1374" s="11"/>
      <c r="AM1374" s="9"/>
      <c r="AN1374" s="9"/>
      <c r="AO1374" s="9"/>
      <c r="AP1374" s="9"/>
      <c r="AQ1374" s="9"/>
      <c r="AR1374" s="49"/>
      <c r="AS1374" s="9"/>
      <c r="AT1374" s="9"/>
      <c r="AU1374" s="11"/>
      <c r="AV1374" s="11"/>
      <c r="AW1374" s="49"/>
      <c r="AX1374" s="9"/>
      <c r="AY1374" s="9"/>
      <c r="AZ1374" s="9"/>
      <c r="BA1374" s="9"/>
      <c r="BB1374" s="9"/>
      <c r="BC1374" s="49"/>
      <c r="BD1374" s="9"/>
      <c r="BE1374" s="11"/>
      <c r="BF1374" s="9"/>
      <c r="BG1374" s="9"/>
      <c r="BH1374" s="11"/>
      <c r="BI1374" s="9"/>
      <c r="BJ1374" s="49"/>
      <c r="BK1374" s="9"/>
      <c r="BL1374" s="11"/>
      <c r="BM1374" s="11"/>
      <c r="BN1374" s="36"/>
    </row>
    <row r="1375" spans="1:66" x14ac:dyDescent="0.15">
      <c r="A1375" s="50" t="s">
        <v>51</v>
      </c>
      <c r="B1375" s="10">
        <v>0.1204759843798425</v>
      </c>
      <c r="C1375" s="10">
        <v>0.13439953275660338</v>
      </c>
      <c r="D1375" s="10">
        <v>0.19028998832483038</v>
      </c>
      <c r="E1375" s="10">
        <v>9.5035009682401667E-2</v>
      </c>
      <c r="F1375" s="10">
        <v>0.10914750249150312</v>
      </c>
      <c r="G1375" s="10">
        <v>8.0140663898350201E-2</v>
      </c>
      <c r="H1375" s="49"/>
      <c r="I1375" s="10">
        <v>0.1204759843798425</v>
      </c>
      <c r="J1375" s="10">
        <v>0.11510439898215244</v>
      </c>
      <c r="K1375" s="10">
        <v>0.12642046099405505</v>
      </c>
      <c r="L1375" s="10">
        <v>0</v>
      </c>
      <c r="M1375" s="49"/>
      <c r="N1375" s="10">
        <v>0.1204759843798425</v>
      </c>
      <c r="O1375" s="10">
        <v>0.12572352637736928</v>
      </c>
      <c r="P1375" s="10">
        <v>0.15102957586043839</v>
      </c>
      <c r="Q1375" s="10">
        <v>0</v>
      </c>
      <c r="R1375" s="10">
        <v>0.10017497438217024</v>
      </c>
      <c r="S1375" s="10">
        <v>8.4231619203529409E-2</v>
      </c>
      <c r="T1375" s="13" t="s">
        <v>49</v>
      </c>
      <c r="U1375" s="49"/>
      <c r="V1375" s="10">
        <v>0.1204759843798425</v>
      </c>
      <c r="W1375" s="12">
        <v>9.8808974358828489E-2</v>
      </c>
      <c r="X1375" s="12">
        <v>0.23334278332553518</v>
      </c>
      <c r="Y1375" s="10">
        <v>0.12558089870115172</v>
      </c>
      <c r="Z1375" s="10">
        <v>0.13506100718971267</v>
      </c>
      <c r="AA1375" s="10">
        <v>0</v>
      </c>
      <c r="AB1375" s="49"/>
      <c r="AC1375" s="10">
        <v>0.1204759843798425</v>
      </c>
      <c r="AD1375" s="12">
        <v>0.18255433029486981</v>
      </c>
      <c r="AE1375" s="12">
        <v>6.7209745646393523E-2</v>
      </c>
      <c r="AF1375" s="10">
        <v>0.14318793162505383</v>
      </c>
      <c r="AG1375" s="49"/>
      <c r="AH1375" s="10">
        <v>0.1204759843798425</v>
      </c>
      <c r="AI1375" s="10">
        <v>0.17943839101907397</v>
      </c>
      <c r="AJ1375" s="12">
        <v>0.18567363446578636</v>
      </c>
      <c r="AK1375" s="10">
        <v>0</v>
      </c>
      <c r="AL1375" s="12">
        <v>6.0994750455656929E-2</v>
      </c>
      <c r="AM1375" s="10">
        <v>7.4113378794816012E-2</v>
      </c>
      <c r="AN1375" s="13" t="s">
        <v>49</v>
      </c>
      <c r="AO1375" s="10">
        <v>0.14716008373052761</v>
      </c>
      <c r="AP1375" s="10">
        <v>0.13646215859619601</v>
      </c>
      <c r="AQ1375" s="13" t="s">
        <v>49</v>
      </c>
      <c r="AR1375" s="49"/>
      <c r="AS1375" s="10">
        <v>0.1204759843798425</v>
      </c>
      <c r="AT1375" s="10">
        <v>0.13308420560708803</v>
      </c>
      <c r="AU1375" s="12">
        <v>5.0413163331653306E-2</v>
      </c>
      <c r="AV1375" s="12">
        <v>0.16737266581635435</v>
      </c>
      <c r="AW1375" s="49"/>
      <c r="AX1375" s="10">
        <v>0.1204759843798425</v>
      </c>
      <c r="AY1375" s="10">
        <v>0.14955075222183647</v>
      </c>
      <c r="AZ1375" s="10">
        <v>6.3943427167097527E-2</v>
      </c>
      <c r="BA1375" s="10">
        <v>0.12660863226159169</v>
      </c>
      <c r="BB1375" s="10">
        <v>0.14973250622658305</v>
      </c>
      <c r="BC1375" s="49"/>
      <c r="BD1375" s="10">
        <v>0.1204759843798425</v>
      </c>
      <c r="BE1375" s="12">
        <v>0.21144801380547332</v>
      </c>
      <c r="BF1375" s="10">
        <v>0.14485024212160777</v>
      </c>
      <c r="BG1375" s="10">
        <v>6.020465261634609E-2</v>
      </c>
      <c r="BH1375" s="12">
        <v>5.1701382781559217E-2</v>
      </c>
      <c r="BI1375" s="10">
        <v>0.14196304938258311</v>
      </c>
      <c r="BJ1375" s="49"/>
      <c r="BK1375" s="10">
        <v>0.1204759843798425</v>
      </c>
      <c r="BL1375" s="12">
        <v>0.15552205884859005</v>
      </c>
      <c r="BM1375" s="12">
        <v>4.7567389639742406E-2</v>
      </c>
      <c r="BN1375" s="37">
        <v>0.13616176647057657</v>
      </c>
    </row>
    <row r="1376" spans="1:66" x14ac:dyDescent="0.15">
      <c r="A1376" s="32" t="s">
        <v>241</v>
      </c>
      <c r="B1376" s="14"/>
      <c r="C1376" s="14"/>
      <c r="D1376" s="14"/>
      <c r="E1376" s="14"/>
      <c r="F1376" s="14"/>
      <c r="G1376" s="16"/>
      <c r="H1376" s="26"/>
      <c r="I1376" s="15"/>
      <c r="J1376" s="14"/>
      <c r="K1376" s="14"/>
      <c r="L1376" s="16"/>
      <c r="M1376" s="26"/>
      <c r="N1376" s="15"/>
      <c r="O1376" s="14"/>
      <c r="P1376" s="14"/>
      <c r="Q1376" s="14"/>
      <c r="R1376" s="14"/>
      <c r="S1376" s="14"/>
      <c r="T1376" s="16"/>
      <c r="U1376" s="26"/>
      <c r="V1376" s="15"/>
      <c r="W1376" s="14"/>
      <c r="X1376" s="14"/>
      <c r="Y1376" s="14"/>
      <c r="Z1376" s="14"/>
      <c r="AA1376" s="16"/>
      <c r="AB1376" s="26"/>
      <c r="AC1376" s="15"/>
      <c r="AD1376" s="14"/>
      <c r="AE1376" s="14"/>
      <c r="AF1376" s="16"/>
      <c r="AG1376" s="26"/>
      <c r="AH1376" s="15"/>
      <c r="AI1376" s="14"/>
      <c r="AJ1376" s="14"/>
      <c r="AK1376" s="14"/>
      <c r="AL1376" s="14"/>
      <c r="AM1376" s="14"/>
      <c r="AN1376" s="14"/>
      <c r="AO1376" s="14"/>
      <c r="AP1376" s="14"/>
      <c r="AQ1376" s="16"/>
      <c r="AR1376" s="26"/>
      <c r="AS1376" s="15"/>
      <c r="AT1376" s="14"/>
      <c r="AU1376" s="14"/>
      <c r="AV1376" s="16"/>
      <c r="AW1376" s="26"/>
      <c r="AX1376" s="15"/>
      <c r="AY1376" s="14"/>
      <c r="AZ1376" s="14"/>
      <c r="BA1376" s="14"/>
      <c r="BB1376" s="16"/>
      <c r="BC1376" s="26"/>
      <c r="BD1376" s="5"/>
      <c r="BE1376" s="4"/>
      <c r="BF1376" s="4"/>
      <c r="BG1376" s="4"/>
      <c r="BH1376" s="4"/>
      <c r="BI1376" s="6"/>
      <c r="BJ1376" s="26"/>
      <c r="BK1376" s="15"/>
      <c r="BL1376" s="14"/>
      <c r="BM1376" s="14"/>
      <c r="BN1376" s="40"/>
    </row>
    <row r="1377" spans="1:66" x14ac:dyDescent="0.15">
      <c r="A1377" s="48" t="s">
        <v>48</v>
      </c>
      <c r="B1377" s="7">
        <v>300.42000000000013</v>
      </c>
      <c r="C1377" s="7">
        <v>86.992122302158123</v>
      </c>
      <c r="D1377" s="7">
        <v>46.828057553956803</v>
      </c>
      <c r="E1377" s="7">
        <v>48.629136690647492</v>
      </c>
      <c r="F1377" s="7">
        <v>52.23129496402877</v>
      </c>
      <c r="G1377" s="7">
        <v>65.739388489208665</v>
      </c>
      <c r="H1377" s="49"/>
      <c r="I1377" s="7">
        <v>300.42000000000013</v>
      </c>
      <c r="J1377" s="7">
        <v>155.80004801920751</v>
      </c>
      <c r="K1377" s="7">
        <v>144.43962785114047</v>
      </c>
      <c r="L1377" s="7">
        <v>0.18032412965186126</v>
      </c>
      <c r="M1377" s="49"/>
      <c r="N1377" s="7">
        <v>300.42000000000013</v>
      </c>
      <c r="O1377" s="7">
        <v>91.042540102211987</v>
      </c>
      <c r="P1377" s="7">
        <v>91.226452314898609</v>
      </c>
      <c r="Q1377" s="7">
        <v>0.18032412965186126</v>
      </c>
      <c r="R1377" s="7">
        <v>64.757507916995621</v>
      </c>
      <c r="S1377" s="7">
        <v>53.213175536241799</v>
      </c>
      <c r="T1377" s="8" t="s">
        <v>49</v>
      </c>
      <c r="U1377" s="49"/>
      <c r="V1377" s="7">
        <v>300.42000000000013</v>
      </c>
      <c r="W1377" s="7">
        <v>196.73999999999992</v>
      </c>
      <c r="X1377" s="7">
        <v>38.519999999999996</v>
      </c>
      <c r="Y1377" s="7">
        <v>39.96</v>
      </c>
      <c r="Z1377" s="7">
        <v>20.340000000000003</v>
      </c>
      <c r="AA1377" s="7">
        <v>4.8599999999999994</v>
      </c>
      <c r="AB1377" s="49"/>
      <c r="AC1377" s="7">
        <v>300.42000000000013</v>
      </c>
      <c r="AD1377" s="7">
        <v>101.93991252477367</v>
      </c>
      <c r="AE1377" s="7">
        <v>142.62159972161288</v>
      </c>
      <c r="AF1377" s="7">
        <v>55.858487753613261</v>
      </c>
      <c r="AG1377" s="49"/>
      <c r="AH1377" s="7">
        <v>300.42000000000013</v>
      </c>
      <c r="AI1377" s="7">
        <v>45.627754588647342</v>
      </c>
      <c r="AJ1377" s="7">
        <v>56.131833806474518</v>
      </c>
      <c r="AK1377" s="7">
        <v>0.18032412965186126</v>
      </c>
      <c r="AL1377" s="7">
        <v>75.054127463930485</v>
      </c>
      <c r="AM1377" s="7">
        <v>67.567472257682468</v>
      </c>
      <c r="AN1377" s="8" t="s">
        <v>49</v>
      </c>
      <c r="AO1377" s="7">
        <v>35.11816596662986</v>
      </c>
      <c r="AP1377" s="7">
        <v>20.740321786983394</v>
      </c>
      <c r="AQ1377" s="8" t="s">
        <v>49</v>
      </c>
      <c r="AR1377" s="49"/>
      <c r="AS1377" s="7">
        <v>300.42000000000013</v>
      </c>
      <c r="AT1377" s="7">
        <v>94.90098039242767</v>
      </c>
      <c r="AU1377" s="7">
        <v>92.636274240034155</v>
      </c>
      <c r="AV1377" s="7">
        <v>112.88274536753799</v>
      </c>
      <c r="AW1377" s="49"/>
      <c r="AX1377" s="7">
        <v>300.42000000000013</v>
      </c>
      <c r="AY1377" s="7">
        <v>45.894901338877006</v>
      </c>
      <c r="AZ1377" s="7">
        <v>75.10335458738372</v>
      </c>
      <c r="BA1377" s="7">
        <v>101.10135915339013</v>
      </c>
      <c r="BB1377" s="7">
        <v>78.320384920348943</v>
      </c>
      <c r="BC1377" s="49"/>
      <c r="BD1377" s="7">
        <v>300.42000000000013</v>
      </c>
      <c r="BE1377" s="7">
        <v>28.449162764691238</v>
      </c>
      <c r="BF1377" s="7">
        <v>150.63848146482945</v>
      </c>
      <c r="BG1377" s="7">
        <v>34.933855230933275</v>
      </c>
      <c r="BH1377" s="7">
        <v>66.592161328192518</v>
      </c>
      <c r="BI1377" s="7">
        <v>19.806339211353354</v>
      </c>
      <c r="BJ1377" s="49"/>
      <c r="BK1377" s="7">
        <v>300.42000000000013</v>
      </c>
      <c r="BL1377" s="7">
        <v>101.67618142328104</v>
      </c>
      <c r="BM1377" s="7">
        <v>75.408885923872546</v>
      </c>
      <c r="BN1377" s="35">
        <v>123.33493265284623</v>
      </c>
    </row>
    <row r="1378" spans="1:66" x14ac:dyDescent="0.15">
      <c r="A1378" s="47" t="s">
        <v>236</v>
      </c>
      <c r="B1378" s="9"/>
      <c r="C1378" s="9"/>
      <c r="D1378" s="9"/>
      <c r="E1378" s="9"/>
      <c r="F1378" s="9"/>
      <c r="G1378" s="9"/>
      <c r="H1378" s="49"/>
      <c r="I1378" s="9"/>
      <c r="J1378" s="9"/>
      <c r="K1378" s="9"/>
      <c r="L1378" s="9"/>
      <c r="M1378" s="49"/>
      <c r="N1378" s="9"/>
      <c r="O1378" s="9"/>
      <c r="P1378" s="9"/>
      <c r="Q1378" s="9"/>
      <c r="R1378" s="9"/>
      <c r="S1378" s="9"/>
      <c r="T1378" s="9"/>
      <c r="U1378" s="49"/>
      <c r="V1378" s="9"/>
      <c r="W1378" s="9"/>
      <c r="X1378" s="9"/>
      <c r="Y1378" s="9"/>
      <c r="Z1378" s="9"/>
      <c r="AA1378" s="9"/>
      <c r="AB1378" s="49"/>
      <c r="AC1378" s="9"/>
      <c r="AD1378" s="11"/>
      <c r="AE1378" s="11"/>
      <c r="AF1378" s="9"/>
      <c r="AG1378" s="49"/>
      <c r="AH1378" s="9"/>
      <c r="AI1378" s="9"/>
      <c r="AJ1378" s="11"/>
      <c r="AK1378" s="9"/>
      <c r="AL1378" s="11"/>
      <c r="AM1378" s="11"/>
      <c r="AN1378" s="9"/>
      <c r="AO1378" s="11"/>
      <c r="AP1378" s="9"/>
      <c r="AQ1378" s="9"/>
      <c r="AR1378" s="49"/>
      <c r="AS1378" s="9"/>
      <c r="AT1378" s="9"/>
      <c r="AU1378" s="9"/>
      <c r="AV1378" s="9"/>
      <c r="AW1378" s="49"/>
      <c r="AX1378" s="9"/>
      <c r="AY1378" s="9"/>
      <c r="AZ1378" s="11"/>
      <c r="BA1378" s="11"/>
      <c r="BB1378" s="11"/>
      <c r="BC1378" s="49"/>
      <c r="BD1378" s="9"/>
      <c r="BE1378" s="9"/>
      <c r="BF1378" s="11"/>
      <c r="BG1378" s="11"/>
      <c r="BH1378" s="11"/>
      <c r="BI1378" s="9"/>
      <c r="BJ1378" s="49"/>
      <c r="BK1378" s="9"/>
      <c r="BL1378" s="11"/>
      <c r="BM1378" s="11"/>
      <c r="BN1378" s="38"/>
    </row>
    <row r="1379" spans="1:66" x14ac:dyDescent="0.15">
      <c r="A1379" s="50" t="s">
        <v>51</v>
      </c>
      <c r="B1379" s="10">
        <v>0.23626257205886808</v>
      </c>
      <c r="C1379" s="10">
        <v>0.22065679779176334</v>
      </c>
      <c r="D1379" s="10">
        <v>0.32540270866626414</v>
      </c>
      <c r="E1379" s="10">
        <v>0.24426583175261599</v>
      </c>
      <c r="F1379" s="10">
        <v>0.24770299323284869</v>
      </c>
      <c r="G1379" s="10">
        <v>0.1784065479364646</v>
      </c>
      <c r="H1379" s="49"/>
      <c r="I1379" s="10">
        <v>0.23626257205886808</v>
      </c>
      <c r="J1379" s="10">
        <v>0.20617689346345475</v>
      </c>
      <c r="K1379" s="10">
        <v>0.2677610600470034</v>
      </c>
      <c r="L1379" s="10">
        <v>1</v>
      </c>
      <c r="M1379" s="49"/>
      <c r="N1379" s="10">
        <v>0.23626257205886808</v>
      </c>
      <c r="O1379" s="10">
        <v>0.23365589010004204</v>
      </c>
      <c r="P1379" s="10">
        <v>0.27249625438772845</v>
      </c>
      <c r="Q1379" s="10">
        <v>1</v>
      </c>
      <c r="R1379" s="10">
        <v>0.16754418918363972</v>
      </c>
      <c r="S1379" s="10">
        <v>0.25964324004523121</v>
      </c>
      <c r="T1379" s="13" t="s">
        <v>49</v>
      </c>
      <c r="U1379" s="49"/>
      <c r="V1379" s="10">
        <v>0.23626257205886808</v>
      </c>
      <c r="W1379" s="10">
        <v>0.21286189650861673</v>
      </c>
      <c r="X1379" s="10">
        <v>0.33905582569893872</v>
      </c>
      <c r="Y1379" s="10">
        <v>0.23721594374040161</v>
      </c>
      <c r="Z1379" s="10">
        <v>0.2600444181185661</v>
      </c>
      <c r="AA1379" s="10">
        <v>0.26145460833307854</v>
      </c>
      <c r="AB1379" s="49"/>
      <c r="AC1379" s="10">
        <v>0.23626257205886808</v>
      </c>
      <c r="AD1379" s="12">
        <v>0.32394489523162501</v>
      </c>
      <c r="AE1379" s="12">
        <v>0.16204867579343951</v>
      </c>
      <c r="AF1379" s="10">
        <v>0.26573304859612579</v>
      </c>
      <c r="AG1379" s="49"/>
      <c r="AH1379" s="10">
        <v>0.23626257205886808</v>
      </c>
      <c r="AI1379" s="10">
        <v>0.26383683856701551</v>
      </c>
      <c r="AJ1379" s="12">
        <v>0.37063295853211459</v>
      </c>
      <c r="AK1379" s="10">
        <v>1</v>
      </c>
      <c r="AL1379" s="12">
        <v>0.12658000692804666</v>
      </c>
      <c r="AM1379" s="12">
        <v>0.20144736727988105</v>
      </c>
      <c r="AN1379" s="13" t="s">
        <v>49</v>
      </c>
      <c r="AO1379" s="12">
        <v>0.30137494697675948</v>
      </c>
      <c r="AP1379" s="10">
        <v>0.20538306388747976</v>
      </c>
      <c r="AQ1379" s="13" t="s">
        <v>49</v>
      </c>
      <c r="AR1379" s="49"/>
      <c r="AS1379" s="10">
        <v>0.23626257205886808</v>
      </c>
      <c r="AT1379" s="10">
        <v>0.20370466860299252</v>
      </c>
      <c r="AU1379" s="10">
        <v>0.18966209965418429</v>
      </c>
      <c r="AV1379" s="10">
        <v>0.30187641830936923</v>
      </c>
      <c r="AW1379" s="49"/>
      <c r="AX1379" s="10">
        <v>0.23626257205886808</v>
      </c>
      <c r="AY1379" s="10">
        <v>0.20486951329922831</v>
      </c>
      <c r="AZ1379" s="12">
        <v>0.14193289960172376</v>
      </c>
      <c r="BA1379" s="12">
        <v>0.27609962559277973</v>
      </c>
      <c r="BB1379" s="12">
        <v>0.29368920397327009</v>
      </c>
      <c r="BC1379" s="49"/>
      <c r="BD1379" s="10">
        <v>0.23626257205886808</v>
      </c>
      <c r="BE1379" s="10">
        <v>0.22624753483703292</v>
      </c>
      <c r="BF1379" s="12">
        <v>0.30255493844045617</v>
      </c>
      <c r="BG1379" s="12">
        <v>0.11310271238577899</v>
      </c>
      <c r="BH1379" s="12">
        <v>0.17260624246642797</v>
      </c>
      <c r="BI1379" s="10">
        <v>0.1777055267525304</v>
      </c>
      <c r="BJ1379" s="49"/>
      <c r="BK1379" s="10">
        <v>0.23626257205886808</v>
      </c>
      <c r="BL1379" s="12">
        <v>0.31949084659633359</v>
      </c>
      <c r="BM1379" s="12">
        <v>0.15576953102040558</v>
      </c>
      <c r="BN1379" s="39">
        <v>0.21686464042163306</v>
      </c>
    </row>
    <row r="1380" spans="1:66" x14ac:dyDescent="0.15">
      <c r="A1380" s="47" t="s">
        <v>237</v>
      </c>
      <c r="B1380" s="9"/>
      <c r="C1380" s="11"/>
      <c r="D1380" s="11"/>
      <c r="E1380" s="9"/>
      <c r="F1380" s="9"/>
      <c r="G1380" s="9"/>
      <c r="H1380" s="49"/>
      <c r="I1380" s="9"/>
      <c r="J1380" s="9"/>
      <c r="K1380" s="9"/>
      <c r="L1380" s="9"/>
      <c r="M1380" s="49"/>
      <c r="N1380" s="9"/>
      <c r="O1380" s="11"/>
      <c r="P1380" s="9"/>
      <c r="Q1380" s="9"/>
      <c r="R1380" s="11"/>
      <c r="S1380" s="11"/>
      <c r="T1380" s="9"/>
      <c r="U1380" s="49"/>
      <c r="V1380" s="9"/>
      <c r="W1380" s="11"/>
      <c r="X1380" s="9"/>
      <c r="Y1380" s="9"/>
      <c r="Z1380" s="11"/>
      <c r="AA1380" s="9"/>
      <c r="AB1380" s="49"/>
      <c r="AC1380" s="9"/>
      <c r="AD1380" s="9"/>
      <c r="AE1380" s="9"/>
      <c r="AF1380" s="9"/>
      <c r="AG1380" s="49"/>
      <c r="AH1380" s="9"/>
      <c r="AI1380" s="9"/>
      <c r="AJ1380" s="11"/>
      <c r="AK1380" s="9"/>
      <c r="AL1380" s="11"/>
      <c r="AM1380" s="11"/>
      <c r="AN1380" s="9"/>
      <c r="AO1380" s="11"/>
      <c r="AP1380" s="9"/>
      <c r="AQ1380" s="9"/>
      <c r="AR1380" s="49"/>
      <c r="AS1380" s="9"/>
      <c r="AT1380" s="9"/>
      <c r="AU1380" s="9"/>
      <c r="AV1380" s="9"/>
      <c r="AW1380" s="49"/>
      <c r="AX1380" s="9"/>
      <c r="AY1380" s="9"/>
      <c r="AZ1380" s="11"/>
      <c r="BA1380" s="11"/>
      <c r="BB1380" s="9"/>
      <c r="BC1380" s="49"/>
      <c r="BD1380" s="9"/>
      <c r="BE1380" s="11"/>
      <c r="BF1380" s="11"/>
      <c r="BG1380" s="9"/>
      <c r="BH1380" s="11"/>
      <c r="BI1380" s="9"/>
      <c r="BJ1380" s="49"/>
      <c r="BK1380" s="9"/>
      <c r="BL1380" s="9"/>
      <c r="BM1380" s="9"/>
      <c r="BN1380" s="38"/>
    </row>
    <row r="1381" spans="1:66" x14ac:dyDescent="0.15">
      <c r="A1381" s="50" t="s">
        <v>51</v>
      </c>
      <c r="B1381" s="10">
        <v>0.41986146632111637</v>
      </c>
      <c r="C1381" s="12">
        <v>0.46871953301364133</v>
      </c>
      <c r="D1381" s="12">
        <v>0.2923629203234408</v>
      </c>
      <c r="E1381" s="10">
        <v>0.36893744752353852</v>
      </c>
      <c r="F1381" s="10">
        <v>0.45254997367233146</v>
      </c>
      <c r="G1381" s="10">
        <v>0.45772720245920112</v>
      </c>
      <c r="H1381" s="49"/>
      <c r="I1381" s="10">
        <v>0.41986146632111637</v>
      </c>
      <c r="J1381" s="10">
        <v>0.45993439477837483</v>
      </c>
      <c r="K1381" s="10">
        <v>0.37716090612043102</v>
      </c>
      <c r="L1381" s="10">
        <v>0</v>
      </c>
      <c r="M1381" s="49"/>
      <c r="N1381" s="10">
        <v>0.41986146632111637</v>
      </c>
      <c r="O1381" s="12">
        <v>0.39021602657934423</v>
      </c>
      <c r="P1381" s="10">
        <v>0.40427469207200484</v>
      </c>
      <c r="Q1381" s="10">
        <v>0</v>
      </c>
      <c r="R1381" s="12">
        <v>0.55795140526551124</v>
      </c>
      <c r="S1381" s="12">
        <v>0.33067816051726795</v>
      </c>
      <c r="T1381" s="13" t="s">
        <v>49</v>
      </c>
      <c r="U1381" s="49"/>
      <c r="V1381" s="10">
        <v>0.41986146632111637</v>
      </c>
      <c r="W1381" s="12">
        <v>0.46503895257197614</v>
      </c>
      <c r="X1381" s="10">
        <v>0.29869786086455752</v>
      </c>
      <c r="Y1381" s="10">
        <v>0.43769317818911568</v>
      </c>
      <c r="Z1381" s="12">
        <v>0.20284452644508233</v>
      </c>
      <c r="AA1381" s="10">
        <v>0.31298343916595928</v>
      </c>
      <c r="AB1381" s="49"/>
      <c r="AC1381" s="10">
        <v>0.41986146632111637</v>
      </c>
      <c r="AD1381" s="10">
        <v>0.3732224798841684</v>
      </c>
      <c r="AE1381" s="10">
        <v>0.46612119791064272</v>
      </c>
      <c r="AF1381" s="10">
        <v>0.3868626724315587</v>
      </c>
      <c r="AG1381" s="49"/>
      <c r="AH1381" s="10">
        <v>0.41986146632111637</v>
      </c>
      <c r="AI1381" s="10">
        <v>0.40975832532249201</v>
      </c>
      <c r="AJ1381" s="12">
        <v>0.34472265256670703</v>
      </c>
      <c r="AK1381" s="10">
        <v>0</v>
      </c>
      <c r="AL1381" s="12">
        <v>0.54501485710782271</v>
      </c>
      <c r="AM1381" s="12">
        <v>0.37848591194198911</v>
      </c>
      <c r="AN1381" s="13" t="s">
        <v>49</v>
      </c>
      <c r="AO1381" s="12">
        <v>0.34329338098223938</v>
      </c>
      <c r="AP1381" s="10">
        <v>0.4606355687193075</v>
      </c>
      <c r="AQ1381" s="13" t="s">
        <v>49</v>
      </c>
      <c r="AR1381" s="49"/>
      <c r="AS1381" s="10">
        <v>0.41986146632111637</v>
      </c>
      <c r="AT1381" s="10">
        <v>0.4132457625305932</v>
      </c>
      <c r="AU1381" s="10">
        <v>0.45669496358149242</v>
      </c>
      <c r="AV1381" s="10">
        <v>0.39519621594419152</v>
      </c>
      <c r="AW1381" s="49"/>
      <c r="AX1381" s="10">
        <v>0.41986146632111637</v>
      </c>
      <c r="AY1381" s="10">
        <v>0.45242051998602473</v>
      </c>
      <c r="AZ1381" s="12">
        <v>0.51565237313461354</v>
      </c>
      <c r="BA1381" s="12">
        <v>0.36397812470637692</v>
      </c>
      <c r="BB1381" s="10">
        <v>0.38106401648598176</v>
      </c>
      <c r="BC1381" s="49"/>
      <c r="BD1381" s="10">
        <v>0.41986146632111637</v>
      </c>
      <c r="BE1381" s="12">
        <v>0.62391398303109491</v>
      </c>
      <c r="BF1381" s="12">
        <v>0.38023921059430671</v>
      </c>
      <c r="BG1381" s="10">
        <v>0.47691964813321536</v>
      </c>
      <c r="BH1381" s="12">
        <v>0.39426255395147453</v>
      </c>
      <c r="BI1381" s="10">
        <v>0.41354721586760135</v>
      </c>
      <c r="BJ1381" s="49"/>
      <c r="BK1381" s="10">
        <v>0.41986146632111637</v>
      </c>
      <c r="BL1381" s="10">
        <v>0.36075198552621091</v>
      </c>
      <c r="BM1381" s="10">
        <v>0.50406811905288396</v>
      </c>
      <c r="BN1381" s="39">
        <v>0.41710552711207843</v>
      </c>
    </row>
    <row r="1382" spans="1:66" x14ac:dyDescent="0.15">
      <c r="A1382" s="47" t="s">
        <v>81</v>
      </c>
      <c r="B1382" s="9"/>
      <c r="C1382" s="9"/>
      <c r="D1382" s="9"/>
      <c r="E1382" s="9"/>
      <c r="F1382" s="9"/>
      <c r="G1382" s="9"/>
      <c r="H1382" s="49"/>
      <c r="I1382" s="9"/>
      <c r="J1382" s="9"/>
      <c r="K1382" s="9"/>
      <c r="L1382" s="9"/>
      <c r="M1382" s="49"/>
      <c r="N1382" s="9"/>
      <c r="O1382" s="9"/>
      <c r="P1382" s="9"/>
      <c r="Q1382" s="9"/>
      <c r="R1382" s="9"/>
      <c r="S1382" s="9"/>
      <c r="T1382" s="9"/>
      <c r="U1382" s="49"/>
      <c r="V1382" s="9"/>
      <c r="W1382" s="9"/>
      <c r="X1382" s="9"/>
      <c r="Y1382" s="9"/>
      <c r="Z1382" s="9"/>
      <c r="AA1382" s="9"/>
      <c r="AB1382" s="49"/>
      <c r="AC1382" s="9"/>
      <c r="AD1382" s="9"/>
      <c r="AE1382" s="9"/>
      <c r="AF1382" s="9"/>
      <c r="AG1382" s="49"/>
      <c r="AH1382" s="9"/>
      <c r="AI1382" s="9"/>
      <c r="AJ1382" s="9"/>
      <c r="AK1382" s="9"/>
      <c r="AL1382" s="9"/>
      <c r="AM1382" s="9"/>
      <c r="AN1382" s="9"/>
      <c r="AO1382" s="9"/>
      <c r="AP1382" s="9"/>
      <c r="AQ1382" s="9"/>
      <c r="AR1382" s="49"/>
      <c r="AS1382" s="9"/>
      <c r="AT1382" s="9"/>
      <c r="AU1382" s="9"/>
      <c r="AV1382" s="9"/>
      <c r="AW1382" s="49"/>
      <c r="AX1382" s="9"/>
      <c r="AY1382" s="9"/>
      <c r="AZ1382" s="9"/>
      <c r="BA1382" s="9"/>
      <c r="BB1382" s="9"/>
      <c r="BC1382" s="49"/>
      <c r="BD1382" s="9"/>
      <c r="BE1382" s="11"/>
      <c r="BF1382" s="9"/>
      <c r="BG1382" s="11"/>
      <c r="BH1382" s="11"/>
      <c r="BI1382" s="9"/>
      <c r="BJ1382" s="49"/>
      <c r="BK1382" s="9"/>
      <c r="BL1382" s="9"/>
      <c r="BM1382" s="9"/>
      <c r="BN1382" s="38"/>
    </row>
    <row r="1383" spans="1:66" x14ac:dyDescent="0.15">
      <c r="A1383" s="50" t="s">
        <v>51</v>
      </c>
      <c r="B1383" s="10">
        <v>0.34387596162001449</v>
      </c>
      <c r="C1383" s="10">
        <v>0.31062366919459644</v>
      </c>
      <c r="D1383" s="10">
        <v>0.38223437101029567</v>
      </c>
      <c r="E1383" s="10">
        <v>0.38679672072384552</v>
      </c>
      <c r="F1383" s="10">
        <v>0.29974703309481987</v>
      </c>
      <c r="G1383" s="10">
        <v>0.36386624960433361</v>
      </c>
      <c r="H1383" s="49"/>
      <c r="I1383" s="10">
        <v>0.34387596162001449</v>
      </c>
      <c r="J1383" s="10">
        <v>0.33388871175817164</v>
      </c>
      <c r="K1383" s="10">
        <v>0.35507803383256492</v>
      </c>
      <c r="L1383" s="10">
        <v>0</v>
      </c>
      <c r="M1383" s="49"/>
      <c r="N1383" s="10">
        <v>0.34387596162001449</v>
      </c>
      <c r="O1383" s="10">
        <v>0.37612808332061448</v>
      </c>
      <c r="P1383" s="10">
        <v>0.32322905354026665</v>
      </c>
      <c r="Q1383" s="10">
        <v>0</v>
      </c>
      <c r="R1383" s="10">
        <v>0.2745044055508491</v>
      </c>
      <c r="S1383" s="10">
        <v>0.4096785994375004</v>
      </c>
      <c r="T1383" s="13" t="s">
        <v>49</v>
      </c>
      <c r="U1383" s="49"/>
      <c r="V1383" s="10">
        <v>0.34387596162001449</v>
      </c>
      <c r="W1383" s="10">
        <v>0.32209915091940705</v>
      </c>
      <c r="X1383" s="10">
        <v>0.36224631343650393</v>
      </c>
      <c r="Y1383" s="10">
        <v>0.3250908780704827</v>
      </c>
      <c r="Z1383" s="10">
        <v>0.53711105543635151</v>
      </c>
      <c r="AA1383" s="10">
        <v>0.42556195250096229</v>
      </c>
      <c r="AB1383" s="49"/>
      <c r="AC1383" s="10">
        <v>0.34387596162001449</v>
      </c>
      <c r="AD1383" s="10">
        <v>0.30283262488420698</v>
      </c>
      <c r="AE1383" s="10">
        <v>0.37183012629591838</v>
      </c>
      <c r="AF1383" s="10">
        <v>0.34740427897231541</v>
      </c>
      <c r="AG1383" s="49"/>
      <c r="AH1383" s="10">
        <v>0.34387596162001449</v>
      </c>
      <c r="AI1383" s="10">
        <v>0.32640483611049248</v>
      </c>
      <c r="AJ1383" s="10">
        <v>0.28464438890117855</v>
      </c>
      <c r="AK1383" s="10">
        <v>0</v>
      </c>
      <c r="AL1383" s="10">
        <v>0.32840513596413079</v>
      </c>
      <c r="AM1383" s="10">
        <v>0.42006672077813001</v>
      </c>
      <c r="AN1383" s="13" t="s">
        <v>49</v>
      </c>
      <c r="AO1383" s="10">
        <v>0.35533167204100108</v>
      </c>
      <c r="AP1383" s="10">
        <v>0.33398136739321277</v>
      </c>
      <c r="AQ1383" s="13" t="s">
        <v>49</v>
      </c>
      <c r="AR1383" s="49"/>
      <c r="AS1383" s="10">
        <v>0.34387596162001449</v>
      </c>
      <c r="AT1383" s="10">
        <v>0.38304956886641506</v>
      </c>
      <c r="AU1383" s="10">
        <v>0.35364293676432362</v>
      </c>
      <c r="AV1383" s="10">
        <v>0.30292736574643936</v>
      </c>
      <c r="AW1383" s="49"/>
      <c r="AX1383" s="10">
        <v>0.34387596162001449</v>
      </c>
      <c r="AY1383" s="10">
        <v>0.34270996671474702</v>
      </c>
      <c r="AZ1383" s="10">
        <v>0.34241472726366301</v>
      </c>
      <c r="BA1383" s="10">
        <v>0.35992224970084424</v>
      </c>
      <c r="BB1383" s="10">
        <v>0.32524677954074849</v>
      </c>
      <c r="BC1383" s="49"/>
      <c r="BD1383" s="10">
        <v>0.34387596162001449</v>
      </c>
      <c r="BE1383" s="12">
        <v>0.14983848213187237</v>
      </c>
      <c r="BF1383" s="10">
        <v>0.31720585096523768</v>
      </c>
      <c r="BG1383" s="12">
        <v>0.4099776394810058</v>
      </c>
      <c r="BH1383" s="12">
        <v>0.43313120358209789</v>
      </c>
      <c r="BI1383" s="10">
        <v>0.40874725737986833</v>
      </c>
      <c r="BJ1383" s="49"/>
      <c r="BK1383" s="10">
        <v>0.34387596162001449</v>
      </c>
      <c r="BL1383" s="10">
        <v>0.31975716787745567</v>
      </c>
      <c r="BM1383" s="10">
        <v>0.34016234992671024</v>
      </c>
      <c r="BN1383" s="39">
        <v>0.3660298324662894</v>
      </c>
    </row>
    <row r="1384" spans="1:66" ht="36" x14ac:dyDescent="0.15">
      <c r="A1384" s="31" t="s">
        <v>242</v>
      </c>
      <c r="B1384" s="4"/>
      <c r="C1384" s="4"/>
      <c r="D1384" s="4"/>
      <c r="E1384" s="4"/>
      <c r="F1384" s="4"/>
      <c r="G1384" s="6"/>
      <c r="H1384" s="26"/>
      <c r="I1384" s="15"/>
      <c r="J1384" s="14"/>
      <c r="K1384" s="14"/>
      <c r="L1384" s="16"/>
      <c r="M1384" s="26"/>
      <c r="N1384" s="5"/>
      <c r="O1384" s="4"/>
      <c r="P1384" s="4"/>
      <c r="Q1384" s="4"/>
      <c r="R1384" s="4"/>
      <c r="S1384" s="4"/>
      <c r="T1384" s="6"/>
      <c r="U1384" s="26"/>
      <c r="V1384" s="15"/>
      <c r="W1384" s="14"/>
      <c r="X1384" s="14"/>
      <c r="Y1384" s="14"/>
      <c r="Z1384" s="14"/>
      <c r="AA1384" s="16"/>
      <c r="AB1384" s="26"/>
      <c r="AC1384" s="15"/>
      <c r="AD1384" s="14"/>
      <c r="AE1384" s="14"/>
      <c r="AF1384" s="16"/>
      <c r="AG1384" s="26"/>
      <c r="AH1384" s="15"/>
      <c r="AI1384" s="14"/>
      <c r="AJ1384" s="14"/>
      <c r="AK1384" s="14"/>
      <c r="AL1384" s="14"/>
      <c r="AM1384" s="14"/>
      <c r="AN1384" s="14"/>
      <c r="AO1384" s="14"/>
      <c r="AP1384" s="14"/>
      <c r="AQ1384" s="16"/>
      <c r="AR1384" s="26"/>
      <c r="AS1384" s="15"/>
      <c r="AT1384" s="14"/>
      <c r="AU1384" s="14"/>
      <c r="AV1384" s="16"/>
      <c r="AW1384" s="26"/>
      <c r="AX1384" s="15"/>
      <c r="AY1384" s="14"/>
      <c r="AZ1384" s="14"/>
      <c r="BA1384" s="14"/>
      <c r="BB1384" s="16"/>
      <c r="BC1384" s="26"/>
      <c r="BD1384" s="5"/>
      <c r="BE1384" s="4"/>
      <c r="BF1384" s="4"/>
      <c r="BG1384" s="4"/>
      <c r="BH1384" s="4"/>
      <c r="BI1384" s="6"/>
      <c r="BJ1384" s="26"/>
      <c r="BK1384" s="5"/>
      <c r="BL1384" s="4"/>
      <c r="BM1384" s="4"/>
      <c r="BN1384" s="34"/>
    </row>
    <row r="1385" spans="1:66" x14ac:dyDescent="0.15">
      <c r="A1385" s="48" t="s">
        <v>48</v>
      </c>
      <c r="B1385" s="7">
        <v>300.42000000000013</v>
      </c>
      <c r="C1385" s="7">
        <v>86.992122302158123</v>
      </c>
      <c r="D1385" s="7">
        <v>46.828057553956803</v>
      </c>
      <c r="E1385" s="7">
        <v>48.629136690647492</v>
      </c>
      <c r="F1385" s="7">
        <v>52.23129496402877</v>
      </c>
      <c r="G1385" s="7">
        <v>65.739388489208665</v>
      </c>
      <c r="H1385" s="49"/>
      <c r="I1385" s="7">
        <v>300.42000000000013</v>
      </c>
      <c r="J1385" s="7">
        <v>155.80004801920751</v>
      </c>
      <c r="K1385" s="7">
        <v>144.43962785114047</v>
      </c>
      <c r="L1385" s="7">
        <v>0.18032412965186126</v>
      </c>
      <c r="M1385" s="49"/>
      <c r="N1385" s="7">
        <v>300.42000000000013</v>
      </c>
      <c r="O1385" s="7">
        <v>91.042540102211987</v>
      </c>
      <c r="P1385" s="7">
        <v>91.226452314898609</v>
      </c>
      <c r="Q1385" s="7">
        <v>0.18032412965186126</v>
      </c>
      <c r="R1385" s="7">
        <v>64.757507916995621</v>
      </c>
      <c r="S1385" s="7">
        <v>53.213175536241799</v>
      </c>
      <c r="T1385" s="8" t="s">
        <v>49</v>
      </c>
      <c r="U1385" s="49"/>
      <c r="V1385" s="7">
        <v>300.42000000000013</v>
      </c>
      <c r="W1385" s="7">
        <v>196.73999999999992</v>
      </c>
      <c r="X1385" s="7">
        <v>38.519999999999996</v>
      </c>
      <c r="Y1385" s="7">
        <v>39.96</v>
      </c>
      <c r="Z1385" s="7">
        <v>20.340000000000003</v>
      </c>
      <c r="AA1385" s="7">
        <v>4.8599999999999994</v>
      </c>
      <c r="AB1385" s="49"/>
      <c r="AC1385" s="7">
        <v>300.42000000000013</v>
      </c>
      <c r="AD1385" s="7">
        <v>101.93991252477367</v>
      </c>
      <c r="AE1385" s="7">
        <v>142.62159972161288</v>
      </c>
      <c r="AF1385" s="7">
        <v>55.858487753613261</v>
      </c>
      <c r="AG1385" s="49"/>
      <c r="AH1385" s="7">
        <v>300.42000000000013</v>
      </c>
      <c r="AI1385" s="7">
        <v>45.627754588647342</v>
      </c>
      <c r="AJ1385" s="7">
        <v>56.131833806474518</v>
      </c>
      <c r="AK1385" s="7">
        <v>0.18032412965186126</v>
      </c>
      <c r="AL1385" s="7">
        <v>75.054127463930485</v>
      </c>
      <c r="AM1385" s="7">
        <v>67.567472257682468</v>
      </c>
      <c r="AN1385" s="8" t="s">
        <v>49</v>
      </c>
      <c r="AO1385" s="7">
        <v>35.11816596662986</v>
      </c>
      <c r="AP1385" s="7">
        <v>20.740321786983394</v>
      </c>
      <c r="AQ1385" s="8" t="s">
        <v>49</v>
      </c>
      <c r="AR1385" s="49"/>
      <c r="AS1385" s="7">
        <v>300.42000000000013</v>
      </c>
      <c r="AT1385" s="7">
        <v>94.90098039242767</v>
      </c>
      <c r="AU1385" s="7">
        <v>92.636274240034155</v>
      </c>
      <c r="AV1385" s="7">
        <v>112.88274536753799</v>
      </c>
      <c r="AW1385" s="49"/>
      <c r="AX1385" s="7">
        <v>300.42000000000013</v>
      </c>
      <c r="AY1385" s="7">
        <v>45.894901338877006</v>
      </c>
      <c r="AZ1385" s="7">
        <v>75.10335458738372</v>
      </c>
      <c r="BA1385" s="7">
        <v>101.10135915339013</v>
      </c>
      <c r="BB1385" s="7">
        <v>78.320384920348943</v>
      </c>
      <c r="BC1385" s="49"/>
      <c r="BD1385" s="7">
        <v>300.42000000000013</v>
      </c>
      <c r="BE1385" s="7">
        <v>28.449162764691238</v>
      </c>
      <c r="BF1385" s="7">
        <v>150.63848146482945</v>
      </c>
      <c r="BG1385" s="7">
        <v>34.933855230933275</v>
      </c>
      <c r="BH1385" s="7">
        <v>66.592161328192518</v>
      </c>
      <c r="BI1385" s="7">
        <v>19.806339211353354</v>
      </c>
      <c r="BJ1385" s="49"/>
      <c r="BK1385" s="7">
        <v>300.42000000000013</v>
      </c>
      <c r="BL1385" s="7">
        <v>101.67618142328104</v>
      </c>
      <c r="BM1385" s="7">
        <v>75.408885923872546</v>
      </c>
      <c r="BN1385" s="35">
        <v>123.33493265284623</v>
      </c>
    </row>
    <row r="1386" spans="1:66" x14ac:dyDescent="0.15">
      <c r="A1386" s="47" t="s">
        <v>230</v>
      </c>
      <c r="B1386" s="9"/>
      <c r="C1386" s="11"/>
      <c r="D1386" s="9"/>
      <c r="E1386" s="9"/>
      <c r="F1386" s="9"/>
      <c r="G1386" s="11"/>
      <c r="H1386" s="49"/>
      <c r="I1386" s="9"/>
      <c r="J1386" s="9"/>
      <c r="K1386" s="9"/>
      <c r="L1386" s="9"/>
      <c r="M1386" s="49"/>
      <c r="N1386" s="9"/>
      <c r="O1386" s="11"/>
      <c r="P1386" s="9"/>
      <c r="Q1386" s="9"/>
      <c r="R1386" s="11"/>
      <c r="S1386" s="11"/>
      <c r="T1386" s="9"/>
      <c r="U1386" s="49"/>
      <c r="V1386" s="9"/>
      <c r="W1386" s="11"/>
      <c r="X1386" s="9"/>
      <c r="Y1386" s="9"/>
      <c r="Z1386" s="11"/>
      <c r="AA1386" s="9"/>
      <c r="AB1386" s="49"/>
      <c r="AC1386" s="9"/>
      <c r="AD1386" s="11"/>
      <c r="AE1386" s="11"/>
      <c r="AF1386" s="11"/>
      <c r="AG1386" s="49"/>
      <c r="AH1386" s="9"/>
      <c r="AI1386" s="11"/>
      <c r="AJ1386" s="11"/>
      <c r="AK1386" s="9"/>
      <c r="AL1386" s="11"/>
      <c r="AM1386" s="11"/>
      <c r="AN1386" s="9"/>
      <c r="AO1386" s="11"/>
      <c r="AP1386" s="11"/>
      <c r="AQ1386" s="9"/>
      <c r="AR1386" s="49"/>
      <c r="AS1386" s="9"/>
      <c r="AT1386" s="9"/>
      <c r="AU1386" s="9"/>
      <c r="AV1386" s="9"/>
      <c r="AW1386" s="49"/>
      <c r="AX1386" s="9"/>
      <c r="AY1386" s="11"/>
      <c r="AZ1386" s="9"/>
      <c r="BA1386" s="11"/>
      <c r="BB1386" s="9"/>
      <c r="BC1386" s="49"/>
      <c r="BD1386" s="9"/>
      <c r="BE1386" s="11"/>
      <c r="BF1386" s="11"/>
      <c r="BG1386" s="11"/>
      <c r="BH1386" s="11"/>
      <c r="BI1386" s="9"/>
      <c r="BJ1386" s="49"/>
      <c r="BK1386" s="9"/>
      <c r="BL1386" s="11"/>
      <c r="BM1386" s="11"/>
      <c r="BN1386" s="36"/>
    </row>
    <row r="1387" spans="1:66" x14ac:dyDescent="0.15">
      <c r="A1387" s="50" t="s">
        <v>51</v>
      </c>
      <c r="B1387" s="10">
        <v>0.30103542261161009</v>
      </c>
      <c r="C1387" s="12">
        <v>0.20146201920522397</v>
      </c>
      <c r="D1387" s="10">
        <v>0.27242100431470201</v>
      </c>
      <c r="E1387" s="10">
        <v>0.27323216507898596</v>
      </c>
      <c r="F1387" s="10">
        <v>0.34566918783151829</v>
      </c>
      <c r="G1387" s="12">
        <v>0.43828690267329862</v>
      </c>
      <c r="H1387" s="49"/>
      <c r="I1387" s="10">
        <v>0.30103542261161009</v>
      </c>
      <c r="J1387" s="10">
        <v>0.26653054896251255</v>
      </c>
      <c r="K1387" s="10">
        <v>0.33862998722513404</v>
      </c>
      <c r="L1387" s="10">
        <v>0</v>
      </c>
      <c r="M1387" s="49"/>
      <c r="N1387" s="10">
        <v>0.30103542261161009</v>
      </c>
      <c r="O1387" s="12">
        <v>0.19816447950931831</v>
      </c>
      <c r="P1387" s="10">
        <v>0.27983332867229693</v>
      </c>
      <c r="Q1387" s="10">
        <v>0</v>
      </c>
      <c r="R1387" s="12">
        <v>0.36264636348398926</v>
      </c>
      <c r="S1387" s="12">
        <v>0.43942853032453361</v>
      </c>
      <c r="T1387" s="13" t="s">
        <v>49</v>
      </c>
      <c r="U1387" s="49"/>
      <c r="V1387" s="10">
        <v>0.30103542261161009</v>
      </c>
      <c r="W1387" s="12">
        <v>0.33143020367531806</v>
      </c>
      <c r="X1387" s="10">
        <v>0.3186461272636204</v>
      </c>
      <c r="Y1387" s="10">
        <v>0.21142261221546083</v>
      </c>
      <c r="Z1387" s="12">
        <v>0.12589589279860419</v>
      </c>
      <c r="AA1387" s="10">
        <v>0.40083632182096013</v>
      </c>
      <c r="AB1387" s="49"/>
      <c r="AC1387" s="10">
        <v>0.30103542261161009</v>
      </c>
      <c r="AD1387" s="12">
        <v>0.24029385287902058</v>
      </c>
      <c r="AE1387" s="12">
        <v>0.29094375924470633</v>
      </c>
      <c r="AF1387" s="12">
        <v>0.43765350493525729</v>
      </c>
      <c r="AG1387" s="49"/>
      <c r="AH1387" s="10">
        <v>0.30103542261161009</v>
      </c>
      <c r="AI1387" s="12">
        <v>0.22756370565402853</v>
      </c>
      <c r="AJ1387" s="12">
        <v>0.25141372499102665</v>
      </c>
      <c r="AK1387" s="10">
        <v>0</v>
      </c>
      <c r="AL1387" s="12">
        <v>0.26483533413320337</v>
      </c>
      <c r="AM1387" s="12">
        <v>0.31994506713333176</v>
      </c>
      <c r="AN1387" s="13" t="s">
        <v>49</v>
      </c>
      <c r="AO1387" s="12">
        <v>0.32078174292468625</v>
      </c>
      <c r="AP1387" s="12">
        <v>0.63554445268687654</v>
      </c>
      <c r="AQ1387" s="13" t="s">
        <v>49</v>
      </c>
      <c r="AR1387" s="49"/>
      <c r="AS1387" s="10">
        <v>0.30103542261161009</v>
      </c>
      <c r="AT1387" s="10">
        <v>0.30171871769345415</v>
      </c>
      <c r="AU1387" s="10">
        <v>0.31167133587989471</v>
      </c>
      <c r="AV1387" s="10">
        <v>0.29173270103038784</v>
      </c>
      <c r="AW1387" s="49"/>
      <c r="AX1387" s="10">
        <v>0.30103542261161009</v>
      </c>
      <c r="AY1387" s="12">
        <v>0.43824109891737179</v>
      </c>
      <c r="AZ1387" s="10">
        <v>0.33273134381560227</v>
      </c>
      <c r="BA1387" s="12">
        <v>0.23924270931488398</v>
      </c>
      <c r="BB1387" s="10">
        <v>0.27000667206677331</v>
      </c>
      <c r="BC1387" s="49"/>
      <c r="BD1387" s="10">
        <v>0.30103542261161009</v>
      </c>
      <c r="BE1387" s="12">
        <v>0.51334667987224314</v>
      </c>
      <c r="BF1387" s="12">
        <v>0.30332454996747937</v>
      </c>
      <c r="BG1387" s="12">
        <v>0.21669663148451423</v>
      </c>
      <c r="BH1387" s="12">
        <v>0.27237551517581965</v>
      </c>
      <c r="BI1387" s="10">
        <v>0.2237821822312068</v>
      </c>
      <c r="BJ1387" s="49"/>
      <c r="BK1387" s="10">
        <v>0.30103542261161009</v>
      </c>
      <c r="BL1387" s="12">
        <v>0.24890596560257544</v>
      </c>
      <c r="BM1387" s="12">
        <v>0.42905480598929974</v>
      </c>
      <c r="BN1387" s="37">
        <v>0.26573743480568435</v>
      </c>
    </row>
    <row r="1388" spans="1:66" x14ac:dyDescent="0.15">
      <c r="A1388" s="47" t="s">
        <v>231</v>
      </c>
      <c r="B1388" s="9"/>
      <c r="C1388" s="9"/>
      <c r="D1388" s="9"/>
      <c r="E1388" s="11"/>
      <c r="F1388" s="9"/>
      <c r="G1388" s="11"/>
      <c r="H1388" s="49"/>
      <c r="I1388" s="9"/>
      <c r="J1388" s="11"/>
      <c r="K1388" s="11"/>
      <c r="L1388" s="9"/>
      <c r="M1388" s="49"/>
      <c r="N1388" s="9"/>
      <c r="O1388" s="11"/>
      <c r="P1388" s="11"/>
      <c r="Q1388" s="9"/>
      <c r="R1388" s="9"/>
      <c r="S1388" s="11"/>
      <c r="T1388" s="9"/>
      <c r="U1388" s="49"/>
      <c r="V1388" s="9"/>
      <c r="W1388" s="9"/>
      <c r="X1388" s="9"/>
      <c r="Y1388" s="9"/>
      <c r="Z1388" s="9"/>
      <c r="AA1388" s="9"/>
      <c r="AB1388" s="49"/>
      <c r="AC1388" s="9"/>
      <c r="AD1388" s="9"/>
      <c r="AE1388" s="9"/>
      <c r="AF1388" s="9"/>
      <c r="AG1388" s="49"/>
      <c r="AH1388" s="9"/>
      <c r="AI1388" s="9"/>
      <c r="AJ1388" s="9"/>
      <c r="AK1388" s="9"/>
      <c r="AL1388" s="9"/>
      <c r="AM1388" s="9"/>
      <c r="AN1388" s="9"/>
      <c r="AO1388" s="9"/>
      <c r="AP1388" s="9"/>
      <c r="AQ1388" s="9"/>
      <c r="AR1388" s="49"/>
      <c r="AS1388" s="9"/>
      <c r="AT1388" s="9"/>
      <c r="AU1388" s="9"/>
      <c r="AV1388" s="9"/>
      <c r="AW1388" s="49"/>
      <c r="AX1388" s="9"/>
      <c r="AY1388" s="11"/>
      <c r="AZ1388" s="11"/>
      <c r="BA1388" s="11"/>
      <c r="BB1388" s="11"/>
      <c r="BC1388" s="49"/>
      <c r="BD1388" s="9"/>
      <c r="BE1388" s="9"/>
      <c r="BF1388" s="9"/>
      <c r="BG1388" s="9"/>
      <c r="BH1388" s="9"/>
      <c r="BI1388" s="9"/>
      <c r="BJ1388" s="49"/>
      <c r="BK1388" s="9"/>
      <c r="BL1388" s="9"/>
      <c r="BM1388" s="9"/>
      <c r="BN1388" s="38"/>
    </row>
    <row r="1389" spans="1:66" x14ac:dyDescent="0.15">
      <c r="A1389" s="50" t="s">
        <v>51</v>
      </c>
      <c r="B1389" s="10">
        <v>0.16823969671995787</v>
      </c>
      <c r="C1389" s="10">
        <v>0.16370587474167161</v>
      </c>
      <c r="D1389" s="10">
        <v>0.14603435136491152</v>
      </c>
      <c r="E1389" s="12">
        <v>0.29303650549701826</v>
      </c>
      <c r="F1389" s="10">
        <v>0.15200003422825434</v>
      </c>
      <c r="G1389" s="12">
        <v>0.11064405168053972</v>
      </c>
      <c r="H1389" s="49"/>
      <c r="I1389" s="10">
        <v>0.16823969671995787</v>
      </c>
      <c r="J1389" s="12">
        <v>0.2139198836083667</v>
      </c>
      <c r="K1389" s="12">
        <v>0.11917672321825387</v>
      </c>
      <c r="L1389" s="10">
        <v>0</v>
      </c>
      <c r="M1389" s="49"/>
      <c r="N1389" s="10">
        <v>0.16823969671995787</v>
      </c>
      <c r="O1389" s="12">
        <v>0.2579213599251251</v>
      </c>
      <c r="P1389" s="12">
        <v>0.12987376702699077</v>
      </c>
      <c r="Q1389" s="10">
        <v>0</v>
      </c>
      <c r="R1389" s="10">
        <v>0.15205823542295771</v>
      </c>
      <c r="S1389" s="12">
        <v>0.10083815674304905</v>
      </c>
      <c r="T1389" s="13" t="s">
        <v>49</v>
      </c>
      <c r="U1389" s="49"/>
      <c r="V1389" s="10">
        <v>0.16823969671995787</v>
      </c>
      <c r="W1389" s="10">
        <v>0.19307181001839352</v>
      </c>
      <c r="X1389" s="10">
        <v>0.13044957404794952</v>
      </c>
      <c r="Y1389" s="10">
        <v>0.13028805486182116</v>
      </c>
      <c r="Z1389" s="10">
        <v>0.11437529601699396</v>
      </c>
      <c r="AA1389" s="10">
        <v>0</v>
      </c>
      <c r="AB1389" s="49"/>
      <c r="AC1389" s="10">
        <v>0.16823969671995787</v>
      </c>
      <c r="AD1389" s="10">
        <v>0.16878108397427241</v>
      </c>
      <c r="AE1389" s="10">
        <v>0.16346024074208276</v>
      </c>
      <c r="AF1389" s="10">
        <v>0.17945490703463848</v>
      </c>
      <c r="AG1389" s="49"/>
      <c r="AH1389" s="10">
        <v>0.16823969671995787</v>
      </c>
      <c r="AI1389" s="10">
        <v>0.19141375831252297</v>
      </c>
      <c r="AJ1389" s="10">
        <v>0.15092592513915312</v>
      </c>
      <c r="AK1389" s="10">
        <v>0</v>
      </c>
      <c r="AL1389" s="10">
        <v>0.22059928828432754</v>
      </c>
      <c r="AM1389" s="10">
        <v>9.9990035122312471E-2</v>
      </c>
      <c r="AN1389" s="13" t="s">
        <v>49</v>
      </c>
      <c r="AO1389" s="10">
        <v>0.22888612849446824</v>
      </c>
      <c r="AP1389" s="10">
        <v>9.5756406259737054E-2</v>
      </c>
      <c r="AQ1389" s="13" t="s">
        <v>49</v>
      </c>
      <c r="AR1389" s="49"/>
      <c r="AS1389" s="10">
        <v>0.16823969671995787</v>
      </c>
      <c r="AT1389" s="10">
        <v>0.15060968091652577</v>
      </c>
      <c r="AU1389" s="10">
        <v>0.17032758937227996</v>
      </c>
      <c r="AV1389" s="10">
        <v>0.18134791076044507</v>
      </c>
      <c r="AW1389" s="49"/>
      <c r="AX1389" s="10">
        <v>0.16823969671995787</v>
      </c>
      <c r="AY1389" s="12">
        <v>3.9128320165394075E-2</v>
      </c>
      <c r="AZ1389" s="12">
        <v>0.20419340745416159</v>
      </c>
      <c r="BA1389" s="12">
        <v>0.15156703568977489</v>
      </c>
      <c r="BB1389" s="12">
        <v>0.23094289076764907</v>
      </c>
      <c r="BC1389" s="49"/>
      <c r="BD1389" s="10">
        <v>0.16823969671995787</v>
      </c>
      <c r="BE1389" s="10">
        <v>0.1672787541377479</v>
      </c>
      <c r="BF1389" s="10">
        <v>0.1996691048378898</v>
      </c>
      <c r="BG1389" s="10">
        <v>0.12545755706897097</v>
      </c>
      <c r="BH1389" s="10">
        <v>0.11484330228934615</v>
      </c>
      <c r="BI1389" s="10">
        <v>0.18556677979913414</v>
      </c>
      <c r="BJ1389" s="49"/>
      <c r="BK1389" s="10">
        <v>0.16823969671995787</v>
      </c>
      <c r="BL1389" s="10">
        <v>0.19389614804865354</v>
      </c>
      <c r="BM1389" s="10">
        <v>0.14563856211230405</v>
      </c>
      <c r="BN1389" s="39">
        <v>0.16090743813640848</v>
      </c>
    </row>
    <row r="1390" spans="1:66" x14ac:dyDescent="0.15">
      <c r="A1390" s="47" t="s">
        <v>232</v>
      </c>
      <c r="B1390" s="9"/>
      <c r="C1390" s="9"/>
      <c r="D1390" s="9"/>
      <c r="E1390" s="9"/>
      <c r="F1390" s="9"/>
      <c r="G1390" s="9"/>
      <c r="H1390" s="49"/>
      <c r="I1390" s="9"/>
      <c r="J1390" s="9"/>
      <c r="K1390" s="9"/>
      <c r="L1390" s="9"/>
      <c r="M1390" s="49"/>
      <c r="N1390" s="9"/>
      <c r="O1390" s="9"/>
      <c r="P1390" s="9"/>
      <c r="Q1390" s="9"/>
      <c r="R1390" s="9"/>
      <c r="S1390" s="9"/>
      <c r="T1390" s="9"/>
      <c r="U1390" s="49"/>
      <c r="V1390" s="9"/>
      <c r="W1390" s="11"/>
      <c r="X1390" s="9"/>
      <c r="Y1390" s="11"/>
      <c r="Z1390" s="11"/>
      <c r="AA1390" s="9"/>
      <c r="AB1390" s="49"/>
      <c r="AC1390" s="9"/>
      <c r="AD1390" s="9"/>
      <c r="AE1390" s="9"/>
      <c r="AF1390" s="9"/>
      <c r="AG1390" s="49"/>
      <c r="AH1390" s="9"/>
      <c r="AI1390" s="9"/>
      <c r="AJ1390" s="9"/>
      <c r="AK1390" s="9"/>
      <c r="AL1390" s="9"/>
      <c r="AM1390" s="9"/>
      <c r="AN1390" s="9"/>
      <c r="AO1390" s="9"/>
      <c r="AP1390" s="9"/>
      <c r="AQ1390" s="9"/>
      <c r="AR1390" s="49"/>
      <c r="AS1390" s="9"/>
      <c r="AT1390" s="9"/>
      <c r="AU1390" s="9"/>
      <c r="AV1390" s="9"/>
      <c r="AW1390" s="49"/>
      <c r="AX1390" s="9"/>
      <c r="AY1390" s="9"/>
      <c r="AZ1390" s="9"/>
      <c r="BA1390" s="9"/>
      <c r="BB1390" s="9"/>
      <c r="BC1390" s="49"/>
      <c r="BD1390" s="9"/>
      <c r="BE1390" s="11"/>
      <c r="BF1390" s="11"/>
      <c r="BG1390" s="9"/>
      <c r="BH1390" s="11"/>
      <c r="BI1390" s="9"/>
      <c r="BJ1390" s="49"/>
      <c r="BK1390" s="9"/>
      <c r="BL1390" s="9"/>
      <c r="BM1390" s="9"/>
      <c r="BN1390" s="38"/>
    </row>
    <row r="1391" spans="1:66" x14ac:dyDescent="0.15">
      <c r="A1391" s="50" t="s">
        <v>51</v>
      </c>
      <c r="B1391" s="10">
        <v>0.2966948774124053</v>
      </c>
      <c r="C1391" s="10">
        <v>0.28392398372133709</v>
      </c>
      <c r="D1391" s="10">
        <v>0.2759634060966179</v>
      </c>
      <c r="E1391" s="10">
        <v>0.22643032391158352</v>
      </c>
      <c r="F1391" s="10">
        <v>0.35148570733737144</v>
      </c>
      <c r="G1391" s="10">
        <v>0.3368061458010983</v>
      </c>
      <c r="H1391" s="49"/>
      <c r="I1391" s="10">
        <v>0.2966948774124053</v>
      </c>
      <c r="J1391" s="10">
        <v>0.28671517535838903</v>
      </c>
      <c r="K1391" s="10">
        <v>0.30782990544247146</v>
      </c>
      <c r="L1391" s="10">
        <v>0</v>
      </c>
      <c r="M1391" s="49"/>
      <c r="N1391" s="10">
        <v>0.2966948774124053</v>
      </c>
      <c r="O1391" s="10">
        <v>0.26528139355689073</v>
      </c>
      <c r="P1391" s="10">
        <v>0.26835636835362087</v>
      </c>
      <c r="Q1391" s="10">
        <v>0</v>
      </c>
      <c r="R1391" s="10">
        <v>0.31684891586159325</v>
      </c>
      <c r="S1391" s="10">
        <v>0.37550169372888742</v>
      </c>
      <c r="T1391" s="13" t="s">
        <v>49</v>
      </c>
      <c r="U1391" s="49"/>
      <c r="V1391" s="10">
        <v>0.2966948774124053</v>
      </c>
      <c r="W1391" s="12">
        <v>0.27648298068323207</v>
      </c>
      <c r="X1391" s="10">
        <v>0.32402588703689322</v>
      </c>
      <c r="Y1391" s="12">
        <v>0.22785696010198106</v>
      </c>
      <c r="Z1391" s="12">
        <v>0.52318000111826257</v>
      </c>
      <c r="AA1391" s="10">
        <v>0.51639731183828297</v>
      </c>
      <c r="AB1391" s="49"/>
      <c r="AC1391" s="10">
        <v>0.2966948774124053</v>
      </c>
      <c r="AD1391" s="10">
        <v>0.2689521238743649</v>
      </c>
      <c r="AE1391" s="10">
        <v>0.32905492474890979</v>
      </c>
      <c r="AF1391" s="10">
        <v>0.26470067346585352</v>
      </c>
      <c r="AG1391" s="49"/>
      <c r="AH1391" s="10">
        <v>0.2966948774124053</v>
      </c>
      <c r="AI1391" s="10">
        <v>0.30650440806870138</v>
      </c>
      <c r="AJ1391" s="10">
        <v>0.23929109666568971</v>
      </c>
      <c r="AK1391" s="10">
        <v>0</v>
      </c>
      <c r="AL1391" s="10">
        <v>0.27306488375239962</v>
      </c>
      <c r="AM1391" s="10">
        <v>0.39124881084896213</v>
      </c>
      <c r="AN1391" s="13" t="s">
        <v>49</v>
      </c>
      <c r="AO1391" s="10">
        <v>0.29017698690707444</v>
      </c>
      <c r="AP1391" s="10">
        <v>0.22156337729293768</v>
      </c>
      <c r="AQ1391" s="13" t="s">
        <v>49</v>
      </c>
      <c r="AR1391" s="49"/>
      <c r="AS1391" s="10">
        <v>0.2966948774124053</v>
      </c>
      <c r="AT1391" s="10">
        <v>0.35086350336707323</v>
      </c>
      <c r="AU1391" s="10">
        <v>0.31237413790539709</v>
      </c>
      <c r="AV1391" s="10">
        <v>0.23828804151333541</v>
      </c>
      <c r="AW1391" s="49"/>
      <c r="AX1391" s="10">
        <v>0.2966948774124053</v>
      </c>
      <c r="AY1391" s="10">
        <v>0.3498394136892744</v>
      </c>
      <c r="AZ1391" s="10">
        <v>0.2680171356963198</v>
      </c>
      <c r="BA1391" s="10">
        <v>0.31370366862669008</v>
      </c>
      <c r="BB1391" s="10">
        <v>0.27109642618392943</v>
      </c>
      <c r="BC1391" s="49"/>
      <c r="BD1391" s="10">
        <v>0.2966948774124053</v>
      </c>
      <c r="BE1391" s="12">
        <v>0.15381679574769652</v>
      </c>
      <c r="BF1391" s="12">
        <v>0.23229389700043002</v>
      </c>
      <c r="BG1391" s="10">
        <v>0.31832090114141015</v>
      </c>
      <c r="BH1391" s="12">
        <v>0.46354459004173915</v>
      </c>
      <c r="BI1391" s="10">
        <v>0.39260681305463568</v>
      </c>
      <c r="BJ1391" s="49"/>
      <c r="BK1391" s="10">
        <v>0.2966948774124053</v>
      </c>
      <c r="BL1391" s="10">
        <v>0.23790622777450812</v>
      </c>
      <c r="BM1391" s="10">
        <v>0.30078693700903769</v>
      </c>
      <c r="BN1391" s="39">
        <v>0.34265774964141693</v>
      </c>
    </row>
    <row r="1392" spans="1:66" x14ac:dyDescent="0.15">
      <c r="A1392" s="47" t="s">
        <v>233</v>
      </c>
      <c r="B1392" s="9"/>
      <c r="C1392" s="9"/>
      <c r="D1392" s="11"/>
      <c r="E1392" s="9"/>
      <c r="F1392" s="9"/>
      <c r="G1392" s="11"/>
      <c r="H1392" s="49"/>
      <c r="I1392" s="9"/>
      <c r="J1392" s="9"/>
      <c r="K1392" s="9"/>
      <c r="L1392" s="9"/>
      <c r="M1392" s="49"/>
      <c r="N1392" s="9"/>
      <c r="O1392" s="9"/>
      <c r="P1392" s="9"/>
      <c r="Q1392" s="9"/>
      <c r="R1392" s="9"/>
      <c r="S1392" s="9"/>
      <c r="T1392" s="9"/>
      <c r="U1392" s="49"/>
      <c r="V1392" s="9"/>
      <c r="W1392" s="9"/>
      <c r="X1392" s="9"/>
      <c r="Y1392" s="9"/>
      <c r="Z1392" s="9"/>
      <c r="AA1392" s="9"/>
      <c r="AB1392" s="49"/>
      <c r="AC1392" s="9"/>
      <c r="AD1392" s="11"/>
      <c r="AE1392" s="11"/>
      <c r="AF1392" s="11"/>
      <c r="AG1392" s="49"/>
      <c r="AH1392" s="9"/>
      <c r="AI1392" s="9"/>
      <c r="AJ1392" s="9"/>
      <c r="AK1392" s="9"/>
      <c r="AL1392" s="9"/>
      <c r="AM1392" s="9"/>
      <c r="AN1392" s="9"/>
      <c r="AO1392" s="9"/>
      <c r="AP1392" s="9"/>
      <c r="AQ1392" s="9"/>
      <c r="AR1392" s="49"/>
      <c r="AS1392" s="9"/>
      <c r="AT1392" s="9"/>
      <c r="AU1392" s="9"/>
      <c r="AV1392" s="9"/>
      <c r="AW1392" s="49"/>
      <c r="AX1392" s="9"/>
      <c r="AY1392" s="11"/>
      <c r="AZ1392" s="9"/>
      <c r="BA1392" s="11"/>
      <c r="BB1392" s="9"/>
      <c r="BC1392" s="49"/>
      <c r="BD1392" s="9"/>
      <c r="BE1392" s="11"/>
      <c r="BF1392" s="9"/>
      <c r="BG1392" s="11"/>
      <c r="BH1392" s="11"/>
      <c r="BI1392" s="9"/>
      <c r="BJ1392" s="49"/>
      <c r="BK1392" s="9"/>
      <c r="BL1392" s="11"/>
      <c r="BM1392" s="11"/>
      <c r="BN1392" s="38"/>
    </row>
    <row r="1393" spans="1:66" x14ac:dyDescent="0.15">
      <c r="A1393" s="50" t="s">
        <v>51</v>
      </c>
      <c r="B1393" s="10">
        <v>0.10789325369949519</v>
      </c>
      <c r="C1393" s="10">
        <v>0.10954411650960767</v>
      </c>
      <c r="D1393" s="12">
        <v>0.18198278048917726</v>
      </c>
      <c r="E1393" s="10">
        <v>0.13186024045263356</v>
      </c>
      <c r="F1393" s="10">
        <v>8.9947676526050138E-2</v>
      </c>
      <c r="G1393" s="12">
        <v>4.9461711930591783E-2</v>
      </c>
      <c r="H1393" s="49"/>
      <c r="I1393" s="10">
        <v>0.10789325369949519</v>
      </c>
      <c r="J1393" s="10">
        <v>0.11611031097676297</v>
      </c>
      <c r="K1393" s="10">
        <v>9.9164609212779017E-2</v>
      </c>
      <c r="L1393" s="10">
        <v>0</v>
      </c>
      <c r="M1393" s="49"/>
      <c r="N1393" s="10">
        <v>0.10789325369949519</v>
      </c>
      <c r="O1393" s="10">
        <v>0.13845991212650588</v>
      </c>
      <c r="P1393" s="10">
        <v>0.12998294412718236</v>
      </c>
      <c r="Q1393" s="10">
        <v>0</v>
      </c>
      <c r="R1393" s="10">
        <v>8.4689020621488226E-2</v>
      </c>
      <c r="S1393" s="10">
        <v>4.6330939127095058E-2</v>
      </c>
      <c r="T1393" s="13" t="s">
        <v>49</v>
      </c>
      <c r="U1393" s="49"/>
      <c r="V1393" s="10">
        <v>0.10789325369949519</v>
      </c>
      <c r="W1393" s="10">
        <v>0.10085174794994597</v>
      </c>
      <c r="X1393" s="10">
        <v>6.7026351129635883E-2</v>
      </c>
      <c r="Y1393" s="10">
        <v>0.15169587379510691</v>
      </c>
      <c r="Z1393" s="10">
        <v>0.19312174151248526</v>
      </c>
      <c r="AA1393" s="10">
        <v>0</v>
      </c>
      <c r="AB1393" s="49"/>
      <c r="AC1393" s="10">
        <v>0.10789325369949519</v>
      </c>
      <c r="AD1393" s="12">
        <v>0.14416204746669989</v>
      </c>
      <c r="AE1393" s="12">
        <v>0.11286430176422119</v>
      </c>
      <c r="AF1393" s="12">
        <v>2.9011481770266846E-2</v>
      </c>
      <c r="AG1393" s="49"/>
      <c r="AH1393" s="10">
        <v>0.10789325369949519</v>
      </c>
      <c r="AI1393" s="10">
        <v>0.13017027703251763</v>
      </c>
      <c r="AJ1393" s="10">
        <v>0.15599862785814933</v>
      </c>
      <c r="AK1393" s="10">
        <v>0</v>
      </c>
      <c r="AL1393" s="10">
        <v>0.14029977333905794</v>
      </c>
      <c r="AM1393" s="10">
        <v>8.2388907143006548E-2</v>
      </c>
      <c r="AN1393" s="13" t="s">
        <v>49</v>
      </c>
      <c r="AO1393" s="10">
        <v>4.6145277083048677E-2</v>
      </c>
      <c r="AP1393" s="10">
        <v>0</v>
      </c>
      <c r="AQ1393" s="13" t="s">
        <v>49</v>
      </c>
      <c r="AR1393" s="49"/>
      <c r="AS1393" s="10">
        <v>0.10789325369949519</v>
      </c>
      <c r="AT1393" s="10">
        <v>6.6590236952986714E-2</v>
      </c>
      <c r="AU1393" s="10">
        <v>0.11487507210296805</v>
      </c>
      <c r="AV1393" s="10">
        <v>0.13688729638895944</v>
      </c>
      <c r="AW1393" s="49"/>
      <c r="AX1393" s="10">
        <v>0.10789325369949519</v>
      </c>
      <c r="AY1393" s="12">
        <v>2.5366105245239311E-2</v>
      </c>
      <c r="AZ1393" s="10">
        <v>8.3830145612957263E-2</v>
      </c>
      <c r="BA1393" s="12">
        <v>0.16151985552653372</v>
      </c>
      <c r="BB1393" s="10">
        <v>0.11010306336615487</v>
      </c>
      <c r="BC1393" s="49"/>
      <c r="BD1393" s="10">
        <v>0.10789325369949519</v>
      </c>
      <c r="BE1393" s="12">
        <v>3.9424269592309817E-2</v>
      </c>
      <c r="BF1393" s="10">
        <v>0.1194303901995659</v>
      </c>
      <c r="BG1393" s="12">
        <v>0.24183063268992183</v>
      </c>
      <c r="BH1393" s="12">
        <v>4.6151869822453763E-2</v>
      </c>
      <c r="BI1393" s="10">
        <v>8.9843059884972681E-2</v>
      </c>
      <c r="BJ1393" s="49"/>
      <c r="BK1393" s="10">
        <v>0.10789325369949519</v>
      </c>
      <c r="BL1393" s="12">
        <v>0.16208833405471587</v>
      </c>
      <c r="BM1393" s="12">
        <v>5.8741448019688183E-2</v>
      </c>
      <c r="BN1393" s="39">
        <v>9.3267503507024202E-2</v>
      </c>
    </row>
    <row r="1394" spans="1:66" x14ac:dyDescent="0.15">
      <c r="A1394" s="47" t="s">
        <v>234</v>
      </c>
      <c r="B1394" s="9"/>
      <c r="C1394" s="11"/>
      <c r="D1394" s="9"/>
      <c r="E1394" s="11"/>
      <c r="F1394" s="11"/>
      <c r="G1394" s="11"/>
      <c r="H1394" s="49"/>
      <c r="I1394" s="9"/>
      <c r="J1394" s="9"/>
      <c r="K1394" s="9"/>
      <c r="L1394" s="9"/>
      <c r="M1394" s="49"/>
      <c r="N1394" s="9"/>
      <c r="O1394" s="9"/>
      <c r="P1394" s="11"/>
      <c r="Q1394" s="9"/>
      <c r="R1394" s="9"/>
      <c r="S1394" s="11"/>
      <c r="T1394" s="9"/>
      <c r="U1394" s="49"/>
      <c r="V1394" s="9"/>
      <c r="W1394" s="11"/>
      <c r="X1394" s="9"/>
      <c r="Y1394" s="11"/>
      <c r="Z1394" s="11"/>
      <c r="AA1394" s="9"/>
      <c r="AB1394" s="49"/>
      <c r="AC1394" s="9"/>
      <c r="AD1394" s="9"/>
      <c r="AE1394" s="9"/>
      <c r="AF1394" s="9"/>
      <c r="AG1394" s="49"/>
      <c r="AH1394" s="9"/>
      <c r="AI1394" s="9"/>
      <c r="AJ1394" s="9"/>
      <c r="AK1394" s="9"/>
      <c r="AL1394" s="9"/>
      <c r="AM1394" s="9"/>
      <c r="AN1394" s="9"/>
      <c r="AO1394" s="9"/>
      <c r="AP1394" s="9"/>
      <c r="AQ1394" s="9"/>
      <c r="AR1394" s="49"/>
      <c r="AS1394" s="9"/>
      <c r="AT1394" s="9"/>
      <c r="AU1394" s="9"/>
      <c r="AV1394" s="9"/>
      <c r="AW1394" s="49"/>
      <c r="AX1394" s="9"/>
      <c r="AY1394" s="9"/>
      <c r="AZ1394" s="9"/>
      <c r="BA1394" s="9"/>
      <c r="BB1394" s="9"/>
      <c r="BC1394" s="49"/>
      <c r="BD1394" s="9"/>
      <c r="BE1394" s="9"/>
      <c r="BF1394" s="9"/>
      <c r="BG1394" s="9"/>
      <c r="BH1394" s="9"/>
      <c r="BI1394" s="9"/>
      <c r="BJ1394" s="49"/>
      <c r="BK1394" s="9"/>
      <c r="BL1394" s="9"/>
      <c r="BM1394" s="9"/>
      <c r="BN1394" s="38"/>
    </row>
    <row r="1395" spans="1:66" x14ac:dyDescent="0.15">
      <c r="A1395" s="50" t="s">
        <v>51</v>
      </c>
      <c r="B1395" s="10">
        <v>0.12613674955653062</v>
      </c>
      <c r="C1395" s="12">
        <v>0.24136400582216078</v>
      </c>
      <c r="D1395" s="10">
        <v>0.12359845773459181</v>
      </c>
      <c r="E1395" s="12">
        <v>7.54407650597788E-2</v>
      </c>
      <c r="F1395" s="12">
        <v>6.089739407680584E-2</v>
      </c>
      <c r="G1395" s="12">
        <v>6.4801187914470981E-2</v>
      </c>
      <c r="H1395" s="49"/>
      <c r="I1395" s="10">
        <v>0.12613674955653062</v>
      </c>
      <c r="J1395" s="10">
        <v>0.11672408109396996</v>
      </c>
      <c r="K1395" s="10">
        <v>0.13519877490136101</v>
      </c>
      <c r="L1395" s="10">
        <v>1</v>
      </c>
      <c r="M1395" s="49"/>
      <c r="N1395" s="10">
        <v>0.12613674955653062</v>
      </c>
      <c r="O1395" s="10">
        <v>0.14017285488216089</v>
      </c>
      <c r="P1395" s="12">
        <v>0.19195359181990915</v>
      </c>
      <c r="Q1395" s="10">
        <v>1</v>
      </c>
      <c r="R1395" s="10">
        <v>8.3757464609971702E-2</v>
      </c>
      <c r="S1395" s="12">
        <v>3.7900680076434344E-2</v>
      </c>
      <c r="T1395" s="13" t="s">
        <v>49</v>
      </c>
      <c r="U1395" s="49"/>
      <c r="V1395" s="10">
        <v>0.12613674955653062</v>
      </c>
      <c r="W1395" s="12">
        <v>9.8163257673110418E-2</v>
      </c>
      <c r="X1395" s="10">
        <v>0.15985206052190121</v>
      </c>
      <c r="Y1395" s="12">
        <v>0.27873649902563014</v>
      </c>
      <c r="Z1395" s="12">
        <v>4.3427068553653927E-2</v>
      </c>
      <c r="AA1395" s="10">
        <v>8.2766366340756958E-2</v>
      </c>
      <c r="AB1395" s="49"/>
      <c r="AC1395" s="10">
        <v>0.12613674955653062</v>
      </c>
      <c r="AD1395" s="10">
        <v>0.17781089180564263</v>
      </c>
      <c r="AE1395" s="10">
        <v>0.10367677350008063</v>
      </c>
      <c r="AF1395" s="10">
        <v>8.9179432793983826E-2</v>
      </c>
      <c r="AG1395" s="49"/>
      <c r="AH1395" s="10">
        <v>0.12613674955653062</v>
      </c>
      <c r="AI1395" s="10">
        <v>0.14434785093222935</v>
      </c>
      <c r="AJ1395" s="10">
        <v>0.20237062534598124</v>
      </c>
      <c r="AK1395" s="10">
        <v>1</v>
      </c>
      <c r="AL1395" s="10">
        <v>0.10120072049101175</v>
      </c>
      <c r="AM1395" s="10">
        <v>0.1064271797523874</v>
      </c>
      <c r="AN1395" s="13" t="s">
        <v>49</v>
      </c>
      <c r="AO1395" s="10">
        <v>0.11400986459072242</v>
      </c>
      <c r="AP1395" s="10">
        <v>4.7135763760448667E-2</v>
      </c>
      <c r="AQ1395" s="13" t="s">
        <v>49</v>
      </c>
      <c r="AR1395" s="49"/>
      <c r="AS1395" s="10">
        <v>0.12613674955653062</v>
      </c>
      <c r="AT1395" s="10">
        <v>0.13021786106996089</v>
      </c>
      <c r="AU1395" s="10">
        <v>9.0751864739460703E-2</v>
      </c>
      <c r="AV1395" s="10">
        <v>0.15174405030687244</v>
      </c>
      <c r="AW1395" s="49"/>
      <c r="AX1395" s="10">
        <v>0.12613674955653062</v>
      </c>
      <c r="AY1395" s="10">
        <v>0.14742506198272051</v>
      </c>
      <c r="AZ1395" s="10">
        <v>0.1112279674209594</v>
      </c>
      <c r="BA1395" s="10">
        <v>0.1339667308421183</v>
      </c>
      <c r="BB1395" s="10">
        <v>0.11785094761549363</v>
      </c>
      <c r="BC1395" s="49"/>
      <c r="BD1395" s="10">
        <v>0.12613674955653062</v>
      </c>
      <c r="BE1395" s="10">
        <v>0.12613350065000284</v>
      </c>
      <c r="BF1395" s="10">
        <v>0.14528205799463542</v>
      </c>
      <c r="BG1395" s="10">
        <v>9.769427761518297E-2</v>
      </c>
      <c r="BH1395" s="10">
        <v>0.10308472267064164</v>
      </c>
      <c r="BI1395" s="10">
        <v>0.10820116503005073</v>
      </c>
      <c r="BJ1395" s="49"/>
      <c r="BK1395" s="10">
        <v>0.12613674955653062</v>
      </c>
      <c r="BL1395" s="10">
        <v>0.15720332451954727</v>
      </c>
      <c r="BM1395" s="10">
        <v>6.5778246869670084E-2</v>
      </c>
      <c r="BN1395" s="39">
        <v>0.13742987390946701</v>
      </c>
    </row>
    <row r="1396" spans="1:66" x14ac:dyDescent="0.15">
      <c r="A1396" s="31" t="s">
        <v>243</v>
      </c>
      <c r="B1396" s="4"/>
      <c r="C1396" s="4"/>
      <c r="D1396" s="4"/>
      <c r="E1396" s="4"/>
      <c r="F1396" s="4"/>
      <c r="G1396" s="6"/>
      <c r="H1396" s="26"/>
      <c r="I1396" s="15"/>
      <c r="J1396" s="14"/>
      <c r="K1396" s="14"/>
      <c r="L1396" s="16"/>
      <c r="M1396" s="26"/>
      <c r="N1396" s="15"/>
      <c r="O1396" s="14"/>
      <c r="P1396" s="14"/>
      <c r="Q1396" s="14"/>
      <c r="R1396" s="14"/>
      <c r="S1396" s="14"/>
      <c r="T1396" s="16"/>
      <c r="U1396" s="26"/>
      <c r="V1396" s="5"/>
      <c r="W1396" s="4"/>
      <c r="X1396" s="4"/>
      <c r="Y1396" s="4"/>
      <c r="Z1396" s="4"/>
      <c r="AA1396" s="6"/>
      <c r="AB1396" s="26"/>
      <c r="AC1396" s="5"/>
      <c r="AD1396" s="4"/>
      <c r="AE1396" s="4"/>
      <c r="AF1396" s="6"/>
      <c r="AG1396" s="26"/>
      <c r="AH1396" s="15"/>
      <c r="AI1396" s="14"/>
      <c r="AJ1396" s="14"/>
      <c r="AK1396" s="14"/>
      <c r="AL1396" s="14"/>
      <c r="AM1396" s="14"/>
      <c r="AN1396" s="14"/>
      <c r="AO1396" s="14"/>
      <c r="AP1396" s="14"/>
      <c r="AQ1396" s="16"/>
      <c r="AR1396" s="26"/>
      <c r="AS1396" s="15"/>
      <c r="AT1396" s="14"/>
      <c r="AU1396" s="14"/>
      <c r="AV1396" s="16"/>
      <c r="AW1396" s="26"/>
      <c r="AX1396" s="15"/>
      <c r="AY1396" s="14"/>
      <c r="AZ1396" s="14"/>
      <c r="BA1396" s="14"/>
      <c r="BB1396" s="16"/>
      <c r="BC1396" s="26"/>
      <c r="BD1396" s="5"/>
      <c r="BE1396" s="4"/>
      <c r="BF1396" s="4"/>
      <c r="BG1396" s="4"/>
      <c r="BH1396" s="4"/>
      <c r="BI1396" s="6"/>
      <c r="BJ1396" s="26"/>
      <c r="BK1396" s="5"/>
      <c r="BL1396" s="4"/>
      <c r="BM1396" s="4"/>
      <c r="BN1396" s="34"/>
    </row>
    <row r="1397" spans="1:66" x14ac:dyDescent="0.15">
      <c r="A1397" s="48" t="s">
        <v>48</v>
      </c>
      <c r="B1397" s="7">
        <v>300.42000000000013</v>
      </c>
      <c r="C1397" s="7">
        <v>86.992122302158123</v>
      </c>
      <c r="D1397" s="7">
        <v>46.828057553956803</v>
      </c>
      <c r="E1397" s="7">
        <v>48.629136690647492</v>
      </c>
      <c r="F1397" s="7">
        <v>52.23129496402877</v>
      </c>
      <c r="G1397" s="7">
        <v>65.739388489208665</v>
      </c>
      <c r="H1397" s="49"/>
      <c r="I1397" s="7">
        <v>300.42000000000013</v>
      </c>
      <c r="J1397" s="7">
        <v>155.80004801920751</v>
      </c>
      <c r="K1397" s="7">
        <v>144.43962785114047</v>
      </c>
      <c r="L1397" s="7">
        <v>0.18032412965186126</v>
      </c>
      <c r="M1397" s="49"/>
      <c r="N1397" s="7">
        <v>300.42000000000013</v>
      </c>
      <c r="O1397" s="7">
        <v>91.042540102211987</v>
      </c>
      <c r="P1397" s="7">
        <v>91.226452314898609</v>
      </c>
      <c r="Q1397" s="7">
        <v>0.18032412965186126</v>
      </c>
      <c r="R1397" s="7">
        <v>64.757507916995621</v>
      </c>
      <c r="S1397" s="7">
        <v>53.213175536241799</v>
      </c>
      <c r="T1397" s="8" t="s">
        <v>49</v>
      </c>
      <c r="U1397" s="49"/>
      <c r="V1397" s="7">
        <v>300.42000000000013</v>
      </c>
      <c r="W1397" s="7">
        <v>196.73999999999992</v>
      </c>
      <c r="X1397" s="7">
        <v>38.519999999999996</v>
      </c>
      <c r="Y1397" s="7">
        <v>39.96</v>
      </c>
      <c r="Z1397" s="7">
        <v>20.340000000000003</v>
      </c>
      <c r="AA1397" s="7">
        <v>4.8599999999999994</v>
      </c>
      <c r="AB1397" s="49"/>
      <c r="AC1397" s="7">
        <v>300.42000000000013</v>
      </c>
      <c r="AD1397" s="7">
        <v>101.93991252477367</v>
      </c>
      <c r="AE1397" s="7">
        <v>142.62159972161288</v>
      </c>
      <c r="AF1397" s="7">
        <v>55.858487753613261</v>
      </c>
      <c r="AG1397" s="49"/>
      <c r="AH1397" s="7">
        <v>300.42000000000013</v>
      </c>
      <c r="AI1397" s="7">
        <v>45.627754588647342</v>
      </c>
      <c r="AJ1397" s="7">
        <v>56.131833806474518</v>
      </c>
      <c r="AK1397" s="7">
        <v>0.18032412965186126</v>
      </c>
      <c r="AL1397" s="7">
        <v>75.054127463930485</v>
      </c>
      <c r="AM1397" s="7">
        <v>67.567472257682468</v>
      </c>
      <c r="AN1397" s="8" t="s">
        <v>49</v>
      </c>
      <c r="AO1397" s="7">
        <v>35.11816596662986</v>
      </c>
      <c r="AP1397" s="7">
        <v>20.740321786983394</v>
      </c>
      <c r="AQ1397" s="8" t="s">
        <v>49</v>
      </c>
      <c r="AR1397" s="49"/>
      <c r="AS1397" s="7">
        <v>300.42000000000013</v>
      </c>
      <c r="AT1397" s="7">
        <v>94.90098039242767</v>
      </c>
      <c r="AU1397" s="7">
        <v>92.636274240034155</v>
      </c>
      <c r="AV1397" s="7">
        <v>112.88274536753799</v>
      </c>
      <c r="AW1397" s="49"/>
      <c r="AX1397" s="7">
        <v>300.42000000000013</v>
      </c>
      <c r="AY1397" s="7">
        <v>45.894901338877006</v>
      </c>
      <c r="AZ1397" s="7">
        <v>75.10335458738372</v>
      </c>
      <c r="BA1397" s="7">
        <v>101.10135915339013</v>
      </c>
      <c r="BB1397" s="7">
        <v>78.320384920348943</v>
      </c>
      <c r="BC1397" s="49"/>
      <c r="BD1397" s="7">
        <v>300.42000000000013</v>
      </c>
      <c r="BE1397" s="7">
        <v>28.449162764691238</v>
      </c>
      <c r="BF1397" s="7">
        <v>150.63848146482945</v>
      </c>
      <c r="BG1397" s="7">
        <v>34.933855230933275</v>
      </c>
      <c r="BH1397" s="7">
        <v>66.592161328192518</v>
      </c>
      <c r="BI1397" s="7">
        <v>19.806339211353354</v>
      </c>
      <c r="BJ1397" s="49"/>
      <c r="BK1397" s="7">
        <v>300.42000000000013</v>
      </c>
      <c r="BL1397" s="7">
        <v>101.67618142328104</v>
      </c>
      <c r="BM1397" s="7">
        <v>75.408885923872546</v>
      </c>
      <c r="BN1397" s="35">
        <v>123.33493265284623</v>
      </c>
    </row>
    <row r="1398" spans="1:66" x14ac:dyDescent="0.15">
      <c r="A1398" s="47" t="s">
        <v>236</v>
      </c>
      <c r="B1398" s="9"/>
      <c r="C1398" s="11"/>
      <c r="D1398" s="11"/>
      <c r="E1398" s="9"/>
      <c r="F1398" s="11"/>
      <c r="G1398" s="11"/>
      <c r="H1398" s="49"/>
      <c r="I1398" s="9"/>
      <c r="J1398" s="9"/>
      <c r="K1398" s="9"/>
      <c r="L1398" s="9"/>
      <c r="M1398" s="49"/>
      <c r="N1398" s="9"/>
      <c r="O1398" s="11"/>
      <c r="P1398" s="11"/>
      <c r="Q1398" s="9"/>
      <c r="R1398" s="11"/>
      <c r="S1398" s="11"/>
      <c r="T1398" s="9"/>
      <c r="U1398" s="49"/>
      <c r="V1398" s="9"/>
      <c r="W1398" s="11"/>
      <c r="X1398" s="9"/>
      <c r="Y1398" s="11"/>
      <c r="Z1398" s="9"/>
      <c r="AA1398" s="9"/>
      <c r="AB1398" s="49"/>
      <c r="AC1398" s="9"/>
      <c r="AD1398" s="11"/>
      <c r="AE1398" s="9"/>
      <c r="AF1398" s="11"/>
      <c r="AG1398" s="49"/>
      <c r="AH1398" s="9"/>
      <c r="AI1398" s="11"/>
      <c r="AJ1398" s="11"/>
      <c r="AK1398" s="9"/>
      <c r="AL1398" s="11"/>
      <c r="AM1398" s="11"/>
      <c r="AN1398" s="9"/>
      <c r="AO1398" s="11"/>
      <c r="AP1398" s="11"/>
      <c r="AQ1398" s="9"/>
      <c r="AR1398" s="49"/>
      <c r="AS1398" s="9"/>
      <c r="AT1398" s="9"/>
      <c r="AU1398" s="9"/>
      <c r="AV1398" s="9"/>
      <c r="AW1398" s="49"/>
      <c r="AX1398" s="9"/>
      <c r="AY1398" s="9"/>
      <c r="AZ1398" s="9"/>
      <c r="BA1398" s="9"/>
      <c r="BB1398" s="9"/>
      <c r="BC1398" s="49"/>
      <c r="BD1398" s="9"/>
      <c r="BE1398" s="9"/>
      <c r="BF1398" s="9"/>
      <c r="BG1398" s="11"/>
      <c r="BH1398" s="11"/>
      <c r="BI1398" s="9"/>
      <c r="BJ1398" s="49"/>
      <c r="BK1398" s="9"/>
      <c r="BL1398" s="11"/>
      <c r="BM1398" s="11"/>
      <c r="BN1398" s="38"/>
    </row>
    <row r="1399" spans="1:66" x14ac:dyDescent="0.15">
      <c r="A1399" s="50" t="s">
        <v>51</v>
      </c>
      <c r="B1399" s="10">
        <v>0.2340300032560258</v>
      </c>
      <c r="C1399" s="12">
        <v>0.35090812233176844</v>
      </c>
      <c r="D1399" s="12">
        <v>0.30558123822376909</v>
      </c>
      <c r="E1399" s="10">
        <v>0.20730100551241235</v>
      </c>
      <c r="F1399" s="12">
        <v>0.15084507060285596</v>
      </c>
      <c r="G1399" s="12">
        <v>0.11426289984506277</v>
      </c>
      <c r="H1399" s="49"/>
      <c r="I1399" s="10">
        <v>0.2340300032560258</v>
      </c>
      <c r="J1399" s="10">
        <v>0.23283439207073298</v>
      </c>
      <c r="K1399" s="10">
        <v>0.23436338411413996</v>
      </c>
      <c r="L1399" s="10">
        <v>1</v>
      </c>
      <c r="M1399" s="49"/>
      <c r="N1399" s="10">
        <v>0.2340300032560258</v>
      </c>
      <c r="O1399" s="12">
        <v>0.27863276700866674</v>
      </c>
      <c r="P1399" s="12">
        <v>0.32193653594709148</v>
      </c>
      <c r="Q1399" s="10">
        <v>1</v>
      </c>
      <c r="R1399" s="12">
        <v>0.16844648523145991</v>
      </c>
      <c r="S1399" s="12">
        <v>8.4231619203529409E-2</v>
      </c>
      <c r="T1399" s="13" t="s">
        <v>49</v>
      </c>
      <c r="U1399" s="49"/>
      <c r="V1399" s="10">
        <v>0.2340300032560258</v>
      </c>
      <c r="W1399" s="12">
        <v>0.19901500562305641</v>
      </c>
      <c r="X1399" s="10">
        <v>0.22687841165153708</v>
      </c>
      <c r="Y1399" s="12">
        <v>0.43043237282073704</v>
      </c>
      <c r="Z1399" s="10">
        <v>0.23654881006613923</v>
      </c>
      <c r="AA1399" s="10">
        <v>8.2766366340756958E-2</v>
      </c>
      <c r="AB1399" s="49"/>
      <c r="AC1399" s="10">
        <v>0.2340300032560258</v>
      </c>
      <c r="AD1399" s="12">
        <v>0.32197293927234255</v>
      </c>
      <c r="AE1399" s="10">
        <v>0.2165410752643018</v>
      </c>
      <c r="AF1399" s="12">
        <v>0.11819091456425068</v>
      </c>
      <c r="AG1399" s="49"/>
      <c r="AH1399" s="10">
        <v>0.2340300032560258</v>
      </c>
      <c r="AI1399" s="12">
        <v>0.27451812796474701</v>
      </c>
      <c r="AJ1399" s="12">
        <v>0.3583692532041306</v>
      </c>
      <c r="AK1399" s="10">
        <v>1</v>
      </c>
      <c r="AL1399" s="12">
        <v>0.24150049383006969</v>
      </c>
      <c r="AM1399" s="12">
        <v>0.18881608689539395</v>
      </c>
      <c r="AN1399" s="13" t="s">
        <v>49</v>
      </c>
      <c r="AO1399" s="12">
        <v>0.1601551416737711</v>
      </c>
      <c r="AP1399" s="12">
        <v>4.7135763760448667E-2</v>
      </c>
      <c r="AQ1399" s="13" t="s">
        <v>49</v>
      </c>
      <c r="AR1399" s="49"/>
      <c r="AS1399" s="10">
        <v>0.2340300032560258</v>
      </c>
      <c r="AT1399" s="10">
        <v>0.1968080980229476</v>
      </c>
      <c r="AU1399" s="10">
        <v>0.20562693684242878</v>
      </c>
      <c r="AV1399" s="10">
        <v>0.2886313466958319</v>
      </c>
      <c r="AW1399" s="49"/>
      <c r="AX1399" s="10">
        <v>0.2340300032560258</v>
      </c>
      <c r="AY1399" s="10">
        <v>0.17279116722795981</v>
      </c>
      <c r="AZ1399" s="10">
        <v>0.19505811303391668</v>
      </c>
      <c r="BA1399" s="10">
        <v>0.29548658636865199</v>
      </c>
      <c r="BB1399" s="10">
        <v>0.2279540109816485</v>
      </c>
      <c r="BC1399" s="49"/>
      <c r="BD1399" s="10">
        <v>0.2340300032560258</v>
      </c>
      <c r="BE1399" s="10">
        <v>0.16555777024231266</v>
      </c>
      <c r="BF1399" s="10">
        <v>0.26471244819420131</v>
      </c>
      <c r="BG1399" s="12">
        <v>0.33952491030510479</v>
      </c>
      <c r="BH1399" s="12">
        <v>0.1492365924930954</v>
      </c>
      <c r="BI1399" s="10">
        <v>0.19804422491502344</v>
      </c>
      <c r="BJ1399" s="49"/>
      <c r="BK1399" s="10">
        <v>0.2340300032560258</v>
      </c>
      <c r="BL1399" s="12">
        <v>0.31929165857426317</v>
      </c>
      <c r="BM1399" s="12">
        <v>0.12451969488935828</v>
      </c>
      <c r="BN1399" s="39">
        <v>0.23069737741649118</v>
      </c>
    </row>
    <row r="1400" spans="1:66" x14ac:dyDescent="0.15">
      <c r="A1400" s="47" t="s">
        <v>237</v>
      </c>
      <c r="B1400" s="9"/>
      <c r="C1400" s="11"/>
      <c r="D1400" s="9"/>
      <c r="E1400" s="11"/>
      <c r="F1400" s="9"/>
      <c r="G1400" s="11"/>
      <c r="H1400" s="49"/>
      <c r="I1400" s="9"/>
      <c r="J1400" s="9"/>
      <c r="K1400" s="9"/>
      <c r="L1400" s="9"/>
      <c r="M1400" s="49"/>
      <c r="N1400" s="9"/>
      <c r="O1400" s="9"/>
      <c r="P1400" s="9"/>
      <c r="Q1400" s="9"/>
      <c r="R1400" s="9"/>
      <c r="S1400" s="9"/>
      <c r="T1400" s="9"/>
      <c r="U1400" s="49"/>
      <c r="V1400" s="9"/>
      <c r="W1400" s="11"/>
      <c r="X1400" s="9"/>
      <c r="Y1400" s="11"/>
      <c r="Z1400" s="11"/>
      <c r="AA1400" s="9"/>
      <c r="AB1400" s="49"/>
      <c r="AC1400" s="9"/>
      <c r="AD1400" s="11"/>
      <c r="AE1400" s="11"/>
      <c r="AF1400" s="11"/>
      <c r="AG1400" s="49"/>
      <c r="AH1400" s="9"/>
      <c r="AI1400" s="11"/>
      <c r="AJ1400" s="11"/>
      <c r="AK1400" s="9"/>
      <c r="AL1400" s="11"/>
      <c r="AM1400" s="11"/>
      <c r="AN1400" s="9"/>
      <c r="AO1400" s="9"/>
      <c r="AP1400" s="11"/>
      <c r="AQ1400" s="9"/>
      <c r="AR1400" s="49"/>
      <c r="AS1400" s="9"/>
      <c r="AT1400" s="9"/>
      <c r="AU1400" s="9"/>
      <c r="AV1400" s="9"/>
      <c r="AW1400" s="49"/>
      <c r="AX1400" s="9"/>
      <c r="AY1400" s="9"/>
      <c r="AZ1400" s="9"/>
      <c r="BA1400" s="9"/>
      <c r="BB1400" s="9"/>
      <c r="BC1400" s="49"/>
      <c r="BD1400" s="9"/>
      <c r="BE1400" s="11"/>
      <c r="BF1400" s="9"/>
      <c r="BG1400" s="11"/>
      <c r="BH1400" s="11"/>
      <c r="BI1400" s="9"/>
      <c r="BJ1400" s="49"/>
      <c r="BK1400" s="9"/>
      <c r="BL1400" s="9"/>
      <c r="BM1400" s="11"/>
      <c r="BN1400" s="36"/>
    </row>
    <row r="1401" spans="1:66" x14ac:dyDescent="0.15">
      <c r="A1401" s="50" t="s">
        <v>51</v>
      </c>
      <c r="B1401" s="10">
        <v>0.46927511933156779</v>
      </c>
      <c r="C1401" s="12">
        <v>0.36516789394689569</v>
      </c>
      <c r="D1401" s="10">
        <v>0.41845535567961367</v>
      </c>
      <c r="E1401" s="12">
        <v>0.56626867057600405</v>
      </c>
      <c r="F1401" s="10">
        <v>0.4976692220597726</v>
      </c>
      <c r="G1401" s="12">
        <v>0.54893095435383843</v>
      </c>
      <c r="H1401" s="49"/>
      <c r="I1401" s="10">
        <v>0.46927511933156779</v>
      </c>
      <c r="J1401" s="10">
        <v>0.48045043257087922</v>
      </c>
      <c r="K1401" s="10">
        <v>0.45780671044338789</v>
      </c>
      <c r="L1401" s="10">
        <v>0</v>
      </c>
      <c r="M1401" s="49"/>
      <c r="N1401" s="10">
        <v>0.46927511933156779</v>
      </c>
      <c r="O1401" s="10">
        <v>0.45608583943444336</v>
      </c>
      <c r="P1401" s="10">
        <v>0.40970709569928765</v>
      </c>
      <c r="Q1401" s="10">
        <v>0</v>
      </c>
      <c r="R1401" s="10">
        <v>0.51470459890694698</v>
      </c>
      <c r="S1401" s="10">
        <v>0.54026668706758263</v>
      </c>
      <c r="T1401" s="13" t="s">
        <v>49</v>
      </c>
      <c r="U1401" s="49"/>
      <c r="V1401" s="10">
        <v>0.46927511933156779</v>
      </c>
      <c r="W1401" s="12">
        <v>0.52450201369371119</v>
      </c>
      <c r="X1401" s="10">
        <v>0.44909570131156995</v>
      </c>
      <c r="Y1401" s="12">
        <v>0.34171066707728198</v>
      </c>
      <c r="Z1401" s="12">
        <v>0.24027118881559814</v>
      </c>
      <c r="AA1401" s="10">
        <v>0.40083632182096013</v>
      </c>
      <c r="AB1401" s="49"/>
      <c r="AC1401" s="10">
        <v>0.46927511933156779</v>
      </c>
      <c r="AD1401" s="12">
        <v>0.40907493685329288</v>
      </c>
      <c r="AE1401" s="12">
        <v>0.45440399998678921</v>
      </c>
      <c r="AF1401" s="12">
        <v>0.61710841196989585</v>
      </c>
      <c r="AG1401" s="49"/>
      <c r="AH1401" s="10">
        <v>0.46927511933156779</v>
      </c>
      <c r="AI1401" s="12">
        <v>0.41897746396655156</v>
      </c>
      <c r="AJ1401" s="12">
        <v>0.4023396501301798</v>
      </c>
      <c r="AK1401" s="10">
        <v>0</v>
      </c>
      <c r="AL1401" s="12">
        <v>0.48543462241753077</v>
      </c>
      <c r="AM1401" s="12">
        <v>0.41993510225564418</v>
      </c>
      <c r="AN1401" s="13" t="s">
        <v>49</v>
      </c>
      <c r="AO1401" s="10">
        <v>0.54966787141915441</v>
      </c>
      <c r="AP1401" s="12">
        <v>0.73130085894661356</v>
      </c>
      <c r="AQ1401" s="13" t="s">
        <v>49</v>
      </c>
      <c r="AR1401" s="49"/>
      <c r="AS1401" s="10">
        <v>0.46927511933156779</v>
      </c>
      <c r="AT1401" s="10">
        <v>0.45232839860998003</v>
      </c>
      <c r="AU1401" s="10">
        <v>0.48199892525217464</v>
      </c>
      <c r="AV1401" s="10">
        <v>0.47308061179083294</v>
      </c>
      <c r="AW1401" s="49"/>
      <c r="AX1401" s="10">
        <v>0.46927511933156779</v>
      </c>
      <c r="AY1401" s="10">
        <v>0.47736941908276587</v>
      </c>
      <c r="AZ1401" s="10">
        <v>0.53692475126976391</v>
      </c>
      <c r="BA1401" s="10">
        <v>0.39080974500465882</v>
      </c>
      <c r="BB1401" s="10">
        <v>0.50094956283442238</v>
      </c>
      <c r="BC1401" s="49"/>
      <c r="BD1401" s="10">
        <v>0.46927511933156779</v>
      </c>
      <c r="BE1401" s="12">
        <v>0.68062543400999109</v>
      </c>
      <c r="BF1401" s="10">
        <v>0.50299365480536906</v>
      </c>
      <c r="BG1401" s="12">
        <v>0.34215418855348517</v>
      </c>
      <c r="BH1401" s="12">
        <v>0.38721881746516579</v>
      </c>
      <c r="BI1401" s="10">
        <v>0.40934896203034088</v>
      </c>
      <c r="BJ1401" s="49"/>
      <c r="BK1401" s="10">
        <v>0.46927511933156779</v>
      </c>
      <c r="BL1401" s="10">
        <v>0.44280211365122901</v>
      </c>
      <c r="BM1401" s="12">
        <v>0.57469336810160387</v>
      </c>
      <c r="BN1401" s="37">
        <v>0.42664487294209286</v>
      </c>
    </row>
    <row r="1402" spans="1:66" x14ac:dyDescent="0.15">
      <c r="A1402" s="47" t="s">
        <v>81</v>
      </c>
      <c r="B1402" s="9"/>
      <c r="C1402" s="9"/>
      <c r="D1402" s="9"/>
      <c r="E1402" s="9"/>
      <c r="F1402" s="9"/>
      <c r="G1402" s="9"/>
      <c r="H1402" s="49"/>
      <c r="I1402" s="9"/>
      <c r="J1402" s="9"/>
      <c r="K1402" s="9"/>
      <c r="L1402" s="9"/>
      <c r="M1402" s="49"/>
      <c r="N1402" s="9"/>
      <c r="O1402" s="9"/>
      <c r="P1402" s="9"/>
      <c r="Q1402" s="9"/>
      <c r="R1402" s="9"/>
      <c r="S1402" s="9"/>
      <c r="T1402" s="9"/>
      <c r="U1402" s="49"/>
      <c r="V1402" s="9"/>
      <c r="W1402" s="11"/>
      <c r="X1402" s="9"/>
      <c r="Y1402" s="11"/>
      <c r="Z1402" s="11"/>
      <c r="AA1402" s="9"/>
      <c r="AB1402" s="49"/>
      <c r="AC1402" s="9"/>
      <c r="AD1402" s="9"/>
      <c r="AE1402" s="9"/>
      <c r="AF1402" s="9"/>
      <c r="AG1402" s="49"/>
      <c r="AH1402" s="9"/>
      <c r="AI1402" s="9"/>
      <c r="AJ1402" s="9"/>
      <c r="AK1402" s="9"/>
      <c r="AL1402" s="9"/>
      <c r="AM1402" s="9"/>
      <c r="AN1402" s="9"/>
      <c r="AO1402" s="9"/>
      <c r="AP1402" s="9"/>
      <c r="AQ1402" s="9"/>
      <c r="AR1402" s="49"/>
      <c r="AS1402" s="9"/>
      <c r="AT1402" s="9"/>
      <c r="AU1402" s="9"/>
      <c r="AV1402" s="9"/>
      <c r="AW1402" s="49"/>
      <c r="AX1402" s="9"/>
      <c r="AY1402" s="9"/>
      <c r="AZ1402" s="9"/>
      <c r="BA1402" s="9"/>
      <c r="BB1402" s="9"/>
      <c r="BC1402" s="49"/>
      <c r="BD1402" s="9"/>
      <c r="BE1402" s="11"/>
      <c r="BF1402" s="11"/>
      <c r="BG1402" s="9"/>
      <c r="BH1402" s="11"/>
      <c r="BI1402" s="9"/>
      <c r="BJ1402" s="49"/>
      <c r="BK1402" s="9"/>
      <c r="BL1402" s="9"/>
      <c r="BM1402" s="9"/>
      <c r="BN1402" s="38"/>
    </row>
    <row r="1403" spans="1:66" x14ac:dyDescent="0.15">
      <c r="A1403" s="50" t="s">
        <v>51</v>
      </c>
      <c r="B1403" s="10">
        <v>0.2966948774124053</v>
      </c>
      <c r="C1403" s="10">
        <v>0.28392398372133709</v>
      </c>
      <c r="D1403" s="10">
        <v>0.2759634060966179</v>
      </c>
      <c r="E1403" s="10">
        <v>0.22643032391158352</v>
      </c>
      <c r="F1403" s="10">
        <v>0.35148570733737144</v>
      </c>
      <c r="G1403" s="10">
        <v>0.3368061458010983</v>
      </c>
      <c r="H1403" s="49"/>
      <c r="I1403" s="10">
        <v>0.2966948774124053</v>
      </c>
      <c r="J1403" s="10">
        <v>0.28671517535838903</v>
      </c>
      <c r="K1403" s="10">
        <v>0.30782990544247146</v>
      </c>
      <c r="L1403" s="10">
        <v>0</v>
      </c>
      <c r="M1403" s="49"/>
      <c r="N1403" s="10">
        <v>0.2966948774124053</v>
      </c>
      <c r="O1403" s="10">
        <v>0.26528139355689073</v>
      </c>
      <c r="P1403" s="10">
        <v>0.26835636835362087</v>
      </c>
      <c r="Q1403" s="10">
        <v>0</v>
      </c>
      <c r="R1403" s="10">
        <v>0.31684891586159325</v>
      </c>
      <c r="S1403" s="10">
        <v>0.37550169372888742</v>
      </c>
      <c r="T1403" s="13" t="s">
        <v>49</v>
      </c>
      <c r="U1403" s="49"/>
      <c r="V1403" s="10">
        <v>0.2966948774124053</v>
      </c>
      <c r="W1403" s="12">
        <v>0.27648298068323207</v>
      </c>
      <c r="X1403" s="10">
        <v>0.32402588703689322</v>
      </c>
      <c r="Y1403" s="12">
        <v>0.22785696010198106</v>
      </c>
      <c r="Z1403" s="12">
        <v>0.52318000111826257</v>
      </c>
      <c r="AA1403" s="10">
        <v>0.51639731183828297</v>
      </c>
      <c r="AB1403" s="49"/>
      <c r="AC1403" s="10">
        <v>0.2966948774124053</v>
      </c>
      <c r="AD1403" s="10">
        <v>0.2689521238743649</v>
      </c>
      <c r="AE1403" s="10">
        <v>0.32905492474890979</v>
      </c>
      <c r="AF1403" s="10">
        <v>0.26470067346585352</v>
      </c>
      <c r="AG1403" s="49"/>
      <c r="AH1403" s="10">
        <v>0.2966948774124053</v>
      </c>
      <c r="AI1403" s="10">
        <v>0.30650440806870138</v>
      </c>
      <c r="AJ1403" s="10">
        <v>0.23929109666568971</v>
      </c>
      <c r="AK1403" s="10">
        <v>0</v>
      </c>
      <c r="AL1403" s="10">
        <v>0.27306488375239962</v>
      </c>
      <c r="AM1403" s="10">
        <v>0.39124881084896213</v>
      </c>
      <c r="AN1403" s="13" t="s">
        <v>49</v>
      </c>
      <c r="AO1403" s="10">
        <v>0.29017698690707444</v>
      </c>
      <c r="AP1403" s="10">
        <v>0.22156337729293768</v>
      </c>
      <c r="AQ1403" s="13" t="s">
        <v>49</v>
      </c>
      <c r="AR1403" s="49"/>
      <c r="AS1403" s="10">
        <v>0.2966948774124053</v>
      </c>
      <c r="AT1403" s="10">
        <v>0.35086350336707323</v>
      </c>
      <c r="AU1403" s="10">
        <v>0.31237413790539709</v>
      </c>
      <c r="AV1403" s="10">
        <v>0.23828804151333541</v>
      </c>
      <c r="AW1403" s="49"/>
      <c r="AX1403" s="10">
        <v>0.2966948774124053</v>
      </c>
      <c r="AY1403" s="10">
        <v>0.3498394136892744</v>
      </c>
      <c r="AZ1403" s="10">
        <v>0.2680171356963198</v>
      </c>
      <c r="BA1403" s="10">
        <v>0.31370366862669008</v>
      </c>
      <c r="BB1403" s="10">
        <v>0.27109642618392943</v>
      </c>
      <c r="BC1403" s="49"/>
      <c r="BD1403" s="10">
        <v>0.2966948774124053</v>
      </c>
      <c r="BE1403" s="12">
        <v>0.15381679574769652</v>
      </c>
      <c r="BF1403" s="12">
        <v>0.23229389700043002</v>
      </c>
      <c r="BG1403" s="10">
        <v>0.31832090114141015</v>
      </c>
      <c r="BH1403" s="12">
        <v>0.46354459004173915</v>
      </c>
      <c r="BI1403" s="10">
        <v>0.39260681305463568</v>
      </c>
      <c r="BJ1403" s="49"/>
      <c r="BK1403" s="10">
        <v>0.2966948774124053</v>
      </c>
      <c r="BL1403" s="10">
        <v>0.23790622777450812</v>
      </c>
      <c r="BM1403" s="10">
        <v>0.30078693700903769</v>
      </c>
      <c r="BN1403" s="39">
        <v>0.34265774964141693</v>
      </c>
    </row>
    <row r="1404" spans="1:66" x14ac:dyDescent="0.15">
      <c r="A1404" s="31" t="s">
        <v>244</v>
      </c>
      <c r="B1404" s="4"/>
      <c r="C1404" s="4"/>
      <c r="D1404" s="4"/>
      <c r="E1404" s="4"/>
      <c r="F1404" s="4"/>
      <c r="G1404" s="6"/>
      <c r="H1404" s="26"/>
      <c r="I1404" s="15"/>
      <c r="J1404" s="14"/>
      <c r="K1404" s="14"/>
      <c r="L1404" s="16"/>
      <c r="M1404" s="26"/>
      <c r="N1404" s="15"/>
      <c r="O1404" s="14"/>
      <c r="P1404" s="14"/>
      <c r="Q1404" s="14"/>
      <c r="R1404" s="14"/>
      <c r="S1404" s="14"/>
      <c r="T1404" s="16"/>
      <c r="U1404" s="26"/>
      <c r="V1404" s="15"/>
      <c r="W1404" s="14"/>
      <c r="X1404" s="14"/>
      <c r="Y1404" s="14"/>
      <c r="Z1404" s="14"/>
      <c r="AA1404" s="16"/>
      <c r="AB1404" s="26"/>
      <c r="AC1404" s="15"/>
      <c r="AD1404" s="14"/>
      <c r="AE1404" s="14"/>
      <c r="AF1404" s="16"/>
      <c r="AG1404" s="26"/>
      <c r="AH1404" s="15"/>
      <c r="AI1404" s="14"/>
      <c r="AJ1404" s="14"/>
      <c r="AK1404" s="14"/>
      <c r="AL1404" s="14"/>
      <c r="AM1404" s="14"/>
      <c r="AN1404" s="14"/>
      <c r="AO1404" s="14"/>
      <c r="AP1404" s="14"/>
      <c r="AQ1404" s="16"/>
      <c r="AR1404" s="26"/>
      <c r="AS1404" s="15"/>
      <c r="AT1404" s="14"/>
      <c r="AU1404" s="14"/>
      <c r="AV1404" s="16"/>
      <c r="AW1404" s="26"/>
      <c r="AX1404" s="15"/>
      <c r="AY1404" s="14"/>
      <c r="AZ1404" s="14"/>
      <c r="BA1404" s="14"/>
      <c r="BB1404" s="16"/>
      <c r="BC1404" s="26"/>
      <c r="BD1404" s="15"/>
      <c r="BE1404" s="14"/>
      <c r="BF1404" s="14"/>
      <c r="BG1404" s="14"/>
      <c r="BH1404" s="14"/>
      <c r="BI1404" s="16"/>
      <c r="BJ1404" s="26"/>
      <c r="BK1404" s="5"/>
      <c r="BL1404" s="4"/>
      <c r="BM1404" s="4"/>
      <c r="BN1404" s="34"/>
    </row>
    <row r="1405" spans="1:66" x14ac:dyDescent="0.15">
      <c r="A1405" s="48" t="s">
        <v>48</v>
      </c>
      <c r="B1405" s="7">
        <v>300.42000000000013</v>
      </c>
      <c r="C1405" s="7">
        <v>86.992122302158123</v>
      </c>
      <c r="D1405" s="7">
        <v>46.828057553956803</v>
      </c>
      <c r="E1405" s="7">
        <v>48.629136690647492</v>
      </c>
      <c r="F1405" s="7">
        <v>52.23129496402877</v>
      </c>
      <c r="G1405" s="7">
        <v>65.739388489208665</v>
      </c>
      <c r="H1405" s="49"/>
      <c r="I1405" s="7">
        <v>300.42000000000013</v>
      </c>
      <c r="J1405" s="7">
        <v>155.80004801920751</v>
      </c>
      <c r="K1405" s="7">
        <v>144.43962785114047</v>
      </c>
      <c r="L1405" s="7">
        <v>0.18032412965186126</v>
      </c>
      <c r="M1405" s="49"/>
      <c r="N1405" s="7">
        <v>300.42000000000013</v>
      </c>
      <c r="O1405" s="7">
        <v>91.042540102211987</v>
      </c>
      <c r="P1405" s="7">
        <v>91.226452314898609</v>
      </c>
      <c r="Q1405" s="7">
        <v>0.18032412965186126</v>
      </c>
      <c r="R1405" s="7">
        <v>64.757507916995621</v>
      </c>
      <c r="S1405" s="7">
        <v>53.213175536241799</v>
      </c>
      <c r="T1405" s="8" t="s">
        <v>49</v>
      </c>
      <c r="U1405" s="49"/>
      <c r="V1405" s="7">
        <v>300.42000000000013</v>
      </c>
      <c r="W1405" s="7">
        <v>196.73999999999992</v>
      </c>
      <c r="X1405" s="7">
        <v>38.519999999999996</v>
      </c>
      <c r="Y1405" s="7">
        <v>39.96</v>
      </c>
      <c r="Z1405" s="7">
        <v>20.340000000000003</v>
      </c>
      <c r="AA1405" s="7">
        <v>4.8599999999999994</v>
      </c>
      <c r="AB1405" s="49"/>
      <c r="AC1405" s="7">
        <v>300.42000000000013</v>
      </c>
      <c r="AD1405" s="7">
        <v>101.93991252477367</v>
      </c>
      <c r="AE1405" s="7">
        <v>142.62159972161288</v>
      </c>
      <c r="AF1405" s="7">
        <v>55.858487753613261</v>
      </c>
      <c r="AG1405" s="49"/>
      <c r="AH1405" s="7">
        <v>300.42000000000013</v>
      </c>
      <c r="AI1405" s="7">
        <v>45.627754588647342</v>
      </c>
      <c r="AJ1405" s="7">
        <v>56.131833806474518</v>
      </c>
      <c r="AK1405" s="7">
        <v>0.18032412965186126</v>
      </c>
      <c r="AL1405" s="7">
        <v>75.054127463930485</v>
      </c>
      <c r="AM1405" s="7">
        <v>67.567472257682468</v>
      </c>
      <c r="AN1405" s="8" t="s">
        <v>49</v>
      </c>
      <c r="AO1405" s="7">
        <v>35.11816596662986</v>
      </c>
      <c r="AP1405" s="7">
        <v>20.740321786983394</v>
      </c>
      <c r="AQ1405" s="8" t="s">
        <v>49</v>
      </c>
      <c r="AR1405" s="49"/>
      <c r="AS1405" s="7">
        <v>300.42000000000013</v>
      </c>
      <c r="AT1405" s="7">
        <v>94.90098039242767</v>
      </c>
      <c r="AU1405" s="7">
        <v>92.636274240034155</v>
      </c>
      <c r="AV1405" s="7">
        <v>112.88274536753799</v>
      </c>
      <c r="AW1405" s="49"/>
      <c r="AX1405" s="7">
        <v>300.42000000000013</v>
      </c>
      <c r="AY1405" s="7">
        <v>45.894901338877006</v>
      </c>
      <c r="AZ1405" s="7">
        <v>75.10335458738372</v>
      </c>
      <c r="BA1405" s="7">
        <v>101.10135915339013</v>
      </c>
      <c r="BB1405" s="7">
        <v>78.320384920348943</v>
      </c>
      <c r="BC1405" s="49"/>
      <c r="BD1405" s="7">
        <v>300.42000000000013</v>
      </c>
      <c r="BE1405" s="7">
        <v>28.449162764691238</v>
      </c>
      <c r="BF1405" s="7">
        <v>150.63848146482945</v>
      </c>
      <c r="BG1405" s="7">
        <v>34.933855230933275</v>
      </c>
      <c r="BH1405" s="7">
        <v>66.592161328192518</v>
      </c>
      <c r="BI1405" s="7">
        <v>19.806339211353354</v>
      </c>
      <c r="BJ1405" s="49"/>
      <c r="BK1405" s="7">
        <v>300.42000000000013</v>
      </c>
      <c r="BL1405" s="7">
        <v>101.67618142328104</v>
      </c>
      <c r="BM1405" s="7">
        <v>75.408885923872546</v>
      </c>
      <c r="BN1405" s="35">
        <v>123.33493265284623</v>
      </c>
    </row>
    <row r="1406" spans="1:66" x14ac:dyDescent="0.15">
      <c r="A1406" s="47" t="s">
        <v>245</v>
      </c>
      <c r="B1406" s="9"/>
      <c r="C1406" s="11"/>
      <c r="D1406" s="11"/>
      <c r="E1406" s="11"/>
      <c r="F1406" s="9"/>
      <c r="G1406" s="11"/>
      <c r="H1406" s="49"/>
      <c r="I1406" s="9"/>
      <c r="J1406" s="9"/>
      <c r="K1406" s="9"/>
      <c r="L1406" s="9"/>
      <c r="M1406" s="49"/>
      <c r="N1406" s="9"/>
      <c r="O1406" s="11"/>
      <c r="P1406" s="11"/>
      <c r="Q1406" s="9"/>
      <c r="R1406" s="9"/>
      <c r="S1406" s="11"/>
      <c r="T1406" s="9"/>
      <c r="U1406" s="49"/>
      <c r="V1406" s="9"/>
      <c r="W1406" s="11"/>
      <c r="X1406" s="11"/>
      <c r="Y1406" s="11"/>
      <c r="Z1406" s="11"/>
      <c r="AA1406" s="9"/>
      <c r="AB1406" s="49"/>
      <c r="AC1406" s="9"/>
      <c r="AD1406" s="11"/>
      <c r="AE1406" s="11"/>
      <c r="AF1406" s="11"/>
      <c r="AG1406" s="49"/>
      <c r="AH1406" s="9"/>
      <c r="AI1406" s="11"/>
      <c r="AJ1406" s="11"/>
      <c r="AK1406" s="9"/>
      <c r="AL1406" s="11"/>
      <c r="AM1406" s="11"/>
      <c r="AN1406" s="9"/>
      <c r="AO1406" s="9"/>
      <c r="AP1406" s="11"/>
      <c r="AQ1406" s="9"/>
      <c r="AR1406" s="49"/>
      <c r="AS1406" s="9"/>
      <c r="AT1406" s="9"/>
      <c r="AU1406" s="9"/>
      <c r="AV1406" s="9"/>
      <c r="AW1406" s="49"/>
      <c r="AX1406" s="9"/>
      <c r="AY1406" s="9"/>
      <c r="AZ1406" s="9"/>
      <c r="BA1406" s="9"/>
      <c r="BB1406" s="9"/>
      <c r="BC1406" s="49"/>
      <c r="BD1406" s="9"/>
      <c r="BE1406" s="11"/>
      <c r="BF1406" s="11"/>
      <c r="BG1406" s="11"/>
      <c r="BH1406" s="11"/>
      <c r="BI1406" s="9"/>
      <c r="BJ1406" s="49"/>
      <c r="BK1406" s="9"/>
      <c r="BL1406" s="11"/>
      <c r="BM1406" s="11"/>
      <c r="BN1406" s="38"/>
    </row>
    <row r="1407" spans="1:66" x14ac:dyDescent="0.15">
      <c r="A1407" s="50" t="s">
        <v>51</v>
      </c>
      <c r="B1407" s="10">
        <v>0.27408693919945187</v>
      </c>
      <c r="C1407" s="12">
        <v>0.16278495281082561</v>
      </c>
      <c r="D1407" s="12">
        <v>0.19939582877996564</v>
      </c>
      <c r="E1407" s="12">
        <v>0.33140854168316225</v>
      </c>
      <c r="F1407" s="10">
        <v>0.2663929005657189</v>
      </c>
      <c r="G1407" s="12">
        <v>0.43828690267329862</v>
      </c>
      <c r="H1407" s="49"/>
      <c r="I1407" s="10">
        <v>0.27408693919945187</v>
      </c>
      <c r="J1407" s="10">
        <v>0.25631350162486966</v>
      </c>
      <c r="K1407" s="10">
        <v>0.29360046854232208</v>
      </c>
      <c r="L1407" s="10">
        <v>0</v>
      </c>
      <c r="M1407" s="49"/>
      <c r="N1407" s="10">
        <v>0.27408693919945187</v>
      </c>
      <c r="O1407" s="12">
        <v>0.21015753298941692</v>
      </c>
      <c r="P1407" s="12">
        <v>0.22450904314778852</v>
      </c>
      <c r="Q1407" s="10">
        <v>0</v>
      </c>
      <c r="R1407" s="10">
        <v>0.32120414922106533</v>
      </c>
      <c r="S1407" s="12">
        <v>0.4120479312356557</v>
      </c>
      <c r="T1407" s="13" t="s">
        <v>49</v>
      </c>
      <c r="U1407" s="49"/>
      <c r="V1407" s="10">
        <v>0.27408693919945187</v>
      </c>
      <c r="W1407" s="12">
        <v>0.32124257952748814</v>
      </c>
      <c r="X1407" s="12">
        <v>0.25906602462475486</v>
      </c>
      <c r="Y1407" s="12">
        <v>0.15609547022132614</v>
      </c>
      <c r="Z1407" s="12">
        <v>4.8230158429636009E-2</v>
      </c>
      <c r="AA1407" s="10">
        <v>0.39961594588742222</v>
      </c>
      <c r="AB1407" s="49"/>
      <c r="AC1407" s="10">
        <v>0.27408693919945187</v>
      </c>
      <c r="AD1407" s="12">
        <v>0.22661708081254089</v>
      </c>
      <c r="AE1407" s="12">
        <v>0.25335801132506069</v>
      </c>
      <c r="AF1407" s="12">
        <v>0.41364435256642146</v>
      </c>
      <c r="AG1407" s="49"/>
      <c r="AH1407" s="10">
        <v>0.27408693919945187</v>
      </c>
      <c r="AI1407" s="12">
        <v>0.19958144109611223</v>
      </c>
      <c r="AJ1407" s="12">
        <v>0.24932148890980588</v>
      </c>
      <c r="AK1407" s="10">
        <v>0</v>
      </c>
      <c r="AL1407" s="12">
        <v>0.25382205847386546</v>
      </c>
      <c r="AM1407" s="12">
        <v>0.25284254652088894</v>
      </c>
      <c r="AN1407" s="13" t="s">
        <v>49</v>
      </c>
      <c r="AO1407" s="10">
        <v>0.33534808530946125</v>
      </c>
      <c r="AP1407" s="12">
        <v>0.54621805785112931</v>
      </c>
      <c r="AQ1407" s="13" t="s">
        <v>49</v>
      </c>
      <c r="AR1407" s="49"/>
      <c r="AS1407" s="10">
        <v>0.27408693919945187</v>
      </c>
      <c r="AT1407" s="10">
        <v>0.23474413143244444</v>
      </c>
      <c r="AU1407" s="10">
        <v>0.31438006499704235</v>
      </c>
      <c r="AV1407" s="10">
        <v>0.27409638242394702</v>
      </c>
      <c r="AW1407" s="49"/>
      <c r="AX1407" s="10">
        <v>0.27408693919945187</v>
      </c>
      <c r="AY1407" s="10">
        <v>0.37709256283989478</v>
      </c>
      <c r="AZ1407" s="10">
        <v>0.28663195826816446</v>
      </c>
      <c r="BA1407" s="10">
        <v>0.23821055020541473</v>
      </c>
      <c r="BB1407" s="10">
        <v>0.24800874432062445</v>
      </c>
      <c r="BC1407" s="49"/>
      <c r="BD1407" s="10">
        <v>0.27408693919945187</v>
      </c>
      <c r="BE1407" s="12">
        <v>0.51334667987224314</v>
      </c>
      <c r="BF1407" s="12">
        <v>0.25792869356976744</v>
      </c>
      <c r="BG1407" s="12">
        <v>0.13209674847646327</v>
      </c>
      <c r="BH1407" s="12">
        <v>0.28154424400850753</v>
      </c>
      <c r="BI1407" s="10">
        <v>0.2786804685939509</v>
      </c>
      <c r="BJ1407" s="49"/>
      <c r="BK1407" s="10">
        <v>0.27408693919945187</v>
      </c>
      <c r="BL1407" s="12">
        <v>0.1915975798643543</v>
      </c>
      <c r="BM1407" s="12">
        <v>0.38352437760325314</v>
      </c>
      <c r="BN1407" s="39">
        <v>0.27517866361163945</v>
      </c>
    </row>
    <row r="1408" spans="1:66" x14ac:dyDescent="0.15">
      <c r="A1408" s="47" t="s">
        <v>246</v>
      </c>
      <c r="B1408" s="9"/>
      <c r="C1408" s="9"/>
      <c r="D1408" s="9"/>
      <c r="E1408" s="9"/>
      <c r="F1408" s="9"/>
      <c r="G1408" s="9"/>
      <c r="H1408" s="49"/>
      <c r="I1408" s="9"/>
      <c r="J1408" s="9"/>
      <c r="K1408" s="9"/>
      <c r="L1408" s="9"/>
      <c r="M1408" s="49"/>
      <c r="N1408" s="9"/>
      <c r="O1408" s="9"/>
      <c r="P1408" s="9"/>
      <c r="Q1408" s="9"/>
      <c r="R1408" s="9"/>
      <c r="S1408" s="9"/>
      <c r="T1408" s="9"/>
      <c r="U1408" s="49"/>
      <c r="V1408" s="9"/>
      <c r="W1408" s="9"/>
      <c r="X1408" s="9"/>
      <c r="Y1408" s="9"/>
      <c r="Z1408" s="9"/>
      <c r="AA1408" s="9"/>
      <c r="AB1408" s="49"/>
      <c r="AC1408" s="9"/>
      <c r="AD1408" s="9"/>
      <c r="AE1408" s="9"/>
      <c r="AF1408" s="9"/>
      <c r="AG1408" s="49"/>
      <c r="AH1408" s="9"/>
      <c r="AI1408" s="9"/>
      <c r="AJ1408" s="9"/>
      <c r="AK1408" s="9"/>
      <c r="AL1408" s="9"/>
      <c r="AM1408" s="11"/>
      <c r="AN1408" s="9"/>
      <c r="AO1408" s="9"/>
      <c r="AP1408" s="11"/>
      <c r="AQ1408" s="9"/>
      <c r="AR1408" s="49"/>
      <c r="AS1408" s="9"/>
      <c r="AT1408" s="9"/>
      <c r="AU1408" s="9"/>
      <c r="AV1408" s="9"/>
      <c r="AW1408" s="49"/>
      <c r="AX1408" s="9"/>
      <c r="AY1408" s="9"/>
      <c r="AZ1408" s="9"/>
      <c r="BA1408" s="9"/>
      <c r="BB1408" s="9"/>
      <c r="BC1408" s="49"/>
      <c r="BD1408" s="9"/>
      <c r="BE1408" s="9"/>
      <c r="BF1408" s="9"/>
      <c r="BG1408" s="9"/>
      <c r="BH1408" s="9"/>
      <c r="BI1408" s="9"/>
      <c r="BJ1408" s="49"/>
      <c r="BK1408" s="9"/>
      <c r="BL1408" s="9"/>
      <c r="BM1408" s="9"/>
      <c r="BN1408" s="38"/>
    </row>
    <row r="1409" spans="1:66" x14ac:dyDescent="0.15">
      <c r="A1409" s="50" t="s">
        <v>51</v>
      </c>
      <c r="B1409" s="10">
        <v>0.25206516588811828</v>
      </c>
      <c r="C1409" s="10">
        <v>0.24630092511578158</v>
      </c>
      <c r="D1409" s="10">
        <v>0.25910091273951108</v>
      </c>
      <c r="E1409" s="10">
        <v>0.19137074745958887</v>
      </c>
      <c r="F1409" s="10">
        <v>0.2819381429849161</v>
      </c>
      <c r="G1409" s="10">
        <v>0.27584369665334724</v>
      </c>
      <c r="H1409" s="49"/>
      <c r="I1409" s="10">
        <v>0.25206516588811828</v>
      </c>
      <c r="J1409" s="10">
        <v>0.24163526931775853</v>
      </c>
      <c r="K1409" s="10">
        <v>0.2636300794994535</v>
      </c>
      <c r="L1409" s="10">
        <v>0</v>
      </c>
      <c r="M1409" s="49"/>
      <c r="N1409" s="10">
        <v>0.25206516588811828</v>
      </c>
      <c r="O1409" s="10">
        <v>0.18921407582135255</v>
      </c>
      <c r="P1409" s="10">
        <v>0.28104892994510705</v>
      </c>
      <c r="Q1409" s="10">
        <v>0</v>
      </c>
      <c r="R1409" s="10">
        <v>0.31533419264908347</v>
      </c>
      <c r="S1409" s="10">
        <v>0.23376792762545956</v>
      </c>
      <c r="T1409" s="13" t="s">
        <v>49</v>
      </c>
      <c r="U1409" s="49"/>
      <c r="V1409" s="10">
        <v>0.25206516588811828</v>
      </c>
      <c r="W1409" s="10">
        <v>0.26499556854496342</v>
      </c>
      <c r="X1409" s="10">
        <v>0.15738063167734184</v>
      </c>
      <c r="Y1409" s="10">
        <v>0.30854041503800061</v>
      </c>
      <c r="Z1409" s="10">
        <v>0.23580961273484116</v>
      </c>
      <c r="AA1409" s="10">
        <v>8.2766366340756958E-2</v>
      </c>
      <c r="AB1409" s="49"/>
      <c r="AC1409" s="10">
        <v>0.25206516588811828</v>
      </c>
      <c r="AD1409" s="10">
        <v>0.2562523614476267</v>
      </c>
      <c r="AE1409" s="10">
        <v>0.2834271512501424</v>
      </c>
      <c r="AF1409" s="10">
        <v>0.16434816765053098</v>
      </c>
      <c r="AG1409" s="49"/>
      <c r="AH1409" s="10">
        <v>0.25206516588811828</v>
      </c>
      <c r="AI1409" s="10">
        <v>0.24477764864745621</v>
      </c>
      <c r="AJ1409" s="10">
        <v>0.26640299835065501</v>
      </c>
      <c r="AK1409" s="10">
        <v>0</v>
      </c>
      <c r="AL1409" s="10">
        <v>0.25693337997689991</v>
      </c>
      <c r="AM1409" s="12">
        <v>0.31285650267768589</v>
      </c>
      <c r="AN1409" s="13" t="s">
        <v>49</v>
      </c>
      <c r="AO1409" s="10">
        <v>0.20485754973309342</v>
      </c>
      <c r="AP1409" s="12">
        <v>9.5756406259737054E-2</v>
      </c>
      <c r="AQ1409" s="13" t="s">
        <v>49</v>
      </c>
      <c r="AR1409" s="49"/>
      <c r="AS1409" s="10">
        <v>0.25206516588811828</v>
      </c>
      <c r="AT1409" s="10">
        <v>0.20837228414622624</v>
      </c>
      <c r="AU1409" s="10">
        <v>0.24424013801222608</v>
      </c>
      <c r="AV1409" s="10">
        <v>0.29521949143062942</v>
      </c>
      <c r="AW1409" s="49"/>
      <c r="AX1409" s="10">
        <v>0.25206516588811828</v>
      </c>
      <c r="AY1409" s="10">
        <v>0.21551809938666563</v>
      </c>
      <c r="AZ1409" s="10">
        <v>0.19828893403905923</v>
      </c>
      <c r="BA1409" s="10">
        <v>0.2510283884997353</v>
      </c>
      <c r="BB1409" s="10">
        <v>0.3263870557673334</v>
      </c>
      <c r="BC1409" s="49"/>
      <c r="BD1409" s="10">
        <v>0.25206516588811828</v>
      </c>
      <c r="BE1409" s="10">
        <v>0.24612729332236755</v>
      </c>
      <c r="BF1409" s="10">
        <v>0.26096416932327399</v>
      </c>
      <c r="BG1409" s="10">
        <v>0.29179023160425666</v>
      </c>
      <c r="BH1409" s="10">
        <v>0.21873866122281291</v>
      </c>
      <c r="BI1409" s="10">
        <v>0.23489538115989347</v>
      </c>
      <c r="BJ1409" s="49"/>
      <c r="BK1409" s="10">
        <v>0.25206516588811828</v>
      </c>
      <c r="BL1409" s="10">
        <v>0.23329260839434346</v>
      </c>
      <c r="BM1409" s="10">
        <v>0.25806175417490923</v>
      </c>
      <c r="BN1409" s="39">
        <v>0.26387468236602318</v>
      </c>
    </row>
    <row r="1410" spans="1:66" x14ac:dyDescent="0.15">
      <c r="A1410" s="47" t="s">
        <v>247</v>
      </c>
      <c r="B1410" s="9"/>
      <c r="C1410" s="9"/>
      <c r="D1410" s="11"/>
      <c r="E1410" s="11"/>
      <c r="F1410" s="9"/>
      <c r="G1410" s="11"/>
      <c r="H1410" s="49"/>
      <c r="I1410" s="9"/>
      <c r="J1410" s="9"/>
      <c r="K1410" s="9"/>
      <c r="L1410" s="9"/>
      <c r="M1410" s="49"/>
      <c r="N1410" s="9"/>
      <c r="O1410" s="9"/>
      <c r="P1410" s="9"/>
      <c r="Q1410" s="9"/>
      <c r="R1410" s="9"/>
      <c r="S1410" s="9"/>
      <c r="T1410" s="9"/>
      <c r="U1410" s="49"/>
      <c r="V1410" s="9"/>
      <c r="W1410" s="9"/>
      <c r="X1410" s="9"/>
      <c r="Y1410" s="11"/>
      <c r="Z1410" s="11"/>
      <c r="AA1410" s="9"/>
      <c r="AB1410" s="49"/>
      <c r="AC1410" s="9"/>
      <c r="AD1410" s="9"/>
      <c r="AE1410" s="9"/>
      <c r="AF1410" s="9"/>
      <c r="AG1410" s="49"/>
      <c r="AH1410" s="9"/>
      <c r="AI1410" s="9"/>
      <c r="AJ1410" s="9"/>
      <c r="AK1410" s="9"/>
      <c r="AL1410" s="9"/>
      <c r="AM1410" s="9"/>
      <c r="AN1410" s="9"/>
      <c r="AO1410" s="9"/>
      <c r="AP1410" s="9"/>
      <c r="AQ1410" s="9"/>
      <c r="AR1410" s="49"/>
      <c r="AS1410" s="9"/>
      <c r="AT1410" s="9"/>
      <c r="AU1410" s="9"/>
      <c r="AV1410" s="9"/>
      <c r="AW1410" s="49"/>
      <c r="AX1410" s="9"/>
      <c r="AY1410" s="9"/>
      <c r="AZ1410" s="9"/>
      <c r="BA1410" s="9"/>
      <c r="BB1410" s="9"/>
      <c r="BC1410" s="49"/>
      <c r="BD1410" s="9"/>
      <c r="BE1410" s="11"/>
      <c r="BF1410" s="11"/>
      <c r="BG1410" s="11"/>
      <c r="BH1410" s="11"/>
      <c r="BI1410" s="9"/>
      <c r="BJ1410" s="49"/>
      <c r="BK1410" s="9"/>
      <c r="BL1410" s="9"/>
      <c r="BM1410" s="9"/>
      <c r="BN1410" s="38"/>
    </row>
    <row r="1411" spans="1:66" x14ac:dyDescent="0.15">
      <c r="A1411" s="50" t="s">
        <v>51</v>
      </c>
      <c r="B1411" s="10">
        <v>0.27759263202224788</v>
      </c>
      <c r="C1411" s="10">
        <v>0.26663251145705535</v>
      </c>
      <c r="D1411" s="12">
        <v>0.38069184657433125</v>
      </c>
      <c r="E1411" s="12">
        <v>0.36228594000085795</v>
      </c>
      <c r="F1411" s="10">
        <v>0.2767659248415516</v>
      </c>
      <c r="G1411" s="12">
        <v>0.15666247963217733</v>
      </c>
      <c r="H1411" s="49"/>
      <c r="I1411" s="10">
        <v>0.27759263202224788</v>
      </c>
      <c r="J1411" s="10">
        <v>0.28365913906694401</v>
      </c>
      <c r="K1411" s="10">
        <v>0.27014710211638704</v>
      </c>
      <c r="L1411" s="10">
        <v>1</v>
      </c>
      <c r="M1411" s="49"/>
      <c r="N1411" s="10">
        <v>0.27759263202224788</v>
      </c>
      <c r="O1411" s="10">
        <v>0.33218969088768546</v>
      </c>
      <c r="P1411" s="10">
        <v>0.30929540879522499</v>
      </c>
      <c r="Q1411" s="10">
        <v>1</v>
      </c>
      <c r="R1411" s="10">
        <v>0.21543006644750853</v>
      </c>
      <c r="S1411" s="10">
        <v>0.2030328753021334</v>
      </c>
      <c r="T1411" s="13" t="s">
        <v>49</v>
      </c>
      <c r="U1411" s="49"/>
      <c r="V1411" s="10">
        <v>0.27759263202224788</v>
      </c>
      <c r="W1411" s="10">
        <v>0.26477756282271392</v>
      </c>
      <c r="X1411" s="10">
        <v>0.32763538473086562</v>
      </c>
      <c r="Y1411" s="12">
        <v>0.18686488357794731</v>
      </c>
      <c r="Z1411" s="12">
        <v>0.46944043687496323</v>
      </c>
      <c r="AA1411" s="10">
        <v>0.34279558616020533</v>
      </c>
      <c r="AB1411" s="49"/>
      <c r="AC1411" s="10">
        <v>0.27759263202224788</v>
      </c>
      <c r="AD1411" s="10">
        <v>0.28041162329337083</v>
      </c>
      <c r="AE1411" s="10">
        <v>0.29052624463422677</v>
      </c>
      <c r="AF1411" s="10">
        <v>0.23942510672349171</v>
      </c>
      <c r="AG1411" s="49"/>
      <c r="AH1411" s="10">
        <v>0.27759263202224788</v>
      </c>
      <c r="AI1411" s="10">
        <v>0.2717778331584455</v>
      </c>
      <c r="AJ1411" s="10">
        <v>0.28511806688863711</v>
      </c>
      <c r="AK1411" s="10">
        <v>1</v>
      </c>
      <c r="AL1411" s="10">
        <v>0.29446328995903437</v>
      </c>
      <c r="AM1411" s="10">
        <v>0.28615296424107417</v>
      </c>
      <c r="AN1411" s="13" t="s">
        <v>49</v>
      </c>
      <c r="AO1411" s="10">
        <v>0.27600558425817878</v>
      </c>
      <c r="AP1411" s="10">
        <v>0.17748589023515582</v>
      </c>
      <c r="AQ1411" s="13" t="s">
        <v>49</v>
      </c>
      <c r="AR1411" s="49"/>
      <c r="AS1411" s="10">
        <v>0.27759263202224788</v>
      </c>
      <c r="AT1411" s="10">
        <v>0.29376766251582609</v>
      </c>
      <c r="AU1411" s="10">
        <v>0.27587554600609776</v>
      </c>
      <c r="AV1411" s="10">
        <v>0.26540333067108024</v>
      </c>
      <c r="AW1411" s="49"/>
      <c r="AX1411" s="10">
        <v>0.27759263202224788</v>
      </c>
      <c r="AY1411" s="10">
        <v>0.20073582104924148</v>
      </c>
      <c r="AZ1411" s="10">
        <v>0.28447868958859163</v>
      </c>
      <c r="BA1411" s="10">
        <v>0.34857627437611438</v>
      </c>
      <c r="BB1411" s="10">
        <v>0.22439609844853683</v>
      </c>
      <c r="BC1411" s="49"/>
      <c r="BD1411" s="10">
        <v>0.27759263202224788</v>
      </c>
      <c r="BE1411" s="12">
        <v>5.1171932769435033E-2</v>
      </c>
      <c r="BF1411" s="12">
        <v>0.27209721030746581</v>
      </c>
      <c r="BG1411" s="12">
        <v>0.40630284527279098</v>
      </c>
      <c r="BH1411" s="12">
        <v>0.32012001083104386</v>
      </c>
      <c r="BI1411" s="10">
        <v>0.2746121358363881</v>
      </c>
      <c r="BJ1411" s="49"/>
      <c r="BK1411" s="10">
        <v>0.27759263202224788</v>
      </c>
      <c r="BL1411" s="10">
        <v>0.28625050084239301</v>
      </c>
      <c r="BM1411" s="10">
        <v>0.26806044080703811</v>
      </c>
      <c r="BN1411" s="39">
        <v>0.27628329396635282</v>
      </c>
    </row>
    <row r="1412" spans="1:66" x14ac:dyDescent="0.15">
      <c r="A1412" s="47" t="s">
        <v>248</v>
      </c>
      <c r="B1412" s="9"/>
      <c r="C1412" s="11"/>
      <c r="D1412" s="9"/>
      <c r="E1412" s="9"/>
      <c r="F1412" s="11"/>
      <c r="G1412" s="9"/>
      <c r="H1412" s="49"/>
      <c r="I1412" s="9"/>
      <c r="J1412" s="9"/>
      <c r="K1412" s="9"/>
      <c r="L1412" s="9"/>
      <c r="M1412" s="49"/>
      <c r="N1412" s="9"/>
      <c r="O1412" s="11"/>
      <c r="P1412" s="11"/>
      <c r="Q1412" s="9"/>
      <c r="R1412" s="11"/>
      <c r="S1412" s="9"/>
      <c r="T1412" s="9"/>
      <c r="U1412" s="49"/>
      <c r="V1412" s="9"/>
      <c r="W1412" s="9"/>
      <c r="X1412" s="9"/>
      <c r="Y1412" s="9"/>
      <c r="Z1412" s="9"/>
      <c r="AA1412" s="9"/>
      <c r="AB1412" s="49"/>
      <c r="AC1412" s="9"/>
      <c r="AD1412" s="9"/>
      <c r="AE1412" s="9"/>
      <c r="AF1412" s="9"/>
      <c r="AG1412" s="49"/>
      <c r="AH1412" s="9"/>
      <c r="AI1412" s="9"/>
      <c r="AJ1412" s="9"/>
      <c r="AK1412" s="9"/>
      <c r="AL1412" s="9"/>
      <c r="AM1412" s="9"/>
      <c r="AN1412" s="9"/>
      <c r="AO1412" s="9"/>
      <c r="AP1412" s="9"/>
      <c r="AQ1412" s="9"/>
      <c r="AR1412" s="49"/>
      <c r="AS1412" s="9"/>
      <c r="AT1412" s="9"/>
      <c r="AU1412" s="9"/>
      <c r="AV1412" s="9"/>
      <c r="AW1412" s="49"/>
      <c r="AX1412" s="9"/>
      <c r="AY1412" s="9"/>
      <c r="AZ1412" s="9"/>
      <c r="BA1412" s="9"/>
      <c r="BB1412" s="9"/>
      <c r="BC1412" s="49"/>
      <c r="BD1412" s="9"/>
      <c r="BE1412" s="9"/>
      <c r="BF1412" s="9"/>
      <c r="BG1412" s="9"/>
      <c r="BH1412" s="9"/>
      <c r="BI1412" s="9"/>
      <c r="BJ1412" s="49"/>
      <c r="BK1412" s="9"/>
      <c r="BL1412" s="9"/>
      <c r="BM1412" s="9"/>
      <c r="BN1412" s="38"/>
    </row>
    <row r="1413" spans="1:66" x14ac:dyDescent="0.15">
      <c r="A1413" s="50" t="s">
        <v>51</v>
      </c>
      <c r="B1413" s="10">
        <v>8.4260010507324748E-2</v>
      </c>
      <c r="C1413" s="12">
        <v>0.14219009549401626</v>
      </c>
      <c r="D1413" s="10">
        <v>9.8817315707153852E-2</v>
      </c>
      <c r="E1413" s="10">
        <v>7.4727974084078524E-2</v>
      </c>
      <c r="F1413" s="12">
        <v>2.7895318823845935E-2</v>
      </c>
      <c r="G1413" s="10">
        <v>4.9066257142826059E-2</v>
      </c>
      <c r="H1413" s="49"/>
      <c r="I1413" s="10">
        <v>8.4260010507324748E-2</v>
      </c>
      <c r="J1413" s="10">
        <v>6.5639405542049153E-2</v>
      </c>
      <c r="K1413" s="10">
        <v>0.10445035095739412</v>
      </c>
      <c r="L1413" s="10">
        <v>0</v>
      </c>
      <c r="M1413" s="49"/>
      <c r="N1413" s="10">
        <v>8.4260010507324748E-2</v>
      </c>
      <c r="O1413" s="12">
        <v>0.10000857909578015</v>
      </c>
      <c r="P1413" s="12">
        <v>0.12634233411056164</v>
      </c>
      <c r="Q1413" s="10">
        <v>0</v>
      </c>
      <c r="R1413" s="12">
        <v>1.7319805820018724E-2</v>
      </c>
      <c r="S1413" s="10">
        <v>6.6919646633221405E-2</v>
      </c>
      <c r="T1413" s="13" t="s">
        <v>49</v>
      </c>
      <c r="U1413" s="49"/>
      <c r="V1413" s="10">
        <v>8.4260010507324748E-2</v>
      </c>
      <c r="W1413" s="10">
        <v>5.779016742585856E-2</v>
      </c>
      <c r="X1413" s="10">
        <v>0.11732511543288683</v>
      </c>
      <c r="Y1413" s="10">
        <v>0.13257794472825296</v>
      </c>
      <c r="Z1413" s="10">
        <v>0.18088425889945661</v>
      </c>
      <c r="AA1413" s="10">
        <v>9.2055735270858627E-2</v>
      </c>
      <c r="AB1413" s="49"/>
      <c r="AC1413" s="10">
        <v>8.4260010507324748E-2</v>
      </c>
      <c r="AD1413" s="10">
        <v>0.11554619639592834</v>
      </c>
      <c r="AE1413" s="10">
        <v>7.9352953945486332E-2</v>
      </c>
      <c r="AF1413" s="10">
        <v>3.9692767532094698E-2</v>
      </c>
      <c r="AG1413" s="49"/>
      <c r="AH1413" s="10">
        <v>8.4260010507324748E-2</v>
      </c>
      <c r="AI1413" s="10">
        <v>8.578140816254913E-2</v>
      </c>
      <c r="AJ1413" s="10">
        <v>0.14011222473823243</v>
      </c>
      <c r="AK1413" s="10">
        <v>0</v>
      </c>
      <c r="AL1413" s="10">
        <v>6.9163711688982388E-2</v>
      </c>
      <c r="AM1413" s="10">
        <v>9.0671191279628374E-2</v>
      </c>
      <c r="AN1413" s="13" t="s">
        <v>49</v>
      </c>
      <c r="AO1413" s="10">
        <v>3.1937529527494381E-2</v>
      </c>
      <c r="AP1413" s="10">
        <v>5.2824180735490431E-2</v>
      </c>
      <c r="AQ1413" s="13" t="s">
        <v>49</v>
      </c>
      <c r="AR1413" s="49"/>
      <c r="AS1413" s="10">
        <v>8.4260010507324748E-2</v>
      </c>
      <c r="AT1413" s="10">
        <v>9.6451146574826715E-2</v>
      </c>
      <c r="AU1413" s="10">
        <v>9.3702281027383594E-2</v>
      </c>
      <c r="AV1413" s="10">
        <v>6.6262153353574132E-2</v>
      </c>
      <c r="AW1413" s="49"/>
      <c r="AX1413" s="10">
        <v>8.4260010507324748E-2</v>
      </c>
      <c r="AY1413" s="10">
        <v>7.9349476110862446E-2</v>
      </c>
      <c r="AZ1413" s="10">
        <v>8.2637456824645295E-2</v>
      </c>
      <c r="BA1413" s="10">
        <v>7.8897453672631651E-2</v>
      </c>
      <c r="BB1413" s="10">
        <v>9.5615796126144723E-2</v>
      </c>
      <c r="BC1413" s="49"/>
      <c r="BD1413" s="10">
        <v>8.4260010507324748E-2</v>
      </c>
      <c r="BE1413" s="10">
        <v>0.13943672589392056</v>
      </c>
      <c r="BF1413" s="10">
        <v>8.0712542989998859E-2</v>
      </c>
      <c r="BG1413" s="10">
        <v>3.0673238946601598E-2</v>
      </c>
      <c r="BH1413" s="10">
        <v>0.10579398861573117</v>
      </c>
      <c r="BI1413" s="10">
        <v>5.4100582515025364E-2</v>
      </c>
      <c r="BJ1413" s="49"/>
      <c r="BK1413" s="10">
        <v>8.4260010507324748E-2</v>
      </c>
      <c r="BL1413" s="10">
        <v>0.12920956066562517</v>
      </c>
      <c r="BM1413" s="10">
        <v>5.5226800000389369E-2</v>
      </c>
      <c r="BN1413" s="39">
        <v>6.4955369831267457E-2</v>
      </c>
    </row>
    <row r="1414" spans="1:66" x14ac:dyDescent="0.15">
      <c r="A1414" s="47" t="s">
        <v>249</v>
      </c>
      <c r="B1414" s="9"/>
      <c r="C1414" s="11"/>
      <c r="D1414" s="9"/>
      <c r="E1414" s="11"/>
      <c r="F1414" s="9"/>
      <c r="G1414" s="9"/>
      <c r="H1414" s="49"/>
      <c r="I1414" s="9"/>
      <c r="J1414" s="11"/>
      <c r="K1414" s="11"/>
      <c r="L1414" s="9"/>
      <c r="M1414" s="49"/>
      <c r="N1414" s="9"/>
      <c r="O1414" s="11"/>
      <c r="P1414" s="11"/>
      <c r="Q1414" s="9"/>
      <c r="R1414" s="9"/>
      <c r="S1414" s="9"/>
      <c r="T1414" s="9"/>
      <c r="U1414" s="49"/>
      <c r="V1414" s="9"/>
      <c r="W1414" s="11"/>
      <c r="X1414" s="9"/>
      <c r="Y1414" s="11"/>
      <c r="Z1414" s="9"/>
      <c r="AA1414" s="9"/>
      <c r="AB1414" s="49"/>
      <c r="AC1414" s="9"/>
      <c r="AD1414" s="9"/>
      <c r="AE1414" s="9"/>
      <c r="AF1414" s="9"/>
      <c r="AG1414" s="49"/>
      <c r="AH1414" s="9"/>
      <c r="AI1414" s="11"/>
      <c r="AJ1414" s="11"/>
      <c r="AK1414" s="9"/>
      <c r="AL1414" s="9"/>
      <c r="AM1414" s="11"/>
      <c r="AN1414" s="9"/>
      <c r="AO1414" s="9"/>
      <c r="AP1414" s="9"/>
      <c r="AQ1414" s="9"/>
      <c r="AR1414" s="49"/>
      <c r="AS1414" s="9"/>
      <c r="AT1414" s="11"/>
      <c r="AU1414" s="11"/>
      <c r="AV1414" s="9"/>
      <c r="AW1414" s="49"/>
      <c r="AX1414" s="9"/>
      <c r="AY1414" s="9"/>
      <c r="AZ1414" s="9"/>
      <c r="BA1414" s="9"/>
      <c r="BB1414" s="9"/>
      <c r="BC1414" s="49"/>
      <c r="BD1414" s="9"/>
      <c r="BE1414" s="9"/>
      <c r="BF1414" s="9"/>
      <c r="BG1414" s="9"/>
      <c r="BH1414" s="9"/>
      <c r="BI1414" s="9"/>
      <c r="BJ1414" s="49"/>
      <c r="BK1414" s="9"/>
      <c r="BL1414" s="11"/>
      <c r="BM1414" s="11"/>
      <c r="BN1414" s="36"/>
    </row>
    <row r="1415" spans="1:66" x14ac:dyDescent="0.15">
      <c r="A1415" s="50" t="s">
        <v>51</v>
      </c>
      <c r="B1415" s="10">
        <v>0.11199525238285632</v>
      </c>
      <c r="C1415" s="12">
        <v>0.18209151512232236</v>
      </c>
      <c r="D1415" s="10">
        <v>6.1994096199038694E-2</v>
      </c>
      <c r="E1415" s="12">
        <v>4.020679677231255E-2</v>
      </c>
      <c r="F1415" s="10">
        <v>0.14700771278396743</v>
      </c>
      <c r="G1415" s="10">
        <v>8.0140663898350201E-2</v>
      </c>
      <c r="H1415" s="49"/>
      <c r="I1415" s="10">
        <v>0.11199525238285632</v>
      </c>
      <c r="J1415" s="12">
        <v>0.15275268444837989</v>
      </c>
      <c r="K1415" s="12">
        <v>6.8171998884442656E-2</v>
      </c>
      <c r="L1415" s="10">
        <v>0</v>
      </c>
      <c r="M1415" s="49"/>
      <c r="N1415" s="10">
        <v>0.11199525238285632</v>
      </c>
      <c r="O1415" s="12">
        <v>0.16843012120576578</v>
      </c>
      <c r="P1415" s="12">
        <v>5.8804284001317819E-2</v>
      </c>
      <c r="Q1415" s="10">
        <v>0</v>
      </c>
      <c r="R1415" s="10">
        <v>0.13071178586232401</v>
      </c>
      <c r="S1415" s="10">
        <v>8.4231619203529409E-2</v>
      </c>
      <c r="T1415" s="13" t="s">
        <v>49</v>
      </c>
      <c r="U1415" s="49"/>
      <c r="V1415" s="10">
        <v>0.11199525238285632</v>
      </c>
      <c r="W1415" s="12">
        <v>9.1194121678976073E-2</v>
      </c>
      <c r="X1415" s="10">
        <v>0.13859284353415111</v>
      </c>
      <c r="Y1415" s="12">
        <v>0.21592128643447306</v>
      </c>
      <c r="Z1415" s="10">
        <v>6.5635533061103007E-2</v>
      </c>
      <c r="AA1415" s="10">
        <v>8.2766366340756958E-2</v>
      </c>
      <c r="AB1415" s="49"/>
      <c r="AC1415" s="10">
        <v>0.11199525238285632</v>
      </c>
      <c r="AD1415" s="10">
        <v>0.1211727380505337</v>
      </c>
      <c r="AE1415" s="10">
        <v>9.3335638845084556E-2</v>
      </c>
      <c r="AF1415" s="10">
        <v>0.14288960552746099</v>
      </c>
      <c r="AG1415" s="49"/>
      <c r="AH1415" s="10">
        <v>0.11199525238285632</v>
      </c>
      <c r="AI1415" s="12">
        <v>0.19808166893543691</v>
      </c>
      <c r="AJ1415" s="12">
        <v>5.9045221112669667E-2</v>
      </c>
      <c r="AK1415" s="10">
        <v>0</v>
      </c>
      <c r="AL1415" s="10">
        <v>0.12561755990121806</v>
      </c>
      <c r="AM1415" s="12">
        <v>5.7476795280722741E-2</v>
      </c>
      <c r="AN1415" s="13" t="s">
        <v>49</v>
      </c>
      <c r="AO1415" s="10">
        <v>0.15185125117177217</v>
      </c>
      <c r="AP1415" s="10">
        <v>0.12771546491848745</v>
      </c>
      <c r="AQ1415" s="13" t="s">
        <v>49</v>
      </c>
      <c r="AR1415" s="49"/>
      <c r="AS1415" s="10">
        <v>0.11199525238285632</v>
      </c>
      <c r="AT1415" s="12">
        <v>0.1666647753306772</v>
      </c>
      <c r="AU1415" s="12">
        <v>7.1801969957250619E-2</v>
      </c>
      <c r="AV1415" s="10">
        <v>9.9018642120769357E-2</v>
      </c>
      <c r="AW1415" s="49"/>
      <c r="AX1415" s="10">
        <v>0.11199525238285632</v>
      </c>
      <c r="AY1415" s="10">
        <v>0.12730404061333575</v>
      </c>
      <c r="AZ1415" s="10">
        <v>0.14796296127953967</v>
      </c>
      <c r="BA1415" s="10">
        <v>8.3287333246104947E-2</v>
      </c>
      <c r="BB1415" s="10">
        <v>0.10559230533736091</v>
      </c>
      <c r="BC1415" s="49"/>
      <c r="BD1415" s="10">
        <v>0.11199525238285632</v>
      </c>
      <c r="BE1415" s="10">
        <v>4.9917368142033937E-2</v>
      </c>
      <c r="BF1415" s="10">
        <v>0.12829738380949443</v>
      </c>
      <c r="BG1415" s="10">
        <v>0.13913693569988764</v>
      </c>
      <c r="BH1415" s="10">
        <v>7.3803095321904946E-2</v>
      </c>
      <c r="BI1415" s="10">
        <v>0.15771143189474221</v>
      </c>
      <c r="BJ1415" s="49"/>
      <c r="BK1415" s="10">
        <v>0.11199525238285632</v>
      </c>
      <c r="BL1415" s="12">
        <v>0.15964975023328434</v>
      </c>
      <c r="BM1415" s="12">
        <v>3.5126627414410007E-2</v>
      </c>
      <c r="BN1415" s="37">
        <v>0.11970799022471794</v>
      </c>
    </row>
    <row r="1416" spans="1:66" x14ac:dyDescent="0.15">
      <c r="A1416" s="31" t="s">
        <v>250</v>
      </c>
      <c r="B1416" s="4"/>
      <c r="C1416" s="4"/>
      <c r="D1416" s="4"/>
      <c r="E1416" s="4"/>
      <c r="F1416" s="4"/>
      <c r="G1416" s="6"/>
      <c r="H1416" s="26"/>
      <c r="I1416" s="15"/>
      <c r="J1416" s="14"/>
      <c r="K1416" s="14"/>
      <c r="L1416" s="16"/>
      <c r="M1416" s="26"/>
      <c r="N1416" s="15"/>
      <c r="O1416" s="14"/>
      <c r="P1416" s="14"/>
      <c r="Q1416" s="14"/>
      <c r="R1416" s="14"/>
      <c r="S1416" s="14"/>
      <c r="T1416" s="16"/>
      <c r="U1416" s="26"/>
      <c r="V1416" s="5"/>
      <c r="W1416" s="4"/>
      <c r="X1416" s="4"/>
      <c r="Y1416" s="4"/>
      <c r="Z1416" s="4"/>
      <c r="AA1416" s="6"/>
      <c r="AB1416" s="26"/>
      <c r="AC1416" s="15"/>
      <c r="AD1416" s="14"/>
      <c r="AE1416" s="14"/>
      <c r="AF1416" s="16"/>
      <c r="AG1416" s="26"/>
      <c r="AH1416" s="15"/>
      <c r="AI1416" s="14"/>
      <c r="AJ1416" s="14"/>
      <c r="AK1416" s="14"/>
      <c r="AL1416" s="14"/>
      <c r="AM1416" s="14"/>
      <c r="AN1416" s="14"/>
      <c r="AO1416" s="14"/>
      <c r="AP1416" s="14"/>
      <c r="AQ1416" s="16"/>
      <c r="AR1416" s="26"/>
      <c r="AS1416" s="15"/>
      <c r="AT1416" s="14"/>
      <c r="AU1416" s="14"/>
      <c r="AV1416" s="16"/>
      <c r="AW1416" s="26"/>
      <c r="AX1416" s="15"/>
      <c r="AY1416" s="14"/>
      <c r="AZ1416" s="14"/>
      <c r="BA1416" s="14"/>
      <c r="BB1416" s="16"/>
      <c r="BC1416" s="26"/>
      <c r="BD1416" s="15"/>
      <c r="BE1416" s="14"/>
      <c r="BF1416" s="14"/>
      <c r="BG1416" s="14"/>
      <c r="BH1416" s="14"/>
      <c r="BI1416" s="16"/>
      <c r="BJ1416" s="26"/>
      <c r="BK1416" s="5"/>
      <c r="BL1416" s="4"/>
      <c r="BM1416" s="4"/>
      <c r="BN1416" s="34"/>
    </row>
    <row r="1417" spans="1:66" x14ac:dyDescent="0.15">
      <c r="A1417" s="48" t="s">
        <v>48</v>
      </c>
      <c r="B1417" s="7">
        <v>300.42000000000013</v>
      </c>
      <c r="C1417" s="7">
        <v>86.992122302158123</v>
      </c>
      <c r="D1417" s="7">
        <v>46.828057553956803</v>
      </c>
      <c r="E1417" s="7">
        <v>48.629136690647492</v>
      </c>
      <c r="F1417" s="7">
        <v>52.23129496402877</v>
      </c>
      <c r="G1417" s="7">
        <v>65.739388489208665</v>
      </c>
      <c r="H1417" s="49"/>
      <c r="I1417" s="7">
        <v>300.42000000000013</v>
      </c>
      <c r="J1417" s="7">
        <v>155.80004801920751</v>
      </c>
      <c r="K1417" s="7">
        <v>144.43962785114047</v>
      </c>
      <c r="L1417" s="7">
        <v>0.18032412965186126</v>
      </c>
      <c r="M1417" s="49"/>
      <c r="N1417" s="7">
        <v>300.42000000000013</v>
      </c>
      <c r="O1417" s="7">
        <v>91.042540102211987</v>
      </c>
      <c r="P1417" s="7">
        <v>91.226452314898609</v>
      </c>
      <c r="Q1417" s="7">
        <v>0.18032412965186126</v>
      </c>
      <c r="R1417" s="7">
        <v>64.757507916995621</v>
      </c>
      <c r="S1417" s="7">
        <v>53.213175536241799</v>
      </c>
      <c r="T1417" s="8" t="s">
        <v>49</v>
      </c>
      <c r="U1417" s="49"/>
      <c r="V1417" s="7">
        <v>300.42000000000013</v>
      </c>
      <c r="W1417" s="7">
        <v>196.73999999999992</v>
      </c>
      <c r="X1417" s="7">
        <v>38.519999999999996</v>
      </c>
      <c r="Y1417" s="7">
        <v>39.96</v>
      </c>
      <c r="Z1417" s="7">
        <v>20.340000000000003</v>
      </c>
      <c r="AA1417" s="7">
        <v>4.8599999999999994</v>
      </c>
      <c r="AB1417" s="49"/>
      <c r="AC1417" s="7">
        <v>300.42000000000013</v>
      </c>
      <c r="AD1417" s="7">
        <v>101.93991252477367</v>
      </c>
      <c r="AE1417" s="7">
        <v>142.62159972161288</v>
      </c>
      <c r="AF1417" s="7">
        <v>55.858487753613261</v>
      </c>
      <c r="AG1417" s="49"/>
      <c r="AH1417" s="7">
        <v>300.42000000000013</v>
      </c>
      <c r="AI1417" s="7">
        <v>45.627754588647342</v>
      </c>
      <c r="AJ1417" s="7">
        <v>56.131833806474518</v>
      </c>
      <c r="AK1417" s="7">
        <v>0.18032412965186126</v>
      </c>
      <c r="AL1417" s="7">
        <v>75.054127463930485</v>
      </c>
      <c r="AM1417" s="7">
        <v>67.567472257682468</v>
      </c>
      <c r="AN1417" s="8" t="s">
        <v>49</v>
      </c>
      <c r="AO1417" s="7">
        <v>35.11816596662986</v>
      </c>
      <c r="AP1417" s="7">
        <v>20.740321786983394</v>
      </c>
      <c r="AQ1417" s="8" t="s">
        <v>49</v>
      </c>
      <c r="AR1417" s="49"/>
      <c r="AS1417" s="7">
        <v>300.42000000000013</v>
      </c>
      <c r="AT1417" s="7">
        <v>94.90098039242767</v>
      </c>
      <c r="AU1417" s="7">
        <v>92.636274240034155</v>
      </c>
      <c r="AV1417" s="7">
        <v>112.88274536753799</v>
      </c>
      <c r="AW1417" s="49"/>
      <c r="AX1417" s="7">
        <v>300.42000000000013</v>
      </c>
      <c r="AY1417" s="7">
        <v>45.894901338877006</v>
      </c>
      <c r="AZ1417" s="7">
        <v>75.10335458738372</v>
      </c>
      <c r="BA1417" s="7">
        <v>101.10135915339013</v>
      </c>
      <c r="BB1417" s="7">
        <v>78.320384920348943</v>
      </c>
      <c r="BC1417" s="49"/>
      <c r="BD1417" s="7">
        <v>300.42000000000013</v>
      </c>
      <c r="BE1417" s="7">
        <v>28.449162764691238</v>
      </c>
      <c r="BF1417" s="7">
        <v>150.63848146482945</v>
      </c>
      <c r="BG1417" s="7">
        <v>34.933855230933275</v>
      </c>
      <c r="BH1417" s="7">
        <v>66.592161328192518</v>
      </c>
      <c r="BI1417" s="7">
        <v>19.806339211353354</v>
      </c>
      <c r="BJ1417" s="49"/>
      <c r="BK1417" s="7">
        <v>300.42000000000013</v>
      </c>
      <c r="BL1417" s="7">
        <v>101.67618142328104</v>
      </c>
      <c r="BM1417" s="7">
        <v>75.408885923872546</v>
      </c>
      <c r="BN1417" s="35">
        <v>123.33493265284623</v>
      </c>
    </row>
    <row r="1418" spans="1:66" x14ac:dyDescent="0.15">
      <c r="A1418" s="47" t="s">
        <v>251</v>
      </c>
      <c r="B1418" s="9"/>
      <c r="C1418" s="11"/>
      <c r="D1418" s="11"/>
      <c r="E1418" s="11"/>
      <c r="F1418" s="9"/>
      <c r="G1418" s="11"/>
      <c r="H1418" s="49"/>
      <c r="I1418" s="9"/>
      <c r="J1418" s="9"/>
      <c r="K1418" s="9"/>
      <c r="L1418" s="9"/>
      <c r="M1418" s="49"/>
      <c r="N1418" s="9"/>
      <c r="O1418" s="9"/>
      <c r="P1418" s="9"/>
      <c r="Q1418" s="9"/>
      <c r="R1418" s="9"/>
      <c r="S1418" s="9"/>
      <c r="T1418" s="9"/>
      <c r="U1418" s="49"/>
      <c r="V1418" s="9"/>
      <c r="W1418" s="11"/>
      <c r="X1418" s="9"/>
      <c r="Y1418" s="11"/>
      <c r="Z1418" s="9"/>
      <c r="AA1418" s="9"/>
      <c r="AB1418" s="49"/>
      <c r="AC1418" s="9"/>
      <c r="AD1418" s="9"/>
      <c r="AE1418" s="9"/>
      <c r="AF1418" s="9"/>
      <c r="AG1418" s="49"/>
      <c r="AH1418" s="9"/>
      <c r="AI1418" s="9"/>
      <c r="AJ1418" s="9"/>
      <c r="AK1418" s="9"/>
      <c r="AL1418" s="9"/>
      <c r="AM1418" s="9"/>
      <c r="AN1418" s="9"/>
      <c r="AO1418" s="9"/>
      <c r="AP1418" s="9"/>
      <c r="AQ1418" s="9"/>
      <c r="AR1418" s="49"/>
      <c r="AS1418" s="9"/>
      <c r="AT1418" s="9"/>
      <c r="AU1418" s="9"/>
      <c r="AV1418" s="9"/>
      <c r="AW1418" s="49"/>
      <c r="AX1418" s="9"/>
      <c r="AY1418" s="9"/>
      <c r="AZ1418" s="9"/>
      <c r="BA1418" s="9"/>
      <c r="BB1418" s="9"/>
      <c r="BC1418" s="49"/>
      <c r="BD1418" s="9"/>
      <c r="BE1418" s="9"/>
      <c r="BF1418" s="9"/>
      <c r="BG1418" s="9"/>
      <c r="BH1418" s="9"/>
      <c r="BI1418" s="9"/>
      <c r="BJ1418" s="49"/>
      <c r="BK1418" s="9"/>
      <c r="BL1418" s="11"/>
      <c r="BM1418" s="11"/>
      <c r="BN1418" s="38"/>
    </row>
    <row r="1419" spans="1:66" x14ac:dyDescent="0.15">
      <c r="A1419" s="50" t="s">
        <v>51</v>
      </c>
      <c r="B1419" s="10">
        <v>0.19625526289018108</v>
      </c>
      <c r="C1419" s="12">
        <v>0.32428161061633864</v>
      </c>
      <c r="D1419" s="12">
        <v>0.16081141190619255</v>
      </c>
      <c r="E1419" s="12">
        <v>0.11493477085639107</v>
      </c>
      <c r="F1419" s="10">
        <v>0.17490303160781337</v>
      </c>
      <c r="G1419" s="12">
        <v>0.12920692104117626</v>
      </c>
      <c r="H1419" s="49"/>
      <c r="I1419" s="10">
        <v>0.19625526289018108</v>
      </c>
      <c r="J1419" s="10">
        <v>0.21839208999042911</v>
      </c>
      <c r="K1419" s="10">
        <v>0.17262234984183678</v>
      </c>
      <c r="L1419" s="10">
        <v>0</v>
      </c>
      <c r="M1419" s="49"/>
      <c r="N1419" s="10">
        <v>0.19625526289018108</v>
      </c>
      <c r="O1419" s="10">
        <v>0.26843870030154598</v>
      </c>
      <c r="P1419" s="10">
        <v>0.18514661811187949</v>
      </c>
      <c r="Q1419" s="10">
        <v>0</v>
      </c>
      <c r="R1419" s="10">
        <v>0.14803159168234276</v>
      </c>
      <c r="S1419" s="10">
        <v>0.15115126583675081</v>
      </c>
      <c r="T1419" s="13" t="s">
        <v>49</v>
      </c>
      <c r="U1419" s="49"/>
      <c r="V1419" s="10">
        <v>0.19625526289018108</v>
      </c>
      <c r="W1419" s="12">
        <v>0.14898428910483461</v>
      </c>
      <c r="X1419" s="10">
        <v>0.25591795896703795</v>
      </c>
      <c r="Y1419" s="12">
        <v>0.34849923116272602</v>
      </c>
      <c r="Z1419" s="10">
        <v>0.24651979196055962</v>
      </c>
      <c r="AA1419" s="10">
        <v>0.1748221016116156</v>
      </c>
      <c r="AB1419" s="49"/>
      <c r="AC1419" s="10">
        <v>0.19625526289018108</v>
      </c>
      <c r="AD1419" s="10">
        <v>0.236718934446462</v>
      </c>
      <c r="AE1419" s="10">
        <v>0.17268859279057086</v>
      </c>
      <c r="AF1419" s="10">
        <v>0.18258237305955571</v>
      </c>
      <c r="AG1419" s="49"/>
      <c r="AH1419" s="10">
        <v>0.19625526289018108</v>
      </c>
      <c r="AI1419" s="10">
        <v>0.28386307709798597</v>
      </c>
      <c r="AJ1419" s="10">
        <v>0.19915744585090212</v>
      </c>
      <c r="AK1419" s="10">
        <v>0</v>
      </c>
      <c r="AL1419" s="10">
        <v>0.19478127159020045</v>
      </c>
      <c r="AM1419" s="10">
        <v>0.14814798656035111</v>
      </c>
      <c r="AN1419" s="13" t="s">
        <v>49</v>
      </c>
      <c r="AO1419" s="10">
        <v>0.18378878069926655</v>
      </c>
      <c r="AP1419" s="10">
        <v>0.18053964565397787</v>
      </c>
      <c r="AQ1419" s="13" t="s">
        <v>49</v>
      </c>
      <c r="AR1419" s="49"/>
      <c r="AS1419" s="10">
        <v>0.19625526289018108</v>
      </c>
      <c r="AT1419" s="10">
        <v>0.26311592190550392</v>
      </c>
      <c r="AU1419" s="10">
        <v>0.1655042509846342</v>
      </c>
      <c r="AV1419" s="10">
        <v>0.16528079547434346</v>
      </c>
      <c r="AW1419" s="49"/>
      <c r="AX1419" s="10">
        <v>0.19625526289018108</v>
      </c>
      <c r="AY1419" s="10">
        <v>0.20665351672419821</v>
      </c>
      <c r="AZ1419" s="10">
        <v>0.23060041810418497</v>
      </c>
      <c r="BA1419" s="10">
        <v>0.16218478691873658</v>
      </c>
      <c r="BB1419" s="10">
        <v>0.20120810146350568</v>
      </c>
      <c r="BC1419" s="49"/>
      <c r="BD1419" s="10">
        <v>0.19625526289018108</v>
      </c>
      <c r="BE1419" s="10">
        <v>0.18935409403595449</v>
      </c>
      <c r="BF1419" s="10">
        <v>0.20900992679949332</v>
      </c>
      <c r="BG1419" s="10">
        <v>0.16981017464648923</v>
      </c>
      <c r="BH1419" s="10">
        <v>0.1795970839376361</v>
      </c>
      <c r="BI1419" s="10">
        <v>0.21181201440976757</v>
      </c>
      <c r="BJ1419" s="49"/>
      <c r="BK1419" s="10">
        <v>0.19625526289018108</v>
      </c>
      <c r="BL1419" s="12">
        <v>0.28885931089890954</v>
      </c>
      <c r="BM1419" s="12">
        <v>9.0353427414799375E-2</v>
      </c>
      <c r="BN1419" s="39">
        <v>0.18466336005598538</v>
      </c>
    </row>
    <row r="1420" spans="1:66" x14ac:dyDescent="0.15">
      <c r="A1420" s="47" t="s">
        <v>252</v>
      </c>
      <c r="B1420" s="9"/>
      <c r="C1420" s="11"/>
      <c r="D1420" s="11"/>
      <c r="E1420" s="11"/>
      <c r="F1420" s="9"/>
      <c r="G1420" s="11"/>
      <c r="H1420" s="49"/>
      <c r="I1420" s="9"/>
      <c r="J1420" s="9"/>
      <c r="K1420" s="9"/>
      <c r="L1420" s="9"/>
      <c r="M1420" s="49"/>
      <c r="N1420" s="9"/>
      <c r="O1420" s="11"/>
      <c r="P1420" s="9"/>
      <c r="Q1420" s="9"/>
      <c r="R1420" s="11"/>
      <c r="S1420" s="11"/>
      <c r="T1420" s="9"/>
      <c r="U1420" s="49"/>
      <c r="V1420" s="9"/>
      <c r="W1420" s="11"/>
      <c r="X1420" s="9"/>
      <c r="Y1420" s="9"/>
      <c r="Z1420" s="11"/>
      <c r="AA1420" s="9"/>
      <c r="AB1420" s="49"/>
      <c r="AC1420" s="9"/>
      <c r="AD1420" s="9"/>
      <c r="AE1420" s="9"/>
      <c r="AF1420" s="9"/>
      <c r="AG1420" s="49"/>
      <c r="AH1420" s="9"/>
      <c r="AI1420" s="9"/>
      <c r="AJ1420" s="9"/>
      <c r="AK1420" s="9"/>
      <c r="AL1420" s="9"/>
      <c r="AM1420" s="9"/>
      <c r="AN1420" s="9"/>
      <c r="AO1420" s="9"/>
      <c r="AP1420" s="9"/>
      <c r="AQ1420" s="9"/>
      <c r="AR1420" s="49"/>
      <c r="AS1420" s="9"/>
      <c r="AT1420" s="9"/>
      <c r="AU1420" s="9"/>
      <c r="AV1420" s="9"/>
      <c r="AW1420" s="49"/>
      <c r="AX1420" s="9"/>
      <c r="AY1420" s="9"/>
      <c r="AZ1420" s="9"/>
      <c r="BA1420" s="9"/>
      <c r="BB1420" s="9"/>
      <c r="BC1420" s="49"/>
      <c r="BD1420" s="9"/>
      <c r="BE1420" s="11"/>
      <c r="BF1420" s="11"/>
      <c r="BG1420" s="11"/>
      <c r="BH1420" s="11"/>
      <c r="BI1420" s="9"/>
      <c r="BJ1420" s="49"/>
      <c r="BK1420" s="9"/>
      <c r="BL1420" s="11"/>
      <c r="BM1420" s="11"/>
      <c r="BN1420" s="38"/>
    </row>
    <row r="1421" spans="1:66" x14ac:dyDescent="0.15">
      <c r="A1421" s="50" t="s">
        <v>51</v>
      </c>
      <c r="B1421" s="10">
        <v>0.52615210508757038</v>
      </c>
      <c r="C1421" s="12">
        <v>0.40908587792660717</v>
      </c>
      <c r="D1421" s="12">
        <v>0.45849674151947678</v>
      </c>
      <c r="E1421" s="12">
        <v>0.52277928914275107</v>
      </c>
      <c r="F1421" s="10">
        <v>0.54833104355063511</v>
      </c>
      <c r="G1421" s="12">
        <v>0.71413059932664602</v>
      </c>
      <c r="H1421" s="49"/>
      <c r="I1421" s="10">
        <v>0.52615210508757038</v>
      </c>
      <c r="J1421" s="10">
        <v>0.49794877094262807</v>
      </c>
      <c r="K1421" s="10">
        <v>0.55723054804177552</v>
      </c>
      <c r="L1421" s="10">
        <v>0</v>
      </c>
      <c r="M1421" s="49"/>
      <c r="N1421" s="10">
        <v>0.52615210508757038</v>
      </c>
      <c r="O1421" s="12">
        <v>0.39937160881076939</v>
      </c>
      <c r="P1421" s="10">
        <v>0.50555797309289541</v>
      </c>
      <c r="Q1421" s="10">
        <v>0</v>
      </c>
      <c r="R1421" s="12">
        <v>0.63653834187014879</v>
      </c>
      <c r="S1421" s="12">
        <v>0.64581585886111526</v>
      </c>
      <c r="T1421" s="13" t="s">
        <v>49</v>
      </c>
      <c r="U1421" s="49"/>
      <c r="V1421" s="10">
        <v>0.52615210508757038</v>
      </c>
      <c r="W1421" s="12">
        <v>0.58623814807245123</v>
      </c>
      <c r="X1421" s="10">
        <v>0.41644665630209665</v>
      </c>
      <c r="Y1421" s="10">
        <v>0.46463588525932675</v>
      </c>
      <c r="Z1421" s="12">
        <v>0.28403977116447715</v>
      </c>
      <c r="AA1421" s="10">
        <v>0.48238231222817918</v>
      </c>
      <c r="AB1421" s="49"/>
      <c r="AC1421" s="10">
        <v>0.52615210508757038</v>
      </c>
      <c r="AD1421" s="10">
        <v>0.48286944226016743</v>
      </c>
      <c r="AE1421" s="10">
        <v>0.53678516257520292</v>
      </c>
      <c r="AF1421" s="10">
        <v>0.57799252021695235</v>
      </c>
      <c r="AG1421" s="49"/>
      <c r="AH1421" s="10">
        <v>0.52615210508757038</v>
      </c>
      <c r="AI1421" s="10">
        <v>0.44435908974356847</v>
      </c>
      <c r="AJ1421" s="10">
        <v>0.51572448726046083</v>
      </c>
      <c r="AK1421" s="10">
        <v>0</v>
      </c>
      <c r="AL1421" s="10">
        <v>0.51075543845076543</v>
      </c>
      <c r="AM1421" s="10">
        <v>0.56569904919857494</v>
      </c>
      <c r="AN1421" s="13" t="s">
        <v>49</v>
      </c>
      <c r="AO1421" s="10">
        <v>0.54020563504255481</v>
      </c>
      <c r="AP1421" s="10">
        <v>0.64197446411086634</v>
      </c>
      <c r="AQ1421" s="13" t="s">
        <v>49</v>
      </c>
      <c r="AR1421" s="49"/>
      <c r="AS1421" s="10">
        <v>0.52615210508757038</v>
      </c>
      <c r="AT1421" s="10">
        <v>0.44311641557867071</v>
      </c>
      <c r="AU1421" s="10">
        <v>0.5586202030092684</v>
      </c>
      <c r="AV1421" s="10">
        <v>0.56931587385457649</v>
      </c>
      <c r="AW1421" s="49"/>
      <c r="AX1421" s="10">
        <v>0.52615210508757038</v>
      </c>
      <c r="AY1421" s="10">
        <v>0.59261066222656045</v>
      </c>
      <c r="AZ1421" s="10">
        <v>0.48492089230722363</v>
      </c>
      <c r="BA1421" s="10">
        <v>0.4892389387051499</v>
      </c>
      <c r="BB1421" s="10">
        <v>0.57439580008795776</v>
      </c>
      <c r="BC1421" s="49"/>
      <c r="BD1421" s="10">
        <v>0.52615210508757038</v>
      </c>
      <c r="BE1421" s="12">
        <v>0.75947397319461052</v>
      </c>
      <c r="BF1421" s="12">
        <v>0.51889286289304137</v>
      </c>
      <c r="BG1421" s="12">
        <v>0.4238869800807199</v>
      </c>
      <c r="BH1421" s="12">
        <v>0.50028290523132035</v>
      </c>
      <c r="BI1421" s="10">
        <v>0.5135758497538444</v>
      </c>
      <c r="BJ1421" s="49"/>
      <c r="BK1421" s="10">
        <v>0.52615210508757038</v>
      </c>
      <c r="BL1421" s="12">
        <v>0.42489018825869768</v>
      </c>
      <c r="BM1421" s="12">
        <v>0.64158613177816237</v>
      </c>
      <c r="BN1421" s="39">
        <v>0.53905334597766252</v>
      </c>
    </row>
    <row r="1422" spans="1:66" x14ac:dyDescent="0.15">
      <c r="A1422" s="47" t="s">
        <v>81</v>
      </c>
      <c r="B1422" s="9"/>
      <c r="C1422" s="9"/>
      <c r="D1422" s="11"/>
      <c r="E1422" s="11"/>
      <c r="F1422" s="9"/>
      <c r="G1422" s="11"/>
      <c r="H1422" s="49"/>
      <c r="I1422" s="9"/>
      <c r="J1422" s="9"/>
      <c r="K1422" s="9"/>
      <c r="L1422" s="9"/>
      <c r="M1422" s="49"/>
      <c r="N1422" s="9"/>
      <c r="O1422" s="9"/>
      <c r="P1422" s="9"/>
      <c r="Q1422" s="9"/>
      <c r="R1422" s="9"/>
      <c r="S1422" s="9"/>
      <c r="T1422" s="9"/>
      <c r="U1422" s="49"/>
      <c r="V1422" s="9"/>
      <c r="W1422" s="9"/>
      <c r="X1422" s="9"/>
      <c r="Y1422" s="11"/>
      <c r="Z1422" s="11"/>
      <c r="AA1422" s="9"/>
      <c r="AB1422" s="49"/>
      <c r="AC1422" s="9"/>
      <c r="AD1422" s="9"/>
      <c r="AE1422" s="9"/>
      <c r="AF1422" s="9"/>
      <c r="AG1422" s="49"/>
      <c r="AH1422" s="9"/>
      <c r="AI1422" s="9"/>
      <c r="AJ1422" s="9"/>
      <c r="AK1422" s="9"/>
      <c r="AL1422" s="9"/>
      <c r="AM1422" s="9"/>
      <c r="AN1422" s="9"/>
      <c r="AO1422" s="9"/>
      <c r="AP1422" s="9"/>
      <c r="AQ1422" s="9"/>
      <c r="AR1422" s="49"/>
      <c r="AS1422" s="9"/>
      <c r="AT1422" s="9"/>
      <c r="AU1422" s="9"/>
      <c r="AV1422" s="9"/>
      <c r="AW1422" s="49"/>
      <c r="AX1422" s="9"/>
      <c r="AY1422" s="9"/>
      <c r="AZ1422" s="9"/>
      <c r="BA1422" s="9"/>
      <c r="BB1422" s="9"/>
      <c r="BC1422" s="49"/>
      <c r="BD1422" s="9"/>
      <c r="BE1422" s="11"/>
      <c r="BF1422" s="11"/>
      <c r="BG1422" s="11"/>
      <c r="BH1422" s="11"/>
      <c r="BI1422" s="9"/>
      <c r="BJ1422" s="49"/>
      <c r="BK1422" s="9"/>
      <c r="BL1422" s="9"/>
      <c r="BM1422" s="9"/>
      <c r="BN1422" s="38"/>
    </row>
    <row r="1423" spans="1:66" x14ac:dyDescent="0.15">
      <c r="A1423" s="50" t="s">
        <v>51</v>
      </c>
      <c r="B1423" s="10">
        <v>0.27759263202224788</v>
      </c>
      <c r="C1423" s="10">
        <v>0.26663251145705535</v>
      </c>
      <c r="D1423" s="12">
        <v>0.38069184657433125</v>
      </c>
      <c r="E1423" s="12">
        <v>0.36228594000085795</v>
      </c>
      <c r="F1423" s="10">
        <v>0.2767659248415516</v>
      </c>
      <c r="G1423" s="12">
        <v>0.15666247963217733</v>
      </c>
      <c r="H1423" s="49"/>
      <c r="I1423" s="10">
        <v>0.27759263202224788</v>
      </c>
      <c r="J1423" s="10">
        <v>0.28365913906694401</v>
      </c>
      <c r="K1423" s="10">
        <v>0.27014710211638704</v>
      </c>
      <c r="L1423" s="10">
        <v>1</v>
      </c>
      <c r="M1423" s="49"/>
      <c r="N1423" s="10">
        <v>0.27759263202224788</v>
      </c>
      <c r="O1423" s="10">
        <v>0.33218969088768546</v>
      </c>
      <c r="P1423" s="10">
        <v>0.30929540879522499</v>
      </c>
      <c r="Q1423" s="10">
        <v>1</v>
      </c>
      <c r="R1423" s="10">
        <v>0.21543006644750853</v>
      </c>
      <c r="S1423" s="10">
        <v>0.2030328753021334</v>
      </c>
      <c r="T1423" s="13" t="s">
        <v>49</v>
      </c>
      <c r="U1423" s="49"/>
      <c r="V1423" s="10">
        <v>0.27759263202224788</v>
      </c>
      <c r="W1423" s="10">
        <v>0.26477756282271392</v>
      </c>
      <c r="X1423" s="10">
        <v>0.32763538473086562</v>
      </c>
      <c r="Y1423" s="12">
        <v>0.18686488357794731</v>
      </c>
      <c r="Z1423" s="12">
        <v>0.46944043687496323</v>
      </c>
      <c r="AA1423" s="10">
        <v>0.34279558616020533</v>
      </c>
      <c r="AB1423" s="49"/>
      <c r="AC1423" s="10">
        <v>0.27759263202224788</v>
      </c>
      <c r="AD1423" s="10">
        <v>0.28041162329337083</v>
      </c>
      <c r="AE1423" s="10">
        <v>0.29052624463422677</v>
      </c>
      <c r="AF1423" s="10">
        <v>0.23942510672349171</v>
      </c>
      <c r="AG1423" s="49"/>
      <c r="AH1423" s="10">
        <v>0.27759263202224788</v>
      </c>
      <c r="AI1423" s="10">
        <v>0.2717778331584455</v>
      </c>
      <c r="AJ1423" s="10">
        <v>0.28511806688863711</v>
      </c>
      <c r="AK1423" s="10">
        <v>1</v>
      </c>
      <c r="AL1423" s="10">
        <v>0.29446328995903437</v>
      </c>
      <c r="AM1423" s="10">
        <v>0.28615296424107417</v>
      </c>
      <c r="AN1423" s="13" t="s">
        <v>49</v>
      </c>
      <c r="AO1423" s="10">
        <v>0.27600558425817878</v>
      </c>
      <c r="AP1423" s="10">
        <v>0.17748589023515582</v>
      </c>
      <c r="AQ1423" s="13" t="s">
        <v>49</v>
      </c>
      <c r="AR1423" s="49"/>
      <c r="AS1423" s="10">
        <v>0.27759263202224788</v>
      </c>
      <c r="AT1423" s="10">
        <v>0.29376766251582609</v>
      </c>
      <c r="AU1423" s="10">
        <v>0.27587554600609776</v>
      </c>
      <c r="AV1423" s="10">
        <v>0.26540333067108024</v>
      </c>
      <c r="AW1423" s="49"/>
      <c r="AX1423" s="10">
        <v>0.27759263202224788</v>
      </c>
      <c r="AY1423" s="10">
        <v>0.20073582104924148</v>
      </c>
      <c r="AZ1423" s="10">
        <v>0.28447868958859163</v>
      </c>
      <c r="BA1423" s="10">
        <v>0.34857627437611438</v>
      </c>
      <c r="BB1423" s="10">
        <v>0.22439609844853683</v>
      </c>
      <c r="BC1423" s="49"/>
      <c r="BD1423" s="10">
        <v>0.27759263202224788</v>
      </c>
      <c r="BE1423" s="12">
        <v>5.1171932769435033E-2</v>
      </c>
      <c r="BF1423" s="12">
        <v>0.27209721030746581</v>
      </c>
      <c r="BG1423" s="12">
        <v>0.40630284527279098</v>
      </c>
      <c r="BH1423" s="12">
        <v>0.32012001083104386</v>
      </c>
      <c r="BI1423" s="10">
        <v>0.2746121358363881</v>
      </c>
      <c r="BJ1423" s="49"/>
      <c r="BK1423" s="10">
        <v>0.27759263202224788</v>
      </c>
      <c r="BL1423" s="10">
        <v>0.28625050084239301</v>
      </c>
      <c r="BM1423" s="10">
        <v>0.26806044080703811</v>
      </c>
      <c r="BN1423" s="39">
        <v>0.27628329396635282</v>
      </c>
    </row>
    <row r="1424" spans="1:66" x14ac:dyDescent="0.15">
      <c r="A1424" s="31" t="s">
        <v>253</v>
      </c>
      <c r="B1424" s="4"/>
      <c r="C1424" s="4"/>
      <c r="D1424" s="4"/>
      <c r="E1424" s="4"/>
      <c r="F1424" s="4"/>
      <c r="G1424" s="6"/>
      <c r="H1424" s="26"/>
      <c r="I1424" s="15"/>
      <c r="J1424" s="14"/>
      <c r="K1424" s="14"/>
      <c r="L1424" s="16"/>
      <c r="M1424" s="26"/>
      <c r="N1424" s="15"/>
      <c r="O1424" s="14"/>
      <c r="P1424" s="14"/>
      <c r="Q1424" s="14"/>
      <c r="R1424" s="14"/>
      <c r="S1424" s="14"/>
      <c r="T1424" s="16"/>
      <c r="U1424" s="26"/>
      <c r="V1424" s="15"/>
      <c r="W1424" s="14"/>
      <c r="X1424" s="14"/>
      <c r="Y1424" s="14"/>
      <c r="Z1424" s="14"/>
      <c r="AA1424" s="16"/>
      <c r="AB1424" s="26"/>
      <c r="AC1424" s="15"/>
      <c r="AD1424" s="14"/>
      <c r="AE1424" s="14"/>
      <c r="AF1424" s="16"/>
      <c r="AG1424" s="26"/>
      <c r="AH1424" s="15"/>
      <c r="AI1424" s="14"/>
      <c r="AJ1424" s="14"/>
      <c r="AK1424" s="14"/>
      <c r="AL1424" s="14"/>
      <c r="AM1424" s="14"/>
      <c r="AN1424" s="14"/>
      <c r="AO1424" s="14"/>
      <c r="AP1424" s="14"/>
      <c r="AQ1424" s="16"/>
      <c r="AR1424" s="26"/>
      <c r="AS1424" s="15"/>
      <c r="AT1424" s="14"/>
      <c r="AU1424" s="14"/>
      <c r="AV1424" s="16"/>
      <c r="AW1424" s="26"/>
      <c r="AX1424" s="15"/>
      <c r="AY1424" s="14"/>
      <c r="AZ1424" s="14"/>
      <c r="BA1424" s="14"/>
      <c r="BB1424" s="16"/>
      <c r="BC1424" s="26"/>
      <c r="BD1424" s="15"/>
      <c r="BE1424" s="14"/>
      <c r="BF1424" s="14"/>
      <c r="BG1424" s="14"/>
      <c r="BH1424" s="14"/>
      <c r="BI1424" s="16"/>
      <c r="BJ1424" s="26"/>
      <c r="BK1424" s="15"/>
      <c r="BL1424" s="14"/>
      <c r="BM1424" s="14"/>
      <c r="BN1424" s="40"/>
    </row>
    <row r="1425" spans="1:66" x14ac:dyDescent="0.15">
      <c r="A1425" s="48" t="s">
        <v>48</v>
      </c>
      <c r="B1425" s="7">
        <v>300.42000000000013</v>
      </c>
      <c r="C1425" s="7">
        <v>86.992122302158123</v>
      </c>
      <c r="D1425" s="7">
        <v>46.828057553956803</v>
      </c>
      <c r="E1425" s="7">
        <v>48.629136690647492</v>
      </c>
      <c r="F1425" s="7">
        <v>52.23129496402877</v>
      </c>
      <c r="G1425" s="7">
        <v>65.739388489208665</v>
      </c>
      <c r="H1425" s="49"/>
      <c r="I1425" s="7">
        <v>300.42000000000013</v>
      </c>
      <c r="J1425" s="7">
        <v>155.80004801920751</v>
      </c>
      <c r="K1425" s="7">
        <v>144.43962785114047</v>
      </c>
      <c r="L1425" s="7">
        <v>0.18032412965186126</v>
      </c>
      <c r="M1425" s="49"/>
      <c r="N1425" s="7">
        <v>300.42000000000013</v>
      </c>
      <c r="O1425" s="7">
        <v>91.042540102211987</v>
      </c>
      <c r="P1425" s="7">
        <v>91.226452314898609</v>
      </c>
      <c r="Q1425" s="7">
        <v>0.18032412965186126</v>
      </c>
      <c r="R1425" s="7">
        <v>64.757507916995621</v>
      </c>
      <c r="S1425" s="7">
        <v>53.213175536241799</v>
      </c>
      <c r="T1425" s="8" t="s">
        <v>49</v>
      </c>
      <c r="U1425" s="49"/>
      <c r="V1425" s="7">
        <v>300.42000000000013</v>
      </c>
      <c r="W1425" s="7">
        <v>196.73999999999992</v>
      </c>
      <c r="X1425" s="7">
        <v>38.519999999999996</v>
      </c>
      <c r="Y1425" s="7">
        <v>39.96</v>
      </c>
      <c r="Z1425" s="7">
        <v>20.340000000000003</v>
      </c>
      <c r="AA1425" s="7">
        <v>4.8599999999999994</v>
      </c>
      <c r="AB1425" s="49"/>
      <c r="AC1425" s="7">
        <v>300.42000000000013</v>
      </c>
      <c r="AD1425" s="7">
        <v>101.93991252477367</v>
      </c>
      <c r="AE1425" s="7">
        <v>142.62159972161288</v>
      </c>
      <c r="AF1425" s="7">
        <v>55.858487753613261</v>
      </c>
      <c r="AG1425" s="49"/>
      <c r="AH1425" s="7">
        <v>300.42000000000013</v>
      </c>
      <c r="AI1425" s="7">
        <v>45.627754588647342</v>
      </c>
      <c r="AJ1425" s="7">
        <v>56.131833806474518</v>
      </c>
      <c r="AK1425" s="7">
        <v>0.18032412965186126</v>
      </c>
      <c r="AL1425" s="7">
        <v>75.054127463930485</v>
      </c>
      <c r="AM1425" s="7">
        <v>67.567472257682468</v>
      </c>
      <c r="AN1425" s="8" t="s">
        <v>49</v>
      </c>
      <c r="AO1425" s="7">
        <v>35.11816596662986</v>
      </c>
      <c r="AP1425" s="7">
        <v>20.740321786983394</v>
      </c>
      <c r="AQ1425" s="8" t="s">
        <v>49</v>
      </c>
      <c r="AR1425" s="49"/>
      <c r="AS1425" s="7">
        <v>300.42000000000013</v>
      </c>
      <c r="AT1425" s="7">
        <v>94.90098039242767</v>
      </c>
      <c r="AU1425" s="7">
        <v>92.636274240034155</v>
      </c>
      <c r="AV1425" s="7">
        <v>112.88274536753799</v>
      </c>
      <c r="AW1425" s="49"/>
      <c r="AX1425" s="7">
        <v>300.42000000000013</v>
      </c>
      <c r="AY1425" s="7">
        <v>45.894901338877006</v>
      </c>
      <c r="AZ1425" s="7">
        <v>75.10335458738372</v>
      </c>
      <c r="BA1425" s="7">
        <v>101.10135915339013</v>
      </c>
      <c r="BB1425" s="7">
        <v>78.320384920348943</v>
      </c>
      <c r="BC1425" s="49"/>
      <c r="BD1425" s="7">
        <v>300.42000000000013</v>
      </c>
      <c r="BE1425" s="7">
        <v>28.449162764691238</v>
      </c>
      <c r="BF1425" s="7">
        <v>150.63848146482945</v>
      </c>
      <c r="BG1425" s="7">
        <v>34.933855230933275</v>
      </c>
      <c r="BH1425" s="7">
        <v>66.592161328192518</v>
      </c>
      <c r="BI1425" s="7">
        <v>19.806339211353354</v>
      </c>
      <c r="BJ1425" s="49"/>
      <c r="BK1425" s="7">
        <v>300.42000000000013</v>
      </c>
      <c r="BL1425" s="7">
        <v>101.67618142328104</v>
      </c>
      <c r="BM1425" s="7">
        <v>75.408885923872546</v>
      </c>
      <c r="BN1425" s="35">
        <v>123.33493265284623</v>
      </c>
    </row>
    <row r="1426" spans="1:66" x14ac:dyDescent="0.15">
      <c r="A1426" s="47" t="s">
        <v>254</v>
      </c>
      <c r="B1426" s="9"/>
      <c r="C1426" s="11"/>
      <c r="D1426" s="11"/>
      <c r="E1426" s="11"/>
      <c r="F1426" s="9"/>
      <c r="G1426" s="11"/>
      <c r="H1426" s="49"/>
      <c r="I1426" s="9"/>
      <c r="J1426" s="9"/>
      <c r="K1426" s="9"/>
      <c r="L1426" s="9"/>
      <c r="M1426" s="49"/>
      <c r="N1426" s="9"/>
      <c r="O1426" s="9"/>
      <c r="P1426" s="9"/>
      <c r="Q1426" s="9"/>
      <c r="R1426" s="9"/>
      <c r="S1426" s="9"/>
      <c r="T1426" s="9"/>
      <c r="U1426" s="49"/>
      <c r="V1426" s="9"/>
      <c r="W1426" s="11"/>
      <c r="X1426" s="9"/>
      <c r="Y1426" s="9"/>
      <c r="Z1426" s="11"/>
      <c r="AA1426" s="9"/>
      <c r="AB1426" s="49"/>
      <c r="AC1426" s="9"/>
      <c r="AD1426" s="11"/>
      <c r="AE1426" s="11"/>
      <c r="AF1426" s="11"/>
      <c r="AG1426" s="49"/>
      <c r="AH1426" s="9"/>
      <c r="AI1426" s="11"/>
      <c r="AJ1426" s="11"/>
      <c r="AK1426" s="9"/>
      <c r="AL1426" s="11"/>
      <c r="AM1426" s="11"/>
      <c r="AN1426" s="9"/>
      <c r="AO1426" s="9"/>
      <c r="AP1426" s="11"/>
      <c r="AQ1426" s="9"/>
      <c r="AR1426" s="49"/>
      <c r="AS1426" s="9"/>
      <c r="AT1426" s="9"/>
      <c r="AU1426" s="9"/>
      <c r="AV1426" s="9"/>
      <c r="AW1426" s="49"/>
      <c r="AX1426" s="9"/>
      <c r="AY1426" s="9"/>
      <c r="AZ1426" s="9"/>
      <c r="BA1426" s="9"/>
      <c r="BB1426" s="9"/>
      <c r="BC1426" s="49"/>
      <c r="BD1426" s="9"/>
      <c r="BE1426" s="11"/>
      <c r="BF1426" s="11"/>
      <c r="BG1426" s="11"/>
      <c r="BH1426" s="11"/>
      <c r="BI1426" s="9"/>
      <c r="BJ1426" s="49"/>
      <c r="BK1426" s="9"/>
      <c r="BL1426" s="9"/>
      <c r="BM1426" s="9"/>
      <c r="BN1426" s="38"/>
    </row>
    <row r="1427" spans="1:66" x14ac:dyDescent="0.15">
      <c r="A1427" s="50" t="s">
        <v>51</v>
      </c>
      <c r="B1427" s="10">
        <v>0.17387554777012001</v>
      </c>
      <c r="C1427" s="12">
        <v>0.12896883117123575</v>
      </c>
      <c r="D1427" s="12">
        <v>0.10156362748671872</v>
      </c>
      <c r="E1427" s="12">
        <v>0.2693511745291744</v>
      </c>
      <c r="F1427" s="10">
        <v>0.12020612055821096</v>
      </c>
      <c r="G1427" s="12">
        <v>0.25682556984533772</v>
      </c>
      <c r="H1427" s="49"/>
      <c r="I1427" s="10">
        <v>0.17387554777012001</v>
      </c>
      <c r="J1427" s="10">
        <v>0.15304150434936603</v>
      </c>
      <c r="K1427" s="10">
        <v>0.19656529691281877</v>
      </c>
      <c r="L1427" s="10">
        <v>0</v>
      </c>
      <c r="M1427" s="49"/>
      <c r="N1427" s="10">
        <v>0.17387554777012001</v>
      </c>
      <c r="O1427" s="10">
        <v>0.15768240253992627</v>
      </c>
      <c r="P1427" s="10">
        <v>0.16133268346618457</v>
      </c>
      <c r="Q1427" s="10">
        <v>0</v>
      </c>
      <c r="R1427" s="10">
        <v>0.14651686846983294</v>
      </c>
      <c r="S1427" s="10">
        <v>0.25696662230129497</v>
      </c>
      <c r="T1427" s="13" t="s">
        <v>49</v>
      </c>
      <c r="U1427" s="49"/>
      <c r="V1427" s="10">
        <v>0.17387554777012001</v>
      </c>
      <c r="W1427" s="12">
        <v>0.19163106866548837</v>
      </c>
      <c r="X1427" s="10">
        <v>0.17041990102955248</v>
      </c>
      <c r="Y1427" s="10">
        <v>0.15471440464664291</v>
      </c>
      <c r="Z1427" s="12">
        <v>2.5396461062650616E-2</v>
      </c>
      <c r="AA1427" s="10">
        <v>0.26145460833307854</v>
      </c>
      <c r="AB1427" s="49"/>
      <c r="AC1427" s="10">
        <v>0.17387554777012001</v>
      </c>
      <c r="AD1427" s="12">
        <v>0.15065217499658207</v>
      </c>
      <c r="AE1427" s="12">
        <v>0.14382450531485755</v>
      </c>
      <c r="AF1427" s="12">
        <v>0.29298576011033806</v>
      </c>
      <c r="AG1427" s="49"/>
      <c r="AH1427" s="10">
        <v>0.17387554777012001</v>
      </c>
      <c r="AI1427" s="12">
        <v>0.13439493379532833</v>
      </c>
      <c r="AJ1427" s="12">
        <v>0.16435113300331247</v>
      </c>
      <c r="AK1427" s="10">
        <v>0</v>
      </c>
      <c r="AL1427" s="12">
        <v>0.13721398157787451</v>
      </c>
      <c r="AM1427" s="12">
        <v>0.15116749262192591</v>
      </c>
      <c r="AN1427" s="13" t="s">
        <v>49</v>
      </c>
      <c r="AO1427" s="10">
        <v>0.21109470845537029</v>
      </c>
      <c r="AP1427" s="12">
        <v>0.43164626753823654</v>
      </c>
      <c r="AQ1427" s="13" t="s">
        <v>49</v>
      </c>
      <c r="AR1427" s="49"/>
      <c r="AS1427" s="10">
        <v>0.17387554777012001</v>
      </c>
      <c r="AT1427" s="10">
        <v>0.19727299149485383</v>
      </c>
      <c r="AU1427" s="10">
        <v>0.19156251263446625</v>
      </c>
      <c r="AV1427" s="10">
        <v>0.13969056349075118</v>
      </c>
      <c r="AW1427" s="49"/>
      <c r="AX1427" s="10">
        <v>0.17387554777012001</v>
      </c>
      <c r="AY1427" s="10">
        <v>0.21518515655801385</v>
      </c>
      <c r="AZ1427" s="10">
        <v>0.17673000856117771</v>
      </c>
      <c r="BA1427" s="10">
        <v>0.14538144813567599</v>
      </c>
      <c r="BB1427" s="10">
        <v>0.18371349993370381</v>
      </c>
      <c r="BC1427" s="49"/>
      <c r="BD1427" s="10">
        <v>0.17387554777012001</v>
      </c>
      <c r="BE1427" s="12">
        <v>0.35761853448408787</v>
      </c>
      <c r="BF1427" s="12">
        <v>0.17008885121942524</v>
      </c>
      <c r="BG1427" s="12">
        <v>8.9070856024442771E-2</v>
      </c>
      <c r="BH1427" s="12">
        <v>0.16951010460358246</v>
      </c>
      <c r="BI1427" s="10">
        <v>0.10300668185853167</v>
      </c>
      <c r="BJ1427" s="49"/>
      <c r="BK1427" s="10">
        <v>0.17387554777012001</v>
      </c>
      <c r="BL1427" s="10">
        <v>0.14684316625478935</v>
      </c>
      <c r="BM1427" s="10">
        <v>0.21256654176203574</v>
      </c>
      <c r="BN1427" s="39">
        <v>0.17250452156266732</v>
      </c>
    </row>
    <row r="1428" spans="1:66" x14ac:dyDescent="0.15">
      <c r="A1428" s="47" t="s">
        <v>255</v>
      </c>
      <c r="B1428" s="9"/>
      <c r="C1428" s="9"/>
      <c r="D1428" s="9"/>
      <c r="E1428" s="9"/>
      <c r="F1428" s="9"/>
      <c r="G1428" s="9"/>
      <c r="H1428" s="49"/>
      <c r="I1428" s="9"/>
      <c r="J1428" s="9"/>
      <c r="K1428" s="9"/>
      <c r="L1428" s="9"/>
      <c r="M1428" s="49"/>
      <c r="N1428" s="9"/>
      <c r="O1428" s="9"/>
      <c r="P1428" s="9"/>
      <c r="Q1428" s="9"/>
      <c r="R1428" s="9"/>
      <c r="S1428" s="9"/>
      <c r="T1428" s="9"/>
      <c r="U1428" s="49"/>
      <c r="V1428" s="9"/>
      <c r="W1428" s="9"/>
      <c r="X1428" s="9"/>
      <c r="Y1428" s="9"/>
      <c r="Z1428" s="9"/>
      <c r="AA1428" s="9"/>
      <c r="AB1428" s="49"/>
      <c r="AC1428" s="9"/>
      <c r="AD1428" s="9"/>
      <c r="AE1428" s="9"/>
      <c r="AF1428" s="9"/>
      <c r="AG1428" s="49"/>
      <c r="AH1428" s="9"/>
      <c r="AI1428" s="9"/>
      <c r="AJ1428" s="9"/>
      <c r="AK1428" s="9"/>
      <c r="AL1428" s="9"/>
      <c r="AM1428" s="9"/>
      <c r="AN1428" s="9"/>
      <c r="AO1428" s="9"/>
      <c r="AP1428" s="9"/>
      <c r="AQ1428" s="9"/>
      <c r="AR1428" s="49"/>
      <c r="AS1428" s="9"/>
      <c r="AT1428" s="9"/>
      <c r="AU1428" s="9"/>
      <c r="AV1428" s="9"/>
      <c r="AW1428" s="49"/>
      <c r="AX1428" s="9"/>
      <c r="AY1428" s="9"/>
      <c r="AZ1428" s="9"/>
      <c r="BA1428" s="9"/>
      <c r="BB1428" s="9"/>
      <c r="BC1428" s="49"/>
      <c r="BD1428" s="9"/>
      <c r="BE1428" s="9"/>
      <c r="BF1428" s="9"/>
      <c r="BG1428" s="9"/>
      <c r="BH1428" s="9"/>
      <c r="BI1428" s="9"/>
      <c r="BJ1428" s="49"/>
      <c r="BK1428" s="9"/>
      <c r="BL1428" s="9"/>
      <c r="BM1428" s="9"/>
      <c r="BN1428" s="38"/>
    </row>
    <row r="1429" spans="1:66" x14ac:dyDescent="0.15">
      <c r="A1429" s="50" t="s">
        <v>51</v>
      </c>
      <c r="B1429" s="10">
        <v>0.20844065045348031</v>
      </c>
      <c r="C1429" s="10">
        <v>0.18352018048490801</v>
      </c>
      <c r="D1429" s="10">
        <v>0.20071014940996643</v>
      </c>
      <c r="E1429" s="10">
        <v>0.15116395068727634</v>
      </c>
      <c r="F1429" s="10">
        <v>0.28947867221791068</v>
      </c>
      <c r="G1429" s="10">
        <v>0.22490695152560247</v>
      </c>
      <c r="H1429" s="49"/>
      <c r="I1429" s="10">
        <v>0.20844065045348031</v>
      </c>
      <c r="J1429" s="10">
        <v>0.21726979583972642</v>
      </c>
      <c r="K1429" s="10">
        <v>0.19917730343317722</v>
      </c>
      <c r="L1429" s="10">
        <v>0</v>
      </c>
      <c r="M1429" s="49"/>
      <c r="N1429" s="10">
        <v>0.20844065045348031</v>
      </c>
      <c r="O1429" s="10">
        <v>0.18489914553718984</v>
      </c>
      <c r="P1429" s="10">
        <v>0.174082851619698</v>
      </c>
      <c r="Q1429" s="10">
        <v>0</v>
      </c>
      <c r="R1429" s="10">
        <v>0.2627796729659565</v>
      </c>
      <c r="S1429" s="10">
        <v>0.24219818667612028</v>
      </c>
      <c r="T1429" s="13" t="s">
        <v>49</v>
      </c>
      <c r="U1429" s="49"/>
      <c r="V1429" s="10">
        <v>0.20844065045348031</v>
      </c>
      <c r="W1429" s="10">
        <v>0.21566232532106158</v>
      </c>
      <c r="X1429" s="10">
        <v>0.21259919448042788</v>
      </c>
      <c r="Y1429" s="10">
        <v>0.22271889759609795</v>
      </c>
      <c r="Z1429" s="10">
        <v>0.15246638182117964</v>
      </c>
      <c r="AA1429" s="10">
        <v>0</v>
      </c>
      <c r="AB1429" s="49"/>
      <c r="AC1429" s="10">
        <v>0.20844065045348031</v>
      </c>
      <c r="AD1429" s="10">
        <v>0.18431382789022871</v>
      </c>
      <c r="AE1429" s="10">
        <v>0.2256725262412482</v>
      </c>
      <c r="AF1429" s="10">
        <v>0.208473742837779</v>
      </c>
      <c r="AG1429" s="49"/>
      <c r="AH1429" s="10">
        <v>0.20844065045348031</v>
      </c>
      <c r="AI1429" s="10">
        <v>0.21236604518413943</v>
      </c>
      <c r="AJ1429" s="10">
        <v>0.16210319675255397</v>
      </c>
      <c r="AK1429" s="10">
        <v>0</v>
      </c>
      <c r="AL1429" s="10">
        <v>0.20446710155256653</v>
      </c>
      <c r="AM1429" s="10">
        <v>0.24922756825083162</v>
      </c>
      <c r="AN1429" s="13" t="s">
        <v>49</v>
      </c>
      <c r="AO1429" s="10">
        <v>0.25100282681614211</v>
      </c>
      <c r="AP1429" s="10">
        <v>0.13646215859619601</v>
      </c>
      <c r="AQ1429" s="13" t="s">
        <v>49</v>
      </c>
      <c r="AR1429" s="49"/>
      <c r="AS1429" s="10">
        <v>0.20844065045348031</v>
      </c>
      <c r="AT1429" s="10">
        <v>0.18581364381591375</v>
      </c>
      <c r="AU1429" s="10">
        <v>0.219338246944941</v>
      </c>
      <c r="AV1429" s="10">
        <v>0.21852024563347244</v>
      </c>
      <c r="AW1429" s="49"/>
      <c r="AX1429" s="10">
        <v>0.20844065045348031</v>
      </c>
      <c r="AY1429" s="10">
        <v>0.26113090891316304</v>
      </c>
      <c r="AZ1429" s="10">
        <v>0.19997788605353334</v>
      </c>
      <c r="BA1429" s="10">
        <v>0.16026790900079185</v>
      </c>
      <c r="BB1429" s="10">
        <v>0.24786458101949485</v>
      </c>
      <c r="BC1429" s="49"/>
      <c r="BD1429" s="10">
        <v>0.20844065045348031</v>
      </c>
      <c r="BE1429" s="10">
        <v>0.20670302373005772</v>
      </c>
      <c r="BF1429" s="10">
        <v>0.21600974530285641</v>
      </c>
      <c r="BG1429" s="10">
        <v>0.13502447252820368</v>
      </c>
      <c r="BH1429" s="10">
        <v>0.23453018442278306</v>
      </c>
      <c r="BI1429" s="10">
        <v>0.19514130978812333</v>
      </c>
      <c r="BJ1429" s="49"/>
      <c r="BK1429" s="10">
        <v>0.20844065045348031</v>
      </c>
      <c r="BL1429" s="10">
        <v>0.20701537652891883</v>
      </c>
      <c r="BM1429" s="10">
        <v>0.25079243484617303</v>
      </c>
      <c r="BN1429" s="39">
        <v>0.18372109693987157</v>
      </c>
    </row>
    <row r="1430" spans="1:66" x14ac:dyDescent="0.15">
      <c r="A1430" s="47" t="s">
        <v>256</v>
      </c>
      <c r="B1430" s="9"/>
      <c r="C1430" s="9"/>
      <c r="D1430" s="9"/>
      <c r="E1430" s="9"/>
      <c r="F1430" s="9"/>
      <c r="G1430" s="9"/>
      <c r="H1430" s="49"/>
      <c r="I1430" s="9"/>
      <c r="J1430" s="9"/>
      <c r="K1430" s="9"/>
      <c r="L1430" s="9"/>
      <c r="M1430" s="49"/>
      <c r="N1430" s="9"/>
      <c r="O1430" s="9"/>
      <c r="P1430" s="9"/>
      <c r="Q1430" s="9"/>
      <c r="R1430" s="9"/>
      <c r="S1430" s="9"/>
      <c r="T1430" s="9"/>
      <c r="U1430" s="49"/>
      <c r="V1430" s="9"/>
      <c r="W1430" s="9"/>
      <c r="X1430" s="9"/>
      <c r="Y1430" s="9"/>
      <c r="Z1430" s="9"/>
      <c r="AA1430" s="9"/>
      <c r="AB1430" s="49"/>
      <c r="AC1430" s="9"/>
      <c r="AD1430" s="9"/>
      <c r="AE1430" s="9"/>
      <c r="AF1430" s="9"/>
      <c r="AG1430" s="49"/>
      <c r="AH1430" s="9"/>
      <c r="AI1430" s="9"/>
      <c r="AJ1430" s="9"/>
      <c r="AK1430" s="9"/>
      <c r="AL1430" s="9"/>
      <c r="AM1430" s="9"/>
      <c r="AN1430" s="9"/>
      <c r="AO1430" s="9"/>
      <c r="AP1430" s="9"/>
      <c r="AQ1430" s="9"/>
      <c r="AR1430" s="49"/>
      <c r="AS1430" s="9"/>
      <c r="AT1430" s="9"/>
      <c r="AU1430" s="9"/>
      <c r="AV1430" s="9"/>
      <c r="AW1430" s="49"/>
      <c r="AX1430" s="9"/>
      <c r="AY1430" s="11"/>
      <c r="AZ1430" s="9"/>
      <c r="BA1430" s="11"/>
      <c r="BB1430" s="9"/>
      <c r="BC1430" s="49"/>
      <c r="BD1430" s="9"/>
      <c r="BE1430" s="11"/>
      <c r="BF1430" s="9"/>
      <c r="BG1430" s="11"/>
      <c r="BH1430" s="9"/>
      <c r="BI1430" s="9"/>
      <c r="BJ1430" s="49"/>
      <c r="BK1430" s="9"/>
      <c r="BL1430" s="9"/>
      <c r="BM1430" s="9"/>
      <c r="BN1430" s="38"/>
    </row>
    <row r="1431" spans="1:66" x14ac:dyDescent="0.15">
      <c r="A1431" s="50" t="s">
        <v>51</v>
      </c>
      <c r="B1431" s="10">
        <v>0.38142482514102549</v>
      </c>
      <c r="C1431" s="10">
        <v>0.33334299221468028</v>
      </c>
      <c r="D1431" s="10">
        <v>0.49407770856409272</v>
      </c>
      <c r="E1431" s="10">
        <v>0.42925929203472268</v>
      </c>
      <c r="F1431" s="10">
        <v>0.39460892019144767</v>
      </c>
      <c r="G1431" s="10">
        <v>0.31894559770953917</v>
      </c>
      <c r="H1431" s="49"/>
      <c r="I1431" s="10">
        <v>0.38142482514102549</v>
      </c>
      <c r="J1431" s="10">
        <v>0.35516546167124435</v>
      </c>
      <c r="K1431" s="10">
        <v>0.40897727815355073</v>
      </c>
      <c r="L1431" s="10">
        <v>1</v>
      </c>
      <c r="M1431" s="49"/>
      <c r="N1431" s="10">
        <v>0.38142482514102549</v>
      </c>
      <c r="O1431" s="10">
        <v>0.38352361114424183</v>
      </c>
      <c r="P1431" s="10">
        <v>0.41558269195756142</v>
      </c>
      <c r="Q1431" s="10">
        <v>1</v>
      </c>
      <c r="R1431" s="10">
        <v>0.31529675696554132</v>
      </c>
      <c r="S1431" s="10">
        <v>0.39765323178083772</v>
      </c>
      <c r="T1431" s="13" t="s">
        <v>49</v>
      </c>
      <c r="U1431" s="49"/>
      <c r="V1431" s="10">
        <v>0.38142482514102549</v>
      </c>
      <c r="W1431" s="10">
        <v>0.37427946450577998</v>
      </c>
      <c r="X1431" s="10">
        <v>0.45029937833622857</v>
      </c>
      <c r="Y1431" s="10">
        <v>0.33226865396412592</v>
      </c>
      <c r="Z1431" s="10">
        <v>0.4074258828749866</v>
      </c>
      <c r="AA1431" s="10">
        <v>0.42013872395156654</v>
      </c>
      <c r="AB1431" s="49"/>
      <c r="AC1431" s="10">
        <v>0.38142482514102549</v>
      </c>
      <c r="AD1431" s="10">
        <v>0.38943298163146189</v>
      </c>
      <c r="AE1431" s="10">
        <v>0.38158912068932327</v>
      </c>
      <c r="AF1431" s="10">
        <v>0.36639071126115808</v>
      </c>
      <c r="AG1431" s="49"/>
      <c r="AH1431" s="10">
        <v>0.38142482514102549</v>
      </c>
      <c r="AI1431" s="10">
        <v>0.32683705352713999</v>
      </c>
      <c r="AJ1431" s="10">
        <v>0.43835373645801157</v>
      </c>
      <c r="AK1431" s="10">
        <v>1</v>
      </c>
      <c r="AL1431" s="10">
        <v>0.36337831280256838</v>
      </c>
      <c r="AM1431" s="10">
        <v>0.40181773440956248</v>
      </c>
      <c r="AN1431" s="13" t="s">
        <v>49</v>
      </c>
      <c r="AO1431" s="10">
        <v>0.37441912314308762</v>
      </c>
      <c r="AP1431" s="10">
        <v>0.35279675144636835</v>
      </c>
      <c r="AQ1431" s="13" t="s">
        <v>49</v>
      </c>
      <c r="AR1431" s="49"/>
      <c r="AS1431" s="10">
        <v>0.38142482514102549</v>
      </c>
      <c r="AT1431" s="10">
        <v>0.35423629936667383</v>
      </c>
      <c r="AU1431" s="10">
        <v>0.39220841475405965</v>
      </c>
      <c r="AV1431" s="10">
        <v>0.39543286668517308</v>
      </c>
      <c r="AW1431" s="49"/>
      <c r="AX1431" s="10">
        <v>0.38142482514102549</v>
      </c>
      <c r="AY1431" s="12">
        <v>0.24918833493894141</v>
      </c>
      <c r="AZ1431" s="10">
        <v>0.36603735554799099</v>
      </c>
      <c r="BA1431" s="12">
        <v>0.44922746631897514</v>
      </c>
      <c r="BB1431" s="10">
        <v>0.38614507874253801</v>
      </c>
      <c r="BC1431" s="49"/>
      <c r="BD1431" s="10">
        <v>0.38142482514102549</v>
      </c>
      <c r="BE1431" s="12">
        <v>0.24938885746443284</v>
      </c>
      <c r="BF1431" s="10">
        <v>0.39074169481659604</v>
      </c>
      <c r="BG1431" s="12">
        <v>0.51624894395654441</v>
      </c>
      <c r="BH1431" s="10">
        <v>0.36724872600960123</v>
      </c>
      <c r="BI1431" s="10">
        <v>0.31008021584170364</v>
      </c>
      <c r="BJ1431" s="49"/>
      <c r="BK1431" s="10">
        <v>0.38142482514102549</v>
      </c>
      <c r="BL1431" s="10">
        <v>0.33496719147295573</v>
      </c>
      <c r="BM1431" s="10">
        <v>0.39949496718647798</v>
      </c>
      <c r="BN1431" s="39">
        <v>0.40867570562480293</v>
      </c>
    </row>
    <row r="1432" spans="1:66" x14ac:dyDescent="0.15">
      <c r="A1432" s="47" t="s">
        <v>257</v>
      </c>
      <c r="B1432" s="9"/>
      <c r="C1432" s="11"/>
      <c r="D1432" s="11"/>
      <c r="E1432" s="11"/>
      <c r="F1432" s="11"/>
      <c r="G1432" s="11"/>
      <c r="H1432" s="49"/>
      <c r="I1432" s="9"/>
      <c r="J1432" s="9"/>
      <c r="K1432" s="9"/>
      <c r="L1432" s="9"/>
      <c r="M1432" s="49"/>
      <c r="N1432" s="9"/>
      <c r="O1432" s="9"/>
      <c r="P1432" s="9"/>
      <c r="Q1432" s="9"/>
      <c r="R1432" s="9"/>
      <c r="S1432" s="9"/>
      <c r="T1432" s="9"/>
      <c r="U1432" s="49"/>
      <c r="V1432" s="9"/>
      <c r="W1432" s="11"/>
      <c r="X1432" s="11"/>
      <c r="Y1432" s="9"/>
      <c r="Z1432" s="11"/>
      <c r="AA1432" s="9"/>
      <c r="AB1432" s="49"/>
      <c r="AC1432" s="9"/>
      <c r="AD1432" s="9"/>
      <c r="AE1432" s="9"/>
      <c r="AF1432" s="9"/>
      <c r="AG1432" s="49"/>
      <c r="AH1432" s="9"/>
      <c r="AI1432" s="9"/>
      <c r="AJ1432" s="9"/>
      <c r="AK1432" s="9"/>
      <c r="AL1432" s="9"/>
      <c r="AM1432" s="9"/>
      <c r="AN1432" s="9"/>
      <c r="AO1432" s="9"/>
      <c r="AP1432" s="9"/>
      <c r="AQ1432" s="9"/>
      <c r="AR1432" s="49"/>
      <c r="AS1432" s="9"/>
      <c r="AT1432" s="9"/>
      <c r="AU1432" s="9"/>
      <c r="AV1432" s="9"/>
      <c r="AW1432" s="49"/>
      <c r="AX1432" s="9"/>
      <c r="AY1432" s="11"/>
      <c r="AZ1432" s="9"/>
      <c r="BA1432" s="11"/>
      <c r="BB1432" s="9"/>
      <c r="BC1432" s="49"/>
      <c r="BD1432" s="9"/>
      <c r="BE1432" s="9"/>
      <c r="BF1432" s="9"/>
      <c r="BG1432" s="9"/>
      <c r="BH1432" s="9"/>
      <c r="BI1432" s="9"/>
      <c r="BJ1432" s="49"/>
      <c r="BK1432" s="9"/>
      <c r="BL1432" s="9"/>
      <c r="BM1432" s="9"/>
      <c r="BN1432" s="38"/>
    </row>
    <row r="1433" spans="1:66" x14ac:dyDescent="0.15">
      <c r="A1433" s="50" t="s">
        <v>51</v>
      </c>
      <c r="B1433" s="10">
        <v>0.10596891589908398</v>
      </c>
      <c r="C1433" s="12">
        <v>0.17191463219994924</v>
      </c>
      <c r="D1433" s="12">
        <v>8.6812911880931265E-2</v>
      </c>
      <c r="E1433" s="12">
        <v>0.1301221843626704</v>
      </c>
      <c r="F1433" s="12">
        <v>0</v>
      </c>
      <c r="G1433" s="12">
        <v>9.8676815068859447E-2</v>
      </c>
      <c r="H1433" s="49"/>
      <c r="I1433" s="10">
        <v>0.10596891589908398</v>
      </c>
      <c r="J1433" s="10">
        <v>9.7941735901138263E-2</v>
      </c>
      <c r="K1433" s="10">
        <v>0.11475974290797832</v>
      </c>
      <c r="L1433" s="10">
        <v>0</v>
      </c>
      <c r="M1433" s="49"/>
      <c r="N1433" s="10">
        <v>0.10596891589908398</v>
      </c>
      <c r="O1433" s="10">
        <v>0.12958334615140049</v>
      </c>
      <c r="P1433" s="10">
        <v>0.14853839978749855</v>
      </c>
      <c r="Q1433" s="10">
        <v>0</v>
      </c>
      <c r="R1433" s="10">
        <v>5.3456815730947155E-2</v>
      </c>
      <c r="S1433" s="10">
        <v>5.685102011465152E-2</v>
      </c>
      <c r="T1433" s="13" t="s">
        <v>49</v>
      </c>
      <c r="U1433" s="49"/>
      <c r="V1433" s="10">
        <v>0.10596891589908398</v>
      </c>
      <c r="W1433" s="12">
        <v>8.7738590764135607E-2</v>
      </c>
      <c r="X1433" s="12">
        <v>4.6653727989172444E-2</v>
      </c>
      <c r="Y1433" s="10">
        <v>0.1574563397236029</v>
      </c>
      <c r="Z1433" s="12">
        <v>0.29680646787376247</v>
      </c>
      <c r="AA1433" s="10">
        <v>9.2055735270858627E-2</v>
      </c>
      <c r="AB1433" s="49"/>
      <c r="AC1433" s="10">
        <v>0.10596891589908398</v>
      </c>
      <c r="AD1433" s="10">
        <v>0.14205914593952046</v>
      </c>
      <c r="AE1433" s="10">
        <v>0.10174014173223341</v>
      </c>
      <c r="AF1433" s="10">
        <v>5.0902613883337222E-2</v>
      </c>
      <c r="AG1433" s="49"/>
      <c r="AH1433" s="10">
        <v>0.10596891589908398</v>
      </c>
      <c r="AI1433" s="10">
        <v>0.15093035551132425</v>
      </c>
      <c r="AJ1433" s="10">
        <v>0.1353043927863754</v>
      </c>
      <c r="AK1433" s="10">
        <v>0</v>
      </c>
      <c r="AL1433" s="10">
        <v>8.7107516839385446E-2</v>
      </c>
      <c r="AM1433" s="10">
        <v>0.11799410028867202</v>
      </c>
      <c r="AN1433" s="13" t="s">
        <v>49</v>
      </c>
      <c r="AO1433" s="10">
        <v>5.2250315835051721E-2</v>
      </c>
      <c r="AP1433" s="10">
        <v>4.862064249928838E-2</v>
      </c>
      <c r="AQ1433" s="13" t="s">
        <v>49</v>
      </c>
      <c r="AR1433" s="49"/>
      <c r="AS1433" s="10">
        <v>0.10596891589908398</v>
      </c>
      <c r="AT1433" s="10">
        <v>0.10763507137428607</v>
      </c>
      <c r="AU1433" s="10">
        <v>0.11444331675229155</v>
      </c>
      <c r="AV1433" s="10">
        <v>9.7613726569929032E-2</v>
      </c>
      <c r="AW1433" s="49"/>
      <c r="AX1433" s="10">
        <v>0.10596891589908398</v>
      </c>
      <c r="AY1433" s="12">
        <v>3.7750114088083264E-2</v>
      </c>
      <c r="AZ1433" s="10">
        <v>0.12469686807431019</v>
      </c>
      <c r="BA1433" s="12">
        <v>0.14959572455295506</v>
      </c>
      <c r="BB1433" s="10">
        <v>7.1669205708658881E-2</v>
      </c>
      <c r="BC1433" s="49"/>
      <c r="BD1433" s="10">
        <v>0.10596891589908398</v>
      </c>
      <c r="BE1433" s="10">
        <v>0.10092626020290213</v>
      </c>
      <c r="BF1433" s="10">
        <v>0.10157931969622325</v>
      </c>
      <c r="BG1433" s="10">
        <v>0.13632137543589815</v>
      </c>
      <c r="BH1433" s="10">
        <v>0.10684510034666622</v>
      </c>
      <c r="BI1433" s="10">
        <v>9.011671821690112E-2</v>
      </c>
      <c r="BJ1433" s="49"/>
      <c r="BK1433" s="10">
        <v>0.10596891589908398</v>
      </c>
      <c r="BL1433" s="10">
        <v>0.1368280215274732</v>
      </c>
      <c r="BM1433" s="10">
        <v>7.0911066821653157E-2</v>
      </c>
      <c r="BN1433" s="39">
        <v>0.10196386501859818</v>
      </c>
    </row>
    <row r="1434" spans="1:66" x14ac:dyDescent="0.15">
      <c r="A1434" s="47" t="s">
        <v>258</v>
      </c>
      <c r="B1434" s="9"/>
      <c r="C1434" s="11"/>
      <c r="D1434" s="11"/>
      <c r="E1434" s="11"/>
      <c r="F1434" s="11"/>
      <c r="G1434" s="11"/>
      <c r="H1434" s="49"/>
      <c r="I1434" s="9"/>
      <c r="J1434" s="11"/>
      <c r="K1434" s="11"/>
      <c r="L1434" s="9"/>
      <c r="M1434" s="49"/>
      <c r="N1434" s="9"/>
      <c r="O1434" s="9"/>
      <c r="P1434" s="11"/>
      <c r="Q1434" s="9"/>
      <c r="R1434" s="11"/>
      <c r="S1434" s="11"/>
      <c r="T1434" s="9"/>
      <c r="U1434" s="49"/>
      <c r="V1434" s="9"/>
      <c r="W1434" s="9"/>
      <c r="X1434" s="9"/>
      <c r="Y1434" s="9"/>
      <c r="Z1434" s="9"/>
      <c r="AA1434" s="9"/>
      <c r="AB1434" s="49"/>
      <c r="AC1434" s="9"/>
      <c r="AD1434" s="9"/>
      <c r="AE1434" s="9"/>
      <c r="AF1434" s="9"/>
      <c r="AG1434" s="49"/>
      <c r="AH1434" s="9"/>
      <c r="AI1434" s="9"/>
      <c r="AJ1434" s="9"/>
      <c r="AK1434" s="9"/>
      <c r="AL1434" s="11"/>
      <c r="AM1434" s="11"/>
      <c r="AN1434" s="9"/>
      <c r="AO1434" s="9"/>
      <c r="AP1434" s="11"/>
      <c r="AQ1434" s="9"/>
      <c r="AR1434" s="49"/>
      <c r="AS1434" s="9"/>
      <c r="AT1434" s="9"/>
      <c r="AU1434" s="9"/>
      <c r="AV1434" s="9"/>
      <c r="AW1434" s="49"/>
      <c r="AX1434" s="9"/>
      <c r="AY1434" s="11"/>
      <c r="AZ1434" s="9"/>
      <c r="BA1434" s="11"/>
      <c r="BB1434" s="9"/>
      <c r="BC1434" s="49"/>
      <c r="BD1434" s="9"/>
      <c r="BE1434" s="9"/>
      <c r="BF1434" s="11"/>
      <c r="BG1434" s="9"/>
      <c r="BH1434" s="9"/>
      <c r="BI1434" s="11"/>
      <c r="BJ1434" s="49"/>
      <c r="BK1434" s="9"/>
      <c r="BL1434" s="11"/>
      <c r="BM1434" s="11"/>
      <c r="BN1434" s="38"/>
    </row>
    <row r="1435" spans="1:66" x14ac:dyDescent="0.15">
      <c r="A1435" s="50" t="s">
        <v>51</v>
      </c>
      <c r="B1435" s="10">
        <v>0.13029006073628946</v>
      </c>
      <c r="C1435" s="12">
        <v>0.18225336392922784</v>
      </c>
      <c r="D1435" s="12">
        <v>0.11683560265829149</v>
      </c>
      <c r="E1435" s="12">
        <v>2.0103398386156275E-2</v>
      </c>
      <c r="F1435" s="12">
        <v>0.1957062870324307</v>
      </c>
      <c r="G1435" s="12">
        <v>0.10064506585066063</v>
      </c>
      <c r="H1435" s="49"/>
      <c r="I1435" s="10">
        <v>0.13029006073628946</v>
      </c>
      <c r="J1435" s="12">
        <v>0.17658150223852612</v>
      </c>
      <c r="K1435" s="12">
        <v>8.0520378592474337E-2</v>
      </c>
      <c r="L1435" s="10">
        <v>0</v>
      </c>
      <c r="M1435" s="49"/>
      <c r="N1435" s="10">
        <v>0.13029006073628946</v>
      </c>
      <c r="O1435" s="10">
        <v>0.14431149462724244</v>
      </c>
      <c r="P1435" s="12">
        <v>0.10046337316905748</v>
      </c>
      <c r="Q1435" s="10">
        <v>0</v>
      </c>
      <c r="R1435" s="12">
        <v>0.22194988586772219</v>
      </c>
      <c r="S1435" s="12">
        <v>4.6330939127095058E-2</v>
      </c>
      <c r="T1435" s="13" t="s">
        <v>49</v>
      </c>
      <c r="U1435" s="49"/>
      <c r="V1435" s="10">
        <v>0.13029006073628946</v>
      </c>
      <c r="W1435" s="10">
        <v>0.13068855074353444</v>
      </c>
      <c r="X1435" s="10">
        <v>0.12002779816461882</v>
      </c>
      <c r="Y1435" s="10">
        <v>0.13284170406953039</v>
      </c>
      <c r="Z1435" s="10">
        <v>0.11790480636742058</v>
      </c>
      <c r="AA1435" s="10">
        <v>0.22635093244449633</v>
      </c>
      <c r="AB1435" s="49"/>
      <c r="AC1435" s="10">
        <v>0.13029006073628946</v>
      </c>
      <c r="AD1435" s="10">
        <v>0.13354186954220715</v>
      </c>
      <c r="AE1435" s="10">
        <v>0.1471737060223382</v>
      </c>
      <c r="AF1435" s="10">
        <v>8.1247171907387533E-2</v>
      </c>
      <c r="AG1435" s="49"/>
      <c r="AH1435" s="10">
        <v>0.13029006073628946</v>
      </c>
      <c r="AI1435" s="10">
        <v>0.17547161198206795</v>
      </c>
      <c r="AJ1435" s="10">
        <v>9.988754099974663E-2</v>
      </c>
      <c r="AK1435" s="10">
        <v>0</v>
      </c>
      <c r="AL1435" s="12">
        <v>0.20783308722760535</v>
      </c>
      <c r="AM1435" s="12">
        <v>7.9793104429008152E-2</v>
      </c>
      <c r="AN1435" s="13" t="s">
        <v>49</v>
      </c>
      <c r="AO1435" s="10">
        <v>0.11123302575034826</v>
      </c>
      <c r="AP1435" s="12">
        <v>3.0474179919910686E-2</v>
      </c>
      <c r="AQ1435" s="13" t="s">
        <v>49</v>
      </c>
      <c r="AR1435" s="49"/>
      <c r="AS1435" s="10">
        <v>0.13029006073628946</v>
      </c>
      <c r="AT1435" s="10">
        <v>0.15504199394827317</v>
      </c>
      <c r="AU1435" s="10">
        <v>8.2447508914242087E-2</v>
      </c>
      <c r="AV1435" s="10">
        <v>0.14874259762067435</v>
      </c>
      <c r="AW1435" s="49"/>
      <c r="AX1435" s="10">
        <v>0.13029006073628946</v>
      </c>
      <c r="AY1435" s="12">
        <v>0.23674548550179855</v>
      </c>
      <c r="AZ1435" s="10">
        <v>0.13255788176298799</v>
      </c>
      <c r="BA1435" s="12">
        <v>9.5527451991602799E-2</v>
      </c>
      <c r="BB1435" s="10">
        <v>0.11060763459560476</v>
      </c>
      <c r="BC1435" s="49"/>
      <c r="BD1435" s="10">
        <v>0.13029006073628946</v>
      </c>
      <c r="BE1435" s="10">
        <v>8.5363324118519629E-2</v>
      </c>
      <c r="BF1435" s="12">
        <v>0.12158038896489953</v>
      </c>
      <c r="BG1435" s="10">
        <v>0.12333435205491107</v>
      </c>
      <c r="BH1435" s="10">
        <v>0.12186588461736736</v>
      </c>
      <c r="BI1435" s="12">
        <v>0.30165507429474026</v>
      </c>
      <c r="BJ1435" s="49"/>
      <c r="BK1435" s="10">
        <v>0.13029006073628946</v>
      </c>
      <c r="BL1435" s="12">
        <v>0.17434624421586312</v>
      </c>
      <c r="BM1435" s="12">
        <v>6.6234989383659848E-2</v>
      </c>
      <c r="BN1435" s="39">
        <v>0.13313481085406087</v>
      </c>
    </row>
    <row r="1436" spans="1:66" x14ac:dyDescent="0.15">
      <c r="A1436" s="32" t="s">
        <v>259</v>
      </c>
      <c r="B1436" s="14"/>
      <c r="C1436" s="14"/>
      <c r="D1436" s="14"/>
      <c r="E1436" s="14"/>
      <c r="F1436" s="14"/>
      <c r="G1436" s="16"/>
      <c r="H1436" s="26"/>
      <c r="I1436" s="15"/>
      <c r="J1436" s="14"/>
      <c r="K1436" s="14"/>
      <c r="L1436" s="16"/>
      <c r="M1436" s="26"/>
      <c r="N1436" s="15"/>
      <c r="O1436" s="14"/>
      <c r="P1436" s="14"/>
      <c r="Q1436" s="14"/>
      <c r="R1436" s="14"/>
      <c r="S1436" s="14"/>
      <c r="T1436" s="16"/>
      <c r="U1436" s="26"/>
      <c r="V1436" s="15"/>
      <c r="W1436" s="14"/>
      <c r="X1436" s="14"/>
      <c r="Y1436" s="14"/>
      <c r="Z1436" s="14"/>
      <c r="AA1436" s="16"/>
      <c r="AB1436" s="26"/>
      <c r="AC1436" s="15"/>
      <c r="AD1436" s="14"/>
      <c r="AE1436" s="14"/>
      <c r="AF1436" s="16"/>
      <c r="AG1436" s="26"/>
      <c r="AH1436" s="15"/>
      <c r="AI1436" s="14"/>
      <c r="AJ1436" s="14"/>
      <c r="AK1436" s="14"/>
      <c r="AL1436" s="14"/>
      <c r="AM1436" s="14"/>
      <c r="AN1436" s="14"/>
      <c r="AO1436" s="14"/>
      <c r="AP1436" s="14"/>
      <c r="AQ1436" s="16"/>
      <c r="AR1436" s="26"/>
      <c r="AS1436" s="15"/>
      <c r="AT1436" s="14"/>
      <c r="AU1436" s="14"/>
      <c r="AV1436" s="16"/>
      <c r="AW1436" s="26"/>
      <c r="AX1436" s="15"/>
      <c r="AY1436" s="14"/>
      <c r="AZ1436" s="14"/>
      <c r="BA1436" s="14"/>
      <c r="BB1436" s="16"/>
      <c r="BC1436" s="26"/>
      <c r="BD1436" s="15"/>
      <c r="BE1436" s="14"/>
      <c r="BF1436" s="14"/>
      <c r="BG1436" s="14"/>
      <c r="BH1436" s="14"/>
      <c r="BI1436" s="16"/>
      <c r="BJ1436" s="26"/>
      <c r="BK1436" s="15"/>
      <c r="BL1436" s="14"/>
      <c r="BM1436" s="14"/>
      <c r="BN1436" s="40"/>
    </row>
    <row r="1437" spans="1:66" x14ac:dyDescent="0.15">
      <c r="A1437" s="48" t="s">
        <v>48</v>
      </c>
      <c r="B1437" s="7">
        <v>300.42000000000013</v>
      </c>
      <c r="C1437" s="7">
        <v>86.992122302158123</v>
      </c>
      <c r="D1437" s="7">
        <v>46.828057553956803</v>
      </c>
      <c r="E1437" s="7">
        <v>48.629136690647492</v>
      </c>
      <c r="F1437" s="7">
        <v>52.23129496402877</v>
      </c>
      <c r="G1437" s="7">
        <v>65.739388489208665</v>
      </c>
      <c r="H1437" s="49"/>
      <c r="I1437" s="7">
        <v>300.42000000000013</v>
      </c>
      <c r="J1437" s="7">
        <v>155.80004801920751</v>
      </c>
      <c r="K1437" s="7">
        <v>144.43962785114047</v>
      </c>
      <c r="L1437" s="7">
        <v>0.18032412965186126</v>
      </c>
      <c r="M1437" s="49"/>
      <c r="N1437" s="7">
        <v>300.42000000000013</v>
      </c>
      <c r="O1437" s="7">
        <v>91.042540102211987</v>
      </c>
      <c r="P1437" s="7">
        <v>91.226452314898609</v>
      </c>
      <c r="Q1437" s="7">
        <v>0.18032412965186126</v>
      </c>
      <c r="R1437" s="7">
        <v>64.757507916995621</v>
      </c>
      <c r="S1437" s="7">
        <v>53.213175536241799</v>
      </c>
      <c r="T1437" s="8" t="s">
        <v>49</v>
      </c>
      <c r="U1437" s="49"/>
      <c r="V1437" s="7">
        <v>300.42000000000013</v>
      </c>
      <c r="W1437" s="7">
        <v>196.73999999999992</v>
      </c>
      <c r="X1437" s="7">
        <v>38.519999999999996</v>
      </c>
      <c r="Y1437" s="7">
        <v>39.96</v>
      </c>
      <c r="Z1437" s="7">
        <v>20.340000000000003</v>
      </c>
      <c r="AA1437" s="7">
        <v>4.8599999999999994</v>
      </c>
      <c r="AB1437" s="49"/>
      <c r="AC1437" s="7">
        <v>300.42000000000013</v>
      </c>
      <c r="AD1437" s="7">
        <v>101.93991252477367</v>
      </c>
      <c r="AE1437" s="7">
        <v>142.62159972161288</v>
      </c>
      <c r="AF1437" s="7">
        <v>55.858487753613261</v>
      </c>
      <c r="AG1437" s="49"/>
      <c r="AH1437" s="7">
        <v>300.42000000000013</v>
      </c>
      <c r="AI1437" s="7">
        <v>45.627754588647342</v>
      </c>
      <c r="AJ1437" s="7">
        <v>56.131833806474518</v>
      </c>
      <c r="AK1437" s="7">
        <v>0.18032412965186126</v>
      </c>
      <c r="AL1437" s="7">
        <v>75.054127463930485</v>
      </c>
      <c r="AM1437" s="7">
        <v>67.567472257682468</v>
      </c>
      <c r="AN1437" s="8" t="s">
        <v>49</v>
      </c>
      <c r="AO1437" s="7">
        <v>35.11816596662986</v>
      </c>
      <c r="AP1437" s="7">
        <v>20.740321786983394</v>
      </c>
      <c r="AQ1437" s="8" t="s">
        <v>49</v>
      </c>
      <c r="AR1437" s="49"/>
      <c r="AS1437" s="7">
        <v>300.42000000000013</v>
      </c>
      <c r="AT1437" s="7">
        <v>94.90098039242767</v>
      </c>
      <c r="AU1437" s="7">
        <v>92.636274240034155</v>
      </c>
      <c r="AV1437" s="7">
        <v>112.88274536753799</v>
      </c>
      <c r="AW1437" s="49"/>
      <c r="AX1437" s="7">
        <v>300.42000000000013</v>
      </c>
      <c r="AY1437" s="7">
        <v>45.894901338877006</v>
      </c>
      <c r="AZ1437" s="7">
        <v>75.10335458738372</v>
      </c>
      <c r="BA1437" s="7">
        <v>101.10135915339013</v>
      </c>
      <c r="BB1437" s="7">
        <v>78.320384920348943</v>
      </c>
      <c r="BC1437" s="49"/>
      <c r="BD1437" s="7">
        <v>300.42000000000013</v>
      </c>
      <c r="BE1437" s="7">
        <v>28.449162764691238</v>
      </c>
      <c r="BF1437" s="7">
        <v>150.63848146482945</v>
      </c>
      <c r="BG1437" s="7">
        <v>34.933855230933275</v>
      </c>
      <c r="BH1437" s="7">
        <v>66.592161328192518</v>
      </c>
      <c r="BI1437" s="7">
        <v>19.806339211353354</v>
      </c>
      <c r="BJ1437" s="49"/>
      <c r="BK1437" s="7">
        <v>300.42000000000013</v>
      </c>
      <c r="BL1437" s="7">
        <v>101.67618142328104</v>
      </c>
      <c r="BM1437" s="7">
        <v>75.408885923872546</v>
      </c>
      <c r="BN1437" s="35">
        <v>123.33493265284623</v>
      </c>
    </row>
    <row r="1438" spans="1:66" x14ac:dyDescent="0.15">
      <c r="A1438" s="47" t="s">
        <v>251</v>
      </c>
      <c r="B1438" s="9"/>
      <c r="C1438" s="11"/>
      <c r="D1438" s="9"/>
      <c r="E1438" s="11"/>
      <c r="F1438" s="11"/>
      <c r="G1438" s="11"/>
      <c r="H1438" s="49"/>
      <c r="I1438" s="9"/>
      <c r="J1438" s="9"/>
      <c r="K1438" s="9"/>
      <c r="L1438" s="9"/>
      <c r="M1438" s="49"/>
      <c r="N1438" s="9"/>
      <c r="O1438" s="11"/>
      <c r="P1438" s="11"/>
      <c r="Q1438" s="9"/>
      <c r="R1438" s="11"/>
      <c r="S1438" s="11"/>
      <c r="T1438" s="9"/>
      <c r="U1438" s="49"/>
      <c r="V1438" s="9"/>
      <c r="W1438" s="11"/>
      <c r="X1438" s="11"/>
      <c r="Y1438" s="9"/>
      <c r="Z1438" s="11"/>
      <c r="AA1438" s="9"/>
      <c r="AB1438" s="49"/>
      <c r="AC1438" s="9"/>
      <c r="AD1438" s="11"/>
      <c r="AE1438" s="9"/>
      <c r="AF1438" s="11"/>
      <c r="AG1438" s="49"/>
      <c r="AH1438" s="9"/>
      <c r="AI1438" s="11"/>
      <c r="AJ1438" s="9"/>
      <c r="AK1438" s="9"/>
      <c r="AL1438" s="11"/>
      <c r="AM1438" s="9"/>
      <c r="AN1438" s="9"/>
      <c r="AO1438" s="9"/>
      <c r="AP1438" s="11"/>
      <c r="AQ1438" s="9"/>
      <c r="AR1438" s="49"/>
      <c r="AS1438" s="9"/>
      <c r="AT1438" s="9"/>
      <c r="AU1438" s="9"/>
      <c r="AV1438" s="9"/>
      <c r="AW1438" s="49"/>
      <c r="AX1438" s="9"/>
      <c r="AY1438" s="9"/>
      <c r="AZ1438" s="9"/>
      <c r="BA1438" s="9"/>
      <c r="BB1438" s="9"/>
      <c r="BC1438" s="49"/>
      <c r="BD1438" s="9"/>
      <c r="BE1438" s="9"/>
      <c r="BF1438" s="9"/>
      <c r="BG1438" s="9"/>
      <c r="BH1438" s="9"/>
      <c r="BI1438" s="9"/>
      <c r="BJ1438" s="49"/>
      <c r="BK1438" s="9"/>
      <c r="BL1438" s="11"/>
      <c r="BM1438" s="11"/>
      <c r="BN1438" s="38"/>
    </row>
    <row r="1439" spans="1:66" x14ac:dyDescent="0.15">
      <c r="A1439" s="50" t="s">
        <v>51</v>
      </c>
      <c r="B1439" s="10">
        <v>0.23625897663537335</v>
      </c>
      <c r="C1439" s="12">
        <v>0.35416799612917704</v>
      </c>
      <c r="D1439" s="10">
        <v>0.20364851453922272</v>
      </c>
      <c r="E1439" s="12">
        <v>0.15022558274882666</v>
      </c>
      <c r="F1439" s="12">
        <v>0.1957062870324307</v>
      </c>
      <c r="G1439" s="12">
        <v>0.19932188091952005</v>
      </c>
      <c r="H1439" s="49"/>
      <c r="I1439" s="10">
        <v>0.23625897663537335</v>
      </c>
      <c r="J1439" s="10">
        <v>0.27452323813966439</v>
      </c>
      <c r="K1439" s="10">
        <v>0.19528012150045262</v>
      </c>
      <c r="L1439" s="10">
        <v>0</v>
      </c>
      <c r="M1439" s="49"/>
      <c r="N1439" s="10">
        <v>0.23625897663537335</v>
      </c>
      <c r="O1439" s="12">
        <v>0.27389484077864296</v>
      </c>
      <c r="P1439" s="12">
        <v>0.24900177295655601</v>
      </c>
      <c r="Q1439" s="10">
        <v>0</v>
      </c>
      <c r="R1439" s="12">
        <v>0.27540670159866937</v>
      </c>
      <c r="S1439" s="12">
        <v>0.10318195924174657</v>
      </c>
      <c r="T1439" s="13" t="s">
        <v>49</v>
      </c>
      <c r="U1439" s="49"/>
      <c r="V1439" s="10">
        <v>0.23625897663537335</v>
      </c>
      <c r="W1439" s="12">
        <v>0.21842714150767004</v>
      </c>
      <c r="X1439" s="12">
        <v>0.16668152615379128</v>
      </c>
      <c r="Y1439" s="10">
        <v>0.29029804379313329</v>
      </c>
      <c r="Z1439" s="12">
        <v>0.41471127424118309</v>
      </c>
      <c r="AA1439" s="10">
        <v>0.31840666771535497</v>
      </c>
      <c r="AB1439" s="49"/>
      <c r="AC1439" s="10">
        <v>0.23625897663537335</v>
      </c>
      <c r="AD1439" s="12">
        <v>0.27560101548172755</v>
      </c>
      <c r="AE1439" s="10">
        <v>0.24891384775457157</v>
      </c>
      <c r="AF1439" s="12">
        <v>0.13214978579072476</v>
      </c>
      <c r="AG1439" s="49"/>
      <c r="AH1439" s="10">
        <v>0.23625897663537335</v>
      </c>
      <c r="AI1439" s="12">
        <v>0.32640196749339223</v>
      </c>
      <c r="AJ1439" s="10">
        <v>0.23519193378612202</v>
      </c>
      <c r="AK1439" s="10">
        <v>0</v>
      </c>
      <c r="AL1439" s="12">
        <v>0.29494060406699074</v>
      </c>
      <c r="AM1439" s="10">
        <v>0.19778720471768022</v>
      </c>
      <c r="AN1439" s="13" t="s">
        <v>49</v>
      </c>
      <c r="AO1439" s="10">
        <v>0.16348334158539998</v>
      </c>
      <c r="AP1439" s="12">
        <v>7.909482241919906E-2</v>
      </c>
      <c r="AQ1439" s="13" t="s">
        <v>49</v>
      </c>
      <c r="AR1439" s="49"/>
      <c r="AS1439" s="10">
        <v>0.23625897663537335</v>
      </c>
      <c r="AT1439" s="10">
        <v>0.26267706532255924</v>
      </c>
      <c r="AU1439" s="10">
        <v>0.1968908256665336</v>
      </c>
      <c r="AV1439" s="10">
        <v>0.24635632419060335</v>
      </c>
      <c r="AW1439" s="49"/>
      <c r="AX1439" s="10">
        <v>0.23625897663537335</v>
      </c>
      <c r="AY1439" s="10">
        <v>0.27449559958988184</v>
      </c>
      <c r="AZ1439" s="10">
        <v>0.25725474983729818</v>
      </c>
      <c r="BA1439" s="10">
        <v>0.24512317654455787</v>
      </c>
      <c r="BB1439" s="10">
        <v>0.18227684030426367</v>
      </c>
      <c r="BC1439" s="49"/>
      <c r="BD1439" s="10">
        <v>0.23625897663537335</v>
      </c>
      <c r="BE1439" s="10">
        <v>0.18628958432142179</v>
      </c>
      <c r="BF1439" s="10">
        <v>0.22315970866112278</v>
      </c>
      <c r="BG1439" s="10">
        <v>0.25965572749080923</v>
      </c>
      <c r="BH1439" s="10">
        <v>0.22871098496403353</v>
      </c>
      <c r="BI1439" s="10">
        <v>0.3917717925116414</v>
      </c>
      <c r="BJ1439" s="49"/>
      <c r="BK1439" s="10">
        <v>0.23625897663537335</v>
      </c>
      <c r="BL1439" s="12">
        <v>0.31117426574333634</v>
      </c>
      <c r="BM1439" s="12">
        <v>0.13714605620531301</v>
      </c>
      <c r="BN1439" s="39">
        <v>0.23509867587265904</v>
      </c>
    </row>
    <row r="1440" spans="1:66" x14ac:dyDescent="0.15">
      <c r="A1440" s="47" t="s">
        <v>252</v>
      </c>
      <c r="B1440" s="9"/>
      <c r="C1440" s="11"/>
      <c r="D1440" s="9"/>
      <c r="E1440" s="9"/>
      <c r="F1440" s="9"/>
      <c r="G1440" s="11"/>
      <c r="H1440" s="49"/>
      <c r="I1440" s="9"/>
      <c r="J1440" s="9"/>
      <c r="K1440" s="9"/>
      <c r="L1440" s="9"/>
      <c r="M1440" s="49"/>
      <c r="N1440" s="9"/>
      <c r="O1440" s="9"/>
      <c r="P1440" s="9"/>
      <c r="Q1440" s="9"/>
      <c r="R1440" s="9"/>
      <c r="S1440" s="9"/>
      <c r="T1440" s="9"/>
      <c r="U1440" s="49"/>
      <c r="V1440" s="9"/>
      <c r="W1440" s="11"/>
      <c r="X1440" s="9"/>
      <c r="Y1440" s="9"/>
      <c r="Z1440" s="11"/>
      <c r="AA1440" s="9"/>
      <c r="AB1440" s="49"/>
      <c r="AC1440" s="9"/>
      <c r="AD1440" s="11"/>
      <c r="AE1440" s="9"/>
      <c r="AF1440" s="11"/>
      <c r="AG1440" s="49"/>
      <c r="AH1440" s="9"/>
      <c r="AI1440" s="9"/>
      <c r="AJ1440" s="9"/>
      <c r="AK1440" s="9"/>
      <c r="AL1440" s="9"/>
      <c r="AM1440" s="9"/>
      <c r="AN1440" s="9"/>
      <c r="AO1440" s="9"/>
      <c r="AP1440" s="9"/>
      <c r="AQ1440" s="9"/>
      <c r="AR1440" s="49"/>
      <c r="AS1440" s="9"/>
      <c r="AT1440" s="9"/>
      <c r="AU1440" s="9"/>
      <c r="AV1440" s="9"/>
      <c r="AW1440" s="49"/>
      <c r="AX1440" s="9"/>
      <c r="AY1440" s="11"/>
      <c r="AZ1440" s="9"/>
      <c r="BA1440" s="11"/>
      <c r="BB1440" s="9"/>
      <c r="BC1440" s="49"/>
      <c r="BD1440" s="9"/>
      <c r="BE1440" s="11"/>
      <c r="BF1440" s="9"/>
      <c r="BG1440" s="11"/>
      <c r="BH1440" s="9"/>
      <c r="BI1440" s="9"/>
      <c r="BJ1440" s="49"/>
      <c r="BK1440" s="9"/>
      <c r="BL1440" s="9"/>
      <c r="BM1440" s="9"/>
      <c r="BN1440" s="38"/>
    </row>
    <row r="1441" spans="1:66" x14ac:dyDescent="0.15">
      <c r="A1441" s="50" t="s">
        <v>51</v>
      </c>
      <c r="B1441" s="10">
        <v>0.38231619822360002</v>
      </c>
      <c r="C1441" s="12">
        <v>0.31248901165614379</v>
      </c>
      <c r="D1441" s="10">
        <v>0.30227377689668522</v>
      </c>
      <c r="E1441" s="10">
        <v>0.42051512521645062</v>
      </c>
      <c r="F1441" s="10">
        <v>0.40968479277612163</v>
      </c>
      <c r="G1441" s="12">
        <v>0.48173252137094008</v>
      </c>
      <c r="H1441" s="49"/>
      <c r="I1441" s="10">
        <v>0.38231619822360002</v>
      </c>
      <c r="J1441" s="10">
        <v>0.37031130018909264</v>
      </c>
      <c r="K1441" s="10">
        <v>0.39574260034599595</v>
      </c>
      <c r="L1441" s="10">
        <v>0</v>
      </c>
      <c r="M1441" s="49"/>
      <c r="N1441" s="10">
        <v>0.38231619822360002</v>
      </c>
      <c r="O1441" s="10">
        <v>0.3425815480771161</v>
      </c>
      <c r="P1441" s="10">
        <v>0.33541553508588257</v>
      </c>
      <c r="Q1441" s="10">
        <v>0</v>
      </c>
      <c r="R1441" s="10">
        <v>0.40929654143578947</v>
      </c>
      <c r="S1441" s="10">
        <v>0.49916480897741533</v>
      </c>
      <c r="T1441" s="13" t="s">
        <v>49</v>
      </c>
      <c r="U1441" s="49"/>
      <c r="V1441" s="10">
        <v>0.38231619822360002</v>
      </c>
      <c r="W1441" s="12">
        <v>0.40729339398654979</v>
      </c>
      <c r="X1441" s="10">
        <v>0.38301909550998042</v>
      </c>
      <c r="Y1441" s="10">
        <v>0.37743330224274085</v>
      </c>
      <c r="Z1441" s="12">
        <v>0.17786284288383028</v>
      </c>
      <c r="AA1441" s="10">
        <v>0.26145460833307854</v>
      </c>
      <c r="AB1441" s="49"/>
      <c r="AC1441" s="10">
        <v>0.38231619822360002</v>
      </c>
      <c r="AD1441" s="12">
        <v>0.33496600288681078</v>
      </c>
      <c r="AE1441" s="10">
        <v>0.36949703155610586</v>
      </c>
      <c r="AF1441" s="12">
        <v>0.50145950294811692</v>
      </c>
      <c r="AG1441" s="49"/>
      <c r="AH1441" s="10">
        <v>0.38231619822360002</v>
      </c>
      <c r="AI1441" s="10">
        <v>0.34676097897946773</v>
      </c>
      <c r="AJ1441" s="10">
        <v>0.32645432975586641</v>
      </c>
      <c r="AK1441" s="10">
        <v>0</v>
      </c>
      <c r="AL1441" s="10">
        <v>0.34168108313044099</v>
      </c>
      <c r="AM1441" s="10">
        <v>0.4003950608727575</v>
      </c>
      <c r="AN1441" s="13" t="s">
        <v>49</v>
      </c>
      <c r="AO1441" s="10">
        <v>0.46209753527151248</v>
      </c>
      <c r="AP1441" s="10">
        <v>0.56810842613443258</v>
      </c>
      <c r="AQ1441" s="13" t="s">
        <v>49</v>
      </c>
      <c r="AR1441" s="49"/>
      <c r="AS1441" s="10">
        <v>0.38231619822360002</v>
      </c>
      <c r="AT1441" s="10">
        <v>0.38308663531076764</v>
      </c>
      <c r="AU1441" s="10">
        <v>0.41090075957940719</v>
      </c>
      <c r="AV1441" s="10">
        <v>0.35821080912422365</v>
      </c>
      <c r="AW1441" s="49"/>
      <c r="AX1441" s="10">
        <v>0.38231619822360002</v>
      </c>
      <c r="AY1441" s="12">
        <v>0.47631606547117689</v>
      </c>
      <c r="AZ1441" s="10">
        <v>0.37670789461471099</v>
      </c>
      <c r="BA1441" s="12">
        <v>0.30564935713646785</v>
      </c>
      <c r="BB1441" s="10">
        <v>0.43157808095319866</v>
      </c>
      <c r="BC1441" s="49"/>
      <c r="BD1441" s="10">
        <v>0.38231619822360002</v>
      </c>
      <c r="BE1441" s="12">
        <v>0.56432155821414554</v>
      </c>
      <c r="BF1441" s="10">
        <v>0.38609859652228179</v>
      </c>
      <c r="BG1441" s="12">
        <v>0.22409532855264647</v>
      </c>
      <c r="BH1441" s="10">
        <v>0.40404028902636557</v>
      </c>
      <c r="BI1441" s="10">
        <v>0.29814799164665501</v>
      </c>
      <c r="BJ1441" s="49"/>
      <c r="BK1441" s="10">
        <v>0.38231619822360002</v>
      </c>
      <c r="BL1441" s="10">
        <v>0.3538585427837081</v>
      </c>
      <c r="BM1441" s="10">
        <v>0.46335897660820885</v>
      </c>
      <c r="BN1441" s="39">
        <v>0.35622561850253898</v>
      </c>
    </row>
    <row r="1442" spans="1:66" x14ac:dyDescent="0.15">
      <c r="A1442" s="47" t="s">
        <v>81</v>
      </c>
      <c r="B1442" s="9"/>
      <c r="C1442" s="9"/>
      <c r="D1442" s="9"/>
      <c r="E1442" s="9"/>
      <c r="F1442" s="9"/>
      <c r="G1442" s="9"/>
      <c r="H1442" s="49"/>
      <c r="I1442" s="9"/>
      <c r="J1442" s="9"/>
      <c r="K1442" s="9"/>
      <c r="L1442" s="9"/>
      <c r="M1442" s="49"/>
      <c r="N1442" s="9"/>
      <c r="O1442" s="9"/>
      <c r="P1442" s="9"/>
      <c r="Q1442" s="9"/>
      <c r="R1442" s="9"/>
      <c r="S1442" s="9"/>
      <c r="T1442" s="9"/>
      <c r="U1442" s="49"/>
      <c r="V1442" s="9"/>
      <c r="W1442" s="9"/>
      <c r="X1442" s="9"/>
      <c r="Y1442" s="9"/>
      <c r="Z1442" s="9"/>
      <c r="AA1442" s="9"/>
      <c r="AB1442" s="49"/>
      <c r="AC1442" s="9"/>
      <c r="AD1442" s="9"/>
      <c r="AE1442" s="9"/>
      <c r="AF1442" s="9"/>
      <c r="AG1442" s="49"/>
      <c r="AH1442" s="9"/>
      <c r="AI1442" s="9"/>
      <c r="AJ1442" s="9"/>
      <c r="AK1442" s="9"/>
      <c r="AL1442" s="9"/>
      <c r="AM1442" s="9"/>
      <c r="AN1442" s="9"/>
      <c r="AO1442" s="9"/>
      <c r="AP1442" s="9"/>
      <c r="AQ1442" s="9"/>
      <c r="AR1442" s="49"/>
      <c r="AS1442" s="9"/>
      <c r="AT1442" s="9"/>
      <c r="AU1442" s="9"/>
      <c r="AV1442" s="9"/>
      <c r="AW1442" s="49"/>
      <c r="AX1442" s="9"/>
      <c r="AY1442" s="11"/>
      <c r="AZ1442" s="9"/>
      <c r="BA1442" s="11"/>
      <c r="BB1442" s="9"/>
      <c r="BC1442" s="49"/>
      <c r="BD1442" s="9"/>
      <c r="BE1442" s="11"/>
      <c r="BF1442" s="9"/>
      <c r="BG1442" s="11"/>
      <c r="BH1442" s="9"/>
      <c r="BI1442" s="9"/>
      <c r="BJ1442" s="49"/>
      <c r="BK1442" s="9"/>
      <c r="BL1442" s="9"/>
      <c r="BM1442" s="9"/>
      <c r="BN1442" s="38"/>
    </row>
    <row r="1443" spans="1:66" x14ac:dyDescent="0.15">
      <c r="A1443" s="50" t="s">
        <v>51</v>
      </c>
      <c r="B1443" s="10">
        <v>0.38142482514102549</v>
      </c>
      <c r="C1443" s="10">
        <v>0.33334299221468028</v>
      </c>
      <c r="D1443" s="10">
        <v>0.49407770856409272</v>
      </c>
      <c r="E1443" s="10">
        <v>0.42925929203472268</v>
      </c>
      <c r="F1443" s="10">
        <v>0.39460892019144767</v>
      </c>
      <c r="G1443" s="10">
        <v>0.31894559770953917</v>
      </c>
      <c r="H1443" s="49"/>
      <c r="I1443" s="10">
        <v>0.38142482514102549</v>
      </c>
      <c r="J1443" s="10">
        <v>0.35516546167124435</v>
      </c>
      <c r="K1443" s="10">
        <v>0.40897727815355073</v>
      </c>
      <c r="L1443" s="10">
        <v>1</v>
      </c>
      <c r="M1443" s="49"/>
      <c r="N1443" s="10">
        <v>0.38142482514102549</v>
      </c>
      <c r="O1443" s="10">
        <v>0.38352361114424183</v>
      </c>
      <c r="P1443" s="10">
        <v>0.41558269195756142</v>
      </c>
      <c r="Q1443" s="10">
        <v>1</v>
      </c>
      <c r="R1443" s="10">
        <v>0.31529675696554132</v>
      </c>
      <c r="S1443" s="10">
        <v>0.39765323178083772</v>
      </c>
      <c r="T1443" s="13" t="s">
        <v>49</v>
      </c>
      <c r="U1443" s="49"/>
      <c r="V1443" s="10">
        <v>0.38142482514102549</v>
      </c>
      <c r="W1443" s="10">
        <v>0.37427946450577998</v>
      </c>
      <c r="X1443" s="10">
        <v>0.45029937833622857</v>
      </c>
      <c r="Y1443" s="10">
        <v>0.33226865396412592</v>
      </c>
      <c r="Z1443" s="10">
        <v>0.4074258828749866</v>
      </c>
      <c r="AA1443" s="10">
        <v>0.42013872395156654</v>
      </c>
      <c r="AB1443" s="49"/>
      <c r="AC1443" s="10">
        <v>0.38142482514102549</v>
      </c>
      <c r="AD1443" s="10">
        <v>0.38943298163146189</v>
      </c>
      <c r="AE1443" s="10">
        <v>0.38158912068932327</v>
      </c>
      <c r="AF1443" s="10">
        <v>0.36639071126115808</v>
      </c>
      <c r="AG1443" s="49"/>
      <c r="AH1443" s="10">
        <v>0.38142482514102549</v>
      </c>
      <c r="AI1443" s="10">
        <v>0.32683705352713999</v>
      </c>
      <c r="AJ1443" s="10">
        <v>0.43835373645801157</v>
      </c>
      <c r="AK1443" s="10">
        <v>1</v>
      </c>
      <c r="AL1443" s="10">
        <v>0.36337831280256838</v>
      </c>
      <c r="AM1443" s="10">
        <v>0.40181773440956248</v>
      </c>
      <c r="AN1443" s="13" t="s">
        <v>49</v>
      </c>
      <c r="AO1443" s="10">
        <v>0.37441912314308762</v>
      </c>
      <c r="AP1443" s="10">
        <v>0.35279675144636835</v>
      </c>
      <c r="AQ1443" s="13" t="s">
        <v>49</v>
      </c>
      <c r="AR1443" s="49"/>
      <c r="AS1443" s="10">
        <v>0.38142482514102549</v>
      </c>
      <c r="AT1443" s="10">
        <v>0.35423629936667383</v>
      </c>
      <c r="AU1443" s="10">
        <v>0.39220841475405965</v>
      </c>
      <c r="AV1443" s="10">
        <v>0.39543286668517308</v>
      </c>
      <c r="AW1443" s="49"/>
      <c r="AX1443" s="10">
        <v>0.38142482514102549</v>
      </c>
      <c r="AY1443" s="12">
        <v>0.24918833493894141</v>
      </c>
      <c r="AZ1443" s="10">
        <v>0.36603735554799099</v>
      </c>
      <c r="BA1443" s="12">
        <v>0.44922746631897514</v>
      </c>
      <c r="BB1443" s="10">
        <v>0.38614507874253801</v>
      </c>
      <c r="BC1443" s="49"/>
      <c r="BD1443" s="10">
        <v>0.38142482514102549</v>
      </c>
      <c r="BE1443" s="12">
        <v>0.24938885746443284</v>
      </c>
      <c r="BF1443" s="10">
        <v>0.39074169481659604</v>
      </c>
      <c r="BG1443" s="12">
        <v>0.51624894395654441</v>
      </c>
      <c r="BH1443" s="10">
        <v>0.36724872600960123</v>
      </c>
      <c r="BI1443" s="10">
        <v>0.31008021584170364</v>
      </c>
      <c r="BJ1443" s="49"/>
      <c r="BK1443" s="10">
        <v>0.38142482514102549</v>
      </c>
      <c r="BL1443" s="10">
        <v>0.33496719147295573</v>
      </c>
      <c r="BM1443" s="10">
        <v>0.39949496718647798</v>
      </c>
      <c r="BN1443" s="39">
        <v>0.40867570562480293</v>
      </c>
    </row>
    <row r="1444" spans="1:66" x14ac:dyDescent="0.15">
      <c r="A1444" s="31" t="s">
        <v>260</v>
      </c>
      <c r="B1444" s="4"/>
      <c r="C1444" s="4"/>
      <c r="D1444" s="4"/>
      <c r="E1444" s="4"/>
      <c r="F1444" s="4"/>
      <c r="G1444" s="6"/>
      <c r="H1444" s="26"/>
      <c r="I1444" s="15"/>
      <c r="J1444" s="14"/>
      <c r="K1444" s="14"/>
      <c r="L1444" s="16"/>
      <c r="M1444" s="26"/>
      <c r="N1444" s="5"/>
      <c r="O1444" s="4"/>
      <c r="P1444" s="4"/>
      <c r="Q1444" s="4"/>
      <c r="R1444" s="4"/>
      <c r="S1444" s="4"/>
      <c r="T1444" s="6"/>
      <c r="U1444" s="26"/>
      <c r="V1444" s="5"/>
      <c r="W1444" s="4"/>
      <c r="X1444" s="4"/>
      <c r="Y1444" s="4"/>
      <c r="Z1444" s="4"/>
      <c r="AA1444" s="6"/>
      <c r="AB1444" s="26"/>
      <c r="AC1444" s="5"/>
      <c r="AD1444" s="4"/>
      <c r="AE1444" s="4"/>
      <c r="AF1444" s="6"/>
      <c r="AG1444" s="26"/>
      <c r="AH1444" s="15"/>
      <c r="AI1444" s="14"/>
      <c r="AJ1444" s="14"/>
      <c r="AK1444" s="14"/>
      <c r="AL1444" s="14"/>
      <c r="AM1444" s="14"/>
      <c r="AN1444" s="14"/>
      <c r="AO1444" s="14"/>
      <c r="AP1444" s="14"/>
      <c r="AQ1444" s="16"/>
      <c r="AR1444" s="26"/>
      <c r="AS1444" s="15"/>
      <c r="AT1444" s="14"/>
      <c r="AU1444" s="14"/>
      <c r="AV1444" s="16"/>
      <c r="AW1444" s="26"/>
      <c r="AX1444" s="15"/>
      <c r="AY1444" s="14"/>
      <c r="AZ1444" s="14"/>
      <c r="BA1444" s="14"/>
      <c r="BB1444" s="16"/>
      <c r="BC1444" s="26"/>
      <c r="BD1444" s="15"/>
      <c r="BE1444" s="14"/>
      <c r="BF1444" s="14"/>
      <c r="BG1444" s="14"/>
      <c r="BH1444" s="14"/>
      <c r="BI1444" s="16"/>
      <c r="BJ1444" s="26"/>
      <c r="BK1444" s="5"/>
      <c r="BL1444" s="4"/>
      <c r="BM1444" s="4"/>
      <c r="BN1444" s="34"/>
    </row>
    <row r="1445" spans="1:66" x14ac:dyDescent="0.15">
      <c r="A1445" s="48" t="s">
        <v>48</v>
      </c>
      <c r="B1445" s="7">
        <v>300.42000000000013</v>
      </c>
      <c r="C1445" s="7">
        <v>86.992122302158123</v>
      </c>
      <c r="D1445" s="7">
        <v>46.828057553956803</v>
      </c>
      <c r="E1445" s="7">
        <v>48.629136690647492</v>
      </c>
      <c r="F1445" s="7">
        <v>52.23129496402877</v>
      </c>
      <c r="G1445" s="7">
        <v>65.739388489208665</v>
      </c>
      <c r="H1445" s="49"/>
      <c r="I1445" s="7">
        <v>300.42000000000013</v>
      </c>
      <c r="J1445" s="7">
        <v>155.80004801920751</v>
      </c>
      <c r="K1445" s="7">
        <v>144.43962785114047</v>
      </c>
      <c r="L1445" s="7">
        <v>0.18032412965186126</v>
      </c>
      <c r="M1445" s="49"/>
      <c r="N1445" s="7">
        <v>300.42000000000013</v>
      </c>
      <c r="O1445" s="7">
        <v>91.042540102211987</v>
      </c>
      <c r="P1445" s="7">
        <v>91.226452314898609</v>
      </c>
      <c r="Q1445" s="7">
        <v>0.18032412965186126</v>
      </c>
      <c r="R1445" s="7">
        <v>64.757507916995621</v>
      </c>
      <c r="S1445" s="7">
        <v>53.213175536241799</v>
      </c>
      <c r="T1445" s="8" t="s">
        <v>49</v>
      </c>
      <c r="U1445" s="49"/>
      <c r="V1445" s="7">
        <v>300.42000000000013</v>
      </c>
      <c r="W1445" s="7">
        <v>196.73999999999992</v>
      </c>
      <c r="X1445" s="7">
        <v>38.519999999999996</v>
      </c>
      <c r="Y1445" s="7">
        <v>39.96</v>
      </c>
      <c r="Z1445" s="7">
        <v>20.340000000000003</v>
      </c>
      <c r="AA1445" s="7">
        <v>4.8599999999999994</v>
      </c>
      <c r="AB1445" s="49"/>
      <c r="AC1445" s="7">
        <v>300.42000000000013</v>
      </c>
      <c r="AD1445" s="7">
        <v>101.93991252477367</v>
      </c>
      <c r="AE1445" s="7">
        <v>142.62159972161288</v>
      </c>
      <c r="AF1445" s="7">
        <v>55.858487753613261</v>
      </c>
      <c r="AG1445" s="49"/>
      <c r="AH1445" s="7">
        <v>300.42000000000013</v>
      </c>
      <c r="AI1445" s="7">
        <v>45.627754588647342</v>
      </c>
      <c r="AJ1445" s="7">
        <v>56.131833806474518</v>
      </c>
      <c r="AK1445" s="7">
        <v>0.18032412965186126</v>
      </c>
      <c r="AL1445" s="7">
        <v>75.054127463930485</v>
      </c>
      <c r="AM1445" s="7">
        <v>67.567472257682468</v>
      </c>
      <c r="AN1445" s="8" t="s">
        <v>49</v>
      </c>
      <c r="AO1445" s="7">
        <v>35.11816596662986</v>
      </c>
      <c r="AP1445" s="7">
        <v>20.740321786983394</v>
      </c>
      <c r="AQ1445" s="8" t="s">
        <v>49</v>
      </c>
      <c r="AR1445" s="49"/>
      <c r="AS1445" s="7">
        <v>300.42000000000013</v>
      </c>
      <c r="AT1445" s="7">
        <v>94.90098039242767</v>
      </c>
      <c r="AU1445" s="7">
        <v>92.636274240034155</v>
      </c>
      <c r="AV1445" s="7">
        <v>112.88274536753799</v>
      </c>
      <c r="AW1445" s="49"/>
      <c r="AX1445" s="7">
        <v>300.42000000000013</v>
      </c>
      <c r="AY1445" s="7">
        <v>45.894901338877006</v>
      </c>
      <c r="AZ1445" s="7">
        <v>75.10335458738372</v>
      </c>
      <c r="BA1445" s="7">
        <v>101.10135915339013</v>
      </c>
      <c r="BB1445" s="7">
        <v>78.320384920348943</v>
      </c>
      <c r="BC1445" s="49"/>
      <c r="BD1445" s="7">
        <v>300.42000000000013</v>
      </c>
      <c r="BE1445" s="7">
        <v>28.449162764691238</v>
      </c>
      <c r="BF1445" s="7">
        <v>150.63848146482945</v>
      </c>
      <c r="BG1445" s="7">
        <v>34.933855230933275</v>
      </c>
      <c r="BH1445" s="7">
        <v>66.592161328192518</v>
      </c>
      <c r="BI1445" s="7">
        <v>19.806339211353354</v>
      </c>
      <c r="BJ1445" s="49"/>
      <c r="BK1445" s="7">
        <v>300.42000000000013</v>
      </c>
      <c r="BL1445" s="7">
        <v>101.67618142328104</v>
      </c>
      <c r="BM1445" s="7">
        <v>75.408885923872546</v>
      </c>
      <c r="BN1445" s="35">
        <v>123.33493265284623</v>
      </c>
    </row>
    <row r="1446" spans="1:66" x14ac:dyDescent="0.15">
      <c r="A1446" s="47" t="s">
        <v>261</v>
      </c>
      <c r="B1446" s="9"/>
      <c r="C1446" s="11"/>
      <c r="D1446" s="11"/>
      <c r="E1446" s="11"/>
      <c r="F1446" s="11"/>
      <c r="G1446" s="11"/>
      <c r="H1446" s="49"/>
      <c r="I1446" s="9"/>
      <c r="J1446" s="9"/>
      <c r="K1446" s="9"/>
      <c r="L1446" s="9"/>
      <c r="M1446" s="49"/>
      <c r="N1446" s="9"/>
      <c r="O1446" s="11"/>
      <c r="P1446" s="11"/>
      <c r="Q1446" s="9"/>
      <c r="R1446" s="11"/>
      <c r="S1446" s="11"/>
      <c r="T1446" s="9"/>
      <c r="U1446" s="49"/>
      <c r="V1446" s="9"/>
      <c r="W1446" s="11"/>
      <c r="X1446" s="11"/>
      <c r="Y1446" s="11"/>
      <c r="Z1446" s="9"/>
      <c r="AA1446" s="9"/>
      <c r="AB1446" s="49"/>
      <c r="AC1446" s="9"/>
      <c r="AD1446" s="11"/>
      <c r="AE1446" s="11"/>
      <c r="AF1446" s="11"/>
      <c r="AG1446" s="49"/>
      <c r="AH1446" s="9"/>
      <c r="AI1446" s="11"/>
      <c r="AJ1446" s="11"/>
      <c r="AK1446" s="9"/>
      <c r="AL1446" s="11"/>
      <c r="AM1446" s="11"/>
      <c r="AN1446" s="9"/>
      <c r="AO1446" s="11"/>
      <c r="AP1446" s="9"/>
      <c r="AQ1446" s="9"/>
      <c r="AR1446" s="49"/>
      <c r="AS1446" s="9"/>
      <c r="AT1446" s="9"/>
      <c r="AU1446" s="9"/>
      <c r="AV1446" s="9"/>
      <c r="AW1446" s="49"/>
      <c r="AX1446" s="9"/>
      <c r="AY1446" s="9"/>
      <c r="AZ1446" s="9"/>
      <c r="BA1446" s="9"/>
      <c r="BB1446" s="9"/>
      <c r="BC1446" s="49"/>
      <c r="BD1446" s="9"/>
      <c r="BE1446" s="9"/>
      <c r="BF1446" s="11"/>
      <c r="BG1446" s="9"/>
      <c r="BH1446" s="11"/>
      <c r="BI1446" s="11"/>
      <c r="BJ1446" s="49"/>
      <c r="BK1446" s="9"/>
      <c r="BL1446" s="11"/>
      <c r="BM1446" s="11"/>
      <c r="BN1446" s="36"/>
    </row>
    <row r="1447" spans="1:66" x14ac:dyDescent="0.15">
      <c r="A1447" s="50" t="s">
        <v>51</v>
      </c>
      <c r="B1447" s="10">
        <v>0.15911051816890454</v>
      </c>
      <c r="C1447" s="12">
        <v>0.26468182133478985</v>
      </c>
      <c r="D1447" s="12">
        <v>0.22309971248359328</v>
      </c>
      <c r="E1447" s="12">
        <v>0.1171156685474477</v>
      </c>
      <c r="F1447" s="12">
        <v>0.10301497928558154</v>
      </c>
      <c r="G1447" s="12">
        <v>4.9461711930591783E-2</v>
      </c>
      <c r="H1447" s="49"/>
      <c r="I1447" s="10">
        <v>0.15911051816890454</v>
      </c>
      <c r="J1447" s="10">
        <v>0.15524482955825</v>
      </c>
      <c r="K1447" s="10">
        <v>0.1634788895518943</v>
      </c>
      <c r="L1447" s="10">
        <v>0</v>
      </c>
      <c r="M1447" s="49"/>
      <c r="N1447" s="10">
        <v>0.15911051816890454</v>
      </c>
      <c r="O1447" s="12">
        <v>0.19595427703985321</v>
      </c>
      <c r="P1447" s="12">
        <v>0.2337876540935421</v>
      </c>
      <c r="Q1447" s="10">
        <v>0</v>
      </c>
      <c r="R1447" s="12">
        <v>9.8011442664588305E-2</v>
      </c>
      <c r="S1447" s="12">
        <v>4.2944471315386888E-2</v>
      </c>
      <c r="T1447" s="13" t="s">
        <v>49</v>
      </c>
      <c r="U1447" s="49"/>
      <c r="V1447" s="10">
        <v>0.15911051816890454</v>
      </c>
      <c r="W1447" s="12">
        <v>9.8360193543605479E-2</v>
      </c>
      <c r="X1447" s="12">
        <v>0.34546891020602166</v>
      </c>
      <c r="Y1447" s="12">
        <v>0.28305743449716109</v>
      </c>
      <c r="Z1447" s="10">
        <v>0.11222730982272727</v>
      </c>
      <c r="AA1447" s="10">
        <v>0.31840666771535497</v>
      </c>
      <c r="AB1447" s="49"/>
      <c r="AC1447" s="10">
        <v>0.15911051816890454</v>
      </c>
      <c r="AD1447" s="12">
        <v>0.25598444051035196</v>
      </c>
      <c r="AE1447" s="12">
        <v>0.10531322497602565</v>
      </c>
      <c r="AF1447" s="12">
        <v>0.119677600412994</v>
      </c>
      <c r="AG1447" s="49"/>
      <c r="AH1447" s="10">
        <v>0.15911051816890454</v>
      </c>
      <c r="AI1447" s="12">
        <v>0.26775816271283642</v>
      </c>
      <c r="AJ1447" s="12">
        <v>0.2472363148477659</v>
      </c>
      <c r="AK1447" s="10">
        <v>0</v>
      </c>
      <c r="AL1447" s="12">
        <v>0.10812473265272528</v>
      </c>
      <c r="AM1447" s="12">
        <v>0.10219019478883594</v>
      </c>
      <c r="AN1447" s="13" t="s">
        <v>49</v>
      </c>
      <c r="AO1447" s="12">
        <v>0.10976486356612271</v>
      </c>
      <c r="AP1447" s="10">
        <v>0.13646215859619601</v>
      </c>
      <c r="AQ1447" s="13" t="s">
        <v>49</v>
      </c>
      <c r="AR1447" s="49"/>
      <c r="AS1447" s="10">
        <v>0.15911051816890454</v>
      </c>
      <c r="AT1447" s="10">
        <v>0.16235999850494515</v>
      </c>
      <c r="AU1447" s="10">
        <v>0.14178618739384136</v>
      </c>
      <c r="AV1447" s="10">
        <v>0.17059573305118317</v>
      </c>
      <c r="AW1447" s="49"/>
      <c r="AX1447" s="10">
        <v>0.15911051816890454</v>
      </c>
      <c r="AY1447" s="10">
        <v>0.20691044454360935</v>
      </c>
      <c r="AZ1447" s="10">
        <v>0.14796647489847409</v>
      </c>
      <c r="BA1447" s="10">
        <v>0.12252052336007736</v>
      </c>
      <c r="BB1447" s="10">
        <v>0.18901946636002859</v>
      </c>
      <c r="BC1447" s="49"/>
      <c r="BD1447" s="10">
        <v>0.15911051816890454</v>
      </c>
      <c r="BE1447" s="10">
        <v>0.18539376364170573</v>
      </c>
      <c r="BF1447" s="12">
        <v>0.19357741846196025</v>
      </c>
      <c r="BG1447" s="10">
        <v>0.193116076368022</v>
      </c>
      <c r="BH1447" s="12">
        <v>8.5090133435877471E-2</v>
      </c>
      <c r="BI1447" s="12">
        <v>4.8108395495787562E-2</v>
      </c>
      <c r="BJ1447" s="49"/>
      <c r="BK1447" s="10">
        <v>0.15911051816890454</v>
      </c>
      <c r="BL1447" s="12">
        <v>0.29722809552412105</v>
      </c>
      <c r="BM1447" s="12">
        <v>3.2685642693439466E-2</v>
      </c>
      <c r="BN1447" s="37">
        <v>0.12254578550766074</v>
      </c>
    </row>
    <row r="1448" spans="1:66" x14ac:dyDescent="0.15">
      <c r="A1448" s="47" t="s">
        <v>262</v>
      </c>
      <c r="B1448" s="9"/>
      <c r="C1448" s="11"/>
      <c r="D1448" s="11"/>
      <c r="E1448" s="9"/>
      <c r="F1448" s="11"/>
      <c r="G1448" s="9"/>
      <c r="H1448" s="49"/>
      <c r="I1448" s="9"/>
      <c r="J1448" s="9"/>
      <c r="K1448" s="9"/>
      <c r="L1448" s="9"/>
      <c r="M1448" s="49"/>
      <c r="N1448" s="9"/>
      <c r="O1448" s="11"/>
      <c r="P1448" s="9"/>
      <c r="Q1448" s="9"/>
      <c r="R1448" s="11"/>
      <c r="S1448" s="9"/>
      <c r="T1448" s="9"/>
      <c r="U1448" s="49"/>
      <c r="V1448" s="9"/>
      <c r="W1448" s="9"/>
      <c r="X1448" s="9"/>
      <c r="Y1448" s="9"/>
      <c r="Z1448" s="9"/>
      <c r="AA1448" s="9"/>
      <c r="AB1448" s="49"/>
      <c r="AC1448" s="9"/>
      <c r="AD1448" s="11"/>
      <c r="AE1448" s="11"/>
      <c r="AF1448" s="11"/>
      <c r="AG1448" s="49"/>
      <c r="AH1448" s="9"/>
      <c r="AI1448" s="11"/>
      <c r="AJ1448" s="11"/>
      <c r="AK1448" s="9"/>
      <c r="AL1448" s="11"/>
      <c r="AM1448" s="11"/>
      <c r="AN1448" s="9"/>
      <c r="AO1448" s="9"/>
      <c r="AP1448" s="11"/>
      <c r="AQ1448" s="9"/>
      <c r="AR1448" s="49"/>
      <c r="AS1448" s="9"/>
      <c r="AT1448" s="9"/>
      <c r="AU1448" s="11"/>
      <c r="AV1448" s="11"/>
      <c r="AW1448" s="49"/>
      <c r="AX1448" s="9"/>
      <c r="AY1448" s="9"/>
      <c r="AZ1448" s="9"/>
      <c r="BA1448" s="9"/>
      <c r="BB1448" s="9"/>
      <c r="BC1448" s="49"/>
      <c r="BD1448" s="9"/>
      <c r="BE1448" s="9"/>
      <c r="BF1448" s="9"/>
      <c r="BG1448" s="9"/>
      <c r="BH1448" s="9"/>
      <c r="BI1448" s="9"/>
      <c r="BJ1448" s="49"/>
      <c r="BK1448" s="9"/>
      <c r="BL1448" s="11"/>
      <c r="BM1448" s="11"/>
      <c r="BN1448" s="38"/>
    </row>
    <row r="1449" spans="1:66" x14ac:dyDescent="0.15">
      <c r="A1449" s="50" t="s">
        <v>51</v>
      </c>
      <c r="B1449" s="10">
        <v>0.31905699166549911</v>
      </c>
      <c r="C1449" s="12">
        <v>0.38427989994881656</v>
      </c>
      <c r="D1449" s="12">
        <v>0.41450280446330018</v>
      </c>
      <c r="E1449" s="10">
        <v>0.25965853958106028</v>
      </c>
      <c r="F1449" s="12">
        <v>0.17631602719107811</v>
      </c>
      <c r="G1449" s="10">
        <v>0.32210873339730894</v>
      </c>
      <c r="H1449" s="49"/>
      <c r="I1449" s="10">
        <v>0.31905699166549911</v>
      </c>
      <c r="J1449" s="10">
        <v>0.31373059767472761</v>
      </c>
      <c r="K1449" s="10">
        <v>0.32395219940544007</v>
      </c>
      <c r="L1449" s="10">
        <v>1</v>
      </c>
      <c r="M1449" s="49"/>
      <c r="N1449" s="10">
        <v>0.31905699166549911</v>
      </c>
      <c r="O1449" s="12">
        <v>0.37655130885556409</v>
      </c>
      <c r="P1449" s="10">
        <v>0.33985914500738884</v>
      </c>
      <c r="Q1449" s="10">
        <v>1</v>
      </c>
      <c r="R1449" s="12">
        <v>0.22541099889921992</v>
      </c>
      <c r="S1449" s="10">
        <v>0.29668199423898567</v>
      </c>
      <c r="T1449" s="13" t="s">
        <v>49</v>
      </c>
      <c r="U1449" s="49"/>
      <c r="V1449" s="10">
        <v>0.31905699166549911</v>
      </c>
      <c r="W1449" s="10">
        <v>0.34354894461182972</v>
      </c>
      <c r="X1449" s="10">
        <v>0.24910724368728382</v>
      </c>
      <c r="Y1449" s="10">
        <v>0.31119609555710759</v>
      </c>
      <c r="Z1449" s="10">
        <v>0.24668684462323129</v>
      </c>
      <c r="AA1449" s="10">
        <v>0.24951947495580878</v>
      </c>
      <c r="AB1449" s="49"/>
      <c r="AC1449" s="10">
        <v>0.31905699166549911</v>
      </c>
      <c r="AD1449" s="12">
        <v>0.35394115374664659</v>
      </c>
      <c r="AE1449" s="12">
        <v>0.35576533418625778</v>
      </c>
      <c r="AF1449" s="12">
        <v>0.1616683598201463</v>
      </c>
      <c r="AG1449" s="49"/>
      <c r="AH1449" s="10">
        <v>0.31905699166549911</v>
      </c>
      <c r="AI1449" s="12">
        <v>0.34127614067238049</v>
      </c>
      <c r="AJ1449" s="12">
        <v>0.36216066267718988</v>
      </c>
      <c r="AK1449" s="10">
        <v>1</v>
      </c>
      <c r="AL1449" s="12">
        <v>0.34184507111764084</v>
      </c>
      <c r="AM1449" s="12">
        <v>0.37122799933819539</v>
      </c>
      <c r="AN1449" s="13" t="s">
        <v>49</v>
      </c>
      <c r="AO1449" s="10">
        <v>0.21785575750018515</v>
      </c>
      <c r="AP1449" s="12">
        <v>6.6530088715837113E-2</v>
      </c>
      <c r="AQ1449" s="13" t="s">
        <v>49</v>
      </c>
      <c r="AR1449" s="49"/>
      <c r="AS1449" s="10">
        <v>0.31905699166549911</v>
      </c>
      <c r="AT1449" s="10">
        <v>0.31322398916834782</v>
      </c>
      <c r="AU1449" s="12">
        <v>0.23791104310264835</v>
      </c>
      <c r="AV1449" s="12">
        <v>0.39055255968937974</v>
      </c>
      <c r="AW1449" s="49"/>
      <c r="AX1449" s="10">
        <v>0.31905699166549911</v>
      </c>
      <c r="AY1449" s="10">
        <v>0.2757969458053427</v>
      </c>
      <c r="AZ1449" s="10">
        <v>0.31691425428355841</v>
      </c>
      <c r="BA1449" s="10">
        <v>0.35102377709913424</v>
      </c>
      <c r="BB1449" s="10">
        <v>0.30519670287659084</v>
      </c>
      <c r="BC1449" s="49"/>
      <c r="BD1449" s="10">
        <v>0.31905699166549911</v>
      </c>
      <c r="BE1449" s="10">
        <v>0.32407780537873804</v>
      </c>
      <c r="BF1449" s="10">
        <v>0.34426205845567914</v>
      </c>
      <c r="BG1449" s="10">
        <v>0.27930453921833798</v>
      </c>
      <c r="BH1449" s="10">
        <v>0.2746479994718648</v>
      </c>
      <c r="BI1449" s="10">
        <v>0.33957094197593279</v>
      </c>
      <c r="BJ1449" s="49"/>
      <c r="BK1449" s="10">
        <v>0.31905699166549911</v>
      </c>
      <c r="BL1449" s="12">
        <v>0.39708453112699638</v>
      </c>
      <c r="BM1449" s="12">
        <v>0.2135766818675871</v>
      </c>
      <c r="BN1449" s="39">
        <v>0.31922410077256924</v>
      </c>
    </row>
    <row r="1450" spans="1:66" x14ac:dyDescent="0.15">
      <c r="A1450" s="47" t="s">
        <v>263</v>
      </c>
      <c r="B1450" s="9"/>
      <c r="C1450" s="11"/>
      <c r="D1450" s="9"/>
      <c r="E1450" s="11"/>
      <c r="F1450" s="11"/>
      <c r="G1450" s="11"/>
      <c r="H1450" s="49"/>
      <c r="I1450" s="9"/>
      <c r="J1450" s="9"/>
      <c r="K1450" s="9"/>
      <c r="L1450" s="9"/>
      <c r="M1450" s="49"/>
      <c r="N1450" s="9"/>
      <c r="O1450" s="9"/>
      <c r="P1450" s="9"/>
      <c r="Q1450" s="9"/>
      <c r="R1450" s="9"/>
      <c r="S1450" s="9"/>
      <c r="T1450" s="9"/>
      <c r="U1450" s="49"/>
      <c r="V1450" s="9"/>
      <c r="W1450" s="9"/>
      <c r="X1450" s="9"/>
      <c r="Y1450" s="9"/>
      <c r="Z1450" s="9"/>
      <c r="AA1450" s="9"/>
      <c r="AB1450" s="49"/>
      <c r="AC1450" s="9"/>
      <c r="AD1450" s="9"/>
      <c r="AE1450" s="9"/>
      <c r="AF1450" s="9"/>
      <c r="AG1450" s="49"/>
      <c r="AH1450" s="9"/>
      <c r="AI1450" s="11"/>
      <c r="AJ1450" s="9"/>
      <c r="AK1450" s="9"/>
      <c r="AL1450" s="9"/>
      <c r="AM1450" s="9"/>
      <c r="AN1450" s="9"/>
      <c r="AO1450" s="9"/>
      <c r="AP1450" s="11"/>
      <c r="AQ1450" s="9"/>
      <c r="AR1450" s="49"/>
      <c r="AS1450" s="9"/>
      <c r="AT1450" s="9"/>
      <c r="AU1450" s="9"/>
      <c r="AV1450" s="9"/>
      <c r="AW1450" s="49"/>
      <c r="AX1450" s="9"/>
      <c r="AY1450" s="9"/>
      <c r="AZ1450" s="9"/>
      <c r="BA1450" s="9"/>
      <c r="BB1450" s="9"/>
      <c r="BC1450" s="49"/>
      <c r="BD1450" s="9"/>
      <c r="BE1450" s="9"/>
      <c r="BF1450" s="9"/>
      <c r="BG1450" s="9"/>
      <c r="BH1450" s="9"/>
      <c r="BI1450" s="9"/>
      <c r="BJ1450" s="49"/>
      <c r="BK1450" s="9"/>
      <c r="BL1450" s="11"/>
      <c r="BM1450" s="11"/>
      <c r="BN1450" s="36"/>
    </row>
    <row r="1451" spans="1:66" x14ac:dyDescent="0.15">
      <c r="A1451" s="50" t="s">
        <v>51</v>
      </c>
      <c r="B1451" s="10">
        <v>0.26535659966207653</v>
      </c>
      <c r="C1451" s="12">
        <v>0.19400169045802104</v>
      </c>
      <c r="D1451" s="10">
        <v>0.22274774595048299</v>
      </c>
      <c r="E1451" s="12">
        <v>0.37568477561226904</v>
      </c>
      <c r="F1451" s="12">
        <v>0.19883714705968691</v>
      </c>
      <c r="G1451" s="12">
        <v>0.36136963215170581</v>
      </c>
      <c r="H1451" s="49"/>
      <c r="I1451" s="10">
        <v>0.26535659966207653</v>
      </c>
      <c r="J1451" s="10">
        <v>0.25534553804858717</v>
      </c>
      <c r="K1451" s="10">
        <v>0.27648632979156157</v>
      </c>
      <c r="L1451" s="10">
        <v>0</v>
      </c>
      <c r="M1451" s="49"/>
      <c r="N1451" s="10">
        <v>0.26535659966207653</v>
      </c>
      <c r="O1451" s="10">
        <v>0.22586523917755147</v>
      </c>
      <c r="P1451" s="10">
        <v>0.27418959771138929</v>
      </c>
      <c r="Q1451" s="10">
        <v>0</v>
      </c>
      <c r="R1451" s="10">
        <v>0.29679187189502948</v>
      </c>
      <c r="S1451" s="10">
        <v>0.28042375163268546</v>
      </c>
      <c r="T1451" s="13" t="s">
        <v>49</v>
      </c>
      <c r="U1451" s="49"/>
      <c r="V1451" s="10">
        <v>0.26535659966207653</v>
      </c>
      <c r="W1451" s="10">
        <v>0.25075494199530146</v>
      </c>
      <c r="X1451" s="10">
        <v>0.34343673751877024</v>
      </c>
      <c r="Y1451" s="10">
        <v>0.18095900085815747</v>
      </c>
      <c r="Z1451" s="10">
        <v>0.38469609794456211</v>
      </c>
      <c r="AA1451" s="10">
        <v>0.43207385732883641</v>
      </c>
      <c r="AB1451" s="49"/>
      <c r="AC1451" s="10">
        <v>0.26535659966207653</v>
      </c>
      <c r="AD1451" s="10">
        <v>0.22367538084069619</v>
      </c>
      <c r="AE1451" s="10">
        <v>0.27964149465658072</v>
      </c>
      <c r="AF1451" s="10">
        <v>0.30495031788734467</v>
      </c>
      <c r="AG1451" s="49"/>
      <c r="AH1451" s="10">
        <v>0.26535659966207653</v>
      </c>
      <c r="AI1451" s="12">
        <v>0.20837768249988031</v>
      </c>
      <c r="AJ1451" s="10">
        <v>0.23682894529729476</v>
      </c>
      <c r="AK1451" s="10">
        <v>0</v>
      </c>
      <c r="AL1451" s="10">
        <v>0.30247073286630755</v>
      </c>
      <c r="AM1451" s="10">
        <v>0.25428271627927534</v>
      </c>
      <c r="AN1451" s="13" t="s">
        <v>49</v>
      </c>
      <c r="AO1451" s="10">
        <v>0.21565375592634109</v>
      </c>
      <c r="AP1451" s="12">
        <v>0.45615006856643397</v>
      </c>
      <c r="AQ1451" s="13" t="s">
        <v>49</v>
      </c>
      <c r="AR1451" s="49"/>
      <c r="AS1451" s="10">
        <v>0.26535659966207653</v>
      </c>
      <c r="AT1451" s="10">
        <v>0.22988631131727677</v>
      </c>
      <c r="AU1451" s="10">
        <v>0.34769328112165404</v>
      </c>
      <c r="AV1451" s="10">
        <v>0.22760771030696836</v>
      </c>
      <c r="AW1451" s="49"/>
      <c r="AX1451" s="10">
        <v>0.26535659966207653</v>
      </c>
      <c r="AY1451" s="10">
        <v>0.16551064452779865</v>
      </c>
      <c r="AZ1451" s="10">
        <v>0.24029201265393105</v>
      </c>
      <c r="BA1451" s="10">
        <v>0.28644436710264137</v>
      </c>
      <c r="BB1451" s="10">
        <v>0.32067875979047211</v>
      </c>
      <c r="BC1451" s="49"/>
      <c r="BD1451" s="10">
        <v>0.26535659966207653</v>
      </c>
      <c r="BE1451" s="10">
        <v>0.226862834657032</v>
      </c>
      <c r="BF1451" s="10">
        <v>0.26277549207431494</v>
      </c>
      <c r="BG1451" s="10">
        <v>0.22222069367520589</v>
      </c>
      <c r="BH1451" s="10">
        <v>0.33043420782640864</v>
      </c>
      <c r="BI1451" s="10">
        <v>0.19755883255175033</v>
      </c>
      <c r="BJ1451" s="49"/>
      <c r="BK1451" s="10">
        <v>0.26535659966207653</v>
      </c>
      <c r="BL1451" s="12">
        <v>0.16041664520298587</v>
      </c>
      <c r="BM1451" s="12">
        <v>0.4088504331658146</v>
      </c>
      <c r="BN1451" s="37">
        <v>0.2641337808703107</v>
      </c>
    </row>
    <row r="1452" spans="1:66" x14ac:dyDescent="0.15">
      <c r="A1452" s="47" t="s">
        <v>264</v>
      </c>
      <c r="B1452" s="9"/>
      <c r="C1452" s="11"/>
      <c r="D1452" s="11"/>
      <c r="E1452" s="9"/>
      <c r="F1452" s="11"/>
      <c r="G1452" s="11"/>
      <c r="H1452" s="49"/>
      <c r="I1452" s="9"/>
      <c r="J1452" s="9"/>
      <c r="K1452" s="9"/>
      <c r="L1452" s="9"/>
      <c r="M1452" s="49"/>
      <c r="N1452" s="9"/>
      <c r="O1452" s="9"/>
      <c r="P1452" s="11"/>
      <c r="Q1452" s="9"/>
      <c r="R1452" s="9"/>
      <c r="S1452" s="11"/>
      <c r="T1452" s="9"/>
      <c r="U1452" s="49"/>
      <c r="V1452" s="9"/>
      <c r="W1452" s="11"/>
      <c r="X1452" s="11"/>
      <c r="Y1452" s="11"/>
      <c r="Z1452" s="11"/>
      <c r="AA1452" s="9"/>
      <c r="AB1452" s="49"/>
      <c r="AC1452" s="9"/>
      <c r="AD1452" s="11"/>
      <c r="AE1452" s="9"/>
      <c r="AF1452" s="11"/>
      <c r="AG1452" s="49"/>
      <c r="AH1452" s="9"/>
      <c r="AI1452" s="11"/>
      <c r="AJ1452" s="11"/>
      <c r="AK1452" s="9"/>
      <c r="AL1452" s="9"/>
      <c r="AM1452" s="9"/>
      <c r="AN1452" s="9"/>
      <c r="AO1452" s="11"/>
      <c r="AP1452" s="9"/>
      <c r="AQ1452" s="9"/>
      <c r="AR1452" s="49"/>
      <c r="AS1452" s="9"/>
      <c r="AT1452" s="9"/>
      <c r="AU1452" s="9"/>
      <c r="AV1452" s="9"/>
      <c r="AW1452" s="49"/>
      <c r="AX1452" s="9"/>
      <c r="AY1452" s="9"/>
      <c r="AZ1452" s="9"/>
      <c r="BA1452" s="9"/>
      <c r="BB1452" s="9"/>
      <c r="BC1452" s="49"/>
      <c r="BD1452" s="9"/>
      <c r="BE1452" s="11"/>
      <c r="BF1452" s="11"/>
      <c r="BG1452" s="9"/>
      <c r="BH1452" s="9"/>
      <c r="BI1452" s="11"/>
      <c r="BJ1452" s="49"/>
      <c r="BK1452" s="9"/>
      <c r="BL1452" s="9"/>
      <c r="BM1452" s="9"/>
      <c r="BN1452" s="38"/>
    </row>
    <row r="1453" spans="1:66" x14ac:dyDescent="0.15">
      <c r="A1453" s="50" t="s">
        <v>51</v>
      </c>
      <c r="B1453" s="10">
        <v>0.19460332630937061</v>
      </c>
      <c r="C1453" s="12">
        <v>0.13240138082884259</v>
      </c>
      <c r="D1453" s="12">
        <v>0.10626410982530181</v>
      </c>
      <c r="E1453" s="10">
        <v>0.22743761787306668</v>
      </c>
      <c r="F1453" s="12">
        <v>0.36670095220814308</v>
      </c>
      <c r="G1453" s="12">
        <v>0.17881747896720962</v>
      </c>
      <c r="H1453" s="49"/>
      <c r="I1453" s="10">
        <v>0.19460332630937061</v>
      </c>
      <c r="J1453" s="10">
        <v>0.20442608544625493</v>
      </c>
      <c r="K1453" s="10">
        <v>0.18425094108095821</v>
      </c>
      <c r="L1453" s="10">
        <v>0</v>
      </c>
      <c r="M1453" s="49"/>
      <c r="N1453" s="10">
        <v>0.19460332630937061</v>
      </c>
      <c r="O1453" s="10">
        <v>0.16869374255820199</v>
      </c>
      <c r="P1453" s="12">
        <v>0.13368717999748453</v>
      </c>
      <c r="Q1453" s="10">
        <v>0</v>
      </c>
      <c r="R1453" s="10">
        <v>0.25466216408753539</v>
      </c>
      <c r="S1453" s="12">
        <v>0.27093534758103344</v>
      </c>
      <c r="T1453" s="13" t="s">
        <v>49</v>
      </c>
      <c r="U1453" s="49"/>
      <c r="V1453" s="10">
        <v>0.19460332630937061</v>
      </c>
      <c r="W1453" s="12">
        <v>0.22618858785601015</v>
      </c>
      <c r="X1453" s="12">
        <v>1.6105146119614725E-2</v>
      </c>
      <c r="Y1453" s="12">
        <v>0.20337965015428819</v>
      </c>
      <c r="Z1453" s="12">
        <v>0.2563897476094793</v>
      </c>
      <c r="AA1453" s="10">
        <v>0</v>
      </c>
      <c r="AB1453" s="49"/>
      <c r="AC1453" s="10">
        <v>0.19460332630937061</v>
      </c>
      <c r="AD1453" s="12">
        <v>0.12315386919452435</v>
      </c>
      <c r="AE1453" s="10">
        <v>0.21109431075459523</v>
      </c>
      <c r="AF1453" s="12">
        <v>0.28289037137619472</v>
      </c>
      <c r="AG1453" s="49"/>
      <c r="AH1453" s="10">
        <v>0.19460332630937061</v>
      </c>
      <c r="AI1453" s="12">
        <v>0.1235872587134339</v>
      </c>
      <c r="AJ1453" s="12">
        <v>0.123197214004424</v>
      </c>
      <c r="AK1453" s="10">
        <v>0</v>
      </c>
      <c r="AL1453" s="10">
        <v>0.19297843522599906</v>
      </c>
      <c r="AM1453" s="10">
        <v>0.23121747335950302</v>
      </c>
      <c r="AN1453" s="13" t="s">
        <v>49</v>
      </c>
      <c r="AO1453" s="12">
        <v>0.33392281231161036</v>
      </c>
      <c r="AP1453" s="10">
        <v>0.19648063536250748</v>
      </c>
      <c r="AQ1453" s="13" t="s">
        <v>49</v>
      </c>
      <c r="AR1453" s="49"/>
      <c r="AS1453" s="10">
        <v>0.19460332630937061</v>
      </c>
      <c r="AT1453" s="10">
        <v>0.19334181187781907</v>
      </c>
      <c r="AU1453" s="10">
        <v>0.24747392297484849</v>
      </c>
      <c r="AV1453" s="10">
        <v>0.1522760767368424</v>
      </c>
      <c r="AW1453" s="49"/>
      <c r="AX1453" s="10">
        <v>0.19460332630937061</v>
      </c>
      <c r="AY1453" s="10">
        <v>0.24985145583958893</v>
      </c>
      <c r="AZ1453" s="10">
        <v>0.21666802944901103</v>
      </c>
      <c r="BA1453" s="10">
        <v>0.19618190158951038</v>
      </c>
      <c r="BB1453" s="10">
        <v>0.13903239431659598</v>
      </c>
      <c r="BC1453" s="49"/>
      <c r="BD1453" s="10">
        <v>0.19460332630937061</v>
      </c>
      <c r="BE1453" s="12">
        <v>0.11429449516110532</v>
      </c>
      <c r="BF1453" s="12">
        <v>0.14497200354739526</v>
      </c>
      <c r="BG1453" s="10">
        <v>0.2336739574112969</v>
      </c>
      <c r="BH1453" s="10">
        <v>0.2552063199297892</v>
      </c>
      <c r="BI1453" s="12">
        <v>0.41476182997652933</v>
      </c>
      <c r="BJ1453" s="49"/>
      <c r="BK1453" s="10">
        <v>0.19460332630937061</v>
      </c>
      <c r="BL1453" s="10">
        <v>0.13473203094243333</v>
      </c>
      <c r="BM1453" s="10">
        <v>0.23064335356879129</v>
      </c>
      <c r="BN1453" s="39">
        <v>0.22192524000402211</v>
      </c>
    </row>
    <row r="1454" spans="1:66" x14ac:dyDescent="0.15">
      <c r="A1454" s="47" t="s">
        <v>265</v>
      </c>
      <c r="B1454" s="9"/>
      <c r="C1454" s="11"/>
      <c r="D1454" s="11"/>
      <c r="E1454" s="11"/>
      <c r="F1454" s="11"/>
      <c r="G1454" s="9"/>
      <c r="H1454" s="49"/>
      <c r="I1454" s="9"/>
      <c r="J1454" s="9"/>
      <c r="K1454" s="9"/>
      <c r="L1454" s="9"/>
      <c r="M1454" s="49"/>
      <c r="N1454" s="9"/>
      <c r="O1454" s="11"/>
      <c r="P1454" s="11"/>
      <c r="Q1454" s="9"/>
      <c r="R1454" s="11"/>
      <c r="S1454" s="11"/>
      <c r="T1454" s="9"/>
      <c r="U1454" s="49"/>
      <c r="V1454" s="9"/>
      <c r="W1454" s="9"/>
      <c r="X1454" s="9"/>
      <c r="Y1454" s="9"/>
      <c r="Z1454" s="9"/>
      <c r="AA1454" s="9"/>
      <c r="AB1454" s="49"/>
      <c r="AC1454" s="9"/>
      <c r="AD1454" s="9"/>
      <c r="AE1454" s="11"/>
      <c r="AF1454" s="11"/>
      <c r="AG1454" s="49"/>
      <c r="AH1454" s="9"/>
      <c r="AI1454" s="9"/>
      <c r="AJ1454" s="9"/>
      <c r="AK1454" s="9"/>
      <c r="AL1454" s="9"/>
      <c r="AM1454" s="9"/>
      <c r="AN1454" s="9"/>
      <c r="AO1454" s="9"/>
      <c r="AP1454" s="9"/>
      <c r="AQ1454" s="9"/>
      <c r="AR1454" s="49"/>
      <c r="AS1454" s="9"/>
      <c r="AT1454" s="9"/>
      <c r="AU1454" s="9"/>
      <c r="AV1454" s="9"/>
      <c r="AW1454" s="49"/>
      <c r="AX1454" s="9"/>
      <c r="AY1454" s="9"/>
      <c r="AZ1454" s="9"/>
      <c r="BA1454" s="9"/>
      <c r="BB1454" s="9"/>
      <c r="BC1454" s="49"/>
      <c r="BD1454" s="9"/>
      <c r="BE1454" s="9"/>
      <c r="BF1454" s="9"/>
      <c r="BG1454" s="9"/>
      <c r="BH1454" s="9"/>
      <c r="BI1454" s="9"/>
      <c r="BJ1454" s="49"/>
      <c r="BK1454" s="9"/>
      <c r="BL1454" s="11"/>
      <c r="BM1454" s="11"/>
      <c r="BN1454" s="36"/>
    </row>
    <row r="1455" spans="1:66" x14ac:dyDescent="0.15">
      <c r="A1455" s="50" t="s">
        <v>51</v>
      </c>
      <c r="B1455" s="10">
        <v>6.1872564194148327E-2</v>
      </c>
      <c r="C1455" s="12">
        <v>2.463520742953116E-2</v>
      </c>
      <c r="D1455" s="12">
        <v>3.3385627277322236E-2</v>
      </c>
      <c r="E1455" s="12">
        <v>2.0103398386156275E-2</v>
      </c>
      <c r="F1455" s="12">
        <v>0.15513089425551049</v>
      </c>
      <c r="G1455" s="10">
        <v>8.8242443553183281E-2</v>
      </c>
      <c r="H1455" s="49"/>
      <c r="I1455" s="10">
        <v>6.1872564194148327E-2</v>
      </c>
      <c r="J1455" s="10">
        <v>7.1252949272181482E-2</v>
      </c>
      <c r="K1455" s="10">
        <v>5.1831640170145334E-2</v>
      </c>
      <c r="L1455" s="10">
        <v>0</v>
      </c>
      <c r="M1455" s="49"/>
      <c r="N1455" s="10">
        <v>6.1872564194148327E-2</v>
      </c>
      <c r="O1455" s="12">
        <v>3.293543236883012E-2</v>
      </c>
      <c r="P1455" s="12">
        <v>1.8476423190195244E-2</v>
      </c>
      <c r="Q1455" s="10">
        <v>0</v>
      </c>
      <c r="R1455" s="12">
        <v>0.12512352245362693</v>
      </c>
      <c r="S1455" s="12">
        <v>0.10901443523190799</v>
      </c>
      <c r="T1455" s="13" t="s">
        <v>49</v>
      </c>
      <c r="U1455" s="49"/>
      <c r="V1455" s="10">
        <v>6.1872564194148327E-2</v>
      </c>
      <c r="W1455" s="10">
        <v>8.1147331993253316E-2</v>
      </c>
      <c r="X1455" s="10">
        <v>4.5881962468309875E-2</v>
      </c>
      <c r="Y1455" s="10">
        <v>2.1407818933285742E-2</v>
      </c>
      <c r="Z1455" s="10">
        <v>0</v>
      </c>
      <c r="AA1455" s="10">
        <v>0</v>
      </c>
      <c r="AB1455" s="49"/>
      <c r="AC1455" s="10">
        <v>6.1872564194148327E-2</v>
      </c>
      <c r="AD1455" s="10">
        <v>4.3245155707781355E-2</v>
      </c>
      <c r="AE1455" s="12">
        <v>4.8185635426541466E-2</v>
      </c>
      <c r="AF1455" s="12">
        <v>0.13081335050332027</v>
      </c>
      <c r="AG1455" s="49"/>
      <c r="AH1455" s="10">
        <v>6.1872564194148327E-2</v>
      </c>
      <c r="AI1455" s="10">
        <v>5.9000755401468846E-2</v>
      </c>
      <c r="AJ1455" s="10">
        <v>3.0576863173325516E-2</v>
      </c>
      <c r="AK1455" s="10">
        <v>0</v>
      </c>
      <c r="AL1455" s="10">
        <v>5.4581028137327417E-2</v>
      </c>
      <c r="AM1455" s="10">
        <v>4.1081616234190405E-2</v>
      </c>
      <c r="AN1455" s="13" t="s">
        <v>49</v>
      </c>
      <c r="AO1455" s="10">
        <v>0.12280281069574081</v>
      </c>
      <c r="AP1455" s="10">
        <v>0.14437704875902543</v>
      </c>
      <c r="AQ1455" s="13" t="s">
        <v>49</v>
      </c>
      <c r="AR1455" s="49"/>
      <c r="AS1455" s="10">
        <v>6.1872564194148327E-2</v>
      </c>
      <c r="AT1455" s="10">
        <v>0.10118788913161191</v>
      </c>
      <c r="AU1455" s="10">
        <v>2.5135565407008148E-2</v>
      </c>
      <c r="AV1455" s="10">
        <v>5.8967920215626662E-2</v>
      </c>
      <c r="AW1455" s="49"/>
      <c r="AX1455" s="10">
        <v>6.1872564194148327E-2</v>
      </c>
      <c r="AY1455" s="10">
        <v>0.10193050928366053</v>
      </c>
      <c r="AZ1455" s="10">
        <v>7.8159228715025675E-2</v>
      </c>
      <c r="BA1455" s="10">
        <v>4.3829430848637496E-2</v>
      </c>
      <c r="BB1455" s="10">
        <v>4.607267665631274E-2</v>
      </c>
      <c r="BC1455" s="49"/>
      <c r="BD1455" s="10">
        <v>6.1872564194148327E-2</v>
      </c>
      <c r="BE1455" s="10">
        <v>0.14937110116141908</v>
      </c>
      <c r="BF1455" s="10">
        <v>5.4413027460651027E-2</v>
      </c>
      <c r="BG1455" s="10">
        <v>7.1684733327137332E-2</v>
      </c>
      <c r="BH1455" s="10">
        <v>5.4621339336060185E-2</v>
      </c>
      <c r="BI1455" s="10">
        <v>0</v>
      </c>
      <c r="BJ1455" s="49"/>
      <c r="BK1455" s="10">
        <v>6.1872564194148327E-2</v>
      </c>
      <c r="BL1455" s="12">
        <v>1.0538697203463747E-2</v>
      </c>
      <c r="BM1455" s="12">
        <v>0.11424388870436736</v>
      </c>
      <c r="BN1455" s="37">
        <v>7.2171092845438045E-2</v>
      </c>
    </row>
    <row r="1456" spans="1:66" x14ac:dyDescent="0.15">
      <c r="A1456" s="31" t="s">
        <v>266</v>
      </c>
      <c r="B1456" s="4"/>
      <c r="C1456" s="4"/>
      <c r="D1456" s="4"/>
      <c r="E1456" s="4"/>
      <c r="F1456" s="4"/>
      <c r="G1456" s="6"/>
      <c r="H1456" s="26"/>
      <c r="I1456" s="15"/>
      <c r="J1456" s="14"/>
      <c r="K1456" s="14"/>
      <c r="L1456" s="16"/>
      <c r="M1456" s="26"/>
      <c r="N1456" s="5"/>
      <c r="O1456" s="4"/>
      <c r="P1456" s="4"/>
      <c r="Q1456" s="4"/>
      <c r="R1456" s="4"/>
      <c r="S1456" s="4"/>
      <c r="T1456" s="6"/>
      <c r="U1456" s="26"/>
      <c r="V1456" s="5"/>
      <c r="W1456" s="4"/>
      <c r="X1456" s="4"/>
      <c r="Y1456" s="4"/>
      <c r="Z1456" s="4"/>
      <c r="AA1456" s="6"/>
      <c r="AB1456" s="26"/>
      <c r="AC1456" s="5"/>
      <c r="AD1456" s="4"/>
      <c r="AE1456" s="4"/>
      <c r="AF1456" s="6"/>
      <c r="AG1456" s="26"/>
      <c r="AH1456" s="5"/>
      <c r="AI1456" s="4"/>
      <c r="AJ1456" s="4"/>
      <c r="AK1456" s="4"/>
      <c r="AL1456" s="4"/>
      <c r="AM1456" s="4"/>
      <c r="AN1456" s="4"/>
      <c r="AO1456" s="4"/>
      <c r="AP1456" s="4"/>
      <c r="AQ1456" s="6"/>
      <c r="AR1456" s="26"/>
      <c r="AS1456" s="15"/>
      <c r="AT1456" s="14"/>
      <c r="AU1456" s="14"/>
      <c r="AV1456" s="16"/>
      <c r="AW1456" s="26"/>
      <c r="AX1456" s="15"/>
      <c r="AY1456" s="14"/>
      <c r="AZ1456" s="14"/>
      <c r="BA1456" s="14"/>
      <c r="BB1456" s="16"/>
      <c r="BC1456" s="26"/>
      <c r="BD1456" s="15"/>
      <c r="BE1456" s="14"/>
      <c r="BF1456" s="14"/>
      <c r="BG1456" s="14"/>
      <c r="BH1456" s="14"/>
      <c r="BI1456" s="16"/>
      <c r="BJ1456" s="26"/>
      <c r="BK1456" s="5"/>
      <c r="BL1456" s="4"/>
      <c r="BM1456" s="4"/>
      <c r="BN1456" s="34"/>
    </row>
    <row r="1457" spans="1:66" x14ac:dyDescent="0.15">
      <c r="A1457" s="48" t="s">
        <v>48</v>
      </c>
      <c r="B1457" s="7">
        <v>300.42000000000013</v>
      </c>
      <c r="C1457" s="7">
        <v>86.992122302158123</v>
      </c>
      <c r="D1457" s="7">
        <v>46.828057553956803</v>
      </c>
      <c r="E1457" s="7">
        <v>48.629136690647492</v>
      </c>
      <c r="F1457" s="7">
        <v>52.23129496402877</v>
      </c>
      <c r="G1457" s="7">
        <v>65.739388489208665</v>
      </c>
      <c r="H1457" s="49"/>
      <c r="I1457" s="7">
        <v>300.42000000000013</v>
      </c>
      <c r="J1457" s="7">
        <v>155.80004801920751</v>
      </c>
      <c r="K1457" s="7">
        <v>144.43962785114047</v>
      </c>
      <c r="L1457" s="7">
        <v>0.18032412965186126</v>
      </c>
      <c r="M1457" s="49"/>
      <c r="N1457" s="7">
        <v>300.42000000000013</v>
      </c>
      <c r="O1457" s="7">
        <v>91.042540102211987</v>
      </c>
      <c r="P1457" s="7">
        <v>91.226452314898609</v>
      </c>
      <c r="Q1457" s="7">
        <v>0.18032412965186126</v>
      </c>
      <c r="R1457" s="7">
        <v>64.757507916995621</v>
      </c>
      <c r="S1457" s="7">
        <v>53.213175536241799</v>
      </c>
      <c r="T1457" s="8" t="s">
        <v>49</v>
      </c>
      <c r="U1457" s="49"/>
      <c r="V1457" s="7">
        <v>300.42000000000013</v>
      </c>
      <c r="W1457" s="7">
        <v>196.73999999999992</v>
      </c>
      <c r="X1457" s="7">
        <v>38.519999999999996</v>
      </c>
      <c r="Y1457" s="7">
        <v>39.96</v>
      </c>
      <c r="Z1457" s="7">
        <v>20.340000000000003</v>
      </c>
      <c r="AA1457" s="7">
        <v>4.8599999999999994</v>
      </c>
      <c r="AB1457" s="49"/>
      <c r="AC1457" s="7">
        <v>300.42000000000013</v>
      </c>
      <c r="AD1457" s="7">
        <v>101.93991252477367</v>
      </c>
      <c r="AE1457" s="7">
        <v>142.62159972161288</v>
      </c>
      <c r="AF1457" s="7">
        <v>55.858487753613261</v>
      </c>
      <c r="AG1457" s="49"/>
      <c r="AH1457" s="7">
        <v>300.42000000000013</v>
      </c>
      <c r="AI1457" s="7">
        <v>45.627754588647342</v>
      </c>
      <c r="AJ1457" s="7">
        <v>56.131833806474518</v>
      </c>
      <c r="AK1457" s="7">
        <v>0.18032412965186126</v>
      </c>
      <c r="AL1457" s="7">
        <v>75.054127463930485</v>
      </c>
      <c r="AM1457" s="7">
        <v>67.567472257682468</v>
      </c>
      <c r="AN1457" s="8" t="s">
        <v>49</v>
      </c>
      <c r="AO1457" s="7">
        <v>35.11816596662986</v>
      </c>
      <c r="AP1457" s="7">
        <v>20.740321786983394</v>
      </c>
      <c r="AQ1457" s="8" t="s">
        <v>49</v>
      </c>
      <c r="AR1457" s="49"/>
      <c r="AS1457" s="7">
        <v>300.42000000000013</v>
      </c>
      <c r="AT1457" s="7">
        <v>94.90098039242767</v>
      </c>
      <c r="AU1457" s="7">
        <v>92.636274240034155</v>
      </c>
      <c r="AV1457" s="7">
        <v>112.88274536753799</v>
      </c>
      <c r="AW1457" s="49"/>
      <c r="AX1457" s="7">
        <v>300.42000000000013</v>
      </c>
      <c r="AY1457" s="7">
        <v>45.894901338877006</v>
      </c>
      <c r="AZ1457" s="7">
        <v>75.10335458738372</v>
      </c>
      <c r="BA1457" s="7">
        <v>101.10135915339013</v>
      </c>
      <c r="BB1457" s="7">
        <v>78.320384920348943</v>
      </c>
      <c r="BC1457" s="49"/>
      <c r="BD1457" s="7">
        <v>300.42000000000013</v>
      </c>
      <c r="BE1457" s="7">
        <v>28.449162764691238</v>
      </c>
      <c r="BF1457" s="7">
        <v>150.63848146482945</v>
      </c>
      <c r="BG1457" s="7">
        <v>34.933855230933275</v>
      </c>
      <c r="BH1457" s="7">
        <v>66.592161328192518</v>
      </c>
      <c r="BI1457" s="7">
        <v>19.806339211353354</v>
      </c>
      <c r="BJ1457" s="49"/>
      <c r="BK1457" s="7">
        <v>300.42000000000013</v>
      </c>
      <c r="BL1457" s="7">
        <v>101.67618142328104</v>
      </c>
      <c r="BM1457" s="7">
        <v>75.408885923872546</v>
      </c>
      <c r="BN1457" s="35">
        <v>123.33493265284623</v>
      </c>
    </row>
    <row r="1458" spans="1:66" x14ac:dyDescent="0.15">
      <c r="A1458" s="47" t="s">
        <v>267</v>
      </c>
      <c r="B1458" s="9"/>
      <c r="C1458" s="11"/>
      <c r="D1458" s="11"/>
      <c r="E1458" s="11"/>
      <c r="F1458" s="11"/>
      <c r="G1458" s="11"/>
      <c r="H1458" s="49"/>
      <c r="I1458" s="9"/>
      <c r="J1458" s="9"/>
      <c r="K1458" s="9"/>
      <c r="L1458" s="9"/>
      <c r="M1458" s="49"/>
      <c r="N1458" s="9"/>
      <c r="O1458" s="11"/>
      <c r="P1458" s="11"/>
      <c r="Q1458" s="9"/>
      <c r="R1458" s="11"/>
      <c r="S1458" s="11"/>
      <c r="T1458" s="9"/>
      <c r="U1458" s="49"/>
      <c r="V1458" s="9"/>
      <c r="W1458" s="9"/>
      <c r="X1458" s="9"/>
      <c r="Y1458" s="9"/>
      <c r="Z1458" s="9"/>
      <c r="AA1458" s="9"/>
      <c r="AB1458" s="49"/>
      <c r="AC1458" s="9"/>
      <c r="AD1458" s="11"/>
      <c r="AE1458" s="11"/>
      <c r="AF1458" s="11"/>
      <c r="AG1458" s="49"/>
      <c r="AH1458" s="9"/>
      <c r="AI1458" s="11"/>
      <c r="AJ1458" s="11"/>
      <c r="AK1458" s="9"/>
      <c r="AL1458" s="9"/>
      <c r="AM1458" s="9"/>
      <c r="AN1458" s="9"/>
      <c r="AO1458" s="11"/>
      <c r="AP1458" s="11"/>
      <c r="AQ1458" s="9"/>
      <c r="AR1458" s="49"/>
      <c r="AS1458" s="9"/>
      <c r="AT1458" s="9"/>
      <c r="AU1458" s="11"/>
      <c r="AV1458" s="11"/>
      <c r="AW1458" s="49"/>
      <c r="AX1458" s="9"/>
      <c r="AY1458" s="9"/>
      <c r="AZ1458" s="9"/>
      <c r="BA1458" s="9"/>
      <c r="BB1458" s="9"/>
      <c r="BC1458" s="49"/>
      <c r="BD1458" s="9"/>
      <c r="BE1458" s="9"/>
      <c r="BF1458" s="11"/>
      <c r="BG1458" s="9"/>
      <c r="BH1458" s="11"/>
      <c r="BI1458" s="9"/>
      <c r="BJ1458" s="49"/>
      <c r="BK1458" s="9"/>
      <c r="BL1458" s="11"/>
      <c r="BM1458" s="11"/>
      <c r="BN1458" s="36"/>
    </row>
    <row r="1459" spans="1:66" x14ac:dyDescent="0.15">
      <c r="A1459" s="50" t="s">
        <v>51</v>
      </c>
      <c r="B1459" s="10">
        <v>0.4781675098344037</v>
      </c>
      <c r="C1459" s="12">
        <v>0.64896172128360607</v>
      </c>
      <c r="D1459" s="12">
        <v>0.63760251694689363</v>
      </c>
      <c r="E1459" s="12">
        <v>0.37677420812850804</v>
      </c>
      <c r="F1459" s="12">
        <v>0.27933100647665965</v>
      </c>
      <c r="G1459" s="12">
        <v>0.37157044532790068</v>
      </c>
      <c r="H1459" s="49"/>
      <c r="I1459" s="10">
        <v>0.4781675098344037</v>
      </c>
      <c r="J1459" s="10">
        <v>0.46897542723297758</v>
      </c>
      <c r="K1459" s="10">
        <v>0.48743108895733422</v>
      </c>
      <c r="L1459" s="10">
        <v>1</v>
      </c>
      <c r="M1459" s="49"/>
      <c r="N1459" s="10">
        <v>0.4781675098344037</v>
      </c>
      <c r="O1459" s="12">
        <v>0.57250558589541733</v>
      </c>
      <c r="P1459" s="12">
        <v>0.57364679910093086</v>
      </c>
      <c r="Q1459" s="10">
        <v>1</v>
      </c>
      <c r="R1459" s="12">
        <v>0.32342244156380823</v>
      </c>
      <c r="S1459" s="12">
        <v>0.33962646555437259</v>
      </c>
      <c r="T1459" s="13" t="s">
        <v>49</v>
      </c>
      <c r="U1459" s="49"/>
      <c r="V1459" s="10">
        <v>0.4781675098344037</v>
      </c>
      <c r="W1459" s="10">
        <v>0.44190913815543498</v>
      </c>
      <c r="X1459" s="10">
        <v>0.59457615389330543</v>
      </c>
      <c r="Y1459" s="10">
        <v>0.59425353005426862</v>
      </c>
      <c r="Z1459" s="10">
        <v>0.35891415444595853</v>
      </c>
      <c r="AA1459" s="10">
        <v>0.5679261426711637</v>
      </c>
      <c r="AB1459" s="49"/>
      <c r="AC1459" s="10">
        <v>0.4781675098344037</v>
      </c>
      <c r="AD1459" s="12">
        <v>0.60992559425699866</v>
      </c>
      <c r="AE1459" s="12">
        <v>0.46107855916228335</v>
      </c>
      <c r="AF1459" s="12">
        <v>0.28134596023314029</v>
      </c>
      <c r="AG1459" s="49"/>
      <c r="AH1459" s="10">
        <v>0.4781675098344037</v>
      </c>
      <c r="AI1459" s="12">
        <v>0.60903430338521691</v>
      </c>
      <c r="AJ1459" s="12">
        <v>0.6093969775249557</v>
      </c>
      <c r="AK1459" s="10">
        <v>1</v>
      </c>
      <c r="AL1459" s="10">
        <v>0.44996980377036622</v>
      </c>
      <c r="AM1459" s="10">
        <v>0.47341819412703134</v>
      </c>
      <c r="AN1459" s="13" t="s">
        <v>49</v>
      </c>
      <c r="AO1459" s="12">
        <v>0.32762062106630779</v>
      </c>
      <c r="AP1459" s="12">
        <v>0.20299224731203311</v>
      </c>
      <c r="AQ1459" s="13" t="s">
        <v>49</v>
      </c>
      <c r="AR1459" s="49"/>
      <c r="AS1459" s="10">
        <v>0.4781675098344037</v>
      </c>
      <c r="AT1459" s="10">
        <v>0.47558398767329285</v>
      </c>
      <c r="AU1459" s="12">
        <v>0.37969723049648968</v>
      </c>
      <c r="AV1459" s="12">
        <v>0.56114829274056277</v>
      </c>
      <c r="AW1459" s="49"/>
      <c r="AX1459" s="10">
        <v>0.4781675098344037</v>
      </c>
      <c r="AY1459" s="10">
        <v>0.4827073903489521</v>
      </c>
      <c r="AZ1459" s="10">
        <v>0.46488072918203244</v>
      </c>
      <c r="BA1459" s="10">
        <v>0.47354430045921175</v>
      </c>
      <c r="BB1459" s="10">
        <v>0.49421616923661943</v>
      </c>
      <c r="BC1459" s="49"/>
      <c r="BD1459" s="10">
        <v>0.4781675098344037</v>
      </c>
      <c r="BE1459" s="10">
        <v>0.50947156902044377</v>
      </c>
      <c r="BF1459" s="12">
        <v>0.537839476917639</v>
      </c>
      <c r="BG1459" s="10">
        <v>0.47242061558636</v>
      </c>
      <c r="BH1459" s="12">
        <v>0.35973813290774237</v>
      </c>
      <c r="BI1459" s="10">
        <v>0.3876793374717204</v>
      </c>
      <c r="BJ1459" s="49"/>
      <c r="BK1459" s="10">
        <v>0.4781675098344037</v>
      </c>
      <c r="BL1459" s="12">
        <v>0.69431262665111715</v>
      </c>
      <c r="BM1459" s="12">
        <v>0.24626232456102656</v>
      </c>
      <c r="BN1459" s="37">
        <v>0.44176988628022995</v>
      </c>
    </row>
    <row r="1460" spans="1:66" x14ac:dyDescent="0.15">
      <c r="A1460" s="47" t="s">
        <v>268</v>
      </c>
      <c r="B1460" s="9"/>
      <c r="C1460" s="11"/>
      <c r="D1460" s="11"/>
      <c r="E1460" s="11"/>
      <c r="F1460" s="11"/>
      <c r="G1460" s="11"/>
      <c r="H1460" s="49"/>
      <c r="I1460" s="9"/>
      <c r="J1460" s="9"/>
      <c r="K1460" s="9"/>
      <c r="L1460" s="9"/>
      <c r="M1460" s="49"/>
      <c r="N1460" s="9"/>
      <c r="O1460" s="11"/>
      <c r="P1460" s="11"/>
      <c r="Q1460" s="9"/>
      <c r="R1460" s="11"/>
      <c r="S1460" s="11"/>
      <c r="T1460" s="9"/>
      <c r="U1460" s="49"/>
      <c r="V1460" s="9"/>
      <c r="W1460" s="11"/>
      <c r="X1460" s="11"/>
      <c r="Y1460" s="9"/>
      <c r="Z1460" s="11"/>
      <c r="AA1460" s="9"/>
      <c r="AB1460" s="49"/>
      <c r="AC1460" s="9"/>
      <c r="AD1460" s="11"/>
      <c r="AE1460" s="11"/>
      <c r="AF1460" s="11"/>
      <c r="AG1460" s="49"/>
      <c r="AH1460" s="9"/>
      <c r="AI1460" s="11"/>
      <c r="AJ1460" s="11"/>
      <c r="AK1460" s="9"/>
      <c r="AL1460" s="11"/>
      <c r="AM1460" s="9"/>
      <c r="AN1460" s="9"/>
      <c r="AO1460" s="11"/>
      <c r="AP1460" s="9"/>
      <c r="AQ1460" s="9"/>
      <c r="AR1460" s="49"/>
      <c r="AS1460" s="9"/>
      <c r="AT1460" s="9"/>
      <c r="AU1460" s="9"/>
      <c r="AV1460" s="9"/>
      <c r="AW1460" s="49"/>
      <c r="AX1460" s="9"/>
      <c r="AY1460" s="11"/>
      <c r="AZ1460" s="9"/>
      <c r="BA1460" s="9"/>
      <c r="BB1460" s="11"/>
      <c r="BC1460" s="49"/>
      <c r="BD1460" s="9"/>
      <c r="BE1460" s="9"/>
      <c r="BF1460" s="11"/>
      <c r="BG1460" s="9"/>
      <c r="BH1460" s="9"/>
      <c r="BI1460" s="11"/>
      <c r="BJ1460" s="49"/>
      <c r="BK1460" s="9"/>
      <c r="BL1460" s="11"/>
      <c r="BM1460" s="11"/>
      <c r="BN1460" s="36"/>
    </row>
    <row r="1461" spans="1:66" x14ac:dyDescent="0.15">
      <c r="A1461" s="50" t="s">
        <v>51</v>
      </c>
      <c r="B1461" s="10">
        <v>0.25647589050351888</v>
      </c>
      <c r="C1461" s="12">
        <v>0.15703658825837374</v>
      </c>
      <c r="D1461" s="12">
        <v>0.13964973710262402</v>
      </c>
      <c r="E1461" s="12">
        <v>0.24754101625922295</v>
      </c>
      <c r="F1461" s="12">
        <v>0.52183184646365355</v>
      </c>
      <c r="G1461" s="12">
        <v>0.2670599225203929</v>
      </c>
      <c r="H1461" s="49"/>
      <c r="I1461" s="10">
        <v>0.25647589050351888</v>
      </c>
      <c r="J1461" s="10">
        <v>0.27567903471843641</v>
      </c>
      <c r="K1461" s="10">
        <v>0.23608258125110354</v>
      </c>
      <c r="L1461" s="10">
        <v>0</v>
      </c>
      <c r="M1461" s="49"/>
      <c r="N1461" s="10">
        <v>0.25647589050351888</v>
      </c>
      <c r="O1461" s="12">
        <v>0.20162917492703211</v>
      </c>
      <c r="P1461" s="12">
        <v>0.1521636031876798</v>
      </c>
      <c r="Q1461" s="10">
        <v>0</v>
      </c>
      <c r="R1461" s="12">
        <v>0.37978568654116235</v>
      </c>
      <c r="S1461" s="12">
        <v>0.37994978281294156</v>
      </c>
      <c r="T1461" s="13" t="s">
        <v>49</v>
      </c>
      <c r="U1461" s="49"/>
      <c r="V1461" s="10">
        <v>0.25647589050351888</v>
      </c>
      <c r="W1461" s="12">
        <v>0.30733591984926345</v>
      </c>
      <c r="X1461" s="12">
        <v>6.1987108587924611E-2</v>
      </c>
      <c r="Y1461" s="10">
        <v>0.22478746908757394</v>
      </c>
      <c r="Z1461" s="12">
        <v>0.2563897476094793</v>
      </c>
      <c r="AA1461" s="10">
        <v>0</v>
      </c>
      <c r="AB1461" s="49"/>
      <c r="AC1461" s="10">
        <v>0.25647589050351888</v>
      </c>
      <c r="AD1461" s="12">
        <v>0.16639902490230576</v>
      </c>
      <c r="AE1461" s="12">
        <v>0.2592799461811367</v>
      </c>
      <c r="AF1461" s="12">
        <v>0.41370372187951493</v>
      </c>
      <c r="AG1461" s="49"/>
      <c r="AH1461" s="10">
        <v>0.25647589050351888</v>
      </c>
      <c r="AI1461" s="12">
        <v>0.18258801411490272</v>
      </c>
      <c r="AJ1461" s="12">
        <v>0.15377407717774949</v>
      </c>
      <c r="AK1461" s="10">
        <v>0</v>
      </c>
      <c r="AL1461" s="12">
        <v>0.24755946336332649</v>
      </c>
      <c r="AM1461" s="10">
        <v>0.27229908959369342</v>
      </c>
      <c r="AN1461" s="13" t="s">
        <v>49</v>
      </c>
      <c r="AO1461" s="12">
        <v>0.4567256230073512</v>
      </c>
      <c r="AP1461" s="10">
        <v>0.34085768412153289</v>
      </c>
      <c r="AQ1461" s="13" t="s">
        <v>49</v>
      </c>
      <c r="AR1461" s="49"/>
      <c r="AS1461" s="10">
        <v>0.25647589050351888</v>
      </c>
      <c r="AT1461" s="10">
        <v>0.29452970100943093</v>
      </c>
      <c r="AU1461" s="10">
        <v>0.27260948838185661</v>
      </c>
      <c r="AV1461" s="10">
        <v>0.21124399695246907</v>
      </c>
      <c r="AW1461" s="49"/>
      <c r="AX1461" s="10">
        <v>0.25647589050351888</v>
      </c>
      <c r="AY1461" s="12">
        <v>0.3517819651232495</v>
      </c>
      <c r="AZ1461" s="10">
        <v>0.29482725816403665</v>
      </c>
      <c r="BA1461" s="10">
        <v>0.24001133243814785</v>
      </c>
      <c r="BB1461" s="12">
        <v>0.18510507097290874</v>
      </c>
      <c r="BC1461" s="49"/>
      <c r="BD1461" s="10">
        <v>0.25647589050351888</v>
      </c>
      <c r="BE1461" s="10">
        <v>0.2636655963225244</v>
      </c>
      <c r="BF1461" s="12">
        <v>0.19938503100804628</v>
      </c>
      <c r="BG1461" s="10">
        <v>0.30535869073843425</v>
      </c>
      <c r="BH1461" s="10">
        <v>0.30982765926584943</v>
      </c>
      <c r="BI1461" s="12">
        <v>0.41476182997652933</v>
      </c>
      <c r="BJ1461" s="49"/>
      <c r="BK1461" s="10">
        <v>0.25647589050351888</v>
      </c>
      <c r="BL1461" s="12">
        <v>0.14527072814589706</v>
      </c>
      <c r="BM1461" s="12">
        <v>0.34488724227315865</v>
      </c>
      <c r="BN1461" s="37">
        <v>0.29409633284946018</v>
      </c>
    </row>
    <row r="1462" spans="1:66" x14ac:dyDescent="0.15">
      <c r="A1462" s="47" t="s">
        <v>263</v>
      </c>
      <c r="B1462" s="9"/>
      <c r="C1462" s="11"/>
      <c r="D1462" s="9"/>
      <c r="E1462" s="11"/>
      <c r="F1462" s="11"/>
      <c r="G1462" s="11"/>
      <c r="H1462" s="49"/>
      <c r="I1462" s="9"/>
      <c r="J1462" s="9"/>
      <c r="K1462" s="9"/>
      <c r="L1462" s="9"/>
      <c r="M1462" s="49"/>
      <c r="N1462" s="9"/>
      <c r="O1462" s="9"/>
      <c r="P1462" s="9"/>
      <c r="Q1462" s="9"/>
      <c r="R1462" s="9"/>
      <c r="S1462" s="9"/>
      <c r="T1462" s="9"/>
      <c r="U1462" s="49"/>
      <c r="V1462" s="9"/>
      <c r="W1462" s="9"/>
      <c r="X1462" s="9"/>
      <c r="Y1462" s="9"/>
      <c r="Z1462" s="9"/>
      <c r="AA1462" s="9"/>
      <c r="AB1462" s="49"/>
      <c r="AC1462" s="9"/>
      <c r="AD1462" s="9"/>
      <c r="AE1462" s="9"/>
      <c r="AF1462" s="9"/>
      <c r="AG1462" s="49"/>
      <c r="AH1462" s="9"/>
      <c r="AI1462" s="11"/>
      <c r="AJ1462" s="9"/>
      <c r="AK1462" s="9"/>
      <c r="AL1462" s="9"/>
      <c r="AM1462" s="9"/>
      <c r="AN1462" s="9"/>
      <c r="AO1462" s="9"/>
      <c r="AP1462" s="11"/>
      <c r="AQ1462" s="9"/>
      <c r="AR1462" s="49"/>
      <c r="AS1462" s="9"/>
      <c r="AT1462" s="9"/>
      <c r="AU1462" s="9"/>
      <c r="AV1462" s="9"/>
      <c r="AW1462" s="49"/>
      <c r="AX1462" s="9"/>
      <c r="AY1462" s="9"/>
      <c r="AZ1462" s="9"/>
      <c r="BA1462" s="9"/>
      <c r="BB1462" s="9"/>
      <c r="BC1462" s="49"/>
      <c r="BD1462" s="9"/>
      <c r="BE1462" s="9"/>
      <c r="BF1462" s="9"/>
      <c r="BG1462" s="9"/>
      <c r="BH1462" s="9"/>
      <c r="BI1462" s="9"/>
      <c r="BJ1462" s="49"/>
      <c r="BK1462" s="9"/>
      <c r="BL1462" s="11"/>
      <c r="BM1462" s="11"/>
      <c r="BN1462" s="36"/>
    </row>
    <row r="1463" spans="1:66" x14ac:dyDescent="0.15">
      <c r="A1463" s="50" t="s">
        <v>51</v>
      </c>
      <c r="B1463" s="10">
        <v>0.26535659966207653</v>
      </c>
      <c r="C1463" s="12">
        <v>0.19400169045802104</v>
      </c>
      <c r="D1463" s="10">
        <v>0.22274774595048299</v>
      </c>
      <c r="E1463" s="12">
        <v>0.37568477561226904</v>
      </c>
      <c r="F1463" s="12">
        <v>0.19883714705968691</v>
      </c>
      <c r="G1463" s="12">
        <v>0.36136963215170581</v>
      </c>
      <c r="H1463" s="49"/>
      <c r="I1463" s="10">
        <v>0.26535659966207653</v>
      </c>
      <c r="J1463" s="10">
        <v>0.25534553804858717</v>
      </c>
      <c r="K1463" s="10">
        <v>0.27648632979156157</v>
      </c>
      <c r="L1463" s="10">
        <v>0</v>
      </c>
      <c r="M1463" s="49"/>
      <c r="N1463" s="10">
        <v>0.26535659966207653</v>
      </c>
      <c r="O1463" s="10">
        <v>0.22586523917755147</v>
      </c>
      <c r="P1463" s="10">
        <v>0.27418959771138929</v>
      </c>
      <c r="Q1463" s="10">
        <v>0</v>
      </c>
      <c r="R1463" s="10">
        <v>0.29679187189502948</v>
      </c>
      <c r="S1463" s="10">
        <v>0.28042375163268546</v>
      </c>
      <c r="T1463" s="13" t="s">
        <v>49</v>
      </c>
      <c r="U1463" s="49"/>
      <c r="V1463" s="10">
        <v>0.26535659966207653</v>
      </c>
      <c r="W1463" s="10">
        <v>0.25075494199530146</v>
      </c>
      <c r="X1463" s="10">
        <v>0.34343673751877024</v>
      </c>
      <c r="Y1463" s="10">
        <v>0.18095900085815747</v>
      </c>
      <c r="Z1463" s="10">
        <v>0.38469609794456211</v>
      </c>
      <c r="AA1463" s="10">
        <v>0.43207385732883641</v>
      </c>
      <c r="AB1463" s="49"/>
      <c r="AC1463" s="10">
        <v>0.26535659966207653</v>
      </c>
      <c r="AD1463" s="10">
        <v>0.22367538084069619</v>
      </c>
      <c r="AE1463" s="10">
        <v>0.27964149465658072</v>
      </c>
      <c r="AF1463" s="10">
        <v>0.30495031788734467</v>
      </c>
      <c r="AG1463" s="49"/>
      <c r="AH1463" s="10">
        <v>0.26535659966207653</v>
      </c>
      <c r="AI1463" s="12">
        <v>0.20837768249988031</v>
      </c>
      <c r="AJ1463" s="10">
        <v>0.23682894529729476</v>
      </c>
      <c r="AK1463" s="10">
        <v>0</v>
      </c>
      <c r="AL1463" s="10">
        <v>0.30247073286630755</v>
      </c>
      <c r="AM1463" s="10">
        <v>0.25428271627927534</v>
      </c>
      <c r="AN1463" s="13" t="s">
        <v>49</v>
      </c>
      <c r="AO1463" s="10">
        <v>0.21565375592634109</v>
      </c>
      <c r="AP1463" s="12">
        <v>0.45615006856643397</v>
      </c>
      <c r="AQ1463" s="13" t="s">
        <v>49</v>
      </c>
      <c r="AR1463" s="49"/>
      <c r="AS1463" s="10">
        <v>0.26535659966207653</v>
      </c>
      <c r="AT1463" s="10">
        <v>0.22988631131727677</v>
      </c>
      <c r="AU1463" s="10">
        <v>0.34769328112165404</v>
      </c>
      <c r="AV1463" s="10">
        <v>0.22760771030696836</v>
      </c>
      <c r="AW1463" s="49"/>
      <c r="AX1463" s="10">
        <v>0.26535659966207653</v>
      </c>
      <c r="AY1463" s="10">
        <v>0.16551064452779865</v>
      </c>
      <c r="AZ1463" s="10">
        <v>0.24029201265393105</v>
      </c>
      <c r="BA1463" s="10">
        <v>0.28644436710264137</v>
      </c>
      <c r="BB1463" s="10">
        <v>0.32067875979047211</v>
      </c>
      <c r="BC1463" s="49"/>
      <c r="BD1463" s="10">
        <v>0.26535659966207653</v>
      </c>
      <c r="BE1463" s="10">
        <v>0.226862834657032</v>
      </c>
      <c r="BF1463" s="10">
        <v>0.26277549207431494</v>
      </c>
      <c r="BG1463" s="10">
        <v>0.22222069367520589</v>
      </c>
      <c r="BH1463" s="10">
        <v>0.33043420782640864</v>
      </c>
      <c r="BI1463" s="10">
        <v>0.19755883255175033</v>
      </c>
      <c r="BJ1463" s="49"/>
      <c r="BK1463" s="10">
        <v>0.26535659966207653</v>
      </c>
      <c r="BL1463" s="12">
        <v>0.16041664520298587</v>
      </c>
      <c r="BM1463" s="12">
        <v>0.4088504331658146</v>
      </c>
      <c r="BN1463" s="37">
        <v>0.2641337808703107</v>
      </c>
    </row>
    <row r="1464" spans="1:66" ht="24" x14ac:dyDescent="0.15">
      <c r="A1464" s="32" t="s">
        <v>269</v>
      </c>
      <c r="B1464" s="14"/>
      <c r="C1464" s="14"/>
      <c r="D1464" s="14"/>
      <c r="E1464" s="14"/>
      <c r="F1464" s="14"/>
      <c r="G1464" s="16"/>
      <c r="H1464" s="26"/>
      <c r="I1464" s="15"/>
      <c r="J1464" s="14"/>
      <c r="K1464" s="14"/>
      <c r="L1464" s="16"/>
      <c r="M1464" s="26"/>
      <c r="N1464" s="15"/>
      <c r="O1464" s="14"/>
      <c r="P1464" s="14"/>
      <c r="Q1464" s="14"/>
      <c r="R1464" s="14"/>
      <c r="S1464" s="14"/>
      <c r="T1464" s="16"/>
      <c r="U1464" s="26"/>
      <c r="V1464" s="15"/>
      <c r="W1464" s="14"/>
      <c r="X1464" s="14"/>
      <c r="Y1464" s="14"/>
      <c r="Z1464" s="14"/>
      <c r="AA1464" s="16"/>
      <c r="AB1464" s="26"/>
      <c r="AC1464" s="15"/>
      <c r="AD1464" s="14"/>
      <c r="AE1464" s="14"/>
      <c r="AF1464" s="16"/>
      <c r="AG1464" s="26"/>
      <c r="AH1464" s="15"/>
      <c r="AI1464" s="14"/>
      <c r="AJ1464" s="14"/>
      <c r="AK1464" s="14"/>
      <c r="AL1464" s="14"/>
      <c r="AM1464" s="14"/>
      <c r="AN1464" s="14"/>
      <c r="AO1464" s="14"/>
      <c r="AP1464" s="14"/>
      <c r="AQ1464" s="16"/>
      <c r="AR1464" s="26"/>
      <c r="AS1464" s="15"/>
      <c r="AT1464" s="14"/>
      <c r="AU1464" s="14"/>
      <c r="AV1464" s="16"/>
      <c r="AW1464" s="26"/>
      <c r="AX1464" s="15"/>
      <c r="AY1464" s="14"/>
      <c r="AZ1464" s="14"/>
      <c r="BA1464" s="14"/>
      <c r="BB1464" s="16"/>
      <c r="BC1464" s="26"/>
      <c r="BD1464" s="15"/>
      <c r="BE1464" s="14"/>
      <c r="BF1464" s="14"/>
      <c r="BG1464" s="14"/>
      <c r="BH1464" s="14"/>
      <c r="BI1464" s="16"/>
      <c r="BJ1464" s="26"/>
      <c r="BK1464" s="15"/>
      <c r="BL1464" s="14"/>
      <c r="BM1464" s="14"/>
      <c r="BN1464" s="40"/>
    </row>
    <row r="1465" spans="1:66" x14ac:dyDescent="0.15">
      <c r="A1465" s="48" t="s">
        <v>48</v>
      </c>
      <c r="B1465" s="7">
        <v>300.42000000000013</v>
      </c>
      <c r="C1465" s="7">
        <v>86.992122302158123</v>
      </c>
      <c r="D1465" s="7">
        <v>46.828057553956803</v>
      </c>
      <c r="E1465" s="7">
        <v>48.629136690647492</v>
      </c>
      <c r="F1465" s="7">
        <v>52.23129496402877</v>
      </c>
      <c r="G1465" s="7">
        <v>65.739388489208665</v>
      </c>
      <c r="H1465" s="49"/>
      <c r="I1465" s="7">
        <v>300.42000000000013</v>
      </c>
      <c r="J1465" s="7">
        <v>155.80004801920751</v>
      </c>
      <c r="K1465" s="7">
        <v>144.43962785114047</v>
      </c>
      <c r="L1465" s="7">
        <v>0.18032412965186126</v>
      </c>
      <c r="M1465" s="49"/>
      <c r="N1465" s="7">
        <v>300.42000000000013</v>
      </c>
      <c r="O1465" s="7">
        <v>91.042540102211987</v>
      </c>
      <c r="P1465" s="7">
        <v>91.226452314898609</v>
      </c>
      <c r="Q1465" s="7">
        <v>0.18032412965186126</v>
      </c>
      <c r="R1465" s="7">
        <v>64.757507916995621</v>
      </c>
      <c r="S1465" s="7">
        <v>53.213175536241799</v>
      </c>
      <c r="T1465" s="8" t="s">
        <v>49</v>
      </c>
      <c r="U1465" s="49"/>
      <c r="V1465" s="7">
        <v>300.42000000000013</v>
      </c>
      <c r="W1465" s="7">
        <v>196.73999999999992</v>
      </c>
      <c r="X1465" s="7">
        <v>38.519999999999996</v>
      </c>
      <c r="Y1465" s="7">
        <v>39.96</v>
      </c>
      <c r="Z1465" s="7">
        <v>20.340000000000003</v>
      </c>
      <c r="AA1465" s="7">
        <v>4.8599999999999994</v>
      </c>
      <c r="AB1465" s="49"/>
      <c r="AC1465" s="7">
        <v>300.42000000000013</v>
      </c>
      <c r="AD1465" s="7">
        <v>101.93991252477367</v>
      </c>
      <c r="AE1465" s="7">
        <v>142.62159972161288</v>
      </c>
      <c r="AF1465" s="7">
        <v>55.858487753613261</v>
      </c>
      <c r="AG1465" s="49"/>
      <c r="AH1465" s="7">
        <v>300.42000000000013</v>
      </c>
      <c r="AI1465" s="7">
        <v>45.627754588647342</v>
      </c>
      <c r="AJ1465" s="7">
        <v>56.131833806474518</v>
      </c>
      <c r="AK1465" s="7">
        <v>0.18032412965186126</v>
      </c>
      <c r="AL1465" s="7">
        <v>75.054127463930485</v>
      </c>
      <c r="AM1465" s="7">
        <v>67.567472257682468</v>
      </c>
      <c r="AN1465" s="8" t="s">
        <v>49</v>
      </c>
      <c r="AO1465" s="7">
        <v>35.11816596662986</v>
      </c>
      <c r="AP1465" s="7">
        <v>20.740321786983394</v>
      </c>
      <c r="AQ1465" s="8" t="s">
        <v>49</v>
      </c>
      <c r="AR1465" s="49"/>
      <c r="AS1465" s="7">
        <v>300.42000000000013</v>
      </c>
      <c r="AT1465" s="7">
        <v>94.90098039242767</v>
      </c>
      <c r="AU1465" s="7">
        <v>92.636274240034155</v>
      </c>
      <c r="AV1465" s="7">
        <v>112.88274536753799</v>
      </c>
      <c r="AW1465" s="49"/>
      <c r="AX1465" s="7">
        <v>300.42000000000013</v>
      </c>
      <c r="AY1465" s="7">
        <v>45.894901338877006</v>
      </c>
      <c r="AZ1465" s="7">
        <v>75.10335458738372</v>
      </c>
      <c r="BA1465" s="7">
        <v>101.10135915339013</v>
      </c>
      <c r="BB1465" s="7">
        <v>78.320384920348943</v>
      </c>
      <c r="BC1465" s="49"/>
      <c r="BD1465" s="7">
        <v>300.42000000000013</v>
      </c>
      <c r="BE1465" s="7">
        <v>28.449162764691238</v>
      </c>
      <c r="BF1465" s="7">
        <v>150.63848146482945</v>
      </c>
      <c r="BG1465" s="7">
        <v>34.933855230933275</v>
      </c>
      <c r="BH1465" s="7">
        <v>66.592161328192518</v>
      </c>
      <c r="BI1465" s="7">
        <v>19.806339211353354</v>
      </c>
      <c r="BJ1465" s="49"/>
      <c r="BK1465" s="7">
        <v>300.42000000000013</v>
      </c>
      <c r="BL1465" s="7">
        <v>101.67618142328104</v>
      </c>
      <c r="BM1465" s="7">
        <v>75.408885923872546</v>
      </c>
      <c r="BN1465" s="35">
        <v>123.33493265284623</v>
      </c>
    </row>
    <row r="1466" spans="1:66" x14ac:dyDescent="0.15">
      <c r="A1466" s="47" t="s">
        <v>261</v>
      </c>
      <c r="B1466" s="9"/>
      <c r="C1466" s="9"/>
      <c r="D1466" s="9"/>
      <c r="E1466" s="9"/>
      <c r="F1466" s="9"/>
      <c r="G1466" s="9"/>
      <c r="H1466" s="49"/>
      <c r="I1466" s="9"/>
      <c r="J1466" s="9"/>
      <c r="K1466" s="9"/>
      <c r="L1466" s="9"/>
      <c r="M1466" s="49"/>
      <c r="N1466" s="9"/>
      <c r="O1466" s="11"/>
      <c r="P1466" s="11"/>
      <c r="Q1466" s="9"/>
      <c r="R1466" s="9"/>
      <c r="S1466" s="9"/>
      <c r="T1466" s="9"/>
      <c r="U1466" s="49"/>
      <c r="V1466" s="9"/>
      <c r="W1466" s="11"/>
      <c r="X1466" s="9"/>
      <c r="Y1466" s="9"/>
      <c r="Z1466" s="11"/>
      <c r="AA1466" s="9"/>
      <c r="AB1466" s="49"/>
      <c r="AC1466" s="9"/>
      <c r="AD1466" s="9"/>
      <c r="AE1466" s="11"/>
      <c r="AF1466" s="11"/>
      <c r="AG1466" s="49"/>
      <c r="AH1466" s="9"/>
      <c r="AI1466" s="9"/>
      <c r="AJ1466" s="11"/>
      <c r="AK1466" s="9"/>
      <c r="AL1466" s="11"/>
      <c r="AM1466" s="9"/>
      <c r="AN1466" s="9"/>
      <c r="AO1466" s="9"/>
      <c r="AP1466" s="11"/>
      <c r="AQ1466" s="9"/>
      <c r="AR1466" s="49"/>
      <c r="AS1466" s="9"/>
      <c r="AT1466" s="9"/>
      <c r="AU1466" s="9"/>
      <c r="AV1466" s="9"/>
      <c r="AW1466" s="49"/>
      <c r="AX1466" s="9"/>
      <c r="AY1466" s="9"/>
      <c r="AZ1466" s="11"/>
      <c r="BA1466" s="11"/>
      <c r="BB1466" s="9"/>
      <c r="BC1466" s="49"/>
      <c r="BD1466" s="9"/>
      <c r="BE1466" s="11"/>
      <c r="BF1466" s="11"/>
      <c r="BG1466" s="11"/>
      <c r="BH1466" s="11"/>
      <c r="BI1466" s="9"/>
      <c r="BJ1466" s="49"/>
      <c r="BK1466" s="9"/>
      <c r="BL1466" s="9"/>
      <c r="BM1466" s="9"/>
      <c r="BN1466" s="38"/>
    </row>
    <row r="1467" spans="1:66" x14ac:dyDescent="0.15">
      <c r="A1467" s="50" t="s">
        <v>51</v>
      </c>
      <c r="B1467" s="10">
        <v>0.23700741415302751</v>
      </c>
      <c r="C1467" s="10">
        <v>0.22254143179145358</v>
      </c>
      <c r="D1467" s="10">
        <v>0.27764787706706606</v>
      </c>
      <c r="E1467" s="10">
        <v>0.20278115585708176</v>
      </c>
      <c r="F1467" s="10">
        <v>0.21060226291802708</v>
      </c>
      <c r="G1467" s="10">
        <v>0.27349818873123621</v>
      </c>
      <c r="H1467" s="49"/>
      <c r="I1467" s="10">
        <v>0.23700741415302751</v>
      </c>
      <c r="J1467" s="10">
        <v>0.19983798278493142</v>
      </c>
      <c r="K1467" s="10">
        <v>0.27739617334926786</v>
      </c>
      <c r="L1467" s="10">
        <v>0</v>
      </c>
      <c r="M1467" s="49"/>
      <c r="N1467" s="10">
        <v>0.23700741415302751</v>
      </c>
      <c r="O1467" s="12">
        <v>0.16278914133110356</v>
      </c>
      <c r="P1467" s="12">
        <v>0.3003668030711617</v>
      </c>
      <c r="Q1467" s="10">
        <v>0</v>
      </c>
      <c r="R1467" s="10">
        <v>0.25192492594099047</v>
      </c>
      <c r="S1467" s="10">
        <v>0.23801628226307781</v>
      </c>
      <c r="T1467" s="13" t="s">
        <v>49</v>
      </c>
      <c r="U1467" s="49"/>
      <c r="V1467" s="10">
        <v>0.23700741415302751</v>
      </c>
      <c r="W1467" s="12">
        <v>0.27223170864384788</v>
      </c>
      <c r="X1467" s="10">
        <v>0.2344908450948413</v>
      </c>
      <c r="Y1467" s="10">
        <v>0.15315560032447842</v>
      </c>
      <c r="Z1467" s="12">
        <v>5.9958036516409692E-2</v>
      </c>
      <c r="AA1467" s="10">
        <v>0.26145460833307854</v>
      </c>
      <c r="AB1467" s="49"/>
      <c r="AC1467" s="10">
        <v>0.23700741415302751</v>
      </c>
      <c r="AD1467" s="10">
        <v>0.2382545502098519</v>
      </c>
      <c r="AE1467" s="12">
        <v>0.19587556549171392</v>
      </c>
      <c r="AF1467" s="12">
        <v>0.33975199865305306</v>
      </c>
      <c r="AG1467" s="49"/>
      <c r="AH1467" s="10">
        <v>0.23700741415302751</v>
      </c>
      <c r="AI1467" s="10">
        <v>0.2471790938668712</v>
      </c>
      <c r="AJ1467" s="12">
        <v>0.23176547228925917</v>
      </c>
      <c r="AK1467" s="10">
        <v>0</v>
      </c>
      <c r="AL1467" s="12">
        <v>0.14182355866724239</v>
      </c>
      <c r="AM1467" s="10">
        <v>0.25591667809118451</v>
      </c>
      <c r="AN1467" s="13" t="s">
        <v>49</v>
      </c>
      <c r="AO1467" s="10">
        <v>0.26231713918961996</v>
      </c>
      <c r="AP1467" s="12">
        <v>0.47086714113585576</v>
      </c>
      <c r="AQ1467" s="13" t="s">
        <v>49</v>
      </c>
      <c r="AR1467" s="49"/>
      <c r="AS1467" s="10">
        <v>0.23700741415302751</v>
      </c>
      <c r="AT1467" s="10">
        <v>0.25365879050131174</v>
      </c>
      <c r="AU1467" s="10">
        <v>0.23190087270727006</v>
      </c>
      <c r="AV1467" s="10">
        <v>0.22719917496693079</v>
      </c>
      <c r="AW1467" s="49"/>
      <c r="AX1467" s="10">
        <v>0.23700741415302751</v>
      </c>
      <c r="AY1467" s="10">
        <v>0.2698239589667305</v>
      </c>
      <c r="AZ1467" s="12">
        <v>0.30124962006369993</v>
      </c>
      <c r="BA1467" s="12">
        <v>0.1640027017797886</v>
      </c>
      <c r="BB1467" s="10">
        <v>0.25041335425549249</v>
      </c>
      <c r="BC1467" s="49"/>
      <c r="BD1467" s="10">
        <v>0.23700741415302751</v>
      </c>
      <c r="BE1467" s="12">
        <v>0.3571264915247232</v>
      </c>
      <c r="BF1467" s="12">
        <v>0.26099061345250624</v>
      </c>
      <c r="BG1467" s="12">
        <v>7.2009907658001082E-2</v>
      </c>
      <c r="BH1467" s="12">
        <v>0.25606821265071561</v>
      </c>
      <c r="BI1467" s="10">
        <v>0.10899886887776945</v>
      </c>
      <c r="BJ1467" s="49"/>
      <c r="BK1467" s="10">
        <v>0.23700741415302751</v>
      </c>
      <c r="BL1467" s="10">
        <v>0.22244965165699801</v>
      </c>
      <c r="BM1467" s="10">
        <v>0.30160473120404208</v>
      </c>
      <c r="BN1467" s="39">
        <v>0.20951290032076578</v>
      </c>
    </row>
    <row r="1468" spans="1:66" x14ac:dyDescent="0.15">
      <c r="A1468" s="47" t="s">
        <v>262</v>
      </c>
      <c r="B1468" s="9"/>
      <c r="C1468" s="9"/>
      <c r="D1468" s="9"/>
      <c r="E1468" s="9"/>
      <c r="F1468" s="9"/>
      <c r="G1468" s="9"/>
      <c r="H1468" s="49"/>
      <c r="I1468" s="9"/>
      <c r="J1468" s="9"/>
      <c r="K1468" s="9"/>
      <c r="L1468" s="9"/>
      <c r="M1468" s="49"/>
      <c r="N1468" s="9"/>
      <c r="O1468" s="9"/>
      <c r="P1468" s="9"/>
      <c r="Q1468" s="9"/>
      <c r="R1468" s="9"/>
      <c r="S1468" s="9"/>
      <c r="T1468" s="9"/>
      <c r="U1468" s="49"/>
      <c r="V1468" s="9"/>
      <c r="W1468" s="9"/>
      <c r="X1468" s="9"/>
      <c r="Y1468" s="9"/>
      <c r="Z1468" s="9"/>
      <c r="AA1468" s="9"/>
      <c r="AB1468" s="49"/>
      <c r="AC1468" s="9"/>
      <c r="AD1468" s="9"/>
      <c r="AE1468" s="9"/>
      <c r="AF1468" s="9"/>
      <c r="AG1468" s="49"/>
      <c r="AH1468" s="9"/>
      <c r="AI1468" s="9"/>
      <c r="AJ1468" s="9"/>
      <c r="AK1468" s="9"/>
      <c r="AL1468" s="9"/>
      <c r="AM1468" s="9"/>
      <c r="AN1468" s="9"/>
      <c r="AO1468" s="9"/>
      <c r="AP1468" s="9"/>
      <c r="AQ1468" s="9"/>
      <c r="AR1468" s="49"/>
      <c r="AS1468" s="9"/>
      <c r="AT1468" s="11"/>
      <c r="AU1468" s="11"/>
      <c r="AV1468" s="9"/>
      <c r="AW1468" s="49"/>
      <c r="AX1468" s="9"/>
      <c r="AY1468" s="9"/>
      <c r="AZ1468" s="9"/>
      <c r="BA1468" s="9"/>
      <c r="BB1468" s="9"/>
      <c r="BC1468" s="49"/>
      <c r="BD1468" s="9"/>
      <c r="BE1468" s="9"/>
      <c r="BF1468" s="9"/>
      <c r="BG1468" s="9"/>
      <c r="BH1468" s="9"/>
      <c r="BI1468" s="9"/>
      <c r="BJ1468" s="49"/>
      <c r="BK1468" s="9"/>
      <c r="BL1468" s="9"/>
      <c r="BM1468" s="9"/>
      <c r="BN1468" s="38"/>
    </row>
    <row r="1469" spans="1:66" x14ac:dyDescent="0.15">
      <c r="A1469" s="50" t="s">
        <v>51</v>
      </c>
      <c r="B1469" s="10">
        <v>0.25071558225277368</v>
      </c>
      <c r="C1469" s="10">
        <v>0.25130187565426787</v>
      </c>
      <c r="D1469" s="10">
        <v>0.24517782534077606</v>
      </c>
      <c r="E1469" s="10">
        <v>0.31224194805644873</v>
      </c>
      <c r="F1469" s="10">
        <v>0.26912388262705939</v>
      </c>
      <c r="G1469" s="10">
        <v>0.19374602392034382</v>
      </c>
      <c r="H1469" s="49"/>
      <c r="I1469" s="10">
        <v>0.25071558225277368</v>
      </c>
      <c r="J1469" s="10">
        <v>0.24035628373405335</v>
      </c>
      <c r="K1469" s="10">
        <v>0.26095422083258335</v>
      </c>
      <c r="L1469" s="10">
        <v>1</v>
      </c>
      <c r="M1469" s="49"/>
      <c r="N1469" s="10">
        <v>0.25071558225277368</v>
      </c>
      <c r="O1469" s="10">
        <v>0.28536188286147546</v>
      </c>
      <c r="P1469" s="10">
        <v>0.24517172189669331</v>
      </c>
      <c r="Q1469" s="10">
        <v>1</v>
      </c>
      <c r="R1469" s="10">
        <v>0.1770829399136831</v>
      </c>
      <c r="S1469" s="10">
        <v>0.28801107981677132</v>
      </c>
      <c r="T1469" s="13" t="s">
        <v>49</v>
      </c>
      <c r="U1469" s="49"/>
      <c r="V1469" s="10">
        <v>0.25071558225277368</v>
      </c>
      <c r="W1469" s="10">
        <v>0.26209299475500686</v>
      </c>
      <c r="X1469" s="10">
        <v>0.21476620836136109</v>
      </c>
      <c r="Y1469" s="10">
        <v>0.20559542805081515</v>
      </c>
      <c r="Z1469" s="10">
        <v>0.31682071082623875</v>
      </c>
      <c r="AA1469" s="10">
        <v>0.1693988730622199</v>
      </c>
      <c r="AB1469" s="49"/>
      <c r="AC1469" s="10">
        <v>0.25071558225277368</v>
      </c>
      <c r="AD1469" s="10">
        <v>0.27797944543758252</v>
      </c>
      <c r="AE1469" s="10">
        <v>0.24386699589882743</v>
      </c>
      <c r="AF1469" s="10">
        <v>0.21844618938152296</v>
      </c>
      <c r="AG1469" s="49"/>
      <c r="AH1469" s="10">
        <v>0.25071558225277368</v>
      </c>
      <c r="AI1469" s="10">
        <v>0.22360820310833238</v>
      </c>
      <c r="AJ1469" s="10">
        <v>0.31985657315963339</v>
      </c>
      <c r="AK1469" s="10">
        <v>1</v>
      </c>
      <c r="AL1469" s="10">
        <v>0.2519084354688636</v>
      </c>
      <c r="AM1469" s="10">
        <v>0.23493454348768411</v>
      </c>
      <c r="AN1469" s="13" t="s">
        <v>49</v>
      </c>
      <c r="AO1469" s="10">
        <v>0.23742733362135082</v>
      </c>
      <c r="AP1469" s="10">
        <v>0.18630671823459216</v>
      </c>
      <c r="AQ1469" s="13" t="s">
        <v>49</v>
      </c>
      <c r="AR1469" s="49"/>
      <c r="AS1469" s="10">
        <v>0.25071558225277368</v>
      </c>
      <c r="AT1469" s="12">
        <v>0.15920764612419708</v>
      </c>
      <c r="AU1469" s="12">
        <v>0.32319400991841002</v>
      </c>
      <c r="AV1469" s="10">
        <v>0.26816786288392702</v>
      </c>
      <c r="AW1469" s="49"/>
      <c r="AX1469" s="10">
        <v>0.25071558225277368</v>
      </c>
      <c r="AY1469" s="10">
        <v>0.20066494220418896</v>
      </c>
      <c r="AZ1469" s="10">
        <v>0.22218056865482255</v>
      </c>
      <c r="BA1469" s="10">
        <v>0.24420619416927439</v>
      </c>
      <c r="BB1469" s="10">
        <v>0.31581041572510421</v>
      </c>
      <c r="BC1469" s="49"/>
      <c r="BD1469" s="10">
        <v>0.25071558225277368</v>
      </c>
      <c r="BE1469" s="10">
        <v>0.17194616514046931</v>
      </c>
      <c r="BF1469" s="10">
        <v>0.28660106191250717</v>
      </c>
      <c r="BG1469" s="10">
        <v>0.28783438420056917</v>
      </c>
      <c r="BH1469" s="10">
        <v>0.1764502613145735</v>
      </c>
      <c r="BI1469" s="10">
        <v>0.27515095014084068</v>
      </c>
      <c r="BJ1469" s="49"/>
      <c r="BK1469" s="10">
        <v>0.25071558225277368</v>
      </c>
      <c r="BL1469" s="10">
        <v>0.29640439268739521</v>
      </c>
      <c r="BM1469" s="10">
        <v>0.29382193736021056</v>
      </c>
      <c r="BN1469" s="39">
        <v>0.18669425574116597</v>
      </c>
    </row>
    <row r="1470" spans="1:66" x14ac:dyDescent="0.15">
      <c r="A1470" s="47" t="s">
        <v>263</v>
      </c>
      <c r="B1470" s="9"/>
      <c r="C1470" s="9"/>
      <c r="D1470" s="9"/>
      <c r="E1470" s="9"/>
      <c r="F1470" s="9"/>
      <c r="G1470" s="9"/>
      <c r="H1470" s="49"/>
      <c r="I1470" s="9"/>
      <c r="J1470" s="9"/>
      <c r="K1470" s="9"/>
      <c r="L1470" s="9"/>
      <c r="M1470" s="49"/>
      <c r="N1470" s="9"/>
      <c r="O1470" s="9"/>
      <c r="P1470" s="9"/>
      <c r="Q1470" s="9"/>
      <c r="R1470" s="9"/>
      <c r="S1470" s="9"/>
      <c r="T1470" s="9"/>
      <c r="U1470" s="49"/>
      <c r="V1470" s="9"/>
      <c r="W1470" s="11"/>
      <c r="X1470" s="9"/>
      <c r="Y1470" s="11"/>
      <c r="Z1470" s="9"/>
      <c r="AA1470" s="9"/>
      <c r="AB1470" s="49"/>
      <c r="AC1470" s="9"/>
      <c r="AD1470" s="9"/>
      <c r="AE1470" s="9"/>
      <c r="AF1470" s="9"/>
      <c r="AG1470" s="49"/>
      <c r="AH1470" s="9"/>
      <c r="AI1470" s="9"/>
      <c r="AJ1470" s="9"/>
      <c r="AK1470" s="9"/>
      <c r="AL1470" s="9"/>
      <c r="AM1470" s="9"/>
      <c r="AN1470" s="9"/>
      <c r="AO1470" s="9"/>
      <c r="AP1470" s="9"/>
      <c r="AQ1470" s="9"/>
      <c r="AR1470" s="49"/>
      <c r="AS1470" s="9"/>
      <c r="AT1470" s="9"/>
      <c r="AU1470" s="9"/>
      <c r="AV1470" s="9"/>
      <c r="AW1470" s="49"/>
      <c r="AX1470" s="9"/>
      <c r="AY1470" s="9"/>
      <c r="AZ1470" s="9"/>
      <c r="BA1470" s="9"/>
      <c r="BB1470" s="9"/>
      <c r="BC1470" s="49"/>
      <c r="BD1470" s="9"/>
      <c r="BE1470" s="9"/>
      <c r="BF1470" s="9"/>
      <c r="BG1470" s="9"/>
      <c r="BH1470" s="9"/>
      <c r="BI1470" s="9"/>
      <c r="BJ1470" s="49"/>
      <c r="BK1470" s="9"/>
      <c r="BL1470" s="9"/>
      <c r="BM1470" s="9"/>
      <c r="BN1470" s="38"/>
    </row>
    <row r="1471" spans="1:66" x14ac:dyDescent="0.15">
      <c r="A1471" s="50" t="s">
        <v>51</v>
      </c>
      <c r="B1471" s="10">
        <v>0.22446719221292988</v>
      </c>
      <c r="C1471" s="10">
        <v>0.17977795039360042</v>
      </c>
      <c r="D1471" s="10">
        <v>0.29646256699690249</v>
      </c>
      <c r="E1471" s="10">
        <v>0.23556075934588844</v>
      </c>
      <c r="F1471" s="10">
        <v>0.18566328469010315</v>
      </c>
      <c r="G1471" s="10">
        <v>0.25494383991327102</v>
      </c>
      <c r="H1471" s="49"/>
      <c r="I1471" s="10">
        <v>0.22446719221292988</v>
      </c>
      <c r="J1471" s="10">
        <v>0.22960451473791363</v>
      </c>
      <c r="K1471" s="10">
        <v>0.21920604431109139</v>
      </c>
      <c r="L1471" s="10">
        <v>0</v>
      </c>
      <c r="M1471" s="49"/>
      <c r="N1471" s="10">
        <v>0.22446719221292988</v>
      </c>
      <c r="O1471" s="10">
        <v>0.25024497011207036</v>
      </c>
      <c r="P1471" s="10">
        <v>0.19944007219936222</v>
      </c>
      <c r="Q1471" s="10">
        <v>0</v>
      </c>
      <c r="R1471" s="10">
        <v>0.20058611136546972</v>
      </c>
      <c r="S1471" s="10">
        <v>0.25309200383403341</v>
      </c>
      <c r="T1471" s="13" t="s">
        <v>49</v>
      </c>
      <c r="U1471" s="49"/>
      <c r="V1471" s="10">
        <v>0.22446719221292988</v>
      </c>
      <c r="W1471" s="12">
        <v>0.18371625368879493</v>
      </c>
      <c r="X1471" s="10">
        <v>0.27654645809356182</v>
      </c>
      <c r="Y1471" s="12">
        <v>0.34710357141961179</v>
      </c>
      <c r="Z1471" s="10">
        <v>0.27308776823490671</v>
      </c>
      <c r="AA1471" s="10">
        <v>0.24951947495580878</v>
      </c>
      <c r="AB1471" s="49"/>
      <c r="AC1471" s="10">
        <v>0.22446719221292988</v>
      </c>
      <c r="AD1471" s="10">
        <v>0.21607256258604474</v>
      </c>
      <c r="AE1471" s="10">
        <v>0.24601654482814825</v>
      </c>
      <c r="AF1471" s="10">
        <v>0.18476587872791717</v>
      </c>
      <c r="AG1471" s="49"/>
      <c r="AH1471" s="10">
        <v>0.22446719221292988</v>
      </c>
      <c r="AI1471" s="10">
        <v>0.29371257756576596</v>
      </c>
      <c r="AJ1471" s="10">
        <v>0.15365563772585006</v>
      </c>
      <c r="AK1471" s="10">
        <v>0</v>
      </c>
      <c r="AL1471" s="10">
        <v>0.22040717139088833</v>
      </c>
      <c r="AM1471" s="10">
        <v>0.27446350479286619</v>
      </c>
      <c r="AN1471" s="13" t="s">
        <v>49</v>
      </c>
      <c r="AO1471" s="10">
        <v>0.16596769554612339</v>
      </c>
      <c r="AP1471" s="10">
        <v>0.2165955544499043</v>
      </c>
      <c r="AQ1471" s="13" t="s">
        <v>49</v>
      </c>
      <c r="AR1471" s="49"/>
      <c r="AS1471" s="10">
        <v>0.22446719221292988</v>
      </c>
      <c r="AT1471" s="10">
        <v>0.22469895559775344</v>
      </c>
      <c r="AU1471" s="10">
        <v>0.20364591333435877</v>
      </c>
      <c r="AV1471" s="10">
        <v>0.24135915494449131</v>
      </c>
      <c r="AW1471" s="49"/>
      <c r="AX1471" s="10">
        <v>0.22446719221292988</v>
      </c>
      <c r="AY1471" s="10">
        <v>0.3004521550457695</v>
      </c>
      <c r="AZ1471" s="10">
        <v>0.16253531743769881</v>
      </c>
      <c r="BA1471" s="10">
        <v>0.21364945512741762</v>
      </c>
      <c r="BB1471" s="10">
        <v>0.25329311159087514</v>
      </c>
      <c r="BC1471" s="49"/>
      <c r="BD1471" s="10">
        <v>0.22446719221292988</v>
      </c>
      <c r="BE1471" s="10">
        <v>0.18427260321278532</v>
      </c>
      <c r="BF1471" s="10">
        <v>0.20380296705580905</v>
      </c>
      <c r="BG1471" s="10">
        <v>0.33081836552642907</v>
      </c>
      <c r="BH1471" s="10">
        <v>0.20374973296083942</v>
      </c>
      <c r="BI1471" s="10">
        <v>0.32144088226221817</v>
      </c>
      <c r="BJ1471" s="49"/>
      <c r="BK1471" s="10">
        <v>0.22446719221292988</v>
      </c>
      <c r="BL1471" s="10">
        <v>0.18929863175905143</v>
      </c>
      <c r="BM1471" s="10">
        <v>0.21570235950412034</v>
      </c>
      <c r="BN1471" s="39">
        <v>0.25881878354115467</v>
      </c>
    </row>
    <row r="1472" spans="1:66" x14ac:dyDescent="0.15">
      <c r="A1472" s="47" t="s">
        <v>264</v>
      </c>
      <c r="B1472" s="9"/>
      <c r="C1472" s="9"/>
      <c r="D1472" s="9"/>
      <c r="E1472" s="9"/>
      <c r="F1472" s="9"/>
      <c r="G1472" s="9"/>
      <c r="H1472" s="49"/>
      <c r="I1472" s="9"/>
      <c r="J1472" s="9"/>
      <c r="K1472" s="9"/>
      <c r="L1472" s="9"/>
      <c r="M1472" s="49"/>
      <c r="N1472" s="9"/>
      <c r="O1472" s="9"/>
      <c r="P1472" s="9"/>
      <c r="Q1472" s="9"/>
      <c r="R1472" s="9"/>
      <c r="S1472" s="9"/>
      <c r="T1472" s="9"/>
      <c r="U1472" s="49"/>
      <c r="V1472" s="9"/>
      <c r="W1472" s="9"/>
      <c r="X1472" s="9"/>
      <c r="Y1472" s="9"/>
      <c r="Z1472" s="9"/>
      <c r="AA1472" s="9"/>
      <c r="AB1472" s="49"/>
      <c r="AC1472" s="9"/>
      <c r="AD1472" s="9"/>
      <c r="AE1472" s="9"/>
      <c r="AF1472" s="9"/>
      <c r="AG1472" s="49"/>
      <c r="AH1472" s="9"/>
      <c r="AI1472" s="11"/>
      <c r="AJ1472" s="11"/>
      <c r="AK1472" s="9"/>
      <c r="AL1472" s="11"/>
      <c r="AM1472" s="9"/>
      <c r="AN1472" s="9"/>
      <c r="AO1472" s="11"/>
      <c r="AP1472" s="9"/>
      <c r="AQ1472" s="9"/>
      <c r="AR1472" s="49"/>
      <c r="AS1472" s="9"/>
      <c r="AT1472" s="9"/>
      <c r="AU1472" s="9"/>
      <c r="AV1472" s="9"/>
      <c r="AW1472" s="49"/>
      <c r="AX1472" s="9"/>
      <c r="AY1472" s="9"/>
      <c r="AZ1472" s="9"/>
      <c r="BA1472" s="9"/>
      <c r="BB1472" s="9"/>
      <c r="BC1472" s="49"/>
      <c r="BD1472" s="9"/>
      <c r="BE1472" s="9"/>
      <c r="BF1472" s="9"/>
      <c r="BG1472" s="9"/>
      <c r="BH1472" s="9"/>
      <c r="BI1472" s="9"/>
      <c r="BJ1472" s="49"/>
      <c r="BK1472" s="9"/>
      <c r="BL1472" s="9"/>
      <c r="BM1472" s="9"/>
      <c r="BN1472" s="38"/>
    </row>
    <row r="1473" spans="1:66" x14ac:dyDescent="0.15">
      <c r="A1473" s="50" t="s">
        <v>51</v>
      </c>
      <c r="B1473" s="10">
        <v>0.15816297452291092</v>
      </c>
      <c r="C1473" s="10">
        <v>0.19814480457930428</v>
      </c>
      <c r="D1473" s="10">
        <v>0.10918943889765527</v>
      </c>
      <c r="E1473" s="10">
        <v>0.17222819968528338</v>
      </c>
      <c r="F1473" s="10">
        <v>0.15855257453159877</v>
      </c>
      <c r="G1473" s="10">
        <v>0.12942681164337305</v>
      </c>
      <c r="H1473" s="49"/>
      <c r="I1473" s="10">
        <v>0.15816297452291092</v>
      </c>
      <c r="J1473" s="10">
        <v>0.16179076100719472</v>
      </c>
      <c r="K1473" s="10">
        <v>0.15444731341442394</v>
      </c>
      <c r="L1473" s="10">
        <v>0</v>
      </c>
      <c r="M1473" s="49"/>
      <c r="N1473" s="10">
        <v>0.15816297452291092</v>
      </c>
      <c r="O1473" s="10">
        <v>0.1563190346951622</v>
      </c>
      <c r="P1473" s="10">
        <v>0.1808005536053981</v>
      </c>
      <c r="Q1473" s="10">
        <v>0</v>
      </c>
      <c r="R1473" s="10">
        <v>0.16948345762594144</v>
      </c>
      <c r="S1473" s="10">
        <v>0.10926841579370974</v>
      </c>
      <c r="T1473" s="13" t="s">
        <v>49</v>
      </c>
      <c r="U1473" s="49"/>
      <c r="V1473" s="10">
        <v>0.15816297452291092</v>
      </c>
      <c r="W1473" s="10">
        <v>0.14704886142908766</v>
      </c>
      <c r="X1473" s="10">
        <v>0.12763023868802995</v>
      </c>
      <c r="Y1473" s="10">
        <v>0.16424356603241203</v>
      </c>
      <c r="Z1473" s="10">
        <v>0.29273821160170033</v>
      </c>
      <c r="AA1473" s="10">
        <v>0.2368606773081359</v>
      </c>
      <c r="AB1473" s="49"/>
      <c r="AC1473" s="10">
        <v>0.15816297452291092</v>
      </c>
      <c r="AD1473" s="10">
        <v>0.13585463594025329</v>
      </c>
      <c r="AE1473" s="10">
        <v>0.16247458339258239</v>
      </c>
      <c r="AF1473" s="10">
        <v>0.1878662764927253</v>
      </c>
      <c r="AG1473" s="49"/>
      <c r="AH1473" s="10">
        <v>0.15816297452291092</v>
      </c>
      <c r="AI1473" s="12">
        <v>6.0914177973759684E-2</v>
      </c>
      <c r="AJ1473" s="12">
        <v>0.19720774807470617</v>
      </c>
      <c r="AK1473" s="10">
        <v>0</v>
      </c>
      <c r="AL1473" s="12">
        <v>0.19388364816261533</v>
      </c>
      <c r="AM1473" s="10">
        <v>0.12758531090681355</v>
      </c>
      <c r="AN1473" s="13" t="s">
        <v>49</v>
      </c>
      <c r="AO1473" s="12">
        <v>0.22426749550486844</v>
      </c>
      <c r="AP1473" s="10">
        <v>0.12623058617964772</v>
      </c>
      <c r="AQ1473" s="13" t="s">
        <v>49</v>
      </c>
      <c r="AR1473" s="49"/>
      <c r="AS1473" s="10">
        <v>0.15816297452291092</v>
      </c>
      <c r="AT1473" s="10">
        <v>0.18635725983539772</v>
      </c>
      <c r="AU1473" s="10">
        <v>0.14136725072146317</v>
      </c>
      <c r="AV1473" s="10">
        <v>0.14824319415397949</v>
      </c>
      <c r="AW1473" s="49"/>
      <c r="AX1473" s="10">
        <v>0.15816297452291092</v>
      </c>
      <c r="AY1473" s="10">
        <v>0.15373164369062625</v>
      </c>
      <c r="AZ1473" s="10">
        <v>0.1939201561756991</v>
      </c>
      <c r="BA1473" s="10">
        <v>0.16142299355683776</v>
      </c>
      <c r="BB1473" s="10">
        <v>0.12226298297636062</v>
      </c>
      <c r="BC1473" s="49"/>
      <c r="BD1473" s="10">
        <v>0.15816297452291092</v>
      </c>
      <c r="BE1473" s="10">
        <v>0.10092626020290213</v>
      </c>
      <c r="BF1473" s="10">
        <v>0.1298580774377778</v>
      </c>
      <c r="BG1473" s="10">
        <v>0.23828343849371517</v>
      </c>
      <c r="BH1473" s="10">
        <v>0.196509143707425</v>
      </c>
      <c r="BI1473" s="10">
        <v>0.18541042984140227</v>
      </c>
      <c r="BJ1473" s="49"/>
      <c r="BK1473" s="10">
        <v>0.15816297452291092</v>
      </c>
      <c r="BL1473" s="10">
        <v>0.14231921207284401</v>
      </c>
      <c r="BM1473" s="10">
        <v>0.11088907505031234</v>
      </c>
      <c r="BN1473" s="39">
        <v>0.20012841972548528</v>
      </c>
    </row>
    <row r="1474" spans="1:66" x14ac:dyDescent="0.15">
      <c r="A1474" s="47" t="s">
        <v>265</v>
      </c>
      <c r="B1474" s="9"/>
      <c r="C1474" s="9"/>
      <c r="D1474" s="9"/>
      <c r="E1474" s="9"/>
      <c r="F1474" s="9"/>
      <c r="G1474" s="9"/>
      <c r="H1474" s="49"/>
      <c r="I1474" s="9"/>
      <c r="J1474" s="11"/>
      <c r="K1474" s="11"/>
      <c r="L1474" s="9"/>
      <c r="M1474" s="49"/>
      <c r="N1474" s="9"/>
      <c r="O1474" s="9"/>
      <c r="P1474" s="11"/>
      <c r="Q1474" s="9"/>
      <c r="R1474" s="11"/>
      <c r="S1474" s="9"/>
      <c r="T1474" s="9"/>
      <c r="U1474" s="49"/>
      <c r="V1474" s="9"/>
      <c r="W1474" s="9"/>
      <c r="X1474" s="9"/>
      <c r="Y1474" s="9"/>
      <c r="Z1474" s="9"/>
      <c r="AA1474" s="9"/>
      <c r="AB1474" s="49"/>
      <c r="AC1474" s="9"/>
      <c r="AD1474" s="9"/>
      <c r="AE1474" s="9"/>
      <c r="AF1474" s="9"/>
      <c r="AG1474" s="49"/>
      <c r="AH1474" s="9"/>
      <c r="AI1474" s="9"/>
      <c r="AJ1474" s="9"/>
      <c r="AK1474" s="9"/>
      <c r="AL1474" s="11"/>
      <c r="AM1474" s="9"/>
      <c r="AN1474" s="9"/>
      <c r="AO1474" s="9"/>
      <c r="AP1474" s="11"/>
      <c r="AQ1474" s="9"/>
      <c r="AR1474" s="49"/>
      <c r="AS1474" s="9"/>
      <c r="AT1474" s="9"/>
      <c r="AU1474" s="9"/>
      <c r="AV1474" s="9"/>
      <c r="AW1474" s="49"/>
      <c r="AX1474" s="9"/>
      <c r="AY1474" s="9"/>
      <c r="AZ1474" s="9"/>
      <c r="BA1474" s="11"/>
      <c r="BB1474" s="11"/>
      <c r="BC1474" s="49"/>
      <c r="BD1474" s="9"/>
      <c r="BE1474" s="9"/>
      <c r="BF1474" s="9"/>
      <c r="BG1474" s="9"/>
      <c r="BH1474" s="9"/>
      <c r="BI1474" s="9"/>
      <c r="BJ1474" s="49"/>
      <c r="BK1474" s="9"/>
      <c r="BL1474" s="9"/>
      <c r="BM1474" s="9"/>
      <c r="BN1474" s="38"/>
    </row>
    <row r="1475" spans="1:66" x14ac:dyDescent="0.15">
      <c r="A1475" s="50" t="s">
        <v>51</v>
      </c>
      <c r="B1475" s="10">
        <v>0.12964683685835718</v>
      </c>
      <c r="C1475" s="10">
        <v>0.14823393758137496</v>
      </c>
      <c r="D1475" s="10">
        <v>7.152229169760059E-2</v>
      </c>
      <c r="E1475" s="10">
        <v>7.7187937055297792E-2</v>
      </c>
      <c r="F1475" s="10">
        <v>0.17605799523321175</v>
      </c>
      <c r="G1475" s="10">
        <v>0.14838513579177534</v>
      </c>
      <c r="H1475" s="49"/>
      <c r="I1475" s="10">
        <v>0.12964683685835718</v>
      </c>
      <c r="J1475" s="12">
        <v>0.16841045773590804</v>
      </c>
      <c r="K1475" s="12">
        <v>8.7996248092632762E-2</v>
      </c>
      <c r="L1475" s="10">
        <v>0</v>
      </c>
      <c r="M1475" s="49"/>
      <c r="N1475" s="10">
        <v>0.12964683685835718</v>
      </c>
      <c r="O1475" s="10">
        <v>0.14528497100018939</v>
      </c>
      <c r="P1475" s="12">
        <v>7.4220849227384783E-2</v>
      </c>
      <c r="Q1475" s="10">
        <v>0</v>
      </c>
      <c r="R1475" s="12">
        <v>0.20092256515391543</v>
      </c>
      <c r="S1475" s="10">
        <v>0.11161221829240728</v>
      </c>
      <c r="T1475" s="13" t="s">
        <v>49</v>
      </c>
      <c r="U1475" s="49"/>
      <c r="V1475" s="10">
        <v>0.12964683685835718</v>
      </c>
      <c r="W1475" s="10">
        <v>0.13491018148326273</v>
      </c>
      <c r="X1475" s="10">
        <v>0.14656624976220606</v>
      </c>
      <c r="Y1475" s="10">
        <v>0.1299018341726827</v>
      </c>
      <c r="Z1475" s="10">
        <v>5.7395272820744483E-2</v>
      </c>
      <c r="AA1475" s="10">
        <v>8.2766366340756958E-2</v>
      </c>
      <c r="AB1475" s="49"/>
      <c r="AC1475" s="10">
        <v>0.12964683685835718</v>
      </c>
      <c r="AD1475" s="10">
        <v>0.131838805826268</v>
      </c>
      <c r="AE1475" s="10">
        <v>0.15176631038872862</v>
      </c>
      <c r="AF1475" s="10">
        <v>6.9169656744781385E-2</v>
      </c>
      <c r="AG1475" s="49"/>
      <c r="AH1475" s="10">
        <v>0.12964683685835718</v>
      </c>
      <c r="AI1475" s="10">
        <v>0.1745859474852707</v>
      </c>
      <c r="AJ1475" s="10">
        <v>9.7514568750551298E-2</v>
      </c>
      <c r="AK1475" s="10">
        <v>0</v>
      </c>
      <c r="AL1475" s="12">
        <v>0.1919771863103906</v>
      </c>
      <c r="AM1475" s="10">
        <v>0.10709996272145186</v>
      </c>
      <c r="AN1475" s="13" t="s">
        <v>49</v>
      </c>
      <c r="AO1475" s="10">
        <v>0.11002033613803744</v>
      </c>
      <c r="AP1475" s="12">
        <v>0</v>
      </c>
      <c r="AQ1475" s="13" t="s">
        <v>49</v>
      </c>
      <c r="AR1475" s="49"/>
      <c r="AS1475" s="10">
        <v>0.12964683685835718</v>
      </c>
      <c r="AT1475" s="10">
        <v>0.17607734794134072</v>
      </c>
      <c r="AU1475" s="10">
        <v>9.9891953318498386E-2</v>
      </c>
      <c r="AV1475" s="10">
        <v>0.11503061305067155</v>
      </c>
      <c r="AW1475" s="49"/>
      <c r="AX1475" s="10">
        <v>0.12964683685835718</v>
      </c>
      <c r="AY1475" s="10">
        <v>7.5327300092684873E-2</v>
      </c>
      <c r="AZ1475" s="10">
        <v>0.12011433766807993</v>
      </c>
      <c r="BA1475" s="12">
        <v>0.21671865536668253</v>
      </c>
      <c r="BB1475" s="12">
        <v>5.8220135452167886E-2</v>
      </c>
      <c r="BC1475" s="49"/>
      <c r="BD1475" s="10">
        <v>0.12964683685835718</v>
      </c>
      <c r="BE1475" s="10">
        <v>0.18572847991912025</v>
      </c>
      <c r="BF1475" s="10">
        <v>0.11874728014140014</v>
      </c>
      <c r="BG1475" s="10">
        <v>7.1053904121285621E-2</v>
      </c>
      <c r="BH1475" s="10">
        <v>0.16722264936644693</v>
      </c>
      <c r="BI1475" s="10">
        <v>0.10899886887776945</v>
      </c>
      <c r="BJ1475" s="49"/>
      <c r="BK1475" s="10">
        <v>0.12964683685835718</v>
      </c>
      <c r="BL1475" s="10">
        <v>0.14952811182371162</v>
      </c>
      <c r="BM1475" s="10">
        <v>7.7981896881314641E-2</v>
      </c>
      <c r="BN1475" s="39">
        <v>0.14484564067142924</v>
      </c>
    </row>
    <row r="1476" spans="1:66" x14ac:dyDescent="0.15">
      <c r="A1476" s="32" t="s">
        <v>270</v>
      </c>
      <c r="B1476" s="14"/>
      <c r="C1476" s="14"/>
      <c r="D1476" s="14"/>
      <c r="E1476" s="14"/>
      <c r="F1476" s="14"/>
      <c r="G1476" s="16"/>
      <c r="H1476" s="26"/>
      <c r="I1476" s="15"/>
      <c r="J1476" s="14"/>
      <c r="K1476" s="14"/>
      <c r="L1476" s="16"/>
      <c r="M1476" s="26"/>
      <c r="N1476" s="15"/>
      <c r="O1476" s="14"/>
      <c r="P1476" s="14"/>
      <c r="Q1476" s="14"/>
      <c r="R1476" s="14"/>
      <c r="S1476" s="14"/>
      <c r="T1476" s="16"/>
      <c r="U1476" s="26"/>
      <c r="V1476" s="15"/>
      <c r="W1476" s="14"/>
      <c r="X1476" s="14"/>
      <c r="Y1476" s="14"/>
      <c r="Z1476" s="14"/>
      <c r="AA1476" s="16"/>
      <c r="AB1476" s="26"/>
      <c r="AC1476" s="15"/>
      <c r="AD1476" s="14"/>
      <c r="AE1476" s="14"/>
      <c r="AF1476" s="16"/>
      <c r="AG1476" s="26"/>
      <c r="AH1476" s="15"/>
      <c r="AI1476" s="14"/>
      <c r="AJ1476" s="14"/>
      <c r="AK1476" s="14"/>
      <c r="AL1476" s="14"/>
      <c r="AM1476" s="14"/>
      <c r="AN1476" s="14"/>
      <c r="AO1476" s="14"/>
      <c r="AP1476" s="14"/>
      <c r="AQ1476" s="16"/>
      <c r="AR1476" s="26"/>
      <c r="AS1476" s="15"/>
      <c r="AT1476" s="14"/>
      <c r="AU1476" s="14"/>
      <c r="AV1476" s="16"/>
      <c r="AW1476" s="26"/>
      <c r="AX1476" s="15"/>
      <c r="AY1476" s="14"/>
      <c r="AZ1476" s="14"/>
      <c r="BA1476" s="14"/>
      <c r="BB1476" s="16"/>
      <c r="BC1476" s="26"/>
      <c r="BD1476" s="15"/>
      <c r="BE1476" s="14"/>
      <c r="BF1476" s="14"/>
      <c r="BG1476" s="14"/>
      <c r="BH1476" s="14"/>
      <c r="BI1476" s="16"/>
      <c r="BJ1476" s="26"/>
      <c r="BK1476" s="15"/>
      <c r="BL1476" s="14"/>
      <c r="BM1476" s="14"/>
      <c r="BN1476" s="40"/>
    </row>
    <row r="1477" spans="1:66" x14ac:dyDescent="0.15">
      <c r="A1477" s="48" t="s">
        <v>48</v>
      </c>
      <c r="B1477" s="7">
        <v>300.42000000000013</v>
      </c>
      <c r="C1477" s="7">
        <v>86.992122302158123</v>
      </c>
      <c r="D1477" s="7">
        <v>46.828057553956803</v>
      </c>
      <c r="E1477" s="7">
        <v>48.629136690647492</v>
      </c>
      <c r="F1477" s="7">
        <v>52.23129496402877</v>
      </c>
      <c r="G1477" s="7">
        <v>65.739388489208665</v>
      </c>
      <c r="H1477" s="49"/>
      <c r="I1477" s="7">
        <v>300.42000000000013</v>
      </c>
      <c r="J1477" s="7">
        <v>155.80004801920751</v>
      </c>
      <c r="K1477" s="7">
        <v>144.43962785114047</v>
      </c>
      <c r="L1477" s="7">
        <v>0.18032412965186126</v>
      </c>
      <c r="M1477" s="49"/>
      <c r="N1477" s="7">
        <v>300.42000000000013</v>
      </c>
      <c r="O1477" s="7">
        <v>91.042540102211987</v>
      </c>
      <c r="P1477" s="7">
        <v>91.226452314898609</v>
      </c>
      <c r="Q1477" s="7">
        <v>0.18032412965186126</v>
      </c>
      <c r="R1477" s="7">
        <v>64.757507916995621</v>
      </c>
      <c r="S1477" s="7">
        <v>53.213175536241799</v>
      </c>
      <c r="T1477" s="8" t="s">
        <v>49</v>
      </c>
      <c r="U1477" s="49"/>
      <c r="V1477" s="7">
        <v>300.42000000000013</v>
      </c>
      <c r="W1477" s="7">
        <v>196.73999999999992</v>
      </c>
      <c r="X1477" s="7">
        <v>38.519999999999996</v>
      </c>
      <c r="Y1477" s="7">
        <v>39.96</v>
      </c>
      <c r="Z1477" s="7">
        <v>20.340000000000003</v>
      </c>
      <c r="AA1477" s="7">
        <v>4.8599999999999994</v>
      </c>
      <c r="AB1477" s="49"/>
      <c r="AC1477" s="7">
        <v>300.42000000000013</v>
      </c>
      <c r="AD1477" s="7">
        <v>101.93991252477367</v>
      </c>
      <c r="AE1477" s="7">
        <v>142.62159972161288</v>
      </c>
      <c r="AF1477" s="7">
        <v>55.858487753613261</v>
      </c>
      <c r="AG1477" s="49"/>
      <c r="AH1477" s="7">
        <v>300.42000000000013</v>
      </c>
      <c r="AI1477" s="7">
        <v>45.627754588647342</v>
      </c>
      <c r="AJ1477" s="7">
        <v>56.131833806474518</v>
      </c>
      <c r="AK1477" s="7">
        <v>0.18032412965186126</v>
      </c>
      <c r="AL1477" s="7">
        <v>75.054127463930485</v>
      </c>
      <c r="AM1477" s="7">
        <v>67.567472257682468</v>
      </c>
      <c r="AN1477" s="8" t="s">
        <v>49</v>
      </c>
      <c r="AO1477" s="7">
        <v>35.11816596662986</v>
      </c>
      <c r="AP1477" s="7">
        <v>20.740321786983394</v>
      </c>
      <c r="AQ1477" s="8" t="s">
        <v>49</v>
      </c>
      <c r="AR1477" s="49"/>
      <c r="AS1477" s="7">
        <v>300.42000000000013</v>
      </c>
      <c r="AT1477" s="7">
        <v>94.90098039242767</v>
      </c>
      <c r="AU1477" s="7">
        <v>92.636274240034155</v>
      </c>
      <c r="AV1477" s="7">
        <v>112.88274536753799</v>
      </c>
      <c r="AW1477" s="49"/>
      <c r="AX1477" s="7">
        <v>300.42000000000013</v>
      </c>
      <c r="AY1477" s="7">
        <v>45.894901338877006</v>
      </c>
      <c r="AZ1477" s="7">
        <v>75.10335458738372</v>
      </c>
      <c r="BA1477" s="7">
        <v>101.10135915339013</v>
      </c>
      <c r="BB1477" s="7">
        <v>78.320384920348943</v>
      </c>
      <c r="BC1477" s="49"/>
      <c r="BD1477" s="7">
        <v>300.42000000000013</v>
      </c>
      <c r="BE1477" s="7">
        <v>28.449162764691238</v>
      </c>
      <c r="BF1477" s="7">
        <v>150.63848146482945</v>
      </c>
      <c r="BG1477" s="7">
        <v>34.933855230933275</v>
      </c>
      <c r="BH1477" s="7">
        <v>66.592161328192518</v>
      </c>
      <c r="BI1477" s="7">
        <v>19.806339211353354</v>
      </c>
      <c r="BJ1477" s="49"/>
      <c r="BK1477" s="7">
        <v>300.42000000000013</v>
      </c>
      <c r="BL1477" s="7">
        <v>101.67618142328104</v>
      </c>
      <c r="BM1477" s="7">
        <v>75.408885923872546</v>
      </c>
      <c r="BN1477" s="35">
        <v>123.33493265284623</v>
      </c>
    </row>
    <row r="1478" spans="1:66" x14ac:dyDescent="0.15">
      <c r="A1478" s="47" t="s">
        <v>267</v>
      </c>
      <c r="B1478" s="9"/>
      <c r="C1478" s="9"/>
      <c r="D1478" s="9"/>
      <c r="E1478" s="9"/>
      <c r="F1478" s="9"/>
      <c r="G1478" s="9"/>
      <c r="H1478" s="49"/>
      <c r="I1478" s="9"/>
      <c r="J1478" s="9"/>
      <c r="K1478" s="9"/>
      <c r="L1478" s="9"/>
      <c r="M1478" s="49"/>
      <c r="N1478" s="9"/>
      <c r="O1478" s="9"/>
      <c r="P1478" s="9"/>
      <c r="Q1478" s="9"/>
      <c r="R1478" s="9"/>
      <c r="S1478" s="9"/>
      <c r="T1478" s="9"/>
      <c r="U1478" s="49"/>
      <c r="V1478" s="9"/>
      <c r="W1478" s="11"/>
      <c r="X1478" s="9"/>
      <c r="Y1478" s="11"/>
      <c r="Z1478" s="9"/>
      <c r="AA1478" s="9"/>
      <c r="AB1478" s="49"/>
      <c r="AC1478" s="9"/>
      <c r="AD1478" s="9"/>
      <c r="AE1478" s="9"/>
      <c r="AF1478" s="9"/>
      <c r="AG1478" s="49"/>
      <c r="AH1478" s="9"/>
      <c r="AI1478" s="9"/>
      <c r="AJ1478" s="9"/>
      <c r="AK1478" s="9"/>
      <c r="AL1478" s="11"/>
      <c r="AM1478" s="9"/>
      <c r="AN1478" s="9"/>
      <c r="AO1478" s="9"/>
      <c r="AP1478" s="11"/>
      <c r="AQ1478" s="9"/>
      <c r="AR1478" s="49"/>
      <c r="AS1478" s="9"/>
      <c r="AT1478" s="9"/>
      <c r="AU1478" s="9"/>
      <c r="AV1478" s="9"/>
      <c r="AW1478" s="49"/>
      <c r="AX1478" s="9"/>
      <c r="AY1478" s="9"/>
      <c r="AZ1478" s="9"/>
      <c r="BA1478" s="11"/>
      <c r="BB1478" s="11"/>
      <c r="BC1478" s="49"/>
      <c r="BD1478" s="9"/>
      <c r="BE1478" s="9"/>
      <c r="BF1478" s="11"/>
      <c r="BG1478" s="11"/>
      <c r="BH1478" s="9"/>
      <c r="BI1478" s="9"/>
      <c r="BJ1478" s="49"/>
      <c r="BK1478" s="9"/>
      <c r="BL1478" s="9"/>
      <c r="BM1478" s="11"/>
      <c r="BN1478" s="36"/>
    </row>
    <row r="1479" spans="1:66" x14ac:dyDescent="0.15">
      <c r="A1479" s="50" t="s">
        <v>51</v>
      </c>
      <c r="B1479" s="10">
        <v>0.48772299640580119</v>
      </c>
      <c r="C1479" s="10">
        <v>0.4738433074457214</v>
      </c>
      <c r="D1479" s="10">
        <v>0.52282570240784221</v>
      </c>
      <c r="E1479" s="10">
        <v>0.51502310391353034</v>
      </c>
      <c r="F1479" s="10">
        <v>0.47972614554508641</v>
      </c>
      <c r="G1479" s="10">
        <v>0.46724421265157995</v>
      </c>
      <c r="H1479" s="49"/>
      <c r="I1479" s="10">
        <v>0.48772299640580119</v>
      </c>
      <c r="J1479" s="10">
        <v>0.4401942665189848</v>
      </c>
      <c r="K1479" s="10">
        <v>0.53835039418185116</v>
      </c>
      <c r="L1479" s="10">
        <v>1</v>
      </c>
      <c r="M1479" s="49"/>
      <c r="N1479" s="10">
        <v>0.48772299640580119</v>
      </c>
      <c r="O1479" s="10">
        <v>0.44815102419257891</v>
      </c>
      <c r="P1479" s="10">
        <v>0.54553852496785493</v>
      </c>
      <c r="Q1479" s="10">
        <v>1</v>
      </c>
      <c r="R1479" s="10">
        <v>0.42900786585467349</v>
      </c>
      <c r="S1479" s="10">
        <v>0.52602736207984901</v>
      </c>
      <c r="T1479" s="13" t="s">
        <v>49</v>
      </c>
      <c r="U1479" s="49"/>
      <c r="V1479" s="10">
        <v>0.48772299640580119</v>
      </c>
      <c r="W1479" s="12">
        <v>0.53432470339885429</v>
      </c>
      <c r="X1479" s="10">
        <v>0.44925705345620232</v>
      </c>
      <c r="Y1479" s="12">
        <v>0.35875102837529355</v>
      </c>
      <c r="Z1479" s="10">
        <v>0.37677874734264843</v>
      </c>
      <c r="AA1479" s="10">
        <v>0.4308534813952985</v>
      </c>
      <c r="AB1479" s="49"/>
      <c r="AC1479" s="10">
        <v>0.48772299640580119</v>
      </c>
      <c r="AD1479" s="10">
        <v>0.51623399564743433</v>
      </c>
      <c r="AE1479" s="10">
        <v>0.43974256139054141</v>
      </c>
      <c r="AF1479" s="10">
        <v>0.55819818803457588</v>
      </c>
      <c r="AG1479" s="49"/>
      <c r="AH1479" s="10">
        <v>0.48772299640580119</v>
      </c>
      <c r="AI1479" s="10">
        <v>0.47078729697520366</v>
      </c>
      <c r="AJ1479" s="10">
        <v>0.55162204544889248</v>
      </c>
      <c r="AK1479" s="10">
        <v>1</v>
      </c>
      <c r="AL1479" s="12">
        <v>0.39373199413610599</v>
      </c>
      <c r="AM1479" s="10">
        <v>0.49085122157886857</v>
      </c>
      <c r="AN1479" s="13" t="s">
        <v>49</v>
      </c>
      <c r="AO1479" s="10">
        <v>0.49974447281097079</v>
      </c>
      <c r="AP1479" s="12">
        <v>0.65717385937044792</v>
      </c>
      <c r="AQ1479" s="13" t="s">
        <v>49</v>
      </c>
      <c r="AR1479" s="49"/>
      <c r="AS1479" s="10">
        <v>0.48772299640580119</v>
      </c>
      <c r="AT1479" s="10">
        <v>0.41286643662550893</v>
      </c>
      <c r="AU1479" s="10">
        <v>0.55509488262568019</v>
      </c>
      <c r="AV1479" s="10">
        <v>0.49536703785085778</v>
      </c>
      <c r="AW1479" s="49"/>
      <c r="AX1479" s="10">
        <v>0.48772299640580119</v>
      </c>
      <c r="AY1479" s="10">
        <v>0.47048890117091946</v>
      </c>
      <c r="AZ1479" s="10">
        <v>0.52343018871852243</v>
      </c>
      <c r="BA1479" s="12">
        <v>0.40820889594906312</v>
      </c>
      <c r="BB1479" s="12">
        <v>0.56622376998059654</v>
      </c>
      <c r="BC1479" s="49"/>
      <c r="BD1479" s="10">
        <v>0.48772299640580119</v>
      </c>
      <c r="BE1479" s="10">
        <v>0.52907265666519254</v>
      </c>
      <c r="BF1479" s="12">
        <v>0.54759167536501341</v>
      </c>
      <c r="BG1479" s="12">
        <v>0.35984429185857025</v>
      </c>
      <c r="BH1479" s="10">
        <v>0.43251847396528903</v>
      </c>
      <c r="BI1479" s="10">
        <v>0.38414981901861017</v>
      </c>
      <c r="BJ1479" s="49"/>
      <c r="BK1479" s="10">
        <v>0.48772299640580119</v>
      </c>
      <c r="BL1479" s="10">
        <v>0.51885404434439319</v>
      </c>
      <c r="BM1479" s="12">
        <v>0.59542666856425253</v>
      </c>
      <c r="BN1479" s="37">
        <v>0.39620715606193169</v>
      </c>
    </row>
    <row r="1480" spans="1:66" x14ac:dyDescent="0.15">
      <c r="A1480" s="47" t="s">
        <v>268</v>
      </c>
      <c r="B1480" s="9"/>
      <c r="C1480" s="11"/>
      <c r="D1480" s="11"/>
      <c r="E1480" s="9"/>
      <c r="F1480" s="9"/>
      <c r="G1480" s="9"/>
      <c r="H1480" s="49"/>
      <c r="I1480" s="9"/>
      <c r="J1480" s="9"/>
      <c r="K1480" s="9"/>
      <c r="L1480" s="9"/>
      <c r="M1480" s="49"/>
      <c r="N1480" s="9"/>
      <c r="O1480" s="9"/>
      <c r="P1480" s="9"/>
      <c r="Q1480" s="9"/>
      <c r="R1480" s="9"/>
      <c r="S1480" s="9"/>
      <c r="T1480" s="9"/>
      <c r="U1480" s="49"/>
      <c r="V1480" s="9"/>
      <c r="W1480" s="9"/>
      <c r="X1480" s="9"/>
      <c r="Y1480" s="9"/>
      <c r="Z1480" s="9"/>
      <c r="AA1480" s="9"/>
      <c r="AB1480" s="49"/>
      <c r="AC1480" s="9"/>
      <c r="AD1480" s="9"/>
      <c r="AE1480" s="9"/>
      <c r="AF1480" s="9"/>
      <c r="AG1480" s="49"/>
      <c r="AH1480" s="9"/>
      <c r="AI1480" s="9"/>
      <c r="AJ1480" s="9"/>
      <c r="AK1480" s="9"/>
      <c r="AL1480" s="11"/>
      <c r="AM1480" s="9"/>
      <c r="AN1480" s="9"/>
      <c r="AO1480" s="9"/>
      <c r="AP1480" s="11"/>
      <c r="AQ1480" s="9"/>
      <c r="AR1480" s="49"/>
      <c r="AS1480" s="9"/>
      <c r="AT1480" s="9"/>
      <c r="AU1480" s="9"/>
      <c r="AV1480" s="9"/>
      <c r="AW1480" s="49"/>
      <c r="AX1480" s="9"/>
      <c r="AY1480" s="9"/>
      <c r="AZ1480" s="9"/>
      <c r="BA1480" s="11"/>
      <c r="BB1480" s="11"/>
      <c r="BC1480" s="49"/>
      <c r="BD1480" s="9"/>
      <c r="BE1480" s="9"/>
      <c r="BF1480" s="9"/>
      <c r="BG1480" s="9"/>
      <c r="BH1480" s="9"/>
      <c r="BI1480" s="9"/>
      <c r="BJ1480" s="49"/>
      <c r="BK1480" s="9"/>
      <c r="BL1480" s="9"/>
      <c r="BM1480" s="11"/>
      <c r="BN1480" s="36"/>
    </row>
    <row r="1481" spans="1:66" x14ac:dyDescent="0.15">
      <c r="A1481" s="50" t="s">
        <v>51</v>
      </c>
      <c r="B1481" s="10">
        <v>0.28780981138126793</v>
      </c>
      <c r="C1481" s="12">
        <v>0.34637874216067926</v>
      </c>
      <c r="D1481" s="12">
        <v>0.18071173059525586</v>
      </c>
      <c r="E1481" s="10">
        <v>0.24941613674058119</v>
      </c>
      <c r="F1481" s="10">
        <v>0.33461056976481046</v>
      </c>
      <c r="G1481" s="10">
        <v>0.27781194743514842</v>
      </c>
      <c r="H1481" s="49"/>
      <c r="I1481" s="10">
        <v>0.28780981138126793</v>
      </c>
      <c r="J1481" s="10">
        <v>0.33020121874310282</v>
      </c>
      <c r="K1481" s="10">
        <v>0.24244356150705673</v>
      </c>
      <c r="L1481" s="10">
        <v>0</v>
      </c>
      <c r="M1481" s="49"/>
      <c r="N1481" s="10">
        <v>0.28780981138126793</v>
      </c>
      <c r="O1481" s="10">
        <v>0.30160400569535151</v>
      </c>
      <c r="P1481" s="10">
        <v>0.25502140283278291</v>
      </c>
      <c r="Q1481" s="10">
        <v>0</v>
      </c>
      <c r="R1481" s="10">
        <v>0.37040602277985685</v>
      </c>
      <c r="S1481" s="10">
        <v>0.22088063408611702</v>
      </c>
      <c r="T1481" s="13" t="s">
        <v>49</v>
      </c>
      <c r="U1481" s="49"/>
      <c r="V1481" s="10">
        <v>0.28780981138126793</v>
      </c>
      <c r="W1481" s="10">
        <v>0.28195904291235035</v>
      </c>
      <c r="X1481" s="10">
        <v>0.27419648845023603</v>
      </c>
      <c r="Y1481" s="10">
        <v>0.29414540020509466</v>
      </c>
      <c r="Z1481" s="10">
        <v>0.3501334844224448</v>
      </c>
      <c r="AA1481" s="10">
        <v>0.31962704364889288</v>
      </c>
      <c r="AB1481" s="49"/>
      <c r="AC1481" s="10">
        <v>0.28780981138126793</v>
      </c>
      <c r="AD1481" s="10">
        <v>0.26769344176652132</v>
      </c>
      <c r="AE1481" s="10">
        <v>0.31424089378131104</v>
      </c>
      <c r="AF1481" s="10">
        <v>0.25703593323750668</v>
      </c>
      <c r="AG1481" s="49"/>
      <c r="AH1481" s="10">
        <v>0.28780981138126793</v>
      </c>
      <c r="AI1481" s="10">
        <v>0.23550012545903035</v>
      </c>
      <c r="AJ1481" s="10">
        <v>0.29472231682525751</v>
      </c>
      <c r="AK1481" s="10">
        <v>0</v>
      </c>
      <c r="AL1481" s="12">
        <v>0.3858608344730059</v>
      </c>
      <c r="AM1481" s="10">
        <v>0.23468527362826538</v>
      </c>
      <c r="AN1481" s="13" t="s">
        <v>49</v>
      </c>
      <c r="AO1481" s="10">
        <v>0.33428783164290587</v>
      </c>
      <c r="AP1481" s="12">
        <v>0.12623058617964772</v>
      </c>
      <c r="AQ1481" s="13" t="s">
        <v>49</v>
      </c>
      <c r="AR1481" s="49"/>
      <c r="AS1481" s="10">
        <v>0.28780981138126793</v>
      </c>
      <c r="AT1481" s="10">
        <v>0.36243460777673847</v>
      </c>
      <c r="AU1481" s="10">
        <v>0.24125920403996151</v>
      </c>
      <c r="AV1481" s="10">
        <v>0.26327380720465104</v>
      </c>
      <c r="AW1481" s="49"/>
      <c r="AX1481" s="10">
        <v>0.28780981138126793</v>
      </c>
      <c r="AY1481" s="10">
        <v>0.22905894378331113</v>
      </c>
      <c r="AZ1481" s="10">
        <v>0.31403449384377896</v>
      </c>
      <c r="BA1481" s="12">
        <v>0.37814164892352031</v>
      </c>
      <c r="BB1481" s="12">
        <v>0.18048311842852854</v>
      </c>
      <c r="BC1481" s="49"/>
      <c r="BD1481" s="10">
        <v>0.28780981138126793</v>
      </c>
      <c r="BE1481" s="10">
        <v>0.28665474012202241</v>
      </c>
      <c r="BF1481" s="10">
        <v>0.2486053575791779</v>
      </c>
      <c r="BG1481" s="10">
        <v>0.30933734261500073</v>
      </c>
      <c r="BH1481" s="10">
        <v>0.36373179307387188</v>
      </c>
      <c r="BI1481" s="10">
        <v>0.29440929871917171</v>
      </c>
      <c r="BJ1481" s="49"/>
      <c r="BK1481" s="10">
        <v>0.28780981138126793</v>
      </c>
      <c r="BL1481" s="10">
        <v>0.2918473238965556</v>
      </c>
      <c r="BM1481" s="12">
        <v>0.188870971931627</v>
      </c>
      <c r="BN1481" s="37">
        <v>0.34497406039691458</v>
      </c>
    </row>
    <row r="1482" spans="1:66" x14ac:dyDescent="0.15">
      <c r="A1482" s="47" t="s">
        <v>263</v>
      </c>
      <c r="B1482" s="9"/>
      <c r="C1482" s="9"/>
      <c r="D1482" s="9"/>
      <c r="E1482" s="9"/>
      <c r="F1482" s="9"/>
      <c r="G1482" s="9"/>
      <c r="H1482" s="49"/>
      <c r="I1482" s="9"/>
      <c r="J1482" s="9"/>
      <c r="K1482" s="9"/>
      <c r="L1482" s="9"/>
      <c r="M1482" s="49"/>
      <c r="N1482" s="9"/>
      <c r="O1482" s="9"/>
      <c r="P1482" s="9"/>
      <c r="Q1482" s="9"/>
      <c r="R1482" s="9"/>
      <c r="S1482" s="9"/>
      <c r="T1482" s="9"/>
      <c r="U1482" s="49"/>
      <c r="V1482" s="9"/>
      <c r="W1482" s="11"/>
      <c r="X1482" s="9"/>
      <c r="Y1482" s="11"/>
      <c r="Z1482" s="9"/>
      <c r="AA1482" s="9"/>
      <c r="AB1482" s="49"/>
      <c r="AC1482" s="9"/>
      <c r="AD1482" s="9"/>
      <c r="AE1482" s="9"/>
      <c r="AF1482" s="9"/>
      <c r="AG1482" s="49"/>
      <c r="AH1482" s="9"/>
      <c r="AI1482" s="9"/>
      <c r="AJ1482" s="9"/>
      <c r="AK1482" s="9"/>
      <c r="AL1482" s="9"/>
      <c r="AM1482" s="9"/>
      <c r="AN1482" s="9"/>
      <c r="AO1482" s="9"/>
      <c r="AP1482" s="9"/>
      <c r="AQ1482" s="9"/>
      <c r="AR1482" s="49"/>
      <c r="AS1482" s="9"/>
      <c r="AT1482" s="9"/>
      <c r="AU1482" s="9"/>
      <c r="AV1482" s="9"/>
      <c r="AW1482" s="49"/>
      <c r="AX1482" s="9"/>
      <c r="AY1482" s="9"/>
      <c r="AZ1482" s="9"/>
      <c r="BA1482" s="9"/>
      <c r="BB1482" s="9"/>
      <c r="BC1482" s="49"/>
      <c r="BD1482" s="9"/>
      <c r="BE1482" s="9"/>
      <c r="BF1482" s="9"/>
      <c r="BG1482" s="9"/>
      <c r="BH1482" s="9"/>
      <c r="BI1482" s="9"/>
      <c r="BJ1482" s="49"/>
      <c r="BK1482" s="9"/>
      <c r="BL1482" s="9"/>
      <c r="BM1482" s="9"/>
      <c r="BN1482" s="38"/>
    </row>
    <row r="1483" spans="1:66" x14ac:dyDescent="0.15">
      <c r="A1483" s="50" t="s">
        <v>51</v>
      </c>
      <c r="B1483" s="10">
        <v>0.22446719221292988</v>
      </c>
      <c r="C1483" s="10">
        <v>0.17977795039360042</v>
      </c>
      <c r="D1483" s="10">
        <v>0.29646256699690249</v>
      </c>
      <c r="E1483" s="10">
        <v>0.23556075934588844</v>
      </c>
      <c r="F1483" s="10">
        <v>0.18566328469010315</v>
      </c>
      <c r="G1483" s="10">
        <v>0.25494383991327102</v>
      </c>
      <c r="H1483" s="49"/>
      <c r="I1483" s="10">
        <v>0.22446719221292988</v>
      </c>
      <c r="J1483" s="10">
        <v>0.22960451473791363</v>
      </c>
      <c r="K1483" s="10">
        <v>0.21920604431109139</v>
      </c>
      <c r="L1483" s="10">
        <v>0</v>
      </c>
      <c r="M1483" s="49"/>
      <c r="N1483" s="10">
        <v>0.22446719221292988</v>
      </c>
      <c r="O1483" s="10">
        <v>0.25024497011207036</v>
      </c>
      <c r="P1483" s="10">
        <v>0.19944007219936222</v>
      </c>
      <c r="Q1483" s="10">
        <v>0</v>
      </c>
      <c r="R1483" s="10">
        <v>0.20058611136546972</v>
      </c>
      <c r="S1483" s="10">
        <v>0.25309200383403341</v>
      </c>
      <c r="T1483" s="13" t="s">
        <v>49</v>
      </c>
      <c r="U1483" s="49"/>
      <c r="V1483" s="10">
        <v>0.22446719221292988</v>
      </c>
      <c r="W1483" s="12">
        <v>0.18371625368879493</v>
      </c>
      <c r="X1483" s="10">
        <v>0.27654645809356182</v>
      </c>
      <c r="Y1483" s="12">
        <v>0.34710357141961179</v>
      </c>
      <c r="Z1483" s="10">
        <v>0.27308776823490671</v>
      </c>
      <c r="AA1483" s="10">
        <v>0.24951947495580878</v>
      </c>
      <c r="AB1483" s="49"/>
      <c r="AC1483" s="10">
        <v>0.22446719221292988</v>
      </c>
      <c r="AD1483" s="10">
        <v>0.21607256258604474</v>
      </c>
      <c r="AE1483" s="10">
        <v>0.24601654482814825</v>
      </c>
      <c r="AF1483" s="10">
        <v>0.18476587872791717</v>
      </c>
      <c r="AG1483" s="49"/>
      <c r="AH1483" s="10">
        <v>0.22446719221292988</v>
      </c>
      <c r="AI1483" s="10">
        <v>0.29371257756576596</v>
      </c>
      <c r="AJ1483" s="10">
        <v>0.15365563772585006</v>
      </c>
      <c r="AK1483" s="10">
        <v>0</v>
      </c>
      <c r="AL1483" s="10">
        <v>0.22040717139088833</v>
      </c>
      <c r="AM1483" s="10">
        <v>0.27446350479286619</v>
      </c>
      <c r="AN1483" s="13" t="s">
        <v>49</v>
      </c>
      <c r="AO1483" s="10">
        <v>0.16596769554612339</v>
      </c>
      <c r="AP1483" s="10">
        <v>0.2165955544499043</v>
      </c>
      <c r="AQ1483" s="13" t="s">
        <v>49</v>
      </c>
      <c r="AR1483" s="49"/>
      <c r="AS1483" s="10">
        <v>0.22446719221292988</v>
      </c>
      <c r="AT1483" s="10">
        <v>0.22469895559775344</v>
      </c>
      <c r="AU1483" s="10">
        <v>0.20364591333435877</v>
      </c>
      <c r="AV1483" s="10">
        <v>0.24135915494449131</v>
      </c>
      <c r="AW1483" s="49"/>
      <c r="AX1483" s="10">
        <v>0.22446719221292988</v>
      </c>
      <c r="AY1483" s="10">
        <v>0.3004521550457695</v>
      </c>
      <c r="AZ1483" s="10">
        <v>0.16253531743769881</v>
      </c>
      <c r="BA1483" s="10">
        <v>0.21364945512741762</v>
      </c>
      <c r="BB1483" s="10">
        <v>0.25329311159087514</v>
      </c>
      <c r="BC1483" s="49"/>
      <c r="BD1483" s="10">
        <v>0.22446719221292988</v>
      </c>
      <c r="BE1483" s="10">
        <v>0.18427260321278532</v>
      </c>
      <c r="BF1483" s="10">
        <v>0.20380296705580905</v>
      </c>
      <c r="BG1483" s="10">
        <v>0.33081836552642907</v>
      </c>
      <c r="BH1483" s="10">
        <v>0.20374973296083942</v>
      </c>
      <c r="BI1483" s="10">
        <v>0.32144088226221817</v>
      </c>
      <c r="BJ1483" s="49"/>
      <c r="BK1483" s="10">
        <v>0.22446719221292988</v>
      </c>
      <c r="BL1483" s="10">
        <v>0.18929863175905143</v>
      </c>
      <c r="BM1483" s="10">
        <v>0.21570235950412034</v>
      </c>
      <c r="BN1483" s="39">
        <v>0.25881878354115467</v>
      </c>
    </row>
    <row r="1484" spans="1:66" x14ac:dyDescent="0.15">
      <c r="A1484" s="32" t="s">
        <v>271</v>
      </c>
      <c r="B1484" s="14"/>
      <c r="C1484" s="14"/>
      <c r="D1484" s="14"/>
      <c r="E1484" s="14"/>
      <c r="F1484" s="14"/>
      <c r="G1484" s="16"/>
      <c r="H1484" s="26"/>
      <c r="I1484" s="15"/>
      <c r="J1484" s="14"/>
      <c r="K1484" s="14"/>
      <c r="L1484" s="16"/>
      <c r="M1484" s="26"/>
      <c r="N1484" s="15"/>
      <c r="O1484" s="14"/>
      <c r="P1484" s="14"/>
      <c r="Q1484" s="14"/>
      <c r="R1484" s="14"/>
      <c r="S1484" s="14"/>
      <c r="T1484" s="16"/>
      <c r="U1484" s="26"/>
      <c r="V1484" s="15"/>
      <c r="W1484" s="14"/>
      <c r="X1484" s="14"/>
      <c r="Y1484" s="14"/>
      <c r="Z1484" s="14"/>
      <c r="AA1484" s="16"/>
      <c r="AB1484" s="26"/>
      <c r="AC1484" s="15"/>
      <c r="AD1484" s="14"/>
      <c r="AE1484" s="14"/>
      <c r="AF1484" s="16"/>
      <c r="AG1484" s="26"/>
      <c r="AH1484" s="15"/>
      <c r="AI1484" s="14"/>
      <c r="AJ1484" s="14"/>
      <c r="AK1484" s="14"/>
      <c r="AL1484" s="14"/>
      <c r="AM1484" s="14"/>
      <c r="AN1484" s="14"/>
      <c r="AO1484" s="14"/>
      <c r="AP1484" s="14"/>
      <c r="AQ1484" s="16"/>
      <c r="AR1484" s="26"/>
      <c r="AS1484" s="15"/>
      <c r="AT1484" s="14"/>
      <c r="AU1484" s="14"/>
      <c r="AV1484" s="16"/>
      <c r="AW1484" s="26"/>
      <c r="AX1484" s="15"/>
      <c r="AY1484" s="14"/>
      <c r="AZ1484" s="14"/>
      <c r="BA1484" s="14"/>
      <c r="BB1484" s="16"/>
      <c r="BC1484" s="26"/>
      <c r="BD1484" s="5"/>
      <c r="BE1484" s="4"/>
      <c r="BF1484" s="4"/>
      <c r="BG1484" s="4"/>
      <c r="BH1484" s="4"/>
      <c r="BI1484" s="6"/>
      <c r="BJ1484" s="26"/>
      <c r="BK1484" s="5"/>
      <c r="BL1484" s="4"/>
      <c r="BM1484" s="4"/>
      <c r="BN1484" s="34"/>
    </row>
    <row r="1485" spans="1:66" x14ac:dyDescent="0.15">
      <c r="A1485" s="48" t="s">
        <v>48</v>
      </c>
      <c r="B1485" s="7">
        <v>300.42000000000013</v>
      </c>
      <c r="C1485" s="7">
        <v>86.992122302158123</v>
      </c>
      <c r="D1485" s="7">
        <v>46.828057553956803</v>
      </c>
      <c r="E1485" s="7">
        <v>48.629136690647492</v>
      </c>
      <c r="F1485" s="7">
        <v>52.23129496402877</v>
      </c>
      <c r="G1485" s="7">
        <v>65.739388489208665</v>
      </c>
      <c r="H1485" s="49"/>
      <c r="I1485" s="7">
        <v>300.42000000000013</v>
      </c>
      <c r="J1485" s="7">
        <v>155.80004801920751</v>
      </c>
      <c r="K1485" s="7">
        <v>144.43962785114047</v>
      </c>
      <c r="L1485" s="7">
        <v>0.18032412965186126</v>
      </c>
      <c r="M1485" s="49"/>
      <c r="N1485" s="7">
        <v>300.42000000000013</v>
      </c>
      <c r="O1485" s="7">
        <v>91.042540102211987</v>
      </c>
      <c r="P1485" s="7">
        <v>91.226452314898609</v>
      </c>
      <c r="Q1485" s="7">
        <v>0.18032412965186126</v>
      </c>
      <c r="R1485" s="7">
        <v>64.757507916995621</v>
      </c>
      <c r="S1485" s="7">
        <v>53.213175536241799</v>
      </c>
      <c r="T1485" s="8" t="s">
        <v>49</v>
      </c>
      <c r="U1485" s="49"/>
      <c r="V1485" s="7">
        <v>300.42000000000013</v>
      </c>
      <c r="W1485" s="7">
        <v>196.73999999999992</v>
      </c>
      <c r="X1485" s="7">
        <v>38.519999999999996</v>
      </c>
      <c r="Y1485" s="7">
        <v>39.96</v>
      </c>
      <c r="Z1485" s="7">
        <v>20.340000000000003</v>
      </c>
      <c r="AA1485" s="7">
        <v>4.8599999999999994</v>
      </c>
      <c r="AB1485" s="49"/>
      <c r="AC1485" s="7">
        <v>300.42000000000013</v>
      </c>
      <c r="AD1485" s="7">
        <v>101.93991252477367</v>
      </c>
      <c r="AE1485" s="7">
        <v>142.62159972161288</v>
      </c>
      <c r="AF1485" s="7">
        <v>55.858487753613261</v>
      </c>
      <c r="AG1485" s="49"/>
      <c r="AH1485" s="7">
        <v>300.42000000000013</v>
      </c>
      <c r="AI1485" s="7">
        <v>45.627754588647342</v>
      </c>
      <c r="AJ1485" s="7">
        <v>56.131833806474518</v>
      </c>
      <c r="AK1485" s="7">
        <v>0.18032412965186126</v>
      </c>
      <c r="AL1485" s="7">
        <v>75.054127463930485</v>
      </c>
      <c r="AM1485" s="7">
        <v>67.567472257682468</v>
      </c>
      <c r="AN1485" s="8" t="s">
        <v>49</v>
      </c>
      <c r="AO1485" s="7">
        <v>35.11816596662986</v>
      </c>
      <c r="AP1485" s="7">
        <v>20.740321786983394</v>
      </c>
      <c r="AQ1485" s="8" t="s">
        <v>49</v>
      </c>
      <c r="AR1485" s="49"/>
      <c r="AS1485" s="7">
        <v>300.42000000000013</v>
      </c>
      <c r="AT1485" s="7">
        <v>94.90098039242767</v>
      </c>
      <c r="AU1485" s="7">
        <v>92.636274240034155</v>
      </c>
      <c r="AV1485" s="7">
        <v>112.88274536753799</v>
      </c>
      <c r="AW1485" s="49"/>
      <c r="AX1485" s="7">
        <v>300.42000000000013</v>
      </c>
      <c r="AY1485" s="7">
        <v>45.894901338877006</v>
      </c>
      <c r="AZ1485" s="7">
        <v>75.10335458738372</v>
      </c>
      <c r="BA1485" s="7">
        <v>101.10135915339013</v>
      </c>
      <c r="BB1485" s="7">
        <v>78.320384920348943</v>
      </c>
      <c r="BC1485" s="49"/>
      <c r="BD1485" s="7">
        <v>300.42000000000013</v>
      </c>
      <c r="BE1485" s="7">
        <v>28.449162764691238</v>
      </c>
      <c r="BF1485" s="7">
        <v>150.63848146482945</v>
      </c>
      <c r="BG1485" s="7">
        <v>34.933855230933275</v>
      </c>
      <c r="BH1485" s="7">
        <v>66.592161328192518</v>
      </c>
      <c r="BI1485" s="7">
        <v>19.806339211353354</v>
      </c>
      <c r="BJ1485" s="49"/>
      <c r="BK1485" s="7">
        <v>300.42000000000013</v>
      </c>
      <c r="BL1485" s="7">
        <v>101.67618142328104</v>
      </c>
      <c r="BM1485" s="7">
        <v>75.408885923872546</v>
      </c>
      <c r="BN1485" s="35">
        <v>123.33493265284623</v>
      </c>
    </row>
    <row r="1486" spans="1:66" x14ac:dyDescent="0.15">
      <c r="A1486" s="47" t="s">
        <v>261</v>
      </c>
      <c r="B1486" s="9"/>
      <c r="C1486" s="11"/>
      <c r="D1486" s="9"/>
      <c r="E1486" s="9"/>
      <c r="F1486" s="9"/>
      <c r="G1486" s="11"/>
      <c r="H1486" s="49"/>
      <c r="I1486" s="9"/>
      <c r="J1486" s="9"/>
      <c r="K1486" s="9"/>
      <c r="L1486" s="9"/>
      <c r="M1486" s="49"/>
      <c r="N1486" s="9"/>
      <c r="O1486" s="11"/>
      <c r="P1486" s="9"/>
      <c r="Q1486" s="9"/>
      <c r="R1486" s="9"/>
      <c r="S1486" s="11"/>
      <c r="T1486" s="9"/>
      <c r="U1486" s="49"/>
      <c r="V1486" s="9"/>
      <c r="W1486" s="11"/>
      <c r="X1486" s="11"/>
      <c r="Y1486" s="9"/>
      <c r="Z1486" s="9"/>
      <c r="AA1486" s="9"/>
      <c r="AB1486" s="49"/>
      <c r="AC1486" s="9"/>
      <c r="AD1486" s="9"/>
      <c r="AE1486" s="9"/>
      <c r="AF1486" s="9"/>
      <c r="AG1486" s="49"/>
      <c r="AH1486" s="9"/>
      <c r="AI1486" s="9"/>
      <c r="AJ1486" s="9"/>
      <c r="AK1486" s="9"/>
      <c r="AL1486" s="9"/>
      <c r="AM1486" s="9"/>
      <c r="AN1486" s="9"/>
      <c r="AO1486" s="9"/>
      <c r="AP1486" s="9"/>
      <c r="AQ1486" s="9"/>
      <c r="AR1486" s="49"/>
      <c r="AS1486" s="9"/>
      <c r="AT1486" s="11"/>
      <c r="AU1486" s="11"/>
      <c r="AV1486" s="9"/>
      <c r="AW1486" s="49"/>
      <c r="AX1486" s="9"/>
      <c r="AY1486" s="9"/>
      <c r="AZ1486" s="9"/>
      <c r="BA1486" s="9"/>
      <c r="BB1486" s="9"/>
      <c r="BC1486" s="49"/>
      <c r="BD1486" s="9"/>
      <c r="BE1486" s="9"/>
      <c r="BF1486" s="9"/>
      <c r="BG1486" s="11"/>
      <c r="BH1486" s="11"/>
      <c r="BI1486" s="9"/>
      <c r="BJ1486" s="49"/>
      <c r="BK1486" s="9"/>
      <c r="BL1486" s="11"/>
      <c r="BM1486" s="11"/>
      <c r="BN1486" s="36"/>
    </row>
    <row r="1487" spans="1:66" x14ac:dyDescent="0.15">
      <c r="A1487" s="50" t="s">
        <v>51</v>
      </c>
      <c r="B1487" s="10">
        <v>0.33862698622624987</v>
      </c>
      <c r="C1487" s="12">
        <v>0.45262667994526978</v>
      </c>
      <c r="D1487" s="10">
        <v>0.28285981041159597</v>
      </c>
      <c r="E1487" s="10">
        <v>0.35869144884547366</v>
      </c>
      <c r="F1487" s="10">
        <v>0.31648471897749159</v>
      </c>
      <c r="G1487" s="12">
        <v>0.23024744167960259</v>
      </c>
      <c r="H1487" s="49"/>
      <c r="I1487" s="10">
        <v>0.33862698622624987</v>
      </c>
      <c r="J1487" s="10">
        <v>0.38451760000208041</v>
      </c>
      <c r="K1487" s="10">
        <v>0.28954975362189223</v>
      </c>
      <c r="L1487" s="10">
        <v>0</v>
      </c>
      <c r="M1487" s="49"/>
      <c r="N1487" s="10">
        <v>0.33862698622624987</v>
      </c>
      <c r="O1487" s="12">
        <v>0.42761325009202783</v>
      </c>
      <c r="P1487" s="10">
        <v>0.34126713487818156</v>
      </c>
      <c r="Q1487" s="10">
        <v>0</v>
      </c>
      <c r="R1487" s="10">
        <v>0.32392945234553278</v>
      </c>
      <c r="S1487" s="12">
        <v>0.20088762873488922</v>
      </c>
      <c r="T1487" s="13" t="s">
        <v>49</v>
      </c>
      <c r="U1487" s="49"/>
      <c r="V1487" s="10">
        <v>0.33862698622624987</v>
      </c>
      <c r="W1487" s="12">
        <v>0.28903162828238071</v>
      </c>
      <c r="X1487" s="12">
        <v>0.54313932074064153</v>
      </c>
      <c r="Y1487" s="10">
        <v>0.41929673033766768</v>
      </c>
      <c r="Z1487" s="10">
        <v>0.28969451265206431</v>
      </c>
      <c r="AA1487" s="10">
        <v>0.26687783688247418</v>
      </c>
      <c r="AB1487" s="49"/>
      <c r="AC1487" s="10">
        <v>0.33862698622624987</v>
      </c>
      <c r="AD1487" s="10">
        <v>0.34312253531976461</v>
      </c>
      <c r="AE1487" s="10">
        <v>0.34358356392008077</v>
      </c>
      <c r="AF1487" s="10">
        <v>0.31776729295417722</v>
      </c>
      <c r="AG1487" s="49"/>
      <c r="AH1487" s="10">
        <v>0.33862698622624987</v>
      </c>
      <c r="AI1487" s="10">
        <v>0.38157581359618353</v>
      </c>
      <c r="AJ1487" s="10">
        <v>0.31296739238223409</v>
      </c>
      <c r="AK1487" s="10">
        <v>0</v>
      </c>
      <c r="AL1487" s="10">
        <v>0.39526492317553841</v>
      </c>
      <c r="AM1487" s="10">
        <v>0.28617577293042618</v>
      </c>
      <c r="AN1487" s="13" t="s">
        <v>49</v>
      </c>
      <c r="AO1487" s="10">
        <v>0.36537070446615455</v>
      </c>
      <c r="AP1487" s="10">
        <v>0.23716369754108302</v>
      </c>
      <c r="AQ1487" s="13" t="s">
        <v>49</v>
      </c>
      <c r="AR1487" s="49"/>
      <c r="AS1487" s="10">
        <v>0.33862698622624987</v>
      </c>
      <c r="AT1487" s="12">
        <v>0.41271396645446368</v>
      </c>
      <c r="AU1487" s="12">
        <v>0.2664076011574239</v>
      </c>
      <c r="AV1487" s="10">
        <v>0.33560799252460172</v>
      </c>
      <c r="AW1487" s="49"/>
      <c r="AX1487" s="10">
        <v>0.33862698622624987</v>
      </c>
      <c r="AY1487" s="10">
        <v>0.35880339824198521</v>
      </c>
      <c r="AZ1487" s="10">
        <v>0.32886070739519691</v>
      </c>
      <c r="BA1487" s="10">
        <v>0.39191961207654791</v>
      </c>
      <c r="BB1487" s="10">
        <v>0.26737515250786059</v>
      </c>
      <c r="BC1487" s="49"/>
      <c r="BD1487" s="10">
        <v>0.33862698622624987</v>
      </c>
      <c r="BE1487" s="10">
        <v>0.37214486312029499</v>
      </c>
      <c r="BF1487" s="10">
        <v>0.36231644710878586</v>
      </c>
      <c r="BG1487" s="12">
        <v>0.44654372077348231</v>
      </c>
      <c r="BH1487" s="12">
        <v>0.23067962390970218</v>
      </c>
      <c r="BI1487" s="10">
        <v>0.2829074838534843</v>
      </c>
      <c r="BJ1487" s="49"/>
      <c r="BK1487" s="10">
        <v>0.33862698622624987</v>
      </c>
      <c r="BL1487" s="12">
        <v>0.42798397780389785</v>
      </c>
      <c r="BM1487" s="12">
        <v>0.1807159727326236</v>
      </c>
      <c r="BN1487" s="37">
        <v>0.36151114284650682</v>
      </c>
    </row>
    <row r="1488" spans="1:66" x14ac:dyDescent="0.15">
      <c r="A1488" s="47" t="s">
        <v>262</v>
      </c>
      <c r="B1488" s="9"/>
      <c r="C1488" s="9"/>
      <c r="D1488" s="9"/>
      <c r="E1488" s="9"/>
      <c r="F1488" s="9"/>
      <c r="G1488" s="9"/>
      <c r="H1488" s="49"/>
      <c r="I1488" s="9"/>
      <c r="J1488" s="9"/>
      <c r="K1488" s="9"/>
      <c r="L1488" s="9"/>
      <c r="M1488" s="49"/>
      <c r="N1488" s="9"/>
      <c r="O1488" s="9"/>
      <c r="P1488" s="9"/>
      <c r="Q1488" s="9"/>
      <c r="R1488" s="9"/>
      <c r="S1488" s="9"/>
      <c r="T1488" s="9"/>
      <c r="U1488" s="49"/>
      <c r="V1488" s="9"/>
      <c r="W1488" s="9"/>
      <c r="X1488" s="9"/>
      <c r="Y1488" s="9"/>
      <c r="Z1488" s="9"/>
      <c r="AA1488" s="9"/>
      <c r="AB1488" s="49"/>
      <c r="AC1488" s="9"/>
      <c r="AD1488" s="9"/>
      <c r="AE1488" s="9"/>
      <c r="AF1488" s="9"/>
      <c r="AG1488" s="49"/>
      <c r="AH1488" s="9"/>
      <c r="AI1488" s="9"/>
      <c r="AJ1488" s="9"/>
      <c r="AK1488" s="9"/>
      <c r="AL1488" s="9"/>
      <c r="AM1488" s="9"/>
      <c r="AN1488" s="9"/>
      <c r="AO1488" s="9"/>
      <c r="AP1488" s="9"/>
      <c r="AQ1488" s="9"/>
      <c r="AR1488" s="49"/>
      <c r="AS1488" s="9"/>
      <c r="AT1488" s="9"/>
      <c r="AU1488" s="9"/>
      <c r="AV1488" s="9"/>
      <c r="AW1488" s="49"/>
      <c r="AX1488" s="9"/>
      <c r="AY1488" s="9"/>
      <c r="AZ1488" s="9"/>
      <c r="BA1488" s="9"/>
      <c r="BB1488" s="9"/>
      <c r="BC1488" s="49"/>
      <c r="BD1488" s="9"/>
      <c r="BE1488" s="9"/>
      <c r="BF1488" s="9"/>
      <c r="BG1488" s="9"/>
      <c r="BH1488" s="9"/>
      <c r="BI1488" s="9"/>
      <c r="BJ1488" s="49"/>
      <c r="BK1488" s="9"/>
      <c r="BL1488" s="9"/>
      <c r="BM1488" s="9"/>
      <c r="BN1488" s="38"/>
    </row>
    <row r="1489" spans="1:66" x14ac:dyDescent="0.15">
      <c r="A1489" s="50" t="s">
        <v>51</v>
      </c>
      <c r="B1489" s="10">
        <v>0.29768359362608016</v>
      </c>
      <c r="C1489" s="10">
        <v>0.26263688614543307</v>
      </c>
      <c r="D1489" s="10">
        <v>0.36197195907685048</v>
      </c>
      <c r="E1489" s="10">
        <v>0.34958663891455966</v>
      </c>
      <c r="F1489" s="10">
        <v>0.3054237926030236</v>
      </c>
      <c r="G1489" s="10">
        <v>0.25372223681717521</v>
      </c>
      <c r="H1489" s="49"/>
      <c r="I1489" s="10">
        <v>0.29768359362608016</v>
      </c>
      <c r="J1489" s="10">
        <v>0.28168282131851097</v>
      </c>
      <c r="K1489" s="10">
        <v>0.31531449358533908</v>
      </c>
      <c r="L1489" s="10">
        <v>0</v>
      </c>
      <c r="M1489" s="49"/>
      <c r="N1489" s="10">
        <v>0.29768359362608016</v>
      </c>
      <c r="O1489" s="10">
        <v>0.29139018704005643</v>
      </c>
      <c r="P1489" s="10">
        <v>0.33180044543135356</v>
      </c>
      <c r="Q1489" s="10">
        <v>0</v>
      </c>
      <c r="R1489" s="10">
        <v>0.26803524188843958</v>
      </c>
      <c r="S1489" s="10">
        <v>0.28705166422418121</v>
      </c>
      <c r="T1489" s="13" t="s">
        <v>49</v>
      </c>
      <c r="U1489" s="49"/>
      <c r="V1489" s="10">
        <v>0.29768359362608016</v>
      </c>
      <c r="W1489" s="10">
        <v>0.27752106897886092</v>
      </c>
      <c r="X1489" s="10">
        <v>0.25532248963700188</v>
      </c>
      <c r="Y1489" s="10">
        <v>0.35991906302353605</v>
      </c>
      <c r="Z1489" s="10">
        <v>0.44147116008144655</v>
      </c>
      <c r="AA1489" s="10">
        <v>0.33615198167727173</v>
      </c>
      <c r="AB1489" s="49"/>
      <c r="AC1489" s="10">
        <v>0.29768359362608016</v>
      </c>
      <c r="AD1489" s="10">
        <v>0.30732241025641199</v>
      </c>
      <c r="AE1489" s="10">
        <v>0.318812568283875</v>
      </c>
      <c r="AF1489" s="10">
        <v>0.22614516766767478</v>
      </c>
      <c r="AG1489" s="49"/>
      <c r="AH1489" s="10">
        <v>0.29768359362608016</v>
      </c>
      <c r="AI1489" s="10">
        <v>0.30295406742807018</v>
      </c>
      <c r="AJ1489" s="10">
        <v>0.31186057164199749</v>
      </c>
      <c r="AK1489" s="10">
        <v>0</v>
      </c>
      <c r="AL1489" s="10">
        <v>0.29729817052524321</v>
      </c>
      <c r="AM1489" s="10">
        <v>0.34271081839937223</v>
      </c>
      <c r="AN1489" s="13" t="s">
        <v>49</v>
      </c>
      <c r="AO1489" s="10">
        <v>0.22067292663683788</v>
      </c>
      <c r="AP1489" s="10">
        <v>0.23541093850305997</v>
      </c>
      <c r="AQ1489" s="13" t="s">
        <v>49</v>
      </c>
      <c r="AR1489" s="49"/>
      <c r="AS1489" s="10">
        <v>0.29768359362608016</v>
      </c>
      <c r="AT1489" s="10">
        <v>0.25764676023006827</v>
      </c>
      <c r="AU1489" s="10">
        <v>0.28332561805389406</v>
      </c>
      <c r="AV1489" s="10">
        <v>0.34312547304728891</v>
      </c>
      <c r="AW1489" s="49"/>
      <c r="AX1489" s="10">
        <v>0.29768359362608016</v>
      </c>
      <c r="AY1489" s="10">
        <v>0.24057495562388523</v>
      </c>
      <c r="AZ1489" s="10">
        <v>0.32351767488956906</v>
      </c>
      <c r="BA1489" s="10">
        <v>0.29624872095252908</v>
      </c>
      <c r="BB1489" s="10">
        <v>0.30822793300190587</v>
      </c>
      <c r="BC1489" s="49"/>
      <c r="BD1489" s="10">
        <v>0.29768359362608016</v>
      </c>
      <c r="BE1489" s="10">
        <v>0.29506742346269377</v>
      </c>
      <c r="BF1489" s="10">
        <v>0.29922773696373095</v>
      </c>
      <c r="BG1489" s="10">
        <v>0.24411331251323531</v>
      </c>
      <c r="BH1489" s="10">
        <v>0.28031659616172272</v>
      </c>
      <c r="BI1489" s="10">
        <v>0.44257370959536563</v>
      </c>
      <c r="BJ1489" s="49"/>
      <c r="BK1489" s="10">
        <v>0.29768359362608016</v>
      </c>
      <c r="BL1489" s="10">
        <v>0.35066976461750299</v>
      </c>
      <c r="BM1489" s="10">
        <v>0.25904772848416996</v>
      </c>
      <c r="BN1489" s="39">
        <v>0.27762484843216312</v>
      </c>
    </row>
    <row r="1490" spans="1:66" x14ac:dyDescent="0.15">
      <c r="A1490" s="47" t="s">
        <v>263</v>
      </c>
      <c r="B1490" s="9"/>
      <c r="C1490" s="9"/>
      <c r="D1490" s="9"/>
      <c r="E1490" s="9"/>
      <c r="F1490" s="9"/>
      <c r="G1490" s="9"/>
      <c r="H1490" s="49"/>
      <c r="I1490" s="9"/>
      <c r="J1490" s="9"/>
      <c r="K1490" s="9"/>
      <c r="L1490" s="9"/>
      <c r="M1490" s="49"/>
      <c r="N1490" s="9"/>
      <c r="O1490" s="9"/>
      <c r="P1490" s="9"/>
      <c r="Q1490" s="9"/>
      <c r="R1490" s="9"/>
      <c r="S1490" s="9"/>
      <c r="T1490" s="9"/>
      <c r="U1490" s="49"/>
      <c r="V1490" s="9"/>
      <c r="W1490" s="9"/>
      <c r="X1490" s="9"/>
      <c r="Y1490" s="9"/>
      <c r="Z1490" s="9"/>
      <c r="AA1490" s="9"/>
      <c r="AB1490" s="49"/>
      <c r="AC1490" s="9"/>
      <c r="AD1490" s="9"/>
      <c r="AE1490" s="9"/>
      <c r="AF1490" s="9"/>
      <c r="AG1490" s="49"/>
      <c r="AH1490" s="9"/>
      <c r="AI1490" s="9"/>
      <c r="AJ1490" s="9"/>
      <c r="AK1490" s="9"/>
      <c r="AL1490" s="9"/>
      <c r="AM1490" s="9"/>
      <c r="AN1490" s="9"/>
      <c r="AO1490" s="9"/>
      <c r="AP1490" s="9"/>
      <c r="AQ1490" s="9"/>
      <c r="AR1490" s="49"/>
      <c r="AS1490" s="9"/>
      <c r="AT1490" s="9"/>
      <c r="AU1490" s="9"/>
      <c r="AV1490" s="9"/>
      <c r="AW1490" s="49"/>
      <c r="AX1490" s="9"/>
      <c r="AY1490" s="9"/>
      <c r="AZ1490" s="9"/>
      <c r="BA1490" s="9"/>
      <c r="BB1490" s="9"/>
      <c r="BC1490" s="49"/>
      <c r="BD1490" s="9"/>
      <c r="BE1490" s="11"/>
      <c r="BF1490" s="11"/>
      <c r="BG1490" s="11"/>
      <c r="BH1490" s="11"/>
      <c r="BI1490" s="9"/>
      <c r="BJ1490" s="49"/>
      <c r="BK1490" s="9"/>
      <c r="BL1490" s="11"/>
      <c r="BM1490" s="11"/>
      <c r="BN1490" s="38"/>
    </row>
    <row r="1491" spans="1:66" x14ac:dyDescent="0.15">
      <c r="A1491" s="50" t="s">
        <v>51</v>
      </c>
      <c r="B1491" s="10">
        <v>0.21920093453471073</v>
      </c>
      <c r="C1491" s="10">
        <v>0.17515384855190788</v>
      </c>
      <c r="D1491" s="10">
        <v>0.273767484120223</v>
      </c>
      <c r="E1491" s="10">
        <v>0.15819522833700791</v>
      </c>
      <c r="F1491" s="10">
        <v>0.22922231421848671</v>
      </c>
      <c r="G1491" s="10">
        <v>0.27578389399373998</v>
      </c>
      <c r="H1491" s="49"/>
      <c r="I1491" s="10">
        <v>0.21920093453471073</v>
      </c>
      <c r="J1491" s="10">
        <v>0.206910002773808</v>
      </c>
      <c r="K1491" s="10">
        <v>0.23273222788796291</v>
      </c>
      <c r="L1491" s="10">
        <v>0</v>
      </c>
      <c r="M1491" s="49"/>
      <c r="N1491" s="10">
        <v>0.21920093453471073</v>
      </c>
      <c r="O1491" s="10">
        <v>0.20348689237545739</v>
      </c>
      <c r="P1491" s="10">
        <v>0.18880421088274155</v>
      </c>
      <c r="Q1491" s="10">
        <v>0</v>
      </c>
      <c r="R1491" s="10">
        <v>0.21172255155372049</v>
      </c>
      <c r="S1491" s="10">
        <v>0.30804059105613346</v>
      </c>
      <c r="T1491" s="13" t="s">
        <v>49</v>
      </c>
      <c r="U1491" s="49"/>
      <c r="V1491" s="10">
        <v>0.21920093453471073</v>
      </c>
      <c r="W1491" s="10">
        <v>0.25002406902244811</v>
      </c>
      <c r="X1491" s="10">
        <v>0.15668001207357546</v>
      </c>
      <c r="Y1491" s="10">
        <v>0.14620951446024824</v>
      </c>
      <c r="Z1491" s="10">
        <v>0.17498722158492105</v>
      </c>
      <c r="AA1491" s="10">
        <v>0.25216523940297686</v>
      </c>
      <c r="AB1491" s="49"/>
      <c r="AC1491" s="10">
        <v>0.21920093453471073</v>
      </c>
      <c r="AD1491" s="10">
        <v>0.22408070475020378</v>
      </c>
      <c r="AE1491" s="10">
        <v>0.20565973333125534</v>
      </c>
      <c r="AF1491" s="10">
        <v>0.24486980754833812</v>
      </c>
      <c r="AG1491" s="49"/>
      <c r="AH1491" s="10">
        <v>0.21920093453471073</v>
      </c>
      <c r="AI1491" s="10">
        <v>0.19021381284025013</v>
      </c>
      <c r="AJ1491" s="10">
        <v>0.25232986896369419</v>
      </c>
      <c r="AK1491" s="10">
        <v>0</v>
      </c>
      <c r="AL1491" s="10">
        <v>0.21603598241996044</v>
      </c>
      <c r="AM1491" s="10">
        <v>0.19413376831170961</v>
      </c>
      <c r="AN1491" s="13" t="s">
        <v>49</v>
      </c>
      <c r="AO1491" s="10">
        <v>0.20909881916391423</v>
      </c>
      <c r="AP1491" s="10">
        <v>0.30543837151647224</v>
      </c>
      <c r="AQ1491" s="13" t="s">
        <v>49</v>
      </c>
      <c r="AR1491" s="49"/>
      <c r="AS1491" s="10">
        <v>0.21920093453471073</v>
      </c>
      <c r="AT1491" s="10">
        <v>0.17248140957420527</v>
      </c>
      <c r="AU1491" s="10">
        <v>0.22544860751044984</v>
      </c>
      <c r="AV1491" s="10">
        <v>0.25335112783951058</v>
      </c>
      <c r="AW1491" s="49"/>
      <c r="AX1491" s="10">
        <v>0.21920093453471073</v>
      </c>
      <c r="AY1491" s="10">
        <v>0.26441167076948302</v>
      </c>
      <c r="AZ1491" s="10">
        <v>0.1668079121686438</v>
      </c>
      <c r="BA1491" s="10">
        <v>0.21667401016492055</v>
      </c>
      <c r="BB1491" s="10">
        <v>0.24621082408167408</v>
      </c>
      <c r="BC1491" s="49"/>
      <c r="BD1491" s="10">
        <v>0.21920093453471073</v>
      </c>
      <c r="BE1491" s="12">
        <v>0</v>
      </c>
      <c r="BF1491" s="12">
        <v>0.20805606032281362</v>
      </c>
      <c r="BG1491" s="12">
        <v>0.27660309937468186</v>
      </c>
      <c r="BH1491" s="12">
        <v>0.31731135454998022</v>
      </c>
      <c r="BI1491" s="10">
        <v>0.18770930777359102</v>
      </c>
      <c r="BJ1491" s="49"/>
      <c r="BK1491" s="10">
        <v>0.21920093453471073</v>
      </c>
      <c r="BL1491" s="12">
        <v>0.14323092172719085</v>
      </c>
      <c r="BM1491" s="12">
        <v>0.2938939934562515</v>
      </c>
      <c r="BN1491" s="39">
        <v>0.2361614209146303</v>
      </c>
    </row>
    <row r="1492" spans="1:66" x14ac:dyDescent="0.15">
      <c r="A1492" s="47" t="s">
        <v>264</v>
      </c>
      <c r="B1492" s="9"/>
      <c r="C1492" s="11"/>
      <c r="D1492" s="11"/>
      <c r="E1492" s="9"/>
      <c r="F1492" s="9"/>
      <c r="G1492" s="11"/>
      <c r="H1492" s="49"/>
      <c r="I1492" s="9"/>
      <c r="J1492" s="9"/>
      <c r="K1492" s="9"/>
      <c r="L1492" s="9"/>
      <c r="M1492" s="49"/>
      <c r="N1492" s="9"/>
      <c r="O1492" s="9"/>
      <c r="P1492" s="9"/>
      <c r="Q1492" s="9"/>
      <c r="R1492" s="9"/>
      <c r="S1492" s="9"/>
      <c r="T1492" s="9"/>
      <c r="U1492" s="49"/>
      <c r="V1492" s="9"/>
      <c r="W1492" s="11"/>
      <c r="X1492" s="11"/>
      <c r="Y1492" s="9"/>
      <c r="Z1492" s="9"/>
      <c r="AA1492" s="9"/>
      <c r="AB1492" s="49"/>
      <c r="AC1492" s="9"/>
      <c r="AD1492" s="9"/>
      <c r="AE1492" s="9"/>
      <c r="AF1492" s="9"/>
      <c r="AG1492" s="49"/>
      <c r="AH1492" s="9"/>
      <c r="AI1492" s="9"/>
      <c r="AJ1492" s="9"/>
      <c r="AK1492" s="9"/>
      <c r="AL1492" s="9"/>
      <c r="AM1492" s="9"/>
      <c r="AN1492" s="9"/>
      <c r="AO1492" s="9"/>
      <c r="AP1492" s="9"/>
      <c r="AQ1492" s="9"/>
      <c r="AR1492" s="49"/>
      <c r="AS1492" s="9"/>
      <c r="AT1492" s="9"/>
      <c r="AU1492" s="11"/>
      <c r="AV1492" s="11"/>
      <c r="AW1492" s="49"/>
      <c r="AX1492" s="9"/>
      <c r="AY1492" s="9"/>
      <c r="AZ1492" s="9"/>
      <c r="BA1492" s="9"/>
      <c r="BB1492" s="9"/>
      <c r="BC1492" s="49"/>
      <c r="BD1492" s="9"/>
      <c r="BE1492" s="11"/>
      <c r="BF1492" s="9"/>
      <c r="BG1492" s="11"/>
      <c r="BH1492" s="11"/>
      <c r="BI1492" s="9"/>
      <c r="BJ1492" s="49"/>
      <c r="BK1492" s="9"/>
      <c r="BL1492" s="11"/>
      <c r="BM1492" s="11"/>
      <c r="BN1492" s="38"/>
    </row>
    <row r="1493" spans="1:66" x14ac:dyDescent="0.15">
      <c r="A1493" s="50" t="s">
        <v>51</v>
      </c>
      <c r="B1493" s="10">
        <v>9.0626837624492126E-2</v>
      </c>
      <c r="C1493" s="12">
        <v>6.5777305892623705E-2</v>
      </c>
      <c r="D1493" s="12">
        <v>3.3044216624429669E-2</v>
      </c>
      <c r="E1493" s="10">
        <v>0.10502964344888617</v>
      </c>
      <c r="F1493" s="10">
        <v>5.8921497674948031E-2</v>
      </c>
      <c r="G1493" s="12">
        <v>0.17906408775953375</v>
      </c>
      <c r="H1493" s="49"/>
      <c r="I1493" s="10">
        <v>9.0626837624492126E-2</v>
      </c>
      <c r="J1493" s="10">
        <v>8.6956471574677924E-2</v>
      </c>
      <c r="K1493" s="10">
        <v>9.4699026269516012E-2</v>
      </c>
      <c r="L1493" s="10">
        <v>0</v>
      </c>
      <c r="M1493" s="49"/>
      <c r="N1493" s="10">
        <v>9.0626837624492126E-2</v>
      </c>
      <c r="O1493" s="10">
        <v>5.709155485817366E-2</v>
      </c>
      <c r="P1493" s="10">
        <v>7.8696961789363196E-2</v>
      </c>
      <c r="Q1493" s="10">
        <v>0</v>
      </c>
      <c r="R1493" s="10">
        <v>0.12894353941083772</v>
      </c>
      <c r="S1493" s="10">
        <v>0.12213229927996373</v>
      </c>
      <c r="T1493" s="13" t="s">
        <v>49</v>
      </c>
      <c r="U1493" s="49"/>
      <c r="V1493" s="10">
        <v>9.0626837624492126E-2</v>
      </c>
      <c r="W1493" s="12">
        <v>0.11578191221916723</v>
      </c>
      <c r="X1493" s="12">
        <v>2.1917196314626426E-2</v>
      </c>
      <c r="Y1493" s="10">
        <v>5.5327141994134681E-2</v>
      </c>
      <c r="Z1493" s="10">
        <v>5.3907654974329318E-2</v>
      </c>
      <c r="AA1493" s="10">
        <v>6.081819976298241E-2</v>
      </c>
      <c r="AB1493" s="49"/>
      <c r="AC1493" s="10">
        <v>9.0626837624492126E-2</v>
      </c>
      <c r="AD1493" s="10">
        <v>6.6977572723386877E-2</v>
      </c>
      <c r="AE1493" s="10">
        <v>8.2305391294996783E-2</v>
      </c>
      <c r="AF1493" s="10">
        <v>0.15503284157277047</v>
      </c>
      <c r="AG1493" s="49"/>
      <c r="AH1493" s="10">
        <v>9.0626837624492126E-2</v>
      </c>
      <c r="AI1493" s="10">
        <v>4.899889127926757E-2</v>
      </c>
      <c r="AJ1493" s="10">
        <v>8.180702832494724E-2</v>
      </c>
      <c r="AK1493" s="10">
        <v>0</v>
      </c>
      <c r="AL1493" s="10">
        <v>6.9809339859346342E-2</v>
      </c>
      <c r="AM1493" s="10">
        <v>9.6186038386104969E-2</v>
      </c>
      <c r="AN1493" s="13" t="s">
        <v>49</v>
      </c>
      <c r="AO1493" s="10">
        <v>0.17292002020559905</v>
      </c>
      <c r="AP1493" s="10">
        <v>0.12474570744080801</v>
      </c>
      <c r="AQ1493" s="13" t="s">
        <v>49</v>
      </c>
      <c r="AR1493" s="49"/>
      <c r="AS1493" s="10">
        <v>9.0626837624492126E-2</v>
      </c>
      <c r="AT1493" s="10">
        <v>9.0462820098311469E-2</v>
      </c>
      <c r="AU1493" s="12">
        <v>0.1489624876316594</v>
      </c>
      <c r="AV1493" s="12">
        <v>4.2892067970776361E-2</v>
      </c>
      <c r="AW1493" s="49"/>
      <c r="AX1493" s="10">
        <v>9.0626837624492126E-2</v>
      </c>
      <c r="AY1493" s="10">
        <v>0.11905376411565002</v>
      </c>
      <c r="AZ1493" s="10">
        <v>7.7329648022959427E-2</v>
      </c>
      <c r="BA1493" s="10">
        <v>5.9453831259635784E-2</v>
      </c>
      <c r="BB1493" s="10">
        <v>0.12696023759767491</v>
      </c>
      <c r="BC1493" s="49"/>
      <c r="BD1493" s="10">
        <v>9.0626837624492126E-2</v>
      </c>
      <c r="BE1493" s="12">
        <v>0.14974045113759102</v>
      </c>
      <c r="BF1493" s="10">
        <v>8.2597229952102766E-2</v>
      </c>
      <c r="BG1493" s="12">
        <v>0</v>
      </c>
      <c r="BH1493" s="12">
        <v>0.1322141261663613</v>
      </c>
      <c r="BI1493" s="10">
        <v>8.6809498777559058E-2</v>
      </c>
      <c r="BJ1493" s="49"/>
      <c r="BK1493" s="10">
        <v>9.0626837624492126E-2</v>
      </c>
      <c r="BL1493" s="12">
        <v>3.4665900007062274E-2</v>
      </c>
      <c r="BM1493" s="12">
        <v>0.16407630099529177</v>
      </c>
      <c r="BN1493" s="39">
        <v>9.1852380445631945E-2</v>
      </c>
    </row>
    <row r="1494" spans="1:66" x14ac:dyDescent="0.15">
      <c r="A1494" s="47" t="s">
        <v>265</v>
      </c>
      <c r="B1494" s="9"/>
      <c r="C1494" s="9"/>
      <c r="D1494" s="9"/>
      <c r="E1494" s="9"/>
      <c r="F1494" s="9"/>
      <c r="G1494" s="9"/>
      <c r="H1494" s="49"/>
      <c r="I1494" s="9"/>
      <c r="J1494" s="9"/>
      <c r="K1494" s="9"/>
      <c r="L1494" s="9"/>
      <c r="M1494" s="49"/>
      <c r="N1494" s="9"/>
      <c r="O1494" s="9"/>
      <c r="P1494" s="9"/>
      <c r="Q1494" s="9"/>
      <c r="R1494" s="9"/>
      <c r="S1494" s="9"/>
      <c r="T1494" s="9"/>
      <c r="U1494" s="49"/>
      <c r="V1494" s="9"/>
      <c r="W1494" s="9"/>
      <c r="X1494" s="9"/>
      <c r="Y1494" s="9"/>
      <c r="Z1494" s="9"/>
      <c r="AA1494" s="9"/>
      <c r="AB1494" s="49"/>
      <c r="AC1494" s="9"/>
      <c r="AD1494" s="9"/>
      <c r="AE1494" s="9"/>
      <c r="AF1494" s="9"/>
      <c r="AG1494" s="49"/>
      <c r="AH1494" s="9"/>
      <c r="AI1494" s="9"/>
      <c r="AJ1494" s="9"/>
      <c r="AK1494" s="9"/>
      <c r="AL1494" s="9"/>
      <c r="AM1494" s="9"/>
      <c r="AN1494" s="9"/>
      <c r="AO1494" s="9"/>
      <c r="AP1494" s="9"/>
      <c r="AQ1494" s="9"/>
      <c r="AR1494" s="49"/>
      <c r="AS1494" s="9"/>
      <c r="AT1494" s="9"/>
      <c r="AU1494" s="9"/>
      <c r="AV1494" s="9"/>
      <c r="AW1494" s="49"/>
      <c r="AX1494" s="9"/>
      <c r="AY1494" s="11"/>
      <c r="AZ1494" s="11"/>
      <c r="BA1494" s="9"/>
      <c r="BB1494" s="9"/>
      <c r="BC1494" s="49"/>
      <c r="BD1494" s="9"/>
      <c r="BE1494" s="11"/>
      <c r="BF1494" s="11"/>
      <c r="BG1494" s="9"/>
      <c r="BH1494" s="11"/>
      <c r="BI1494" s="9"/>
      <c r="BJ1494" s="49"/>
      <c r="BK1494" s="9"/>
      <c r="BL1494" s="9"/>
      <c r="BM1494" s="9"/>
      <c r="BN1494" s="38"/>
    </row>
    <row r="1495" spans="1:66" x14ac:dyDescent="0.15">
      <c r="A1495" s="50" t="s">
        <v>51</v>
      </c>
      <c r="B1495" s="10">
        <v>5.3861647988466259E-2</v>
      </c>
      <c r="C1495" s="10">
        <v>4.3805279464766624E-2</v>
      </c>
      <c r="D1495" s="10">
        <v>4.835652976690142E-2</v>
      </c>
      <c r="E1495" s="10">
        <v>2.8497040454072618E-2</v>
      </c>
      <c r="F1495" s="10">
        <v>8.9947676526050138E-2</v>
      </c>
      <c r="G1495" s="10">
        <v>6.1182339749947925E-2</v>
      </c>
      <c r="H1495" s="49"/>
      <c r="I1495" s="10">
        <v>5.3861647988466259E-2</v>
      </c>
      <c r="J1495" s="10">
        <v>3.9933104330923952E-2</v>
      </c>
      <c r="K1495" s="10">
        <v>6.7704498635289073E-2</v>
      </c>
      <c r="L1495" s="10">
        <v>1</v>
      </c>
      <c r="M1495" s="49"/>
      <c r="N1495" s="10">
        <v>5.3861647988466259E-2</v>
      </c>
      <c r="O1495" s="10">
        <v>2.0418115634285458E-2</v>
      </c>
      <c r="P1495" s="10">
        <v>5.9431247018360119E-2</v>
      </c>
      <c r="Q1495" s="10">
        <v>1</v>
      </c>
      <c r="R1495" s="10">
        <v>6.7369214801469499E-2</v>
      </c>
      <c r="S1495" s="10">
        <v>8.1887816704831876E-2</v>
      </c>
      <c r="T1495" s="13" t="s">
        <v>49</v>
      </c>
      <c r="U1495" s="49"/>
      <c r="V1495" s="10">
        <v>5.3861647988466259E-2</v>
      </c>
      <c r="W1495" s="10">
        <v>6.7641321497143081E-2</v>
      </c>
      <c r="X1495" s="10">
        <v>2.2940981234154938E-2</v>
      </c>
      <c r="Y1495" s="10">
        <v>1.924755018441332E-2</v>
      </c>
      <c r="Z1495" s="10">
        <v>3.9939450707238769E-2</v>
      </c>
      <c r="AA1495" s="10">
        <v>8.3986742274294868E-2</v>
      </c>
      <c r="AB1495" s="49"/>
      <c r="AC1495" s="10">
        <v>5.3861647988466259E-2</v>
      </c>
      <c r="AD1495" s="10">
        <v>5.8496776950233212E-2</v>
      </c>
      <c r="AE1495" s="10">
        <v>4.9638743169792804E-2</v>
      </c>
      <c r="AF1495" s="10">
        <v>5.6184890257039266E-2</v>
      </c>
      <c r="AG1495" s="49"/>
      <c r="AH1495" s="10">
        <v>5.3861647988466259E-2</v>
      </c>
      <c r="AI1495" s="10">
        <v>7.6257414856228431E-2</v>
      </c>
      <c r="AJ1495" s="10">
        <v>4.1035138687127055E-2</v>
      </c>
      <c r="AK1495" s="10">
        <v>1</v>
      </c>
      <c r="AL1495" s="10">
        <v>2.1591584019911802E-2</v>
      </c>
      <c r="AM1495" s="10">
        <v>8.0793601972387177E-2</v>
      </c>
      <c r="AN1495" s="13" t="s">
        <v>49</v>
      </c>
      <c r="AO1495" s="10">
        <v>3.1937529527494381E-2</v>
      </c>
      <c r="AP1495" s="10">
        <v>9.724128499857676E-2</v>
      </c>
      <c r="AQ1495" s="13" t="s">
        <v>49</v>
      </c>
      <c r="AR1495" s="49"/>
      <c r="AS1495" s="10">
        <v>5.3861647988466259E-2</v>
      </c>
      <c r="AT1495" s="10">
        <v>6.669504364295202E-2</v>
      </c>
      <c r="AU1495" s="10">
        <v>7.5855685646573232E-2</v>
      </c>
      <c r="AV1495" s="10">
        <v>2.5023338617822698E-2</v>
      </c>
      <c r="AW1495" s="49"/>
      <c r="AX1495" s="10">
        <v>5.3861647988466259E-2</v>
      </c>
      <c r="AY1495" s="12">
        <v>1.7156211248996606E-2</v>
      </c>
      <c r="AZ1495" s="12">
        <v>0.10348405752363103</v>
      </c>
      <c r="BA1495" s="10">
        <v>3.5703825546367522E-2</v>
      </c>
      <c r="BB1495" s="10">
        <v>5.1225852810884882E-2</v>
      </c>
      <c r="BC1495" s="49"/>
      <c r="BD1495" s="10">
        <v>5.3861647988466259E-2</v>
      </c>
      <c r="BE1495" s="12">
        <v>0.18304726227942039</v>
      </c>
      <c r="BF1495" s="12">
        <v>4.7802525652567325E-2</v>
      </c>
      <c r="BG1495" s="10">
        <v>3.2739867338600695E-2</v>
      </c>
      <c r="BH1495" s="12">
        <v>3.9478299212234065E-2</v>
      </c>
      <c r="BI1495" s="10">
        <v>0</v>
      </c>
      <c r="BJ1495" s="49"/>
      <c r="BK1495" s="10">
        <v>5.3861647988466259E-2</v>
      </c>
      <c r="BL1495" s="10">
        <v>4.3449435844346289E-2</v>
      </c>
      <c r="BM1495" s="10">
        <v>0.102266004331663</v>
      </c>
      <c r="BN1495" s="39">
        <v>3.285020736106873E-2</v>
      </c>
    </row>
    <row r="1496" spans="1:66" x14ac:dyDescent="0.15">
      <c r="A1496" s="32" t="s">
        <v>272</v>
      </c>
      <c r="B1496" s="14"/>
      <c r="C1496" s="14"/>
      <c r="D1496" s="14"/>
      <c r="E1496" s="14"/>
      <c r="F1496" s="14"/>
      <c r="G1496" s="16"/>
      <c r="H1496" s="26"/>
      <c r="I1496" s="15"/>
      <c r="J1496" s="14"/>
      <c r="K1496" s="14"/>
      <c r="L1496" s="16"/>
      <c r="M1496" s="26"/>
      <c r="N1496" s="15"/>
      <c r="O1496" s="14"/>
      <c r="P1496" s="14"/>
      <c r="Q1496" s="14"/>
      <c r="R1496" s="14"/>
      <c r="S1496" s="14"/>
      <c r="T1496" s="16"/>
      <c r="U1496" s="26"/>
      <c r="V1496" s="15"/>
      <c r="W1496" s="14"/>
      <c r="X1496" s="14"/>
      <c r="Y1496" s="14"/>
      <c r="Z1496" s="14"/>
      <c r="AA1496" s="16"/>
      <c r="AB1496" s="26"/>
      <c r="AC1496" s="15"/>
      <c r="AD1496" s="14"/>
      <c r="AE1496" s="14"/>
      <c r="AF1496" s="16"/>
      <c r="AG1496" s="26"/>
      <c r="AH1496" s="15"/>
      <c r="AI1496" s="14"/>
      <c r="AJ1496" s="14"/>
      <c r="AK1496" s="14"/>
      <c r="AL1496" s="14"/>
      <c r="AM1496" s="14"/>
      <c r="AN1496" s="14"/>
      <c r="AO1496" s="14"/>
      <c r="AP1496" s="14"/>
      <c r="AQ1496" s="16"/>
      <c r="AR1496" s="26"/>
      <c r="AS1496" s="5"/>
      <c r="AT1496" s="4"/>
      <c r="AU1496" s="4"/>
      <c r="AV1496" s="6"/>
      <c r="AW1496" s="26"/>
      <c r="AX1496" s="15"/>
      <c r="AY1496" s="14"/>
      <c r="AZ1496" s="14"/>
      <c r="BA1496" s="14"/>
      <c r="BB1496" s="16"/>
      <c r="BC1496" s="26"/>
      <c r="BD1496" s="5"/>
      <c r="BE1496" s="4"/>
      <c r="BF1496" s="4"/>
      <c r="BG1496" s="4"/>
      <c r="BH1496" s="4"/>
      <c r="BI1496" s="6"/>
      <c r="BJ1496" s="26"/>
      <c r="BK1496" s="5"/>
      <c r="BL1496" s="4"/>
      <c r="BM1496" s="4"/>
      <c r="BN1496" s="34"/>
    </row>
    <row r="1497" spans="1:66" x14ac:dyDescent="0.15">
      <c r="A1497" s="48" t="s">
        <v>48</v>
      </c>
      <c r="B1497" s="7">
        <v>300.42000000000013</v>
      </c>
      <c r="C1497" s="7">
        <v>86.992122302158123</v>
      </c>
      <c r="D1497" s="7">
        <v>46.828057553956803</v>
      </c>
      <c r="E1497" s="7">
        <v>48.629136690647492</v>
      </c>
      <c r="F1497" s="7">
        <v>52.23129496402877</v>
      </c>
      <c r="G1497" s="7">
        <v>65.739388489208665</v>
      </c>
      <c r="H1497" s="49"/>
      <c r="I1497" s="7">
        <v>300.42000000000013</v>
      </c>
      <c r="J1497" s="7">
        <v>155.80004801920751</v>
      </c>
      <c r="K1497" s="7">
        <v>144.43962785114047</v>
      </c>
      <c r="L1497" s="7">
        <v>0.18032412965186126</v>
      </c>
      <c r="M1497" s="49"/>
      <c r="N1497" s="7">
        <v>300.42000000000013</v>
      </c>
      <c r="O1497" s="7">
        <v>91.042540102211987</v>
      </c>
      <c r="P1497" s="7">
        <v>91.226452314898609</v>
      </c>
      <c r="Q1497" s="7">
        <v>0.18032412965186126</v>
      </c>
      <c r="R1497" s="7">
        <v>64.757507916995621</v>
      </c>
      <c r="S1497" s="7">
        <v>53.213175536241799</v>
      </c>
      <c r="T1497" s="8" t="s">
        <v>49</v>
      </c>
      <c r="U1497" s="49"/>
      <c r="V1497" s="7">
        <v>300.42000000000013</v>
      </c>
      <c r="W1497" s="7">
        <v>196.73999999999992</v>
      </c>
      <c r="X1497" s="7">
        <v>38.519999999999996</v>
      </c>
      <c r="Y1497" s="7">
        <v>39.96</v>
      </c>
      <c r="Z1497" s="7">
        <v>20.340000000000003</v>
      </c>
      <c r="AA1497" s="7">
        <v>4.8599999999999994</v>
      </c>
      <c r="AB1497" s="49"/>
      <c r="AC1497" s="7">
        <v>300.42000000000013</v>
      </c>
      <c r="AD1497" s="7">
        <v>101.93991252477367</v>
      </c>
      <c r="AE1497" s="7">
        <v>142.62159972161288</v>
      </c>
      <c r="AF1497" s="7">
        <v>55.858487753613261</v>
      </c>
      <c r="AG1497" s="49"/>
      <c r="AH1497" s="7">
        <v>300.42000000000013</v>
      </c>
      <c r="AI1497" s="7">
        <v>45.627754588647342</v>
      </c>
      <c r="AJ1497" s="7">
        <v>56.131833806474518</v>
      </c>
      <c r="AK1497" s="7">
        <v>0.18032412965186126</v>
      </c>
      <c r="AL1497" s="7">
        <v>75.054127463930485</v>
      </c>
      <c r="AM1497" s="7">
        <v>67.567472257682468</v>
      </c>
      <c r="AN1497" s="8" t="s">
        <v>49</v>
      </c>
      <c r="AO1497" s="7">
        <v>35.11816596662986</v>
      </c>
      <c r="AP1497" s="7">
        <v>20.740321786983394</v>
      </c>
      <c r="AQ1497" s="8" t="s">
        <v>49</v>
      </c>
      <c r="AR1497" s="49"/>
      <c r="AS1497" s="7">
        <v>300.42000000000013</v>
      </c>
      <c r="AT1497" s="7">
        <v>94.90098039242767</v>
      </c>
      <c r="AU1497" s="7">
        <v>92.636274240034155</v>
      </c>
      <c r="AV1497" s="7">
        <v>112.88274536753799</v>
      </c>
      <c r="AW1497" s="49"/>
      <c r="AX1497" s="7">
        <v>300.42000000000013</v>
      </c>
      <c r="AY1497" s="7">
        <v>45.894901338877006</v>
      </c>
      <c r="AZ1497" s="7">
        <v>75.10335458738372</v>
      </c>
      <c r="BA1497" s="7">
        <v>101.10135915339013</v>
      </c>
      <c r="BB1497" s="7">
        <v>78.320384920348943</v>
      </c>
      <c r="BC1497" s="49"/>
      <c r="BD1497" s="7">
        <v>300.42000000000013</v>
      </c>
      <c r="BE1497" s="7">
        <v>28.449162764691238</v>
      </c>
      <c r="BF1497" s="7">
        <v>150.63848146482945</v>
      </c>
      <c r="BG1497" s="7">
        <v>34.933855230933275</v>
      </c>
      <c r="BH1497" s="7">
        <v>66.592161328192518</v>
      </c>
      <c r="BI1497" s="7">
        <v>19.806339211353354</v>
      </c>
      <c r="BJ1497" s="49"/>
      <c r="BK1497" s="7">
        <v>300.42000000000013</v>
      </c>
      <c r="BL1497" s="7">
        <v>101.67618142328104</v>
      </c>
      <c r="BM1497" s="7">
        <v>75.408885923872546</v>
      </c>
      <c r="BN1497" s="35">
        <v>123.33493265284623</v>
      </c>
    </row>
    <row r="1498" spans="1:66" x14ac:dyDescent="0.15">
      <c r="A1498" s="47" t="s">
        <v>267</v>
      </c>
      <c r="B1498" s="9"/>
      <c r="C1498" s="11"/>
      <c r="D1498" s="9"/>
      <c r="E1498" s="11"/>
      <c r="F1498" s="9"/>
      <c r="G1498" s="11"/>
      <c r="H1498" s="49"/>
      <c r="I1498" s="9"/>
      <c r="J1498" s="9"/>
      <c r="K1498" s="9"/>
      <c r="L1498" s="9"/>
      <c r="M1498" s="49"/>
      <c r="N1498" s="9"/>
      <c r="O1498" s="11"/>
      <c r="P1498" s="11"/>
      <c r="Q1498" s="9"/>
      <c r="R1498" s="9"/>
      <c r="S1498" s="11"/>
      <c r="T1498" s="9"/>
      <c r="U1498" s="49"/>
      <c r="V1498" s="9"/>
      <c r="W1498" s="11"/>
      <c r="X1498" s="11"/>
      <c r="Y1498" s="11"/>
      <c r="Z1498" s="9"/>
      <c r="AA1498" s="9"/>
      <c r="AB1498" s="49"/>
      <c r="AC1498" s="9"/>
      <c r="AD1498" s="9"/>
      <c r="AE1498" s="9"/>
      <c r="AF1498" s="9"/>
      <c r="AG1498" s="49"/>
      <c r="AH1498" s="9"/>
      <c r="AI1498" s="9"/>
      <c r="AJ1498" s="9"/>
      <c r="AK1498" s="9"/>
      <c r="AL1498" s="9"/>
      <c r="AM1498" s="9"/>
      <c r="AN1498" s="9"/>
      <c r="AO1498" s="9"/>
      <c r="AP1498" s="9"/>
      <c r="AQ1498" s="9"/>
      <c r="AR1498" s="49"/>
      <c r="AS1498" s="9"/>
      <c r="AT1498" s="9"/>
      <c r="AU1498" s="9"/>
      <c r="AV1498" s="9"/>
      <c r="AW1498" s="49"/>
      <c r="AX1498" s="9"/>
      <c r="AY1498" s="9"/>
      <c r="AZ1498" s="9"/>
      <c r="BA1498" s="9"/>
      <c r="BB1498" s="9"/>
      <c r="BC1498" s="49"/>
      <c r="BD1498" s="9"/>
      <c r="BE1498" s="9"/>
      <c r="BF1498" s="11"/>
      <c r="BG1498" s="9"/>
      <c r="BH1498" s="11"/>
      <c r="BI1498" s="9"/>
      <c r="BJ1498" s="49"/>
      <c r="BK1498" s="9"/>
      <c r="BL1498" s="11"/>
      <c r="BM1498" s="11"/>
      <c r="BN1498" s="36"/>
    </row>
    <row r="1499" spans="1:66" x14ac:dyDescent="0.15">
      <c r="A1499" s="50" t="s">
        <v>51</v>
      </c>
      <c r="B1499" s="10">
        <v>0.6363105798523303</v>
      </c>
      <c r="C1499" s="12">
        <v>0.71526356609070296</v>
      </c>
      <c r="D1499" s="10">
        <v>0.64483176948844645</v>
      </c>
      <c r="E1499" s="12">
        <v>0.7082780877600332</v>
      </c>
      <c r="F1499" s="10">
        <v>0.62190851158051519</v>
      </c>
      <c r="G1499" s="12">
        <v>0.4839696784967778</v>
      </c>
      <c r="H1499" s="49"/>
      <c r="I1499" s="10">
        <v>0.6363105798523303</v>
      </c>
      <c r="J1499" s="10">
        <v>0.66620042132059087</v>
      </c>
      <c r="K1499" s="10">
        <v>0.60486424720723131</v>
      </c>
      <c r="L1499" s="10">
        <v>0</v>
      </c>
      <c r="M1499" s="49"/>
      <c r="N1499" s="10">
        <v>0.6363105798523303</v>
      </c>
      <c r="O1499" s="12">
        <v>0.71900343713208448</v>
      </c>
      <c r="P1499" s="12">
        <v>0.67306758030953506</v>
      </c>
      <c r="Q1499" s="10">
        <v>0</v>
      </c>
      <c r="R1499" s="10">
        <v>0.59196469423397235</v>
      </c>
      <c r="S1499" s="12">
        <v>0.48793929295907046</v>
      </c>
      <c r="T1499" s="13" t="s">
        <v>49</v>
      </c>
      <c r="U1499" s="49"/>
      <c r="V1499" s="10">
        <v>0.6363105798523303</v>
      </c>
      <c r="W1499" s="12">
        <v>0.56655269726124124</v>
      </c>
      <c r="X1499" s="12">
        <v>0.79846181037764341</v>
      </c>
      <c r="Y1499" s="12">
        <v>0.77921579336120383</v>
      </c>
      <c r="Z1499" s="10">
        <v>0.73116567273351063</v>
      </c>
      <c r="AA1499" s="10">
        <v>0.60302981855974591</v>
      </c>
      <c r="AB1499" s="49"/>
      <c r="AC1499" s="10">
        <v>0.6363105798523303</v>
      </c>
      <c r="AD1499" s="10">
        <v>0.65044494557617649</v>
      </c>
      <c r="AE1499" s="10">
        <v>0.66239613220395543</v>
      </c>
      <c r="AF1499" s="10">
        <v>0.54391246062185206</v>
      </c>
      <c r="AG1499" s="49"/>
      <c r="AH1499" s="10">
        <v>0.6363105798523303</v>
      </c>
      <c r="AI1499" s="10">
        <v>0.68452988102425394</v>
      </c>
      <c r="AJ1499" s="10">
        <v>0.62482796402423135</v>
      </c>
      <c r="AK1499" s="10">
        <v>0</v>
      </c>
      <c r="AL1499" s="10">
        <v>0.69256309370078173</v>
      </c>
      <c r="AM1499" s="10">
        <v>0.62888659132979841</v>
      </c>
      <c r="AN1499" s="13" t="s">
        <v>49</v>
      </c>
      <c r="AO1499" s="10">
        <v>0.58604363110299229</v>
      </c>
      <c r="AP1499" s="10">
        <v>0.47257463604414296</v>
      </c>
      <c r="AQ1499" s="13" t="s">
        <v>49</v>
      </c>
      <c r="AR1499" s="49"/>
      <c r="AS1499" s="10">
        <v>0.6363105798523303</v>
      </c>
      <c r="AT1499" s="10">
        <v>0.67036072668453173</v>
      </c>
      <c r="AU1499" s="10">
        <v>0.54973321921131812</v>
      </c>
      <c r="AV1499" s="10">
        <v>0.67873346557189029</v>
      </c>
      <c r="AW1499" s="49"/>
      <c r="AX1499" s="10">
        <v>0.6363105798523303</v>
      </c>
      <c r="AY1499" s="10">
        <v>0.59937835386587046</v>
      </c>
      <c r="AZ1499" s="10">
        <v>0.65237838228476597</v>
      </c>
      <c r="BA1499" s="10">
        <v>0.6881683330290771</v>
      </c>
      <c r="BB1499" s="10">
        <v>0.57560308550976647</v>
      </c>
      <c r="BC1499" s="49"/>
      <c r="BD1499" s="10">
        <v>0.6363105798523303</v>
      </c>
      <c r="BE1499" s="10">
        <v>0.6672122865829887</v>
      </c>
      <c r="BF1499" s="12">
        <v>0.66154418407251625</v>
      </c>
      <c r="BG1499" s="10">
        <v>0.69065703328671768</v>
      </c>
      <c r="BH1499" s="12">
        <v>0.51099622007142476</v>
      </c>
      <c r="BI1499" s="10">
        <v>0.72548119344884998</v>
      </c>
      <c r="BJ1499" s="49"/>
      <c r="BK1499" s="10">
        <v>0.6363105798523303</v>
      </c>
      <c r="BL1499" s="12">
        <v>0.77865374242140084</v>
      </c>
      <c r="BM1499" s="12">
        <v>0.43976370121679353</v>
      </c>
      <c r="BN1499" s="37">
        <v>0.63913599127866982</v>
      </c>
    </row>
    <row r="1500" spans="1:66" x14ac:dyDescent="0.15">
      <c r="A1500" s="47" t="s">
        <v>268</v>
      </c>
      <c r="B1500" s="9"/>
      <c r="C1500" s="11"/>
      <c r="D1500" s="11"/>
      <c r="E1500" s="9"/>
      <c r="F1500" s="9"/>
      <c r="G1500" s="11"/>
      <c r="H1500" s="49"/>
      <c r="I1500" s="9"/>
      <c r="J1500" s="9"/>
      <c r="K1500" s="9"/>
      <c r="L1500" s="9"/>
      <c r="M1500" s="49"/>
      <c r="N1500" s="9"/>
      <c r="O1500" s="11"/>
      <c r="P1500" s="9"/>
      <c r="Q1500" s="9"/>
      <c r="R1500" s="11"/>
      <c r="S1500" s="11"/>
      <c r="T1500" s="9"/>
      <c r="U1500" s="49"/>
      <c r="V1500" s="9"/>
      <c r="W1500" s="11"/>
      <c r="X1500" s="11"/>
      <c r="Y1500" s="9"/>
      <c r="Z1500" s="9"/>
      <c r="AA1500" s="9"/>
      <c r="AB1500" s="49"/>
      <c r="AC1500" s="9"/>
      <c r="AD1500" s="9"/>
      <c r="AE1500" s="9"/>
      <c r="AF1500" s="9"/>
      <c r="AG1500" s="49"/>
      <c r="AH1500" s="9"/>
      <c r="AI1500" s="9"/>
      <c r="AJ1500" s="9"/>
      <c r="AK1500" s="9"/>
      <c r="AL1500" s="9"/>
      <c r="AM1500" s="9"/>
      <c r="AN1500" s="9"/>
      <c r="AO1500" s="9"/>
      <c r="AP1500" s="9"/>
      <c r="AQ1500" s="9"/>
      <c r="AR1500" s="49"/>
      <c r="AS1500" s="9"/>
      <c r="AT1500" s="11"/>
      <c r="AU1500" s="11"/>
      <c r="AV1500" s="11"/>
      <c r="AW1500" s="49"/>
      <c r="AX1500" s="9"/>
      <c r="AY1500" s="9"/>
      <c r="AZ1500" s="9"/>
      <c r="BA1500" s="9"/>
      <c r="BB1500" s="9"/>
      <c r="BC1500" s="49"/>
      <c r="BD1500" s="9"/>
      <c r="BE1500" s="11"/>
      <c r="BF1500" s="11"/>
      <c r="BG1500" s="11"/>
      <c r="BH1500" s="9"/>
      <c r="BI1500" s="9"/>
      <c r="BJ1500" s="49"/>
      <c r="BK1500" s="9"/>
      <c r="BL1500" s="11"/>
      <c r="BM1500" s="11"/>
      <c r="BN1500" s="36"/>
    </row>
    <row r="1501" spans="1:66" x14ac:dyDescent="0.15">
      <c r="A1501" s="50" t="s">
        <v>51</v>
      </c>
      <c r="B1501" s="10">
        <v>0.14448848561295838</v>
      </c>
      <c r="C1501" s="12">
        <v>0.10958258535739034</v>
      </c>
      <c r="D1501" s="12">
        <v>8.1400746391331089E-2</v>
      </c>
      <c r="E1501" s="10">
        <v>0.1335266839029588</v>
      </c>
      <c r="F1501" s="10">
        <v>0.14886917420099816</v>
      </c>
      <c r="G1501" s="12">
        <v>0.24024642750948166</v>
      </c>
      <c r="H1501" s="49"/>
      <c r="I1501" s="10">
        <v>0.14448848561295838</v>
      </c>
      <c r="J1501" s="10">
        <v>0.12688957590560185</v>
      </c>
      <c r="K1501" s="10">
        <v>0.16240352490480511</v>
      </c>
      <c r="L1501" s="10">
        <v>1</v>
      </c>
      <c r="M1501" s="49"/>
      <c r="N1501" s="10">
        <v>0.14448848561295838</v>
      </c>
      <c r="O1501" s="12">
        <v>7.7509670492459132E-2</v>
      </c>
      <c r="P1501" s="10">
        <v>0.13812820880772331</v>
      </c>
      <c r="Q1501" s="10">
        <v>1</v>
      </c>
      <c r="R1501" s="12">
        <v>0.19631275421230721</v>
      </c>
      <c r="S1501" s="12">
        <v>0.20402011598479561</v>
      </c>
      <c r="T1501" s="13" t="s">
        <v>49</v>
      </c>
      <c r="U1501" s="49"/>
      <c r="V1501" s="10">
        <v>0.14448848561295838</v>
      </c>
      <c r="W1501" s="12">
        <v>0.18342323371631036</v>
      </c>
      <c r="X1501" s="12">
        <v>4.485817754878136E-2</v>
      </c>
      <c r="Y1501" s="10">
        <v>7.4574692178547994E-2</v>
      </c>
      <c r="Z1501" s="10">
        <v>9.384710568156808E-2</v>
      </c>
      <c r="AA1501" s="10">
        <v>0.14480494203727728</v>
      </c>
      <c r="AB1501" s="49"/>
      <c r="AC1501" s="10">
        <v>0.14448848561295838</v>
      </c>
      <c r="AD1501" s="10">
        <v>0.12547434967362009</v>
      </c>
      <c r="AE1501" s="10">
        <v>0.13194413446478956</v>
      </c>
      <c r="AF1501" s="10">
        <v>0.21121773182980971</v>
      </c>
      <c r="AG1501" s="49"/>
      <c r="AH1501" s="10">
        <v>0.14448848561295838</v>
      </c>
      <c r="AI1501" s="10">
        <v>0.12525630613549599</v>
      </c>
      <c r="AJ1501" s="10">
        <v>0.1228421670120743</v>
      </c>
      <c r="AK1501" s="10">
        <v>1</v>
      </c>
      <c r="AL1501" s="10">
        <v>9.1400923879258134E-2</v>
      </c>
      <c r="AM1501" s="10">
        <v>0.17697964035849212</v>
      </c>
      <c r="AN1501" s="13" t="s">
        <v>49</v>
      </c>
      <c r="AO1501" s="10">
        <v>0.20485754973309347</v>
      </c>
      <c r="AP1501" s="10">
        <v>0.22198699243938477</v>
      </c>
      <c r="AQ1501" s="13" t="s">
        <v>49</v>
      </c>
      <c r="AR1501" s="49"/>
      <c r="AS1501" s="10">
        <v>0.14448848561295838</v>
      </c>
      <c r="AT1501" s="12">
        <v>0.15715786374126348</v>
      </c>
      <c r="AU1501" s="12">
        <v>0.22481817327823264</v>
      </c>
      <c r="AV1501" s="12">
        <v>6.791540658859907E-2</v>
      </c>
      <c r="AW1501" s="49"/>
      <c r="AX1501" s="10">
        <v>0.14448848561295838</v>
      </c>
      <c r="AY1501" s="10">
        <v>0.13620997536464663</v>
      </c>
      <c r="AZ1501" s="10">
        <v>0.18081370554659046</v>
      </c>
      <c r="BA1501" s="10">
        <v>9.5157656806003313E-2</v>
      </c>
      <c r="BB1501" s="10">
        <v>0.17818609040855982</v>
      </c>
      <c r="BC1501" s="49"/>
      <c r="BD1501" s="10">
        <v>0.14448848561295838</v>
      </c>
      <c r="BE1501" s="12">
        <v>0.33278771341701135</v>
      </c>
      <c r="BF1501" s="12">
        <v>0.1303997556046701</v>
      </c>
      <c r="BG1501" s="12">
        <v>3.2739867338600695E-2</v>
      </c>
      <c r="BH1501" s="10">
        <v>0.17169242537859536</v>
      </c>
      <c r="BI1501" s="10">
        <v>8.6809498777559058E-2</v>
      </c>
      <c r="BJ1501" s="49"/>
      <c r="BK1501" s="10">
        <v>0.14448848561295838</v>
      </c>
      <c r="BL1501" s="12">
        <v>7.8115335851408549E-2</v>
      </c>
      <c r="BM1501" s="12">
        <v>0.26634230532695474</v>
      </c>
      <c r="BN1501" s="37">
        <v>0.12470258780670068</v>
      </c>
    </row>
    <row r="1502" spans="1:66" x14ac:dyDescent="0.15">
      <c r="A1502" s="47" t="s">
        <v>263</v>
      </c>
      <c r="B1502" s="9"/>
      <c r="C1502" s="9"/>
      <c r="D1502" s="9"/>
      <c r="E1502" s="9"/>
      <c r="F1502" s="9"/>
      <c r="G1502" s="9"/>
      <c r="H1502" s="49"/>
      <c r="I1502" s="9"/>
      <c r="J1502" s="9"/>
      <c r="K1502" s="9"/>
      <c r="L1502" s="9"/>
      <c r="M1502" s="49"/>
      <c r="N1502" s="9"/>
      <c r="O1502" s="9"/>
      <c r="P1502" s="9"/>
      <c r="Q1502" s="9"/>
      <c r="R1502" s="9"/>
      <c r="S1502" s="9"/>
      <c r="T1502" s="9"/>
      <c r="U1502" s="49"/>
      <c r="V1502" s="9"/>
      <c r="W1502" s="9"/>
      <c r="X1502" s="9"/>
      <c r="Y1502" s="9"/>
      <c r="Z1502" s="9"/>
      <c r="AA1502" s="9"/>
      <c r="AB1502" s="49"/>
      <c r="AC1502" s="9"/>
      <c r="AD1502" s="9"/>
      <c r="AE1502" s="9"/>
      <c r="AF1502" s="9"/>
      <c r="AG1502" s="49"/>
      <c r="AH1502" s="9"/>
      <c r="AI1502" s="9"/>
      <c r="AJ1502" s="9"/>
      <c r="AK1502" s="9"/>
      <c r="AL1502" s="9"/>
      <c r="AM1502" s="9"/>
      <c r="AN1502" s="9"/>
      <c r="AO1502" s="9"/>
      <c r="AP1502" s="9"/>
      <c r="AQ1502" s="9"/>
      <c r="AR1502" s="49"/>
      <c r="AS1502" s="9"/>
      <c r="AT1502" s="9"/>
      <c r="AU1502" s="9"/>
      <c r="AV1502" s="9"/>
      <c r="AW1502" s="49"/>
      <c r="AX1502" s="9"/>
      <c r="AY1502" s="9"/>
      <c r="AZ1502" s="9"/>
      <c r="BA1502" s="9"/>
      <c r="BB1502" s="9"/>
      <c r="BC1502" s="49"/>
      <c r="BD1502" s="9"/>
      <c r="BE1502" s="11"/>
      <c r="BF1502" s="11"/>
      <c r="BG1502" s="11"/>
      <c r="BH1502" s="11"/>
      <c r="BI1502" s="9"/>
      <c r="BJ1502" s="49"/>
      <c r="BK1502" s="9"/>
      <c r="BL1502" s="11"/>
      <c r="BM1502" s="11"/>
      <c r="BN1502" s="38"/>
    </row>
    <row r="1503" spans="1:66" x14ac:dyDescent="0.15">
      <c r="A1503" s="50" t="s">
        <v>51</v>
      </c>
      <c r="B1503" s="10">
        <v>0.21920093453471073</v>
      </c>
      <c r="C1503" s="10">
        <v>0.17515384855190788</v>
      </c>
      <c r="D1503" s="10">
        <v>0.273767484120223</v>
      </c>
      <c r="E1503" s="10">
        <v>0.15819522833700791</v>
      </c>
      <c r="F1503" s="10">
        <v>0.22922231421848671</v>
      </c>
      <c r="G1503" s="10">
        <v>0.27578389399373998</v>
      </c>
      <c r="H1503" s="49"/>
      <c r="I1503" s="10">
        <v>0.21920093453471073</v>
      </c>
      <c r="J1503" s="10">
        <v>0.206910002773808</v>
      </c>
      <c r="K1503" s="10">
        <v>0.23273222788796291</v>
      </c>
      <c r="L1503" s="10">
        <v>0</v>
      </c>
      <c r="M1503" s="49"/>
      <c r="N1503" s="10">
        <v>0.21920093453471073</v>
      </c>
      <c r="O1503" s="10">
        <v>0.20348689237545739</v>
      </c>
      <c r="P1503" s="10">
        <v>0.18880421088274155</v>
      </c>
      <c r="Q1503" s="10">
        <v>0</v>
      </c>
      <c r="R1503" s="10">
        <v>0.21172255155372049</v>
      </c>
      <c r="S1503" s="10">
        <v>0.30804059105613346</v>
      </c>
      <c r="T1503" s="13" t="s">
        <v>49</v>
      </c>
      <c r="U1503" s="49"/>
      <c r="V1503" s="10">
        <v>0.21920093453471073</v>
      </c>
      <c r="W1503" s="10">
        <v>0.25002406902244811</v>
      </c>
      <c r="X1503" s="10">
        <v>0.15668001207357546</v>
      </c>
      <c r="Y1503" s="10">
        <v>0.14620951446024824</v>
      </c>
      <c r="Z1503" s="10">
        <v>0.17498722158492105</v>
      </c>
      <c r="AA1503" s="10">
        <v>0.25216523940297686</v>
      </c>
      <c r="AB1503" s="49"/>
      <c r="AC1503" s="10">
        <v>0.21920093453471073</v>
      </c>
      <c r="AD1503" s="10">
        <v>0.22408070475020378</v>
      </c>
      <c r="AE1503" s="10">
        <v>0.20565973333125534</v>
      </c>
      <c r="AF1503" s="10">
        <v>0.24486980754833812</v>
      </c>
      <c r="AG1503" s="49"/>
      <c r="AH1503" s="10">
        <v>0.21920093453471073</v>
      </c>
      <c r="AI1503" s="10">
        <v>0.19021381284025013</v>
      </c>
      <c r="AJ1503" s="10">
        <v>0.25232986896369419</v>
      </c>
      <c r="AK1503" s="10">
        <v>0</v>
      </c>
      <c r="AL1503" s="10">
        <v>0.21603598241996044</v>
      </c>
      <c r="AM1503" s="10">
        <v>0.19413376831170961</v>
      </c>
      <c r="AN1503" s="13" t="s">
        <v>49</v>
      </c>
      <c r="AO1503" s="10">
        <v>0.20909881916391423</v>
      </c>
      <c r="AP1503" s="10">
        <v>0.30543837151647224</v>
      </c>
      <c r="AQ1503" s="13" t="s">
        <v>49</v>
      </c>
      <c r="AR1503" s="49"/>
      <c r="AS1503" s="10">
        <v>0.21920093453471073</v>
      </c>
      <c r="AT1503" s="10">
        <v>0.17248140957420527</v>
      </c>
      <c r="AU1503" s="10">
        <v>0.22544860751044984</v>
      </c>
      <c r="AV1503" s="10">
        <v>0.25335112783951058</v>
      </c>
      <c r="AW1503" s="49"/>
      <c r="AX1503" s="10">
        <v>0.21920093453471073</v>
      </c>
      <c r="AY1503" s="10">
        <v>0.26441167076948302</v>
      </c>
      <c r="AZ1503" s="10">
        <v>0.1668079121686438</v>
      </c>
      <c r="BA1503" s="10">
        <v>0.21667401016492055</v>
      </c>
      <c r="BB1503" s="10">
        <v>0.24621082408167408</v>
      </c>
      <c r="BC1503" s="49"/>
      <c r="BD1503" s="10">
        <v>0.21920093453471073</v>
      </c>
      <c r="BE1503" s="12">
        <v>0</v>
      </c>
      <c r="BF1503" s="12">
        <v>0.20805606032281362</v>
      </c>
      <c r="BG1503" s="12">
        <v>0.27660309937468186</v>
      </c>
      <c r="BH1503" s="12">
        <v>0.31731135454998022</v>
      </c>
      <c r="BI1503" s="10">
        <v>0.18770930777359102</v>
      </c>
      <c r="BJ1503" s="49"/>
      <c r="BK1503" s="10">
        <v>0.21920093453471073</v>
      </c>
      <c r="BL1503" s="12">
        <v>0.14323092172719085</v>
      </c>
      <c r="BM1503" s="12">
        <v>0.2938939934562515</v>
      </c>
      <c r="BN1503" s="39">
        <v>0.2361614209146303</v>
      </c>
    </row>
    <row r="1504" spans="1:66" x14ac:dyDescent="0.15">
      <c r="A1504" s="32" t="s">
        <v>273</v>
      </c>
      <c r="B1504" s="14"/>
      <c r="C1504" s="14"/>
      <c r="D1504" s="14"/>
      <c r="E1504" s="14"/>
      <c r="F1504" s="14"/>
      <c r="G1504" s="16"/>
      <c r="H1504" s="26"/>
      <c r="I1504" s="15"/>
      <c r="J1504" s="14"/>
      <c r="K1504" s="14"/>
      <c r="L1504" s="16"/>
      <c r="M1504" s="26"/>
      <c r="N1504" s="15"/>
      <c r="O1504" s="14"/>
      <c r="P1504" s="14"/>
      <c r="Q1504" s="14"/>
      <c r="R1504" s="14"/>
      <c r="S1504" s="14"/>
      <c r="T1504" s="16"/>
      <c r="U1504" s="26"/>
      <c r="V1504" s="15"/>
      <c r="W1504" s="14"/>
      <c r="X1504" s="14"/>
      <c r="Y1504" s="14"/>
      <c r="Z1504" s="14"/>
      <c r="AA1504" s="16"/>
      <c r="AB1504" s="26"/>
      <c r="AC1504" s="15"/>
      <c r="AD1504" s="14"/>
      <c r="AE1504" s="14"/>
      <c r="AF1504" s="16"/>
      <c r="AG1504" s="26"/>
      <c r="AH1504" s="15"/>
      <c r="AI1504" s="14"/>
      <c r="AJ1504" s="14"/>
      <c r="AK1504" s="14"/>
      <c r="AL1504" s="14"/>
      <c r="AM1504" s="14"/>
      <c r="AN1504" s="14"/>
      <c r="AO1504" s="14"/>
      <c r="AP1504" s="14"/>
      <c r="AQ1504" s="16"/>
      <c r="AR1504" s="26"/>
      <c r="AS1504" s="15"/>
      <c r="AT1504" s="14"/>
      <c r="AU1504" s="14"/>
      <c r="AV1504" s="16"/>
      <c r="AW1504" s="26"/>
      <c r="AX1504" s="5"/>
      <c r="AY1504" s="4"/>
      <c r="AZ1504" s="4"/>
      <c r="BA1504" s="4"/>
      <c r="BB1504" s="6"/>
      <c r="BC1504" s="26"/>
      <c r="BD1504" s="5"/>
      <c r="BE1504" s="4"/>
      <c r="BF1504" s="4"/>
      <c r="BG1504" s="4"/>
      <c r="BH1504" s="4"/>
      <c r="BI1504" s="6"/>
      <c r="BJ1504" s="26"/>
      <c r="BK1504" s="5"/>
      <c r="BL1504" s="4"/>
      <c r="BM1504" s="4"/>
      <c r="BN1504" s="34"/>
    </row>
    <row r="1505" spans="1:66" x14ac:dyDescent="0.15">
      <c r="A1505" s="48" t="s">
        <v>48</v>
      </c>
      <c r="B1505" s="7">
        <v>300.42000000000013</v>
      </c>
      <c r="C1505" s="7">
        <v>86.992122302158123</v>
      </c>
      <c r="D1505" s="7">
        <v>46.828057553956803</v>
      </c>
      <c r="E1505" s="7">
        <v>48.629136690647492</v>
      </c>
      <c r="F1505" s="7">
        <v>52.23129496402877</v>
      </c>
      <c r="G1505" s="7">
        <v>65.739388489208665</v>
      </c>
      <c r="H1505" s="49"/>
      <c r="I1505" s="7">
        <v>300.42000000000013</v>
      </c>
      <c r="J1505" s="7">
        <v>155.80004801920751</v>
      </c>
      <c r="K1505" s="7">
        <v>144.43962785114047</v>
      </c>
      <c r="L1505" s="7">
        <v>0.18032412965186126</v>
      </c>
      <c r="M1505" s="49"/>
      <c r="N1505" s="7">
        <v>300.42000000000013</v>
      </c>
      <c r="O1505" s="7">
        <v>91.042540102211987</v>
      </c>
      <c r="P1505" s="7">
        <v>91.226452314898609</v>
      </c>
      <c r="Q1505" s="7">
        <v>0.18032412965186126</v>
      </c>
      <c r="R1505" s="7">
        <v>64.757507916995621</v>
      </c>
      <c r="S1505" s="7">
        <v>53.213175536241799</v>
      </c>
      <c r="T1505" s="8" t="s">
        <v>49</v>
      </c>
      <c r="U1505" s="49"/>
      <c r="V1505" s="7">
        <v>300.42000000000013</v>
      </c>
      <c r="W1505" s="7">
        <v>196.73999999999992</v>
      </c>
      <c r="X1505" s="7">
        <v>38.519999999999996</v>
      </c>
      <c r="Y1505" s="7">
        <v>39.96</v>
      </c>
      <c r="Z1505" s="7">
        <v>20.340000000000003</v>
      </c>
      <c r="AA1505" s="7">
        <v>4.8599999999999994</v>
      </c>
      <c r="AB1505" s="49"/>
      <c r="AC1505" s="7">
        <v>300.42000000000013</v>
      </c>
      <c r="AD1505" s="7">
        <v>101.93991252477367</v>
      </c>
      <c r="AE1505" s="7">
        <v>142.62159972161288</v>
      </c>
      <c r="AF1505" s="7">
        <v>55.858487753613261</v>
      </c>
      <c r="AG1505" s="49"/>
      <c r="AH1505" s="7">
        <v>300.42000000000013</v>
      </c>
      <c r="AI1505" s="7">
        <v>45.627754588647342</v>
      </c>
      <c r="AJ1505" s="7">
        <v>56.131833806474518</v>
      </c>
      <c r="AK1505" s="7">
        <v>0.18032412965186126</v>
      </c>
      <c r="AL1505" s="7">
        <v>75.054127463930485</v>
      </c>
      <c r="AM1505" s="7">
        <v>67.567472257682468</v>
      </c>
      <c r="AN1505" s="8" t="s">
        <v>49</v>
      </c>
      <c r="AO1505" s="7">
        <v>35.11816596662986</v>
      </c>
      <c r="AP1505" s="7">
        <v>20.740321786983394</v>
      </c>
      <c r="AQ1505" s="8" t="s">
        <v>49</v>
      </c>
      <c r="AR1505" s="49"/>
      <c r="AS1505" s="7">
        <v>300.42000000000013</v>
      </c>
      <c r="AT1505" s="7">
        <v>94.90098039242767</v>
      </c>
      <c r="AU1505" s="7">
        <v>92.636274240034155</v>
      </c>
      <c r="AV1505" s="7">
        <v>112.88274536753799</v>
      </c>
      <c r="AW1505" s="49"/>
      <c r="AX1505" s="7">
        <v>300.42000000000013</v>
      </c>
      <c r="AY1505" s="7">
        <v>45.894901338877006</v>
      </c>
      <c r="AZ1505" s="7">
        <v>75.10335458738372</v>
      </c>
      <c r="BA1505" s="7">
        <v>101.10135915339013</v>
      </c>
      <c r="BB1505" s="7">
        <v>78.320384920348943</v>
      </c>
      <c r="BC1505" s="49"/>
      <c r="BD1505" s="7">
        <v>300.42000000000013</v>
      </c>
      <c r="BE1505" s="7">
        <v>28.449162764691238</v>
      </c>
      <c r="BF1505" s="7">
        <v>150.63848146482945</v>
      </c>
      <c r="BG1505" s="7">
        <v>34.933855230933275</v>
      </c>
      <c r="BH1505" s="7">
        <v>66.592161328192518</v>
      </c>
      <c r="BI1505" s="7">
        <v>19.806339211353354</v>
      </c>
      <c r="BJ1505" s="49"/>
      <c r="BK1505" s="7">
        <v>300.42000000000013</v>
      </c>
      <c r="BL1505" s="7">
        <v>101.67618142328104</v>
      </c>
      <c r="BM1505" s="7">
        <v>75.408885923872546</v>
      </c>
      <c r="BN1505" s="35">
        <v>123.33493265284623</v>
      </c>
    </row>
    <row r="1506" spans="1:66" x14ac:dyDescent="0.15">
      <c r="A1506" s="47" t="s">
        <v>261</v>
      </c>
      <c r="B1506" s="9"/>
      <c r="C1506" s="9"/>
      <c r="D1506" s="11"/>
      <c r="E1506" s="9"/>
      <c r="F1506" s="11"/>
      <c r="G1506" s="9"/>
      <c r="H1506" s="49"/>
      <c r="I1506" s="9"/>
      <c r="J1506" s="9"/>
      <c r="K1506" s="9"/>
      <c r="L1506" s="9"/>
      <c r="M1506" s="49"/>
      <c r="N1506" s="9"/>
      <c r="O1506" s="9"/>
      <c r="P1506" s="9"/>
      <c r="Q1506" s="9"/>
      <c r="R1506" s="9"/>
      <c r="S1506" s="9"/>
      <c r="T1506" s="9"/>
      <c r="U1506" s="49"/>
      <c r="V1506" s="9"/>
      <c r="W1506" s="9"/>
      <c r="X1506" s="9"/>
      <c r="Y1506" s="9"/>
      <c r="Z1506" s="9"/>
      <c r="AA1506" s="9"/>
      <c r="AB1506" s="49"/>
      <c r="AC1506" s="9"/>
      <c r="AD1506" s="9"/>
      <c r="AE1506" s="9"/>
      <c r="AF1506" s="9"/>
      <c r="AG1506" s="49"/>
      <c r="AH1506" s="9"/>
      <c r="AI1506" s="9"/>
      <c r="AJ1506" s="11"/>
      <c r="AK1506" s="9"/>
      <c r="AL1506" s="9"/>
      <c r="AM1506" s="11"/>
      <c r="AN1506" s="9"/>
      <c r="AO1506" s="9"/>
      <c r="AP1506" s="9"/>
      <c r="AQ1506" s="9"/>
      <c r="AR1506" s="49"/>
      <c r="AS1506" s="9"/>
      <c r="AT1506" s="9"/>
      <c r="AU1506" s="9"/>
      <c r="AV1506" s="9"/>
      <c r="AW1506" s="49"/>
      <c r="AX1506" s="9"/>
      <c r="AY1506" s="9"/>
      <c r="AZ1506" s="9"/>
      <c r="BA1506" s="9"/>
      <c r="BB1506" s="9"/>
      <c r="BC1506" s="49"/>
      <c r="BD1506" s="9"/>
      <c r="BE1506" s="9"/>
      <c r="BF1506" s="11"/>
      <c r="BG1506" s="11"/>
      <c r="BH1506" s="9"/>
      <c r="BI1506" s="9"/>
      <c r="BJ1506" s="49"/>
      <c r="BK1506" s="9"/>
      <c r="BL1506" s="11"/>
      <c r="BM1506" s="9"/>
      <c r="BN1506" s="36"/>
    </row>
    <row r="1507" spans="1:66" x14ac:dyDescent="0.15">
      <c r="A1507" s="50" t="s">
        <v>51</v>
      </c>
      <c r="B1507" s="10">
        <v>9.6670514485750064E-2</v>
      </c>
      <c r="C1507" s="10">
        <v>0.11299084196610761</v>
      </c>
      <c r="D1507" s="12">
        <v>0.18541858991535545</v>
      </c>
      <c r="E1507" s="10">
        <v>6.0310195158468825E-2</v>
      </c>
      <c r="F1507" s="12">
        <v>4.4799979402265849E-2</v>
      </c>
      <c r="G1507" s="10">
        <v>7.996509971278129E-2</v>
      </c>
      <c r="H1507" s="49"/>
      <c r="I1507" s="10">
        <v>9.6670514485750064E-2</v>
      </c>
      <c r="J1507" s="10">
        <v>7.6644964005503274E-2</v>
      </c>
      <c r="K1507" s="10">
        <v>0.11839179554619836</v>
      </c>
      <c r="L1507" s="10">
        <v>0</v>
      </c>
      <c r="M1507" s="49"/>
      <c r="N1507" s="10">
        <v>9.6670514485750064E-2</v>
      </c>
      <c r="O1507" s="10">
        <v>8.2525923128574097E-2</v>
      </c>
      <c r="P1507" s="10">
        <v>0.15271413332697956</v>
      </c>
      <c r="Q1507" s="10">
        <v>0</v>
      </c>
      <c r="R1507" s="10">
        <v>6.8376927232254706E-2</v>
      </c>
      <c r="S1507" s="10">
        <v>5.9551008854906537E-2</v>
      </c>
      <c r="T1507" s="13" t="s">
        <v>49</v>
      </c>
      <c r="U1507" s="49"/>
      <c r="V1507" s="10">
        <v>9.6670514485750064E-2</v>
      </c>
      <c r="W1507" s="10">
        <v>8.5076950820694802E-2</v>
      </c>
      <c r="X1507" s="10">
        <v>7.8004696746384217E-2</v>
      </c>
      <c r="Y1507" s="10">
        <v>0.15609547022132614</v>
      </c>
      <c r="Z1507" s="10">
        <v>0.1087396919763121</v>
      </c>
      <c r="AA1507" s="10">
        <v>0.1748221016116156</v>
      </c>
      <c r="AB1507" s="49"/>
      <c r="AC1507" s="10">
        <v>9.6670514485750064E-2</v>
      </c>
      <c r="AD1507" s="10">
        <v>0.12805257696197814</v>
      </c>
      <c r="AE1507" s="10">
        <v>7.5889172945334191E-2</v>
      </c>
      <c r="AF1507" s="10">
        <v>9.2459578273945478E-2</v>
      </c>
      <c r="AG1507" s="49"/>
      <c r="AH1507" s="10">
        <v>9.6670514485750064E-2</v>
      </c>
      <c r="AI1507" s="10">
        <v>7.5254247938460542E-2</v>
      </c>
      <c r="AJ1507" s="12">
        <v>0.17138200349116309</v>
      </c>
      <c r="AK1507" s="10">
        <v>0</v>
      </c>
      <c r="AL1507" s="10">
        <v>9.244832515315092E-2</v>
      </c>
      <c r="AM1507" s="12">
        <v>5.749522273567844E-2</v>
      </c>
      <c r="AN1507" s="13" t="s">
        <v>49</v>
      </c>
      <c r="AO1507" s="10">
        <v>4.4677114898823131E-2</v>
      </c>
      <c r="AP1507" s="10">
        <v>0.17336634994009639</v>
      </c>
      <c r="AQ1507" s="13" t="s">
        <v>49</v>
      </c>
      <c r="AR1507" s="49"/>
      <c r="AS1507" s="10">
        <v>9.6670514485750064E-2</v>
      </c>
      <c r="AT1507" s="10">
        <v>6.4307304079266034E-2</v>
      </c>
      <c r="AU1507" s="10">
        <v>0.12089761620657062</v>
      </c>
      <c r="AV1507" s="10">
        <v>0.1039966293359693</v>
      </c>
      <c r="AW1507" s="49"/>
      <c r="AX1507" s="10">
        <v>9.6670514485750064E-2</v>
      </c>
      <c r="AY1507" s="10">
        <v>0.14945626775375509</v>
      </c>
      <c r="AZ1507" s="10">
        <v>0.11831305517324546</v>
      </c>
      <c r="BA1507" s="10">
        <v>4.0205191022847919E-2</v>
      </c>
      <c r="BB1507" s="10">
        <v>0.11787440160997591</v>
      </c>
      <c r="BC1507" s="49"/>
      <c r="BD1507" s="10">
        <v>9.6670514485750064E-2</v>
      </c>
      <c r="BE1507" s="10">
        <v>6.0606169930876259E-2</v>
      </c>
      <c r="BF1507" s="12">
        <v>0.14251402498161353</v>
      </c>
      <c r="BG1507" s="12">
        <v>2.416711228859281E-2</v>
      </c>
      <c r="BH1507" s="10">
        <v>6.5670944916541713E-2</v>
      </c>
      <c r="BI1507" s="10">
        <v>3.1911212414814955E-2</v>
      </c>
      <c r="BJ1507" s="49"/>
      <c r="BK1507" s="10">
        <v>9.6670514485750064E-2</v>
      </c>
      <c r="BL1507" s="12">
        <v>0.17059685868209307</v>
      </c>
      <c r="BM1507" s="10">
        <v>8.7379289856872197E-2</v>
      </c>
      <c r="BN1507" s="37">
        <v>4.1407116357337903E-2</v>
      </c>
    </row>
    <row r="1508" spans="1:66" x14ac:dyDescent="0.15">
      <c r="A1508" s="47" t="s">
        <v>262</v>
      </c>
      <c r="B1508" s="9"/>
      <c r="C1508" s="9"/>
      <c r="D1508" s="9"/>
      <c r="E1508" s="9"/>
      <c r="F1508" s="9"/>
      <c r="G1508" s="9"/>
      <c r="H1508" s="49"/>
      <c r="I1508" s="9"/>
      <c r="J1508" s="9"/>
      <c r="K1508" s="9"/>
      <c r="L1508" s="9"/>
      <c r="M1508" s="49"/>
      <c r="N1508" s="9"/>
      <c r="O1508" s="9"/>
      <c r="P1508" s="11"/>
      <c r="Q1508" s="9"/>
      <c r="R1508" s="11"/>
      <c r="S1508" s="9"/>
      <c r="T1508" s="9"/>
      <c r="U1508" s="49"/>
      <c r="V1508" s="9"/>
      <c r="W1508" s="9"/>
      <c r="X1508" s="9"/>
      <c r="Y1508" s="9"/>
      <c r="Z1508" s="9"/>
      <c r="AA1508" s="9"/>
      <c r="AB1508" s="49"/>
      <c r="AC1508" s="9"/>
      <c r="AD1508" s="11"/>
      <c r="AE1508" s="11"/>
      <c r="AF1508" s="9"/>
      <c r="AG1508" s="49"/>
      <c r="AH1508" s="9"/>
      <c r="AI1508" s="11"/>
      <c r="AJ1508" s="11"/>
      <c r="AK1508" s="9"/>
      <c r="AL1508" s="11"/>
      <c r="AM1508" s="9"/>
      <c r="AN1508" s="9"/>
      <c r="AO1508" s="9"/>
      <c r="AP1508" s="9"/>
      <c r="AQ1508" s="9"/>
      <c r="AR1508" s="49"/>
      <c r="AS1508" s="9"/>
      <c r="AT1508" s="9"/>
      <c r="AU1508" s="9"/>
      <c r="AV1508" s="9"/>
      <c r="AW1508" s="49"/>
      <c r="AX1508" s="9"/>
      <c r="AY1508" s="9"/>
      <c r="AZ1508" s="9"/>
      <c r="BA1508" s="9"/>
      <c r="BB1508" s="9"/>
      <c r="BC1508" s="49"/>
      <c r="BD1508" s="9"/>
      <c r="BE1508" s="9"/>
      <c r="BF1508" s="9"/>
      <c r="BG1508" s="9"/>
      <c r="BH1508" s="9"/>
      <c r="BI1508" s="9"/>
      <c r="BJ1508" s="49"/>
      <c r="BK1508" s="9"/>
      <c r="BL1508" s="11"/>
      <c r="BM1508" s="9"/>
      <c r="BN1508" s="36"/>
    </row>
    <row r="1509" spans="1:66" x14ac:dyDescent="0.15">
      <c r="A1509" s="50" t="s">
        <v>51</v>
      </c>
      <c r="B1509" s="10">
        <v>0.10535509557747864</v>
      </c>
      <c r="C1509" s="10">
        <v>0.12578993380424391</v>
      </c>
      <c r="D1509" s="10">
        <v>0.19008013345671546</v>
      </c>
      <c r="E1509" s="10">
        <v>7.3499071757648748E-2</v>
      </c>
      <c r="F1509" s="10">
        <v>5.8921497674948031E-2</v>
      </c>
      <c r="G1509" s="10">
        <v>7.8419021908873121E-2</v>
      </c>
      <c r="H1509" s="49"/>
      <c r="I1509" s="10">
        <v>0.10535509557747864</v>
      </c>
      <c r="J1509" s="10">
        <v>7.8299544121969544E-2</v>
      </c>
      <c r="K1509" s="10">
        <v>0.13467014121185752</v>
      </c>
      <c r="L1509" s="10">
        <v>0</v>
      </c>
      <c r="M1509" s="49"/>
      <c r="N1509" s="10">
        <v>0.10535509557747864</v>
      </c>
      <c r="O1509" s="10">
        <v>0.1038739446612368</v>
      </c>
      <c r="P1509" s="12">
        <v>0.15303746902055934</v>
      </c>
      <c r="Q1509" s="10">
        <v>0</v>
      </c>
      <c r="R1509" s="12">
        <v>4.2344510310744113E-2</v>
      </c>
      <c r="S1509" s="10">
        <v>0.10318195924174657</v>
      </c>
      <c r="T1509" s="13" t="s">
        <v>49</v>
      </c>
      <c r="U1509" s="49"/>
      <c r="V1509" s="10">
        <v>0.10535509557747864</v>
      </c>
      <c r="W1509" s="10">
        <v>0.11103584090392181</v>
      </c>
      <c r="X1509" s="10">
        <v>8.2772061139248579E-2</v>
      </c>
      <c r="Y1509" s="10">
        <v>8.1520778042778158E-2</v>
      </c>
      <c r="Z1509" s="10">
        <v>0.1453978292949476</v>
      </c>
      <c r="AA1509" s="10">
        <v>8.2766366340756958E-2</v>
      </c>
      <c r="AB1509" s="49"/>
      <c r="AC1509" s="10">
        <v>0.10535509557747864</v>
      </c>
      <c r="AD1509" s="12">
        <v>0.17241005074528171</v>
      </c>
      <c r="AE1509" s="12">
        <v>7.025692678198453E-2</v>
      </c>
      <c r="AF1509" s="10">
        <v>7.2596971309649719E-2</v>
      </c>
      <c r="AG1509" s="49"/>
      <c r="AH1509" s="10">
        <v>0.10535509557747864</v>
      </c>
      <c r="AI1509" s="12">
        <v>0.17536208181556839</v>
      </c>
      <c r="AJ1509" s="12">
        <v>0.17056430921425614</v>
      </c>
      <c r="AK1509" s="10">
        <v>0</v>
      </c>
      <c r="AL1509" s="12">
        <v>3.4337314798706671E-2</v>
      </c>
      <c r="AM1509" s="10">
        <v>0.11015652708028234</v>
      </c>
      <c r="AN1509" s="13" t="s">
        <v>49</v>
      </c>
      <c r="AO1509" s="10">
        <v>4.6145277083048677E-2</v>
      </c>
      <c r="AP1509" s="10">
        <v>0.11738581294330842</v>
      </c>
      <c r="AQ1509" s="13" t="s">
        <v>49</v>
      </c>
      <c r="AR1509" s="49"/>
      <c r="AS1509" s="10">
        <v>0.10535509557747864</v>
      </c>
      <c r="AT1509" s="10">
        <v>7.5560750167732976E-2</v>
      </c>
      <c r="AU1509" s="10">
        <v>7.7638833630731721E-2</v>
      </c>
      <c r="AV1509" s="10">
        <v>0.15314843914453247</v>
      </c>
      <c r="AW1509" s="49"/>
      <c r="AX1509" s="10">
        <v>0.10535509557747864</v>
      </c>
      <c r="AY1509" s="10">
        <v>4.7244576102351374E-2</v>
      </c>
      <c r="AZ1509" s="10">
        <v>8.2589898049640523E-2</v>
      </c>
      <c r="BA1509" s="10">
        <v>9.3900051789014824E-2</v>
      </c>
      <c r="BB1509" s="10">
        <v>0.17602430592483739</v>
      </c>
      <c r="BC1509" s="49"/>
      <c r="BD1509" s="10">
        <v>0.10535509557747864</v>
      </c>
      <c r="BE1509" s="10">
        <v>7.4870225568795509E-2</v>
      </c>
      <c r="BF1509" s="10">
        <v>0.14569819732124872</v>
      </c>
      <c r="BG1509" s="10">
        <v>0.10220768364129637</v>
      </c>
      <c r="BH1509" s="10">
        <v>6.0104956494417904E-2</v>
      </c>
      <c r="BI1509" s="10">
        <v>0</v>
      </c>
      <c r="BJ1509" s="49"/>
      <c r="BK1509" s="10">
        <v>0.10535509557747864</v>
      </c>
      <c r="BL1509" s="12">
        <v>0.16618988599746418</v>
      </c>
      <c r="BM1509" s="10">
        <v>9.4991396077581905E-2</v>
      </c>
      <c r="BN1509" s="37">
        <v>6.1539981416243679E-2</v>
      </c>
    </row>
    <row r="1510" spans="1:66" x14ac:dyDescent="0.15">
      <c r="A1510" s="47" t="s">
        <v>263</v>
      </c>
      <c r="B1510" s="9"/>
      <c r="C1510" s="9"/>
      <c r="D1510" s="9"/>
      <c r="E1510" s="9"/>
      <c r="F1510" s="9"/>
      <c r="G1510" s="9"/>
      <c r="H1510" s="49"/>
      <c r="I1510" s="9"/>
      <c r="J1510" s="9"/>
      <c r="K1510" s="9"/>
      <c r="L1510" s="9"/>
      <c r="M1510" s="49"/>
      <c r="N1510" s="9"/>
      <c r="O1510" s="9"/>
      <c r="P1510" s="9"/>
      <c r="Q1510" s="9"/>
      <c r="R1510" s="9"/>
      <c r="S1510" s="9"/>
      <c r="T1510" s="9"/>
      <c r="U1510" s="49"/>
      <c r="V1510" s="9"/>
      <c r="W1510" s="9"/>
      <c r="X1510" s="9"/>
      <c r="Y1510" s="9"/>
      <c r="Z1510" s="9"/>
      <c r="AA1510" s="9"/>
      <c r="AB1510" s="49"/>
      <c r="AC1510" s="9"/>
      <c r="AD1510" s="9"/>
      <c r="AE1510" s="9"/>
      <c r="AF1510" s="9"/>
      <c r="AG1510" s="49"/>
      <c r="AH1510" s="9"/>
      <c r="AI1510" s="9"/>
      <c r="AJ1510" s="9"/>
      <c r="AK1510" s="9"/>
      <c r="AL1510" s="9"/>
      <c r="AM1510" s="9"/>
      <c r="AN1510" s="9"/>
      <c r="AO1510" s="9"/>
      <c r="AP1510" s="9"/>
      <c r="AQ1510" s="9"/>
      <c r="AR1510" s="49"/>
      <c r="AS1510" s="9"/>
      <c r="AT1510" s="9"/>
      <c r="AU1510" s="9"/>
      <c r="AV1510" s="9"/>
      <c r="AW1510" s="49"/>
      <c r="AX1510" s="9"/>
      <c r="AY1510" s="9"/>
      <c r="AZ1510" s="9"/>
      <c r="BA1510" s="9"/>
      <c r="BB1510" s="9"/>
      <c r="BC1510" s="49"/>
      <c r="BD1510" s="9"/>
      <c r="BE1510" s="9"/>
      <c r="BF1510" s="9"/>
      <c r="BG1510" s="9"/>
      <c r="BH1510" s="9"/>
      <c r="BI1510" s="9"/>
      <c r="BJ1510" s="49"/>
      <c r="BK1510" s="9"/>
      <c r="BL1510" s="11"/>
      <c r="BM1510" s="9"/>
      <c r="BN1510" s="36"/>
    </row>
    <row r="1511" spans="1:66" x14ac:dyDescent="0.15">
      <c r="A1511" s="50" t="s">
        <v>51</v>
      </c>
      <c r="B1511" s="10">
        <v>0.23796833462428699</v>
      </c>
      <c r="C1511" s="10">
        <v>0.22727223006219563</v>
      </c>
      <c r="D1511" s="10">
        <v>0.22897745706169537</v>
      </c>
      <c r="E1511" s="10">
        <v>0.21094470944162735</v>
      </c>
      <c r="F1511" s="10">
        <v>0.26337935309684496</v>
      </c>
      <c r="G1511" s="10">
        <v>0.25832732123261792</v>
      </c>
      <c r="H1511" s="49"/>
      <c r="I1511" s="10">
        <v>0.23796833462428699</v>
      </c>
      <c r="J1511" s="10">
        <v>0.22036933722932978</v>
      </c>
      <c r="K1511" s="10">
        <v>0.25600017243186241</v>
      </c>
      <c r="L1511" s="10">
        <v>1</v>
      </c>
      <c r="M1511" s="49"/>
      <c r="N1511" s="10">
        <v>0.23796833462428699</v>
      </c>
      <c r="O1511" s="10">
        <v>0.21555888509344495</v>
      </c>
      <c r="P1511" s="10">
        <v>0.22960631679988674</v>
      </c>
      <c r="Q1511" s="10">
        <v>1</v>
      </c>
      <c r="R1511" s="10">
        <v>0.22713234889513384</v>
      </c>
      <c r="S1511" s="10">
        <v>0.30124869947338195</v>
      </c>
      <c r="T1511" s="13" t="s">
        <v>49</v>
      </c>
      <c r="U1511" s="49"/>
      <c r="V1511" s="10">
        <v>0.23796833462428699</v>
      </c>
      <c r="W1511" s="10">
        <v>0.25182378418610596</v>
      </c>
      <c r="X1511" s="10">
        <v>0.21406558875759471</v>
      </c>
      <c r="Y1511" s="10">
        <v>0.1835126500658667</v>
      </c>
      <c r="Z1511" s="10">
        <v>0.25251768539546943</v>
      </c>
      <c r="AA1511" s="10">
        <v>0.25338561533651477</v>
      </c>
      <c r="AB1511" s="49"/>
      <c r="AC1511" s="10">
        <v>0.23796833462428699</v>
      </c>
      <c r="AD1511" s="10">
        <v>0.22343071605685744</v>
      </c>
      <c r="AE1511" s="10">
        <v>0.24544439262230333</v>
      </c>
      <c r="AF1511" s="10">
        <v>0.24541064519358596</v>
      </c>
      <c r="AG1511" s="49"/>
      <c r="AH1511" s="10">
        <v>0.23796833462428699</v>
      </c>
      <c r="AI1511" s="10">
        <v>0.23098025184121687</v>
      </c>
      <c r="AJ1511" s="10">
        <v>0.21479920496212271</v>
      </c>
      <c r="AK1511" s="10">
        <v>1</v>
      </c>
      <c r="AL1511" s="10">
        <v>0.23413587097640573</v>
      </c>
      <c r="AM1511" s="10">
        <v>0.25800592847202258</v>
      </c>
      <c r="AN1511" s="13" t="s">
        <v>49</v>
      </c>
      <c r="AO1511" s="10">
        <v>0.17716128963641986</v>
      </c>
      <c r="AP1511" s="10">
        <v>0.36097260320892971</v>
      </c>
      <c r="AQ1511" s="13" t="s">
        <v>49</v>
      </c>
      <c r="AR1511" s="49"/>
      <c r="AS1511" s="10">
        <v>0.23796833462428699</v>
      </c>
      <c r="AT1511" s="10">
        <v>0.25133222184997966</v>
      </c>
      <c r="AU1511" s="10">
        <v>0.22203618221713986</v>
      </c>
      <c r="AV1511" s="10">
        <v>0.2398078472918293</v>
      </c>
      <c r="AW1511" s="49"/>
      <c r="AX1511" s="10">
        <v>0.23796833462428699</v>
      </c>
      <c r="AY1511" s="10">
        <v>0.29052415399624038</v>
      </c>
      <c r="AZ1511" s="10">
        <v>0.20079703285260522</v>
      </c>
      <c r="BA1511" s="10">
        <v>0.20362368020478361</v>
      </c>
      <c r="BB1511" s="10">
        <v>0.28715012245585086</v>
      </c>
      <c r="BC1511" s="49"/>
      <c r="BD1511" s="10">
        <v>0.23796833462428699</v>
      </c>
      <c r="BE1511" s="10">
        <v>0.20181090621294218</v>
      </c>
      <c r="BF1511" s="10">
        <v>0.2112504386322249</v>
      </c>
      <c r="BG1511" s="10">
        <v>0.27028631793614849</v>
      </c>
      <c r="BH1511" s="10">
        <v>0.32793961351653123</v>
      </c>
      <c r="BI1511" s="10">
        <v>0.13360872525856568</v>
      </c>
      <c r="BJ1511" s="49"/>
      <c r="BK1511" s="10">
        <v>0.23796833462428699</v>
      </c>
      <c r="BL1511" s="12">
        <v>0.15384484569147047</v>
      </c>
      <c r="BM1511" s="10">
        <v>0.26832876696032687</v>
      </c>
      <c r="BN1511" s="37">
        <v>0.28875612531207073</v>
      </c>
    </row>
    <row r="1512" spans="1:66" x14ac:dyDescent="0.15">
      <c r="A1512" s="47" t="s">
        <v>264</v>
      </c>
      <c r="B1512" s="9"/>
      <c r="C1512" s="11"/>
      <c r="D1512" s="11"/>
      <c r="E1512" s="11"/>
      <c r="F1512" s="9"/>
      <c r="G1512" s="9"/>
      <c r="H1512" s="49"/>
      <c r="I1512" s="9"/>
      <c r="J1512" s="9"/>
      <c r="K1512" s="9"/>
      <c r="L1512" s="9"/>
      <c r="M1512" s="49"/>
      <c r="N1512" s="9"/>
      <c r="O1512" s="9"/>
      <c r="P1512" s="9"/>
      <c r="Q1512" s="9"/>
      <c r="R1512" s="9"/>
      <c r="S1512" s="9"/>
      <c r="T1512" s="9"/>
      <c r="U1512" s="49"/>
      <c r="V1512" s="9"/>
      <c r="W1512" s="9"/>
      <c r="X1512" s="9"/>
      <c r="Y1512" s="9"/>
      <c r="Z1512" s="9"/>
      <c r="AA1512" s="9"/>
      <c r="AB1512" s="49"/>
      <c r="AC1512" s="9"/>
      <c r="AD1512" s="11"/>
      <c r="AE1512" s="9"/>
      <c r="AF1512" s="11"/>
      <c r="AG1512" s="49"/>
      <c r="AH1512" s="9"/>
      <c r="AI1512" s="11"/>
      <c r="AJ1512" s="11"/>
      <c r="AK1512" s="9"/>
      <c r="AL1512" s="11"/>
      <c r="AM1512" s="9"/>
      <c r="AN1512" s="9"/>
      <c r="AO1512" s="11"/>
      <c r="AP1512" s="9"/>
      <c r="AQ1512" s="9"/>
      <c r="AR1512" s="49"/>
      <c r="AS1512" s="9"/>
      <c r="AT1512" s="9"/>
      <c r="AU1512" s="9"/>
      <c r="AV1512" s="9"/>
      <c r="AW1512" s="49"/>
      <c r="AX1512" s="9"/>
      <c r="AY1512" s="9"/>
      <c r="AZ1512" s="9"/>
      <c r="BA1512" s="9"/>
      <c r="BB1512" s="9"/>
      <c r="BC1512" s="49"/>
      <c r="BD1512" s="9"/>
      <c r="BE1512" s="11"/>
      <c r="BF1512" s="11"/>
      <c r="BG1512" s="9"/>
      <c r="BH1512" s="9"/>
      <c r="BI1512" s="11"/>
      <c r="BJ1512" s="49"/>
      <c r="BK1512" s="9"/>
      <c r="BL1512" s="9"/>
      <c r="BM1512" s="9"/>
      <c r="BN1512" s="38"/>
    </row>
    <row r="1513" spans="1:66" x14ac:dyDescent="0.15">
      <c r="A1513" s="50" t="s">
        <v>51</v>
      </c>
      <c r="B1513" s="10">
        <v>0.25444443563598051</v>
      </c>
      <c r="C1513" s="12">
        <v>0.21430946321349378</v>
      </c>
      <c r="D1513" s="12">
        <v>0.17615413410243683</v>
      </c>
      <c r="E1513" s="12">
        <v>0.41567105067157328</v>
      </c>
      <c r="F1513" s="10">
        <v>0.25118264525113904</v>
      </c>
      <c r="G1513" s="10">
        <v>0.24665101982988979</v>
      </c>
      <c r="H1513" s="49"/>
      <c r="I1513" s="10">
        <v>0.25444443563598051</v>
      </c>
      <c r="J1513" s="10">
        <v>0.27937475939325723</v>
      </c>
      <c r="K1513" s="10">
        <v>0.22787095836925081</v>
      </c>
      <c r="L1513" s="10">
        <v>0</v>
      </c>
      <c r="M1513" s="49"/>
      <c r="N1513" s="10">
        <v>0.25444443563598051</v>
      </c>
      <c r="O1513" s="10">
        <v>0.29576195593700799</v>
      </c>
      <c r="P1513" s="10">
        <v>0.22119675883250603</v>
      </c>
      <c r="Q1513" s="10">
        <v>0</v>
      </c>
      <c r="R1513" s="10">
        <v>0.2563360099650116</v>
      </c>
      <c r="S1513" s="10">
        <v>0.23931292813789021</v>
      </c>
      <c r="T1513" s="13" t="s">
        <v>49</v>
      </c>
      <c r="U1513" s="49"/>
      <c r="V1513" s="10">
        <v>0.25444443563598051</v>
      </c>
      <c r="W1513" s="10">
        <v>0.26962438158264668</v>
      </c>
      <c r="X1513" s="10">
        <v>0.16138510410142237</v>
      </c>
      <c r="Y1513" s="10">
        <v>0.2678203853037594</v>
      </c>
      <c r="Z1513" s="10">
        <v>0.2432944529539264</v>
      </c>
      <c r="AA1513" s="10">
        <v>0.31420381509949719</v>
      </c>
      <c r="AB1513" s="49"/>
      <c r="AC1513" s="10">
        <v>0.25444443563598051</v>
      </c>
      <c r="AD1513" s="12">
        <v>0.18499538825050682</v>
      </c>
      <c r="AE1513" s="10">
        <v>0.26161708533711853</v>
      </c>
      <c r="AF1513" s="12">
        <v>0.3628729893680554</v>
      </c>
      <c r="AG1513" s="49"/>
      <c r="AH1513" s="10">
        <v>0.25444443563598051</v>
      </c>
      <c r="AI1513" s="12">
        <v>0.1875117695853768</v>
      </c>
      <c r="AJ1513" s="12">
        <v>0.18354420285179229</v>
      </c>
      <c r="AK1513" s="10">
        <v>0</v>
      </c>
      <c r="AL1513" s="12">
        <v>0.25440832472263053</v>
      </c>
      <c r="AM1513" s="10">
        <v>0.26962459575505066</v>
      </c>
      <c r="AN1513" s="13" t="s">
        <v>49</v>
      </c>
      <c r="AO1513" s="12">
        <v>0.45208696567948159</v>
      </c>
      <c r="AP1513" s="10">
        <v>0.21181307531146945</v>
      </c>
      <c r="AQ1513" s="13" t="s">
        <v>49</v>
      </c>
      <c r="AR1513" s="49"/>
      <c r="AS1513" s="10">
        <v>0.25444443563598051</v>
      </c>
      <c r="AT1513" s="10">
        <v>0.21351257975352425</v>
      </c>
      <c r="AU1513" s="10">
        <v>0.29533606448305666</v>
      </c>
      <c r="AV1513" s="10">
        <v>0.25529864154861459</v>
      </c>
      <c r="AW1513" s="49"/>
      <c r="AX1513" s="10">
        <v>0.25444443563598051</v>
      </c>
      <c r="AY1513" s="10">
        <v>0.28178994079152092</v>
      </c>
      <c r="AZ1513" s="10">
        <v>0.24681443575944997</v>
      </c>
      <c r="BA1513" s="10">
        <v>0.24324943964360668</v>
      </c>
      <c r="BB1513" s="10">
        <v>0.26018813360244003</v>
      </c>
      <c r="BC1513" s="49"/>
      <c r="BD1513" s="10">
        <v>0.25444443563598051</v>
      </c>
      <c r="BE1513" s="12">
        <v>0.21069360002880044</v>
      </c>
      <c r="BF1513" s="12">
        <v>0.21047511776861905</v>
      </c>
      <c r="BG1513" s="10">
        <v>0.24736564161660415</v>
      </c>
      <c r="BH1513" s="10">
        <v>0.30800630025952586</v>
      </c>
      <c r="BI1513" s="12">
        <v>0.48409995676776663</v>
      </c>
      <c r="BJ1513" s="49"/>
      <c r="BK1513" s="10">
        <v>0.25444443563598051</v>
      </c>
      <c r="BL1513" s="10">
        <v>0.24644955796999723</v>
      </c>
      <c r="BM1513" s="10">
        <v>0.29883221691141676</v>
      </c>
      <c r="BN1513" s="39">
        <v>0.23389596288720049</v>
      </c>
    </row>
    <row r="1514" spans="1:66" x14ac:dyDescent="0.15">
      <c r="A1514" s="47" t="s">
        <v>265</v>
      </c>
      <c r="B1514" s="9"/>
      <c r="C1514" s="9"/>
      <c r="D1514" s="9"/>
      <c r="E1514" s="9"/>
      <c r="F1514" s="9"/>
      <c r="G1514" s="9"/>
      <c r="H1514" s="49"/>
      <c r="I1514" s="9"/>
      <c r="J1514" s="9"/>
      <c r="K1514" s="9"/>
      <c r="L1514" s="9"/>
      <c r="M1514" s="49"/>
      <c r="N1514" s="9"/>
      <c r="O1514" s="9"/>
      <c r="P1514" s="11"/>
      <c r="Q1514" s="9"/>
      <c r="R1514" s="11"/>
      <c r="S1514" s="9"/>
      <c r="T1514" s="9"/>
      <c r="U1514" s="49"/>
      <c r="V1514" s="9"/>
      <c r="W1514" s="11"/>
      <c r="X1514" s="11"/>
      <c r="Y1514" s="9"/>
      <c r="Z1514" s="9"/>
      <c r="AA1514" s="9"/>
      <c r="AB1514" s="49"/>
      <c r="AC1514" s="9"/>
      <c r="AD1514" s="9"/>
      <c r="AE1514" s="9"/>
      <c r="AF1514" s="9"/>
      <c r="AG1514" s="49"/>
      <c r="AH1514" s="9"/>
      <c r="AI1514" s="9"/>
      <c r="AJ1514" s="9"/>
      <c r="AK1514" s="9"/>
      <c r="AL1514" s="11"/>
      <c r="AM1514" s="9"/>
      <c r="AN1514" s="9"/>
      <c r="AO1514" s="9"/>
      <c r="AP1514" s="11"/>
      <c r="AQ1514" s="9"/>
      <c r="AR1514" s="49"/>
      <c r="AS1514" s="9"/>
      <c r="AT1514" s="11"/>
      <c r="AU1514" s="9"/>
      <c r="AV1514" s="11"/>
      <c r="AW1514" s="49"/>
      <c r="AX1514" s="9"/>
      <c r="AY1514" s="11"/>
      <c r="AZ1514" s="11"/>
      <c r="BA1514" s="11"/>
      <c r="BB1514" s="11"/>
      <c r="BC1514" s="49"/>
      <c r="BD1514" s="9"/>
      <c r="BE1514" s="11"/>
      <c r="BF1514" s="9"/>
      <c r="BG1514" s="9"/>
      <c r="BH1514" s="11"/>
      <c r="BI1514" s="9"/>
      <c r="BJ1514" s="49"/>
      <c r="BK1514" s="9"/>
      <c r="BL1514" s="9"/>
      <c r="BM1514" s="9"/>
      <c r="BN1514" s="38"/>
    </row>
    <row r="1515" spans="1:66" x14ac:dyDescent="0.15">
      <c r="A1515" s="50" t="s">
        <v>51</v>
      </c>
      <c r="B1515" s="10">
        <v>0.3055616196765028</v>
      </c>
      <c r="C1515" s="10">
        <v>0.31963753095396019</v>
      </c>
      <c r="D1515" s="10">
        <v>0.21936968546379743</v>
      </c>
      <c r="E1515" s="10">
        <v>0.23957497297068178</v>
      </c>
      <c r="F1515" s="10">
        <v>0.38171652457480215</v>
      </c>
      <c r="G1515" s="10">
        <v>0.33663753731583734</v>
      </c>
      <c r="H1515" s="49"/>
      <c r="I1515" s="10">
        <v>0.3055616196765028</v>
      </c>
      <c r="J1515" s="10">
        <v>0.34531139524994137</v>
      </c>
      <c r="K1515" s="10">
        <v>0.26306693244083035</v>
      </c>
      <c r="L1515" s="10">
        <v>0</v>
      </c>
      <c r="M1515" s="49"/>
      <c r="N1515" s="10">
        <v>0.3055616196765028</v>
      </c>
      <c r="O1515" s="10">
        <v>0.30227929117973695</v>
      </c>
      <c r="P1515" s="12">
        <v>0.24344532202006847</v>
      </c>
      <c r="Q1515" s="10">
        <v>0</v>
      </c>
      <c r="R1515" s="12">
        <v>0.40581020359685588</v>
      </c>
      <c r="S1515" s="10">
        <v>0.2967054042920742</v>
      </c>
      <c r="T1515" s="13" t="s">
        <v>49</v>
      </c>
      <c r="U1515" s="49"/>
      <c r="V1515" s="10">
        <v>0.3055616196765028</v>
      </c>
      <c r="W1515" s="12">
        <v>0.28243904250663077</v>
      </c>
      <c r="X1515" s="12">
        <v>0.46377254925535033</v>
      </c>
      <c r="Y1515" s="10">
        <v>0.31105071636626958</v>
      </c>
      <c r="Z1515" s="10">
        <v>0.25005034037934448</v>
      </c>
      <c r="AA1515" s="10">
        <v>0.1748221016116156</v>
      </c>
      <c r="AB1515" s="49"/>
      <c r="AC1515" s="10">
        <v>0.3055616196765028</v>
      </c>
      <c r="AD1515" s="10">
        <v>0.29111126798537634</v>
      </c>
      <c r="AE1515" s="10">
        <v>0.34679242231326013</v>
      </c>
      <c r="AF1515" s="10">
        <v>0.22665981585476339</v>
      </c>
      <c r="AG1515" s="49"/>
      <c r="AH1515" s="10">
        <v>0.3055616196765028</v>
      </c>
      <c r="AI1515" s="10">
        <v>0.33089164881937727</v>
      </c>
      <c r="AJ1515" s="10">
        <v>0.25971027948066583</v>
      </c>
      <c r="AK1515" s="10">
        <v>0</v>
      </c>
      <c r="AL1515" s="12">
        <v>0.38467016434910634</v>
      </c>
      <c r="AM1515" s="10">
        <v>0.30471772595696611</v>
      </c>
      <c r="AN1515" s="13" t="s">
        <v>49</v>
      </c>
      <c r="AO1515" s="10">
        <v>0.27992935270222685</v>
      </c>
      <c r="AP1515" s="12">
        <v>0.13646215859619601</v>
      </c>
      <c r="AQ1515" s="13" t="s">
        <v>49</v>
      </c>
      <c r="AR1515" s="49"/>
      <c r="AS1515" s="10">
        <v>0.3055616196765028</v>
      </c>
      <c r="AT1515" s="12">
        <v>0.39528714414949778</v>
      </c>
      <c r="AU1515" s="10">
        <v>0.28409130346250155</v>
      </c>
      <c r="AV1515" s="12">
        <v>0.24774844267905449</v>
      </c>
      <c r="AW1515" s="49"/>
      <c r="AX1515" s="10">
        <v>0.3055616196765028</v>
      </c>
      <c r="AY1515" s="12">
        <v>0.23098506135613234</v>
      </c>
      <c r="AZ1515" s="12">
        <v>0.35148557816505904</v>
      </c>
      <c r="BA1515" s="12">
        <v>0.41902163733974784</v>
      </c>
      <c r="BB1515" s="12">
        <v>0.15876303640689599</v>
      </c>
      <c r="BC1515" s="49"/>
      <c r="BD1515" s="10">
        <v>0.3055616196765028</v>
      </c>
      <c r="BE1515" s="12">
        <v>0.45201909825858577</v>
      </c>
      <c r="BF1515" s="10">
        <v>0.29006222129629428</v>
      </c>
      <c r="BG1515" s="10">
        <v>0.35597324451735829</v>
      </c>
      <c r="BH1515" s="12">
        <v>0.23827818481298357</v>
      </c>
      <c r="BI1515" s="10">
        <v>0.35038010555885279</v>
      </c>
      <c r="BJ1515" s="49"/>
      <c r="BK1515" s="10">
        <v>0.3055616196765028</v>
      </c>
      <c r="BL1515" s="10">
        <v>0.26291885165897527</v>
      </c>
      <c r="BM1515" s="10">
        <v>0.2504683301938021</v>
      </c>
      <c r="BN1515" s="39">
        <v>0.37440081402714803</v>
      </c>
    </row>
    <row r="1516" spans="1:66" x14ac:dyDescent="0.15">
      <c r="A1516" s="31" t="s">
        <v>274</v>
      </c>
      <c r="B1516" s="4"/>
      <c r="C1516" s="4"/>
      <c r="D1516" s="4"/>
      <c r="E1516" s="4"/>
      <c r="F1516" s="4"/>
      <c r="G1516" s="6"/>
      <c r="H1516" s="26"/>
      <c r="I1516" s="15"/>
      <c r="J1516" s="14"/>
      <c r="K1516" s="14"/>
      <c r="L1516" s="16"/>
      <c r="M1516" s="26"/>
      <c r="N1516" s="15"/>
      <c r="O1516" s="14"/>
      <c r="P1516" s="14"/>
      <c r="Q1516" s="14"/>
      <c r="R1516" s="14"/>
      <c r="S1516" s="14"/>
      <c r="T1516" s="16"/>
      <c r="U1516" s="26"/>
      <c r="V1516" s="15"/>
      <c r="W1516" s="14"/>
      <c r="X1516" s="14"/>
      <c r="Y1516" s="14"/>
      <c r="Z1516" s="14"/>
      <c r="AA1516" s="16"/>
      <c r="AB1516" s="26"/>
      <c r="AC1516" s="5"/>
      <c r="AD1516" s="4"/>
      <c r="AE1516" s="4"/>
      <c r="AF1516" s="6"/>
      <c r="AG1516" s="26"/>
      <c r="AH1516" s="15"/>
      <c r="AI1516" s="14"/>
      <c r="AJ1516" s="14"/>
      <c r="AK1516" s="14"/>
      <c r="AL1516" s="14"/>
      <c r="AM1516" s="14"/>
      <c r="AN1516" s="14"/>
      <c r="AO1516" s="14"/>
      <c r="AP1516" s="14"/>
      <c r="AQ1516" s="16"/>
      <c r="AR1516" s="26"/>
      <c r="AS1516" s="15"/>
      <c r="AT1516" s="14"/>
      <c r="AU1516" s="14"/>
      <c r="AV1516" s="16"/>
      <c r="AW1516" s="26"/>
      <c r="AX1516" s="5"/>
      <c r="AY1516" s="4"/>
      <c r="AZ1516" s="4"/>
      <c r="BA1516" s="4"/>
      <c r="BB1516" s="6"/>
      <c r="BC1516" s="26"/>
      <c r="BD1516" s="5"/>
      <c r="BE1516" s="4"/>
      <c r="BF1516" s="4"/>
      <c r="BG1516" s="4"/>
      <c r="BH1516" s="4"/>
      <c r="BI1516" s="6"/>
      <c r="BJ1516" s="26"/>
      <c r="BK1516" s="5"/>
      <c r="BL1516" s="4"/>
      <c r="BM1516" s="4"/>
      <c r="BN1516" s="34"/>
    </row>
    <row r="1517" spans="1:66" x14ac:dyDescent="0.15">
      <c r="A1517" s="48" t="s">
        <v>48</v>
      </c>
      <c r="B1517" s="7">
        <v>300.42000000000013</v>
      </c>
      <c r="C1517" s="7">
        <v>86.992122302158123</v>
      </c>
      <c r="D1517" s="7">
        <v>46.828057553956803</v>
      </c>
      <c r="E1517" s="7">
        <v>48.629136690647492</v>
      </c>
      <c r="F1517" s="7">
        <v>52.23129496402877</v>
      </c>
      <c r="G1517" s="7">
        <v>65.739388489208665</v>
      </c>
      <c r="H1517" s="49"/>
      <c r="I1517" s="7">
        <v>300.42000000000013</v>
      </c>
      <c r="J1517" s="7">
        <v>155.80004801920751</v>
      </c>
      <c r="K1517" s="7">
        <v>144.43962785114047</v>
      </c>
      <c r="L1517" s="7">
        <v>0.18032412965186126</v>
      </c>
      <c r="M1517" s="49"/>
      <c r="N1517" s="7">
        <v>300.42000000000013</v>
      </c>
      <c r="O1517" s="7">
        <v>91.042540102211987</v>
      </c>
      <c r="P1517" s="7">
        <v>91.226452314898609</v>
      </c>
      <c r="Q1517" s="7">
        <v>0.18032412965186126</v>
      </c>
      <c r="R1517" s="7">
        <v>64.757507916995621</v>
      </c>
      <c r="S1517" s="7">
        <v>53.213175536241799</v>
      </c>
      <c r="T1517" s="8" t="s">
        <v>49</v>
      </c>
      <c r="U1517" s="49"/>
      <c r="V1517" s="7">
        <v>300.42000000000013</v>
      </c>
      <c r="W1517" s="7">
        <v>196.73999999999992</v>
      </c>
      <c r="X1517" s="7">
        <v>38.519999999999996</v>
      </c>
      <c r="Y1517" s="7">
        <v>39.96</v>
      </c>
      <c r="Z1517" s="7">
        <v>20.340000000000003</v>
      </c>
      <c r="AA1517" s="7">
        <v>4.8599999999999994</v>
      </c>
      <c r="AB1517" s="49"/>
      <c r="AC1517" s="7">
        <v>300.42000000000013</v>
      </c>
      <c r="AD1517" s="7">
        <v>101.93991252477367</v>
      </c>
      <c r="AE1517" s="7">
        <v>142.62159972161288</v>
      </c>
      <c r="AF1517" s="7">
        <v>55.858487753613261</v>
      </c>
      <c r="AG1517" s="49"/>
      <c r="AH1517" s="7">
        <v>300.42000000000013</v>
      </c>
      <c r="AI1517" s="7">
        <v>45.627754588647342</v>
      </c>
      <c r="AJ1517" s="7">
        <v>56.131833806474518</v>
      </c>
      <c r="AK1517" s="7">
        <v>0.18032412965186126</v>
      </c>
      <c r="AL1517" s="7">
        <v>75.054127463930485</v>
      </c>
      <c r="AM1517" s="7">
        <v>67.567472257682468</v>
      </c>
      <c r="AN1517" s="8" t="s">
        <v>49</v>
      </c>
      <c r="AO1517" s="7">
        <v>35.11816596662986</v>
      </c>
      <c r="AP1517" s="7">
        <v>20.740321786983394</v>
      </c>
      <c r="AQ1517" s="8" t="s">
        <v>49</v>
      </c>
      <c r="AR1517" s="49"/>
      <c r="AS1517" s="7">
        <v>300.42000000000013</v>
      </c>
      <c r="AT1517" s="7">
        <v>94.90098039242767</v>
      </c>
      <c r="AU1517" s="7">
        <v>92.636274240034155</v>
      </c>
      <c r="AV1517" s="7">
        <v>112.88274536753799</v>
      </c>
      <c r="AW1517" s="49"/>
      <c r="AX1517" s="7">
        <v>300.42000000000013</v>
      </c>
      <c r="AY1517" s="7">
        <v>45.894901338877006</v>
      </c>
      <c r="AZ1517" s="7">
        <v>75.10335458738372</v>
      </c>
      <c r="BA1517" s="7">
        <v>101.10135915339013</v>
      </c>
      <c r="BB1517" s="7">
        <v>78.320384920348943</v>
      </c>
      <c r="BC1517" s="49"/>
      <c r="BD1517" s="7">
        <v>300.42000000000013</v>
      </c>
      <c r="BE1517" s="7">
        <v>28.449162764691238</v>
      </c>
      <c r="BF1517" s="7">
        <v>150.63848146482945</v>
      </c>
      <c r="BG1517" s="7">
        <v>34.933855230933275</v>
      </c>
      <c r="BH1517" s="7">
        <v>66.592161328192518</v>
      </c>
      <c r="BI1517" s="7">
        <v>19.806339211353354</v>
      </c>
      <c r="BJ1517" s="49"/>
      <c r="BK1517" s="7">
        <v>300.42000000000013</v>
      </c>
      <c r="BL1517" s="7">
        <v>101.67618142328104</v>
      </c>
      <c r="BM1517" s="7">
        <v>75.408885923872546</v>
      </c>
      <c r="BN1517" s="35">
        <v>123.33493265284623</v>
      </c>
    </row>
    <row r="1518" spans="1:66" x14ac:dyDescent="0.15">
      <c r="A1518" s="47" t="s">
        <v>267</v>
      </c>
      <c r="B1518" s="9"/>
      <c r="C1518" s="11"/>
      <c r="D1518" s="11"/>
      <c r="E1518" s="11"/>
      <c r="F1518" s="11"/>
      <c r="G1518" s="11"/>
      <c r="H1518" s="49"/>
      <c r="I1518" s="9"/>
      <c r="J1518" s="11"/>
      <c r="K1518" s="11"/>
      <c r="L1518" s="9"/>
      <c r="M1518" s="49"/>
      <c r="N1518" s="9"/>
      <c r="O1518" s="9"/>
      <c r="P1518" s="11"/>
      <c r="Q1518" s="9"/>
      <c r="R1518" s="11"/>
      <c r="S1518" s="9"/>
      <c r="T1518" s="9"/>
      <c r="U1518" s="49"/>
      <c r="V1518" s="9"/>
      <c r="W1518" s="9"/>
      <c r="X1518" s="9"/>
      <c r="Y1518" s="9"/>
      <c r="Z1518" s="9"/>
      <c r="AA1518" s="9"/>
      <c r="AB1518" s="49"/>
      <c r="AC1518" s="9"/>
      <c r="AD1518" s="11"/>
      <c r="AE1518" s="11"/>
      <c r="AF1518" s="9"/>
      <c r="AG1518" s="49"/>
      <c r="AH1518" s="9"/>
      <c r="AI1518" s="9"/>
      <c r="AJ1518" s="11"/>
      <c r="AK1518" s="9"/>
      <c r="AL1518" s="11"/>
      <c r="AM1518" s="11"/>
      <c r="AN1518" s="9"/>
      <c r="AO1518" s="11"/>
      <c r="AP1518" s="9"/>
      <c r="AQ1518" s="9"/>
      <c r="AR1518" s="49"/>
      <c r="AS1518" s="9"/>
      <c r="AT1518" s="11"/>
      <c r="AU1518" s="9"/>
      <c r="AV1518" s="11"/>
      <c r="AW1518" s="49"/>
      <c r="AX1518" s="9"/>
      <c r="AY1518" s="9"/>
      <c r="AZ1518" s="9"/>
      <c r="BA1518" s="11"/>
      <c r="BB1518" s="11"/>
      <c r="BC1518" s="49"/>
      <c r="BD1518" s="9"/>
      <c r="BE1518" s="9"/>
      <c r="BF1518" s="11"/>
      <c r="BG1518" s="11"/>
      <c r="BH1518" s="11"/>
      <c r="BI1518" s="11"/>
      <c r="BJ1518" s="49"/>
      <c r="BK1518" s="9"/>
      <c r="BL1518" s="11"/>
      <c r="BM1518" s="11"/>
      <c r="BN1518" s="36"/>
    </row>
    <row r="1519" spans="1:66" x14ac:dyDescent="0.15">
      <c r="A1519" s="50" t="s">
        <v>51</v>
      </c>
      <c r="B1519" s="10">
        <v>0.20202561006322867</v>
      </c>
      <c r="C1519" s="12">
        <v>0.23878077577035151</v>
      </c>
      <c r="D1519" s="12">
        <v>0.37549872337207091</v>
      </c>
      <c r="E1519" s="12">
        <v>0.13380926691611758</v>
      </c>
      <c r="F1519" s="12">
        <v>0.10372147707721389</v>
      </c>
      <c r="G1519" s="12">
        <v>0.15838412162165441</v>
      </c>
      <c r="H1519" s="49"/>
      <c r="I1519" s="10">
        <v>0.20202561006322867</v>
      </c>
      <c r="J1519" s="12">
        <v>0.15494450812747285</v>
      </c>
      <c r="K1519" s="12">
        <v>0.25306193675805583</v>
      </c>
      <c r="L1519" s="10">
        <v>0</v>
      </c>
      <c r="M1519" s="49"/>
      <c r="N1519" s="10">
        <v>0.20202561006322867</v>
      </c>
      <c r="O1519" s="10">
        <v>0.18639986778981094</v>
      </c>
      <c r="P1519" s="12">
        <v>0.30575160234753884</v>
      </c>
      <c r="Q1519" s="10">
        <v>0</v>
      </c>
      <c r="R1519" s="12">
        <v>0.11072143754299882</v>
      </c>
      <c r="S1519" s="10">
        <v>0.16273296809665311</v>
      </c>
      <c r="T1519" s="13" t="s">
        <v>49</v>
      </c>
      <c r="U1519" s="49"/>
      <c r="V1519" s="10">
        <v>0.20202561006322867</v>
      </c>
      <c r="W1519" s="10">
        <v>0.19611279172461665</v>
      </c>
      <c r="X1519" s="10">
        <v>0.16077675788563278</v>
      </c>
      <c r="Y1519" s="10">
        <v>0.2376162482641043</v>
      </c>
      <c r="Z1519" s="10">
        <v>0.25413752127125966</v>
      </c>
      <c r="AA1519" s="10">
        <v>0.25758846795237256</v>
      </c>
      <c r="AB1519" s="49"/>
      <c r="AC1519" s="10">
        <v>0.20202561006322867</v>
      </c>
      <c r="AD1519" s="12">
        <v>0.3004626277072599</v>
      </c>
      <c r="AE1519" s="12">
        <v>0.14614609972731876</v>
      </c>
      <c r="AF1519" s="10">
        <v>0.16505654958359517</v>
      </c>
      <c r="AG1519" s="49"/>
      <c r="AH1519" s="10">
        <v>0.20202561006322867</v>
      </c>
      <c r="AI1519" s="10">
        <v>0.25061632975402898</v>
      </c>
      <c r="AJ1519" s="12">
        <v>0.34194631270541925</v>
      </c>
      <c r="AK1519" s="10">
        <v>0</v>
      </c>
      <c r="AL1519" s="12">
        <v>0.1267856399518576</v>
      </c>
      <c r="AM1519" s="12">
        <v>0.16765174981596076</v>
      </c>
      <c r="AN1519" s="13" t="s">
        <v>49</v>
      </c>
      <c r="AO1519" s="12">
        <v>9.0822391981871808E-2</v>
      </c>
      <c r="AP1519" s="10">
        <v>0.29075216288340483</v>
      </c>
      <c r="AQ1519" s="13" t="s">
        <v>49</v>
      </c>
      <c r="AR1519" s="49"/>
      <c r="AS1519" s="10">
        <v>0.20202561006322867</v>
      </c>
      <c r="AT1519" s="12">
        <v>0.139868054246999</v>
      </c>
      <c r="AU1519" s="10">
        <v>0.19853644983730237</v>
      </c>
      <c r="AV1519" s="12">
        <v>0.25714506848050178</v>
      </c>
      <c r="AW1519" s="49"/>
      <c r="AX1519" s="10">
        <v>0.20202561006322867</v>
      </c>
      <c r="AY1519" s="10">
        <v>0.19670084385610648</v>
      </c>
      <c r="AZ1519" s="10">
        <v>0.20090295322288601</v>
      </c>
      <c r="BA1519" s="12">
        <v>0.13410524281186273</v>
      </c>
      <c r="BB1519" s="12">
        <v>0.29389870753481334</v>
      </c>
      <c r="BC1519" s="49"/>
      <c r="BD1519" s="10">
        <v>0.20202561006322867</v>
      </c>
      <c r="BE1519" s="10">
        <v>0.13547639549967178</v>
      </c>
      <c r="BF1519" s="12">
        <v>0.28821222230286225</v>
      </c>
      <c r="BG1519" s="12">
        <v>0.12637479592988918</v>
      </c>
      <c r="BH1519" s="12">
        <v>0.12577590141095962</v>
      </c>
      <c r="BI1519" s="12">
        <v>3.1911212414814955E-2</v>
      </c>
      <c r="BJ1519" s="49"/>
      <c r="BK1519" s="10">
        <v>0.20202561006322867</v>
      </c>
      <c r="BL1519" s="12">
        <v>0.33678674467955733</v>
      </c>
      <c r="BM1519" s="12">
        <v>0.1823706859344541</v>
      </c>
      <c r="BN1519" s="37">
        <v>0.10294709777358159</v>
      </c>
    </row>
    <row r="1520" spans="1:66" x14ac:dyDescent="0.15">
      <c r="A1520" s="47" t="s">
        <v>268</v>
      </c>
      <c r="B1520" s="9"/>
      <c r="C1520" s="9"/>
      <c r="D1520" s="11"/>
      <c r="E1520" s="11"/>
      <c r="F1520" s="11"/>
      <c r="G1520" s="11"/>
      <c r="H1520" s="49"/>
      <c r="I1520" s="9"/>
      <c r="J1520" s="11"/>
      <c r="K1520" s="11"/>
      <c r="L1520" s="9"/>
      <c r="M1520" s="49"/>
      <c r="N1520" s="9"/>
      <c r="O1520" s="9"/>
      <c r="P1520" s="11"/>
      <c r="Q1520" s="9"/>
      <c r="R1520" s="11"/>
      <c r="S1520" s="9"/>
      <c r="T1520" s="9"/>
      <c r="U1520" s="49"/>
      <c r="V1520" s="9"/>
      <c r="W1520" s="9"/>
      <c r="X1520" s="9"/>
      <c r="Y1520" s="9"/>
      <c r="Z1520" s="9"/>
      <c r="AA1520" s="9"/>
      <c r="AB1520" s="49"/>
      <c r="AC1520" s="9"/>
      <c r="AD1520" s="11"/>
      <c r="AE1520" s="11"/>
      <c r="AF1520" s="9"/>
      <c r="AG1520" s="49"/>
      <c r="AH1520" s="9"/>
      <c r="AI1520" s="9"/>
      <c r="AJ1520" s="11"/>
      <c r="AK1520" s="9"/>
      <c r="AL1520" s="11"/>
      <c r="AM1520" s="9"/>
      <c r="AN1520" s="9"/>
      <c r="AO1520" s="11"/>
      <c r="AP1520" s="11"/>
      <c r="AQ1520" s="9"/>
      <c r="AR1520" s="49"/>
      <c r="AS1520" s="9"/>
      <c r="AT1520" s="9"/>
      <c r="AU1520" s="9"/>
      <c r="AV1520" s="9"/>
      <c r="AW1520" s="49"/>
      <c r="AX1520" s="9"/>
      <c r="AY1520" s="9"/>
      <c r="AZ1520" s="11"/>
      <c r="BA1520" s="11"/>
      <c r="BB1520" s="11"/>
      <c r="BC1520" s="49"/>
      <c r="BD1520" s="9"/>
      <c r="BE1520" s="9"/>
      <c r="BF1520" s="11"/>
      <c r="BG1520" s="9"/>
      <c r="BH1520" s="11"/>
      <c r="BI1520" s="11"/>
      <c r="BJ1520" s="49"/>
      <c r="BK1520" s="9"/>
      <c r="BL1520" s="9"/>
      <c r="BM1520" s="9"/>
      <c r="BN1520" s="38"/>
    </row>
    <row r="1521" spans="1:66" x14ac:dyDescent="0.15">
      <c r="A1521" s="50" t="s">
        <v>51</v>
      </c>
      <c r="B1521" s="10">
        <v>0.56000605531248326</v>
      </c>
      <c r="C1521" s="10">
        <v>0.53394699416745395</v>
      </c>
      <c r="D1521" s="12">
        <v>0.39552381956623434</v>
      </c>
      <c r="E1521" s="12">
        <v>0.65524602364225493</v>
      </c>
      <c r="F1521" s="12">
        <v>0.63289916982594119</v>
      </c>
      <c r="G1521" s="12">
        <v>0.58328855714572703</v>
      </c>
      <c r="H1521" s="49"/>
      <c r="I1521" s="10">
        <v>0.56000605531248326</v>
      </c>
      <c r="J1521" s="12">
        <v>0.6246861546431981</v>
      </c>
      <c r="K1521" s="12">
        <v>0.49093789081008099</v>
      </c>
      <c r="L1521" s="10">
        <v>0</v>
      </c>
      <c r="M1521" s="49"/>
      <c r="N1521" s="10">
        <v>0.56000605531248326</v>
      </c>
      <c r="O1521" s="10">
        <v>0.59804124711674511</v>
      </c>
      <c r="P1521" s="12">
        <v>0.46464208085257436</v>
      </c>
      <c r="Q1521" s="10">
        <v>0</v>
      </c>
      <c r="R1521" s="12">
        <v>0.66214621356186742</v>
      </c>
      <c r="S1521" s="10">
        <v>0.53601833242996444</v>
      </c>
      <c r="T1521" s="13" t="s">
        <v>49</v>
      </c>
      <c r="U1521" s="49"/>
      <c r="V1521" s="10">
        <v>0.56000605531248326</v>
      </c>
      <c r="W1521" s="10">
        <v>0.55206342408927689</v>
      </c>
      <c r="X1521" s="10">
        <v>0.62515765335677265</v>
      </c>
      <c r="Y1521" s="10">
        <v>0.57887110167002909</v>
      </c>
      <c r="Z1521" s="10">
        <v>0.4933447933332708</v>
      </c>
      <c r="AA1521" s="10">
        <v>0.48902591671111273</v>
      </c>
      <c r="AB1521" s="49"/>
      <c r="AC1521" s="10">
        <v>0.56000605531248326</v>
      </c>
      <c r="AD1521" s="12">
        <v>0.47610665623588311</v>
      </c>
      <c r="AE1521" s="12">
        <v>0.60840950765037838</v>
      </c>
      <c r="AF1521" s="10">
        <v>0.5895328052228187</v>
      </c>
      <c r="AG1521" s="49"/>
      <c r="AH1521" s="10">
        <v>0.56000605531248326</v>
      </c>
      <c r="AI1521" s="10">
        <v>0.51840341840475401</v>
      </c>
      <c r="AJ1521" s="12">
        <v>0.44325448233245812</v>
      </c>
      <c r="AK1521" s="10">
        <v>0</v>
      </c>
      <c r="AL1521" s="12">
        <v>0.63907848907173692</v>
      </c>
      <c r="AM1521" s="10">
        <v>0.57434232171201682</v>
      </c>
      <c r="AN1521" s="13" t="s">
        <v>49</v>
      </c>
      <c r="AO1521" s="12">
        <v>0.73201631838170822</v>
      </c>
      <c r="AP1521" s="12">
        <v>0.34827523390766546</v>
      </c>
      <c r="AQ1521" s="13" t="s">
        <v>49</v>
      </c>
      <c r="AR1521" s="49"/>
      <c r="AS1521" s="10">
        <v>0.56000605531248326</v>
      </c>
      <c r="AT1521" s="10">
        <v>0.60879972390302195</v>
      </c>
      <c r="AU1521" s="10">
        <v>0.57942736794555849</v>
      </c>
      <c r="AV1521" s="10">
        <v>0.50304708422766908</v>
      </c>
      <c r="AW1521" s="49"/>
      <c r="AX1521" s="10">
        <v>0.56000605531248326</v>
      </c>
      <c r="AY1521" s="10">
        <v>0.51277500214765337</v>
      </c>
      <c r="AZ1521" s="12">
        <v>0.59830001392450904</v>
      </c>
      <c r="BA1521" s="12">
        <v>0.66227107698335463</v>
      </c>
      <c r="BB1521" s="12">
        <v>0.41895117000933613</v>
      </c>
      <c r="BC1521" s="49"/>
      <c r="BD1521" s="10">
        <v>0.56000605531248326</v>
      </c>
      <c r="BE1521" s="10">
        <v>0.66271269828738621</v>
      </c>
      <c r="BF1521" s="12">
        <v>0.50053733906491304</v>
      </c>
      <c r="BG1521" s="10">
        <v>0.60333888613396258</v>
      </c>
      <c r="BH1521" s="12">
        <v>0.54628448507250948</v>
      </c>
      <c r="BI1521" s="12">
        <v>0.83448006232661942</v>
      </c>
      <c r="BJ1521" s="49"/>
      <c r="BK1521" s="10">
        <v>0.56000605531248326</v>
      </c>
      <c r="BL1521" s="10">
        <v>0.50936840962897256</v>
      </c>
      <c r="BM1521" s="10">
        <v>0.54930054710521903</v>
      </c>
      <c r="BN1521" s="39">
        <v>0.60829677691434847</v>
      </c>
    </row>
    <row r="1522" spans="1:66" x14ac:dyDescent="0.15">
      <c r="A1522" s="47" t="s">
        <v>263</v>
      </c>
      <c r="B1522" s="9"/>
      <c r="C1522" s="9"/>
      <c r="D1522" s="9"/>
      <c r="E1522" s="9"/>
      <c r="F1522" s="9"/>
      <c r="G1522" s="9"/>
      <c r="H1522" s="49"/>
      <c r="I1522" s="9"/>
      <c r="J1522" s="9"/>
      <c r="K1522" s="9"/>
      <c r="L1522" s="9"/>
      <c r="M1522" s="49"/>
      <c r="N1522" s="9"/>
      <c r="O1522" s="9"/>
      <c r="P1522" s="9"/>
      <c r="Q1522" s="9"/>
      <c r="R1522" s="9"/>
      <c r="S1522" s="9"/>
      <c r="T1522" s="9"/>
      <c r="U1522" s="49"/>
      <c r="V1522" s="9"/>
      <c r="W1522" s="9"/>
      <c r="X1522" s="9"/>
      <c r="Y1522" s="9"/>
      <c r="Z1522" s="9"/>
      <c r="AA1522" s="9"/>
      <c r="AB1522" s="49"/>
      <c r="AC1522" s="9"/>
      <c r="AD1522" s="9"/>
      <c r="AE1522" s="9"/>
      <c r="AF1522" s="9"/>
      <c r="AG1522" s="49"/>
      <c r="AH1522" s="9"/>
      <c r="AI1522" s="9"/>
      <c r="AJ1522" s="9"/>
      <c r="AK1522" s="9"/>
      <c r="AL1522" s="9"/>
      <c r="AM1522" s="9"/>
      <c r="AN1522" s="9"/>
      <c r="AO1522" s="9"/>
      <c r="AP1522" s="9"/>
      <c r="AQ1522" s="9"/>
      <c r="AR1522" s="49"/>
      <c r="AS1522" s="9"/>
      <c r="AT1522" s="9"/>
      <c r="AU1522" s="9"/>
      <c r="AV1522" s="9"/>
      <c r="AW1522" s="49"/>
      <c r="AX1522" s="9"/>
      <c r="AY1522" s="9"/>
      <c r="AZ1522" s="9"/>
      <c r="BA1522" s="9"/>
      <c r="BB1522" s="9"/>
      <c r="BC1522" s="49"/>
      <c r="BD1522" s="9"/>
      <c r="BE1522" s="9"/>
      <c r="BF1522" s="9"/>
      <c r="BG1522" s="9"/>
      <c r="BH1522" s="9"/>
      <c r="BI1522" s="9"/>
      <c r="BJ1522" s="49"/>
      <c r="BK1522" s="9"/>
      <c r="BL1522" s="11"/>
      <c r="BM1522" s="9"/>
      <c r="BN1522" s="36"/>
    </row>
    <row r="1523" spans="1:66" x14ac:dyDescent="0.15">
      <c r="A1523" s="50" t="s">
        <v>51</v>
      </c>
      <c r="B1523" s="10">
        <v>0.23796833462428699</v>
      </c>
      <c r="C1523" s="10">
        <v>0.22727223006219563</v>
      </c>
      <c r="D1523" s="10">
        <v>0.22897745706169537</v>
      </c>
      <c r="E1523" s="10">
        <v>0.21094470944162735</v>
      </c>
      <c r="F1523" s="10">
        <v>0.26337935309684496</v>
      </c>
      <c r="G1523" s="10">
        <v>0.25832732123261792</v>
      </c>
      <c r="H1523" s="49"/>
      <c r="I1523" s="10">
        <v>0.23796833462428699</v>
      </c>
      <c r="J1523" s="10">
        <v>0.22036933722932978</v>
      </c>
      <c r="K1523" s="10">
        <v>0.25600017243186241</v>
      </c>
      <c r="L1523" s="10">
        <v>1</v>
      </c>
      <c r="M1523" s="49"/>
      <c r="N1523" s="10">
        <v>0.23796833462428699</v>
      </c>
      <c r="O1523" s="10">
        <v>0.21555888509344495</v>
      </c>
      <c r="P1523" s="10">
        <v>0.22960631679988674</v>
      </c>
      <c r="Q1523" s="10">
        <v>1</v>
      </c>
      <c r="R1523" s="10">
        <v>0.22713234889513384</v>
      </c>
      <c r="S1523" s="10">
        <v>0.30124869947338195</v>
      </c>
      <c r="T1523" s="13" t="s">
        <v>49</v>
      </c>
      <c r="U1523" s="49"/>
      <c r="V1523" s="10">
        <v>0.23796833462428699</v>
      </c>
      <c r="W1523" s="10">
        <v>0.25182378418610596</v>
      </c>
      <c r="X1523" s="10">
        <v>0.21406558875759471</v>
      </c>
      <c r="Y1523" s="10">
        <v>0.1835126500658667</v>
      </c>
      <c r="Z1523" s="10">
        <v>0.25251768539546943</v>
      </c>
      <c r="AA1523" s="10">
        <v>0.25338561533651477</v>
      </c>
      <c r="AB1523" s="49"/>
      <c r="AC1523" s="10">
        <v>0.23796833462428699</v>
      </c>
      <c r="AD1523" s="10">
        <v>0.22343071605685744</v>
      </c>
      <c r="AE1523" s="10">
        <v>0.24544439262230333</v>
      </c>
      <c r="AF1523" s="10">
        <v>0.24541064519358596</v>
      </c>
      <c r="AG1523" s="49"/>
      <c r="AH1523" s="10">
        <v>0.23796833462428699</v>
      </c>
      <c r="AI1523" s="10">
        <v>0.23098025184121687</v>
      </c>
      <c r="AJ1523" s="10">
        <v>0.21479920496212271</v>
      </c>
      <c r="AK1523" s="10">
        <v>1</v>
      </c>
      <c r="AL1523" s="10">
        <v>0.23413587097640573</v>
      </c>
      <c r="AM1523" s="10">
        <v>0.25800592847202258</v>
      </c>
      <c r="AN1523" s="13" t="s">
        <v>49</v>
      </c>
      <c r="AO1523" s="10">
        <v>0.17716128963641986</v>
      </c>
      <c r="AP1523" s="10">
        <v>0.36097260320892971</v>
      </c>
      <c r="AQ1523" s="13" t="s">
        <v>49</v>
      </c>
      <c r="AR1523" s="49"/>
      <c r="AS1523" s="10">
        <v>0.23796833462428699</v>
      </c>
      <c r="AT1523" s="10">
        <v>0.25133222184997966</v>
      </c>
      <c r="AU1523" s="10">
        <v>0.22203618221713986</v>
      </c>
      <c r="AV1523" s="10">
        <v>0.2398078472918293</v>
      </c>
      <c r="AW1523" s="49"/>
      <c r="AX1523" s="10">
        <v>0.23796833462428699</v>
      </c>
      <c r="AY1523" s="10">
        <v>0.29052415399624038</v>
      </c>
      <c r="AZ1523" s="10">
        <v>0.20079703285260522</v>
      </c>
      <c r="BA1523" s="10">
        <v>0.20362368020478361</v>
      </c>
      <c r="BB1523" s="10">
        <v>0.28715012245585086</v>
      </c>
      <c r="BC1523" s="49"/>
      <c r="BD1523" s="10">
        <v>0.23796833462428699</v>
      </c>
      <c r="BE1523" s="10">
        <v>0.20181090621294218</v>
      </c>
      <c r="BF1523" s="10">
        <v>0.2112504386322249</v>
      </c>
      <c r="BG1523" s="10">
        <v>0.27028631793614849</v>
      </c>
      <c r="BH1523" s="10">
        <v>0.32793961351653123</v>
      </c>
      <c r="BI1523" s="10">
        <v>0.13360872525856568</v>
      </c>
      <c r="BJ1523" s="49"/>
      <c r="BK1523" s="10">
        <v>0.23796833462428699</v>
      </c>
      <c r="BL1523" s="12">
        <v>0.15384484569147047</v>
      </c>
      <c r="BM1523" s="10">
        <v>0.26832876696032687</v>
      </c>
      <c r="BN1523" s="37">
        <v>0.28875612531207073</v>
      </c>
    </row>
    <row r="1524" spans="1:66" x14ac:dyDescent="0.15">
      <c r="A1524" s="32" t="s">
        <v>275</v>
      </c>
      <c r="B1524" s="14"/>
      <c r="C1524" s="14"/>
      <c r="D1524" s="14"/>
      <c r="E1524" s="14"/>
      <c r="F1524" s="14"/>
      <c r="G1524" s="16"/>
      <c r="H1524" s="26"/>
      <c r="I1524" s="15"/>
      <c r="J1524" s="14"/>
      <c r="K1524" s="14"/>
      <c r="L1524" s="16"/>
      <c r="M1524" s="26"/>
      <c r="N1524" s="15"/>
      <c r="O1524" s="14"/>
      <c r="P1524" s="14"/>
      <c r="Q1524" s="14"/>
      <c r="R1524" s="14"/>
      <c r="S1524" s="14"/>
      <c r="T1524" s="16"/>
      <c r="U1524" s="26"/>
      <c r="V1524" s="15"/>
      <c r="W1524" s="14"/>
      <c r="X1524" s="14"/>
      <c r="Y1524" s="14"/>
      <c r="Z1524" s="14"/>
      <c r="AA1524" s="16"/>
      <c r="AB1524" s="26"/>
      <c r="AC1524" s="15"/>
      <c r="AD1524" s="14"/>
      <c r="AE1524" s="14"/>
      <c r="AF1524" s="16"/>
      <c r="AG1524" s="26"/>
      <c r="AH1524" s="15"/>
      <c r="AI1524" s="14"/>
      <c r="AJ1524" s="14"/>
      <c r="AK1524" s="14"/>
      <c r="AL1524" s="14"/>
      <c r="AM1524" s="14"/>
      <c r="AN1524" s="14"/>
      <c r="AO1524" s="14"/>
      <c r="AP1524" s="14"/>
      <c r="AQ1524" s="16"/>
      <c r="AR1524" s="26"/>
      <c r="AS1524" s="5"/>
      <c r="AT1524" s="4"/>
      <c r="AU1524" s="4"/>
      <c r="AV1524" s="6"/>
      <c r="AW1524" s="26"/>
      <c r="AX1524" s="5"/>
      <c r="AY1524" s="4"/>
      <c r="AZ1524" s="4"/>
      <c r="BA1524" s="4"/>
      <c r="BB1524" s="6"/>
      <c r="BC1524" s="26"/>
      <c r="BD1524" s="15"/>
      <c r="BE1524" s="14"/>
      <c r="BF1524" s="14"/>
      <c r="BG1524" s="14"/>
      <c r="BH1524" s="14"/>
      <c r="BI1524" s="16"/>
      <c r="BJ1524" s="26"/>
      <c r="BK1524" s="5"/>
      <c r="BL1524" s="4"/>
      <c r="BM1524" s="4"/>
      <c r="BN1524" s="34"/>
    </row>
    <row r="1525" spans="1:66" x14ac:dyDescent="0.15">
      <c r="A1525" s="48" t="s">
        <v>48</v>
      </c>
      <c r="B1525" s="7">
        <v>300.42000000000013</v>
      </c>
      <c r="C1525" s="7">
        <v>86.992122302158123</v>
      </c>
      <c r="D1525" s="7">
        <v>46.828057553956803</v>
      </c>
      <c r="E1525" s="7">
        <v>48.629136690647492</v>
      </c>
      <c r="F1525" s="7">
        <v>52.23129496402877</v>
      </c>
      <c r="G1525" s="7">
        <v>65.739388489208665</v>
      </c>
      <c r="H1525" s="49"/>
      <c r="I1525" s="7">
        <v>300.42000000000013</v>
      </c>
      <c r="J1525" s="7">
        <v>155.80004801920751</v>
      </c>
      <c r="K1525" s="7">
        <v>144.43962785114047</v>
      </c>
      <c r="L1525" s="7">
        <v>0.18032412965186126</v>
      </c>
      <c r="M1525" s="49"/>
      <c r="N1525" s="7">
        <v>300.42000000000013</v>
      </c>
      <c r="O1525" s="7">
        <v>91.042540102211987</v>
      </c>
      <c r="P1525" s="7">
        <v>91.226452314898609</v>
      </c>
      <c r="Q1525" s="7">
        <v>0.18032412965186126</v>
      </c>
      <c r="R1525" s="7">
        <v>64.757507916995621</v>
      </c>
      <c r="S1525" s="7">
        <v>53.213175536241799</v>
      </c>
      <c r="T1525" s="8" t="s">
        <v>49</v>
      </c>
      <c r="U1525" s="49"/>
      <c r="V1525" s="7">
        <v>300.42000000000013</v>
      </c>
      <c r="W1525" s="7">
        <v>196.73999999999992</v>
      </c>
      <c r="X1525" s="7">
        <v>38.519999999999996</v>
      </c>
      <c r="Y1525" s="7">
        <v>39.96</v>
      </c>
      <c r="Z1525" s="7">
        <v>20.340000000000003</v>
      </c>
      <c r="AA1525" s="7">
        <v>4.8599999999999994</v>
      </c>
      <c r="AB1525" s="49"/>
      <c r="AC1525" s="7">
        <v>300.42000000000013</v>
      </c>
      <c r="AD1525" s="7">
        <v>101.93991252477367</v>
      </c>
      <c r="AE1525" s="7">
        <v>142.62159972161288</v>
      </c>
      <c r="AF1525" s="7">
        <v>55.858487753613261</v>
      </c>
      <c r="AG1525" s="49"/>
      <c r="AH1525" s="7">
        <v>300.42000000000013</v>
      </c>
      <c r="AI1525" s="7">
        <v>45.627754588647342</v>
      </c>
      <c r="AJ1525" s="7">
        <v>56.131833806474518</v>
      </c>
      <c r="AK1525" s="7">
        <v>0.18032412965186126</v>
      </c>
      <c r="AL1525" s="7">
        <v>75.054127463930485</v>
      </c>
      <c r="AM1525" s="7">
        <v>67.567472257682468</v>
      </c>
      <c r="AN1525" s="8" t="s">
        <v>49</v>
      </c>
      <c r="AO1525" s="7">
        <v>35.11816596662986</v>
      </c>
      <c r="AP1525" s="7">
        <v>20.740321786983394</v>
      </c>
      <c r="AQ1525" s="8" t="s">
        <v>49</v>
      </c>
      <c r="AR1525" s="49"/>
      <c r="AS1525" s="7">
        <v>300.42000000000013</v>
      </c>
      <c r="AT1525" s="7">
        <v>94.90098039242767</v>
      </c>
      <c r="AU1525" s="7">
        <v>92.636274240034155</v>
      </c>
      <c r="AV1525" s="7">
        <v>112.88274536753799</v>
      </c>
      <c r="AW1525" s="49"/>
      <c r="AX1525" s="7">
        <v>300.42000000000013</v>
      </c>
      <c r="AY1525" s="7">
        <v>45.894901338877006</v>
      </c>
      <c r="AZ1525" s="7">
        <v>75.10335458738372</v>
      </c>
      <c r="BA1525" s="7">
        <v>101.10135915339013</v>
      </c>
      <c r="BB1525" s="7">
        <v>78.320384920348943</v>
      </c>
      <c r="BC1525" s="49"/>
      <c r="BD1525" s="7">
        <v>300.42000000000013</v>
      </c>
      <c r="BE1525" s="7">
        <v>28.449162764691238</v>
      </c>
      <c r="BF1525" s="7">
        <v>150.63848146482945</v>
      </c>
      <c r="BG1525" s="7">
        <v>34.933855230933275</v>
      </c>
      <c r="BH1525" s="7">
        <v>66.592161328192518</v>
      </c>
      <c r="BI1525" s="7">
        <v>19.806339211353354</v>
      </c>
      <c r="BJ1525" s="49"/>
      <c r="BK1525" s="7">
        <v>300.42000000000013</v>
      </c>
      <c r="BL1525" s="7">
        <v>101.67618142328104</v>
      </c>
      <c r="BM1525" s="7">
        <v>75.408885923872546</v>
      </c>
      <c r="BN1525" s="35">
        <v>123.33493265284623</v>
      </c>
    </row>
    <row r="1526" spans="1:66" x14ac:dyDescent="0.15">
      <c r="A1526" s="47" t="s">
        <v>261</v>
      </c>
      <c r="B1526" s="9"/>
      <c r="C1526" s="9"/>
      <c r="D1526" s="9"/>
      <c r="E1526" s="9"/>
      <c r="F1526" s="9"/>
      <c r="G1526" s="9"/>
      <c r="H1526" s="49"/>
      <c r="I1526" s="9"/>
      <c r="J1526" s="9"/>
      <c r="K1526" s="9"/>
      <c r="L1526" s="9"/>
      <c r="M1526" s="49"/>
      <c r="N1526" s="9"/>
      <c r="O1526" s="11"/>
      <c r="P1526" s="11"/>
      <c r="Q1526" s="9"/>
      <c r="R1526" s="9"/>
      <c r="S1526" s="9"/>
      <c r="T1526" s="9"/>
      <c r="U1526" s="49"/>
      <c r="V1526" s="9"/>
      <c r="W1526" s="9"/>
      <c r="X1526" s="9"/>
      <c r="Y1526" s="11"/>
      <c r="Z1526" s="11"/>
      <c r="AA1526" s="9"/>
      <c r="AB1526" s="49"/>
      <c r="AC1526" s="9"/>
      <c r="AD1526" s="9"/>
      <c r="AE1526" s="9"/>
      <c r="AF1526" s="9"/>
      <c r="AG1526" s="49"/>
      <c r="AH1526" s="9"/>
      <c r="AI1526" s="9"/>
      <c r="AJ1526" s="9"/>
      <c r="AK1526" s="9"/>
      <c r="AL1526" s="9"/>
      <c r="AM1526" s="9"/>
      <c r="AN1526" s="9"/>
      <c r="AO1526" s="9"/>
      <c r="AP1526" s="9"/>
      <c r="AQ1526" s="9"/>
      <c r="AR1526" s="49"/>
      <c r="AS1526" s="9"/>
      <c r="AT1526" s="9"/>
      <c r="AU1526" s="9"/>
      <c r="AV1526" s="9"/>
      <c r="AW1526" s="49"/>
      <c r="AX1526" s="9"/>
      <c r="AY1526" s="9"/>
      <c r="AZ1526" s="11"/>
      <c r="BA1526" s="11"/>
      <c r="BB1526" s="11"/>
      <c r="BC1526" s="49"/>
      <c r="BD1526" s="9"/>
      <c r="BE1526" s="9"/>
      <c r="BF1526" s="9"/>
      <c r="BG1526" s="9"/>
      <c r="BH1526" s="9"/>
      <c r="BI1526" s="9"/>
      <c r="BJ1526" s="49"/>
      <c r="BK1526" s="9"/>
      <c r="BL1526" s="9"/>
      <c r="BM1526" s="9"/>
      <c r="BN1526" s="38"/>
    </row>
    <row r="1527" spans="1:66" x14ac:dyDescent="0.15">
      <c r="A1527" s="50" t="s">
        <v>51</v>
      </c>
      <c r="B1527" s="10">
        <v>0.26039625561807372</v>
      </c>
      <c r="C1527" s="10">
        <v>0.27785111618824732</v>
      </c>
      <c r="D1527" s="10">
        <v>0.24141957610495132</v>
      </c>
      <c r="E1527" s="10">
        <v>0.23929175417039128</v>
      </c>
      <c r="F1527" s="10">
        <v>0.26836879696757676</v>
      </c>
      <c r="G1527" s="10">
        <v>0.26009328963872302</v>
      </c>
      <c r="H1527" s="49"/>
      <c r="I1527" s="10">
        <v>0.26039625561807372</v>
      </c>
      <c r="J1527" s="10">
        <v>0.22371150982583243</v>
      </c>
      <c r="K1527" s="10">
        <v>0.30029140745342336</v>
      </c>
      <c r="L1527" s="10">
        <v>0</v>
      </c>
      <c r="M1527" s="49"/>
      <c r="N1527" s="10">
        <v>0.26039625561807372</v>
      </c>
      <c r="O1527" s="12">
        <v>0.17266339965505725</v>
      </c>
      <c r="P1527" s="12">
        <v>0.34412063852475067</v>
      </c>
      <c r="Q1527" s="10">
        <v>0</v>
      </c>
      <c r="R1527" s="10">
        <v>0.29548001616369218</v>
      </c>
      <c r="S1527" s="10">
        <v>0.22515239877682383</v>
      </c>
      <c r="T1527" s="13" t="s">
        <v>49</v>
      </c>
      <c r="U1527" s="49"/>
      <c r="V1527" s="10">
        <v>0.26039625561807372</v>
      </c>
      <c r="W1527" s="10">
        <v>0.24547959782411408</v>
      </c>
      <c r="X1527" s="10">
        <v>0.27059037119677853</v>
      </c>
      <c r="Y1527" s="12">
        <v>0.38683713380619028</v>
      </c>
      <c r="Z1527" s="12">
        <v>0.11693805971265919</v>
      </c>
      <c r="AA1527" s="10">
        <v>0.34422097467383556</v>
      </c>
      <c r="AB1527" s="49"/>
      <c r="AC1527" s="10">
        <v>0.26039625561807372</v>
      </c>
      <c r="AD1527" s="10">
        <v>0.27472895979990503</v>
      </c>
      <c r="AE1527" s="10">
        <v>0.22008511059291189</v>
      </c>
      <c r="AF1527" s="10">
        <v>0.33716463141933073</v>
      </c>
      <c r="AG1527" s="49"/>
      <c r="AH1527" s="10">
        <v>0.26039625561807372</v>
      </c>
      <c r="AI1527" s="10">
        <v>0.22482471061160264</v>
      </c>
      <c r="AJ1527" s="10">
        <v>0.31617708179573895</v>
      </c>
      <c r="AK1527" s="10">
        <v>0</v>
      </c>
      <c r="AL1527" s="10">
        <v>0.18084581735281313</v>
      </c>
      <c r="AM1527" s="10">
        <v>0.26367222163955972</v>
      </c>
      <c r="AN1527" s="13" t="s">
        <v>49</v>
      </c>
      <c r="AO1527" s="10">
        <v>0.31387721772320448</v>
      </c>
      <c r="AP1527" s="10">
        <v>0.37659561361495852</v>
      </c>
      <c r="AQ1527" s="13" t="s">
        <v>49</v>
      </c>
      <c r="AR1527" s="49"/>
      <c r="AS1527" s="10">
        <v>0.26039625561807372</v>
      </c>
      <c r="AT1527" s="10">
        <v>0.27188243257412265</v>
      </c>
      <c r="AU1527" s="10">
        <v>0.24123298368511623</v>
      </c>
      <c r="AV1527" s="10">
        <v>0.26646595792551769</v>
      </c>
      <c r="AW1527" s="49"/>
      <c r="AX1527" s="10">
        <v>0.26039625561807372</v>
      </c>
      <c r="AY1527" s="10">
        <v>0.27279142185546396</v>
      </c>
      <c r="AZ1527" s="12">
        <v>0.36414732979304681</v>
      </c>
      <c r="BA1527" s="12">
        <v>0.14919108852547411</v>
      </c>
      <c r="BB1527" s="12">
        <v>0.29719465614615947</v>
      </c>
      <c r="BC1527" s="49"/>
      <c r="BD1527" s="10">
        <v>0.26039625561807372</v>
      </c>
      <c r="BE1527" s="10">
        <v>0.34850308955836395</v>
      </c>
      <c r="BF1527" s="10">
        <v>0.26873115837548001</v>
      </c>
      <c r="BG1527" s="10">
        <v>0.19636857626810117</v>
      </c>
      <c r="BH1527" s="10">
        <v>0.26821080487148741</v>
      </c>
      <c r="BI1527" s="10">
        <v>0.15710726437355702</v>
      </c>
      <c r="BJ1527" s="49"/>
      <c r="BK1527" s="10">
        <v>0.26039625561807372</v>
      </c>
      <c r="BL1527" s="10">
        <v>0.29252368102566956</v>
      </c>
      <c r="BM1527" s="10">
        <v>0.26091617447016696</v>
      </c>
      <c r="BN1527" s="39">
        <v>0.23359281587308589</v>
      </c>
    </row>
    <row r="1528" spans="1:66" x14ac:dyDescent="0.15">
      <c r="A1528" s="47" t="s">
        <v>262</v>
      </c>
      <c r="B1528" s="9"/>
      <c r="C1528" s="11"/>
      <c r="D1528" s="11"/>
      <c r="E1528" s="9"/>
      <c r="F1528" s="9"/>
      <c r="G1528" s="9"/>
      <c r="H1528" s="49"/>
      <c r="I1528" s="9"/>
      <c r="J1528" s="9"/>
      <c r="K1528" s="9"/>
      <c r="L1528" s="9"/>
      <c r="M1528" s="49"/>
      <c r="N1528" s="9"/>
      <c r="O1528" s="9"/>
      <c r="P1528" s="9"/>
      <c r="Q1528" s="9"/>
      <c r="R1528" s="9"/>
      <c r="S1528" s="9"/>
      <c r="T1528" s="9"/>
      <c r="U1528" s="49"/>
      <c r="V1528" s="9"/>
      <c r="W1528" s="9"/>
      <c r="X1528" s="9"/>
      <c r="Y1528" s="9"/>
      <c r="Z1528" s="9"/>
      <c r="AA1528" s="9"/>
      <c r="AB1528" s="49"/>
      <c r="AC1528" s="9"/>
      <c r="AD1528" s="9"/>
      <c r="AE1528" s="9"/>
      <c r="AF1528" s="9"/>
      <c r="AG1528" s="49"/>
      <c r="AH1528" s="9"/>
      <c r="AI1528" s="11"/>
      <c r="AJ1528" s="9"/>
      <c r="AK1528" s="9"/>
      <c r="AL1528" s="11"/>
      <c r="AM1528" s="9"/>
      <c r="AN1528" s="9"/>
      <c r="AO1528" s="9"/>
      <c r="AP1528" s="9"/>
      <c r="AQ1528" s="9"/>
      <c r="AR1528" s="49"/>
      <c r="AS1528" s="9"/>
      <c r="AT1528" s="11"/>
      <c r="AU1528" s="11"/>
      <c r="AV1528" s="11"/>
      <c r="AW1528" s="49"/>
      <c r="AX1528" s="9"/>
      <c r="AY1528" s="11"/>
      <c r="AZ1528" s="9"/>
      <c r="BA1528" s="9"/>
      <c r="BB1528" s="11"/>
      <c r="BC1528" s="49"/>
      <c r="BD1528" s="9"/>
      <c r="BE1528" s="9"/>
      <c r="BF1528" s="9"/>
      <c r="BG1528" s="9"/>
      <c r="BH1528" s="9"/>
      <c r="BI1528" s="9"/>
      <c r="BJ1528" s="49"/>
      <c r="BK1528" s="9"/>
      <c r="BL1528" s="11"/>
      <c r="BM1528" s="9"/>
      <c r="BN1528" s="36"/>
    </row>
    <row r="1529" spans="1:66" x14ac:dyDescent="0.15">
      <c r="A1529" s="50" t="s">
        <v>51</v>
      </c>
      <c r="B1529" s="10">
        <v>0.21681742390269959</v>
      </c>
      <c r="C1529" s="12">
        <v>0.14962861929874635</v>
      </c>
      <c r="D1529" s="12">
        <v>0.29705811187783554</v>
      </c>
      <c r="E1529" s="10">
        <v>0.25579026077439032</v>
      </c>
      <c r="F1529" s="10">
        <v>0.21092153190320234</v>
      </c>
      <c r="G1529" s="10">
        <v>0.22442497588810223</v>
      </c>
      <c r="H1529" s="49"/>
      <c r="I1529" s="10">
        <v>0.21681742390269959</v>
      </c>
      <c r="J1529" s="10">
        <v>0.22077589569292538</v>
      </c>
      <c r="K1529" s="10">
        <v>0.21281829506018754</v>
      </c>
      <c r="L1529" s="10">
        <v>0</v>
      </c>
      <c r="M1529" s="49"/>
      <c r="N1529" s="10">
        <v>0.21681742390269959</v>
      </c>
      <c r="O1529" s="10">
        <v>0.25185419081314758</v>
      </c>
      <c r="P1529" s="10">
        <v>0.18017339687184511</v>
      </c>
      <c r="Q1529" s="10">
        <v>0</v>
      </c>
      <c r="R1529" s="10">
        <v>0.1770829399136831</v>
      </c>
      <c r="S1529" s="10">
        <v>0.26878334916366381</v>
      </c>
      <c r="T1529" s="13" t="s">
        <v>49</v>
      </c>
      <c r="U1529" s="49"/>
      <c r="V1529" s="10">
        <v>0.21681742390269959</v>
      </c>
      <c r="W1529" s="10">
        <v>0.24928096701330052</v>
      </c>
      <c r="X1529" s="10">
        <v>0.13546343536271541</v>
      </c>
      <c r="Y1529" s="10">
        <v>0.18165232876801368</v>
      </c>
      <c r="Z1529" s="10">
        <v>0.11530015016774391</v>
      </c>
      <c r="AA1529" s="10">
        <v>0.26145460833307854</v>
      </c>
      <c r="AB1529" s="49"/>
      <c r="AC1529" s="10">
        <v>0.21681742390269959</v>
      </c>
      <c r="AD1529" s="10">
        <v>0.174115709985599</v>
      </c>
      <c r="AE1529" s="10">
        <v>0.25770563670532898</v>
      </c>
      <c r="AF1529" s="10">
        <v>0.19034815490237844</v>
      </c>
      <c r="AG1529" s="49"/>
      <c r="AH1529" s="10">
        <v>0.21681742390269959</v>
      </c>
      <c r="AI1529" s="12">
        <v>0.11558872108975525</v>
      </c>
      <c r="AJ1529" s="10">
        <v>0.22224975740206265</v>
      </c>
      <c r="AK1529" s="10">
        <v>0</v>
      </c>
      <c r="AL1529" s="12">
        <v>0.28378956885636408</v>
      </c>
      <c r="AM1529" s="10">
        <v>0.22873153566217899</v>
      </c>
      <c r="AN1529" s="13" t="s">
        <v>49</v>
      </c>
      <c r="AO1529" s="10">
        <v>0.22276968805537273</v>
      </c>
      <c r="AP1529" s="10">
        <v>0.13545099400712088</v>
      </c>
      <c r="AQ1529" s="13" t="s">
        <v>49</v>
      </c>
      <c r="AR1529" s="49"/>
      <c r="AS1529" s="10">
        <v>0.21681742390269959</v>
      </c>
      <c r="AT1529" s="12">
        <v>0.10603539050119877</v>
      </c>
      <c r="AU1529" s="12">
        <v>0.30552341304607156</v>
      </c>
      <c r="AV1529" s="12">
        <v>0.23715650438107441</v>
      </c>
      <c r="AW1529" s="49"/>
      <c r="AX1529" s="10">
        <v>0.21681742390269959</v>
      </c>
      <c r="AY1529" s="12">
        <v>0.12462440492573205</v>
      </c>
      <c r="AZ1529" s="10">
        <v>0.20537011198825714</v>
      </c>
      <c r="BA1529" s="10">
        <v>0.2199006592821473</v>
      </c>
      <c r="BB1529" s="12">
        <v>0.27783859678473238</v>
      </c>
      <c r="BC1529" s="49"/>
      <c r="BD1529" s="10">
        <v>0.21681742390269959</v>
      </c>
      <c r="BE1529" s="10">
        <v>0.16453997216915062</v>
      </c>
      <c r="BF1529" s="10">
        <v>0.22784493128341082</v>
      </c>
      <c r="BG1529" s="10">
        <v>0.1750408333353925</v>
      </c>
      <c r="BH1529" s="10">
        <v>0.21166236820665038</v>
      </c>
      <c r="BI1529" s="10">
        <v>0.29905303631068514</v>
      </c>
      <c r="BJ1529" s="49"/>
      <c r="BK1529" s="10">
        <v>0.21681742390269959</v>
      </c>
      <c r="BL1529" s="12">
        <v>0.26907396628033481</v>
      </c>
      <c r="BM1529" s="10">
        <v>0.24002881373788038</v>
      </c>
      <c r="BN1529" s="37">
        <v>0.15954580928691592</v>
      </c>
    </row>
    <row r="1530" spans="1:66" x14ac:dyDescent="0.15">
      <c r="A1530" s="47" t="s">
        <v>263</v>
      </c>
      <c r="B1530" s="9"/>
      <c r="C1530" s="9"/>
      <c r="D1530" s="9"/>
      <c r="E1530" s="9"/>
      <c r="F1530" s="9"/>
      <c r="G1530" s="9"/>
      <c r="H1530" s="49"/>
      <c r="I1530" s="9"/>
      <c r="J1530" s="9"/>
      <c r="K1530" s="9"/>
      <c r="L1530" s="9"/>
      <c r="M1530" s="49"/>
      <c r="N1530" s="9"/>
      <c r="O1530" s="9"/>
      <c r="P1530" s="9"/>
      <c r="Q1530" s="9"/>
      <c r="R1530" s="9"/>
      <c r="S1530" s="9"/>
      <c r="T1530" s="9"/>
      <c r="U1530" s="49"/>
      <c r="V1530" s="9"/>
      <c r="W1530" s="9"/>
      <c r="X1530" s="9"/>
      <c r="Y1530" s="9"/>
      <c r="Z1530" s="9"/>
      <c r="AA1530" s="9"/>
      <c r="AB1530" s="49"/>
      <c r="AC1530" s="9"/>
      <c r="AD1530" s="9"/>
      <c r="AE1530" s="9"/>
      <c r="AF1530" s="9"/>
      <c r="AG1530" s="49"/>
      <c r="AH1530" s="9"/>
      <c r="AI1530" s="9"/>
      <c r="AJ1530" s="9"/>
      <c r="AK1530" s="9"/>
      <c r="AL1530" s="9"/>
      <c r="AM1530" s="9"/>
      <c r="AN1530" s="9"/>
      <c r="AO1530" s="9"/>
      <c r="AP1530" s="9"/>
      <c r="AQ1530" s="9"/>
      <c r="AR1530" s="49"/>
      <c r="AS1530" s="9"/>
      <c r="AT1530" s="11"/>
      <c r="AU1530" s="9"/>
      <c r="AV1530" s="11"/>
      <c r="AW1530" s="49"/>
      <c r="AX1530" s="9"/>
      <c r="AY1530" s="11"/>
      <c r="AZ1530" s="11"/>
      <c r="BA1530" s="9"/>
      <c r="BB1530" s="11"/>
      <c r="BC1530" s="49"/>
      <c r="BD1530" s="9"/>
      <c r="BE1530" s="9"/>
      <c r="BF1530" s="9"/>
      <c r="BG1530" s="9"/>
      <c r="BH1530" s="9"/>
      <c r="BI1530" s="9"/>
      <c r="BJ1530" s="49"/>
      <c r="BK1530" s="9"/>
      <c r="BL1530" s="9"/>
      <c r="BM1530" s="9"/>
      <c r="BN1530" s="38"/>
    </row>
    <row r="1531" spans="1:66" x14ac:dyDescent="0.15">
      <c r="A1531" s="50" t="s">
        <v>51</v>
      </c>
      <c r="B1531" s="10">
        <v>0.25367719286364482</v>
      </c>
      <c r="C1531" s="10">
        <v>0.22754458131684821</v>
      </c>
      <c r="D1531" s="10">
        <v>0.32338385604753139</v>
      </c>
      <c r="E1531" s="10">
        <v>0.31279527714352962</v>
      </c>
      <c r="F1531" s="10">
        <v>0.19065560613439006</v>
      </c>
      <c r="G1531" s="10">
        <v>0.24494485408339192</v>
      </c>
      <c r="H1531" s="49"/>
      <c r="I1531" s="10">
        <v>0.25367719286364482</v>
      </c>
      <c r="J1531" s="10">
        <v>0.26187864282686946</v>
      </c>
      <c r="K1531" s="10">
        <v>0.24514738565345512</v>
      </c>
      <c r="L1531" s="10">
        <v>0</v>
      </c>
      <c r="M1531" s="49"/>
      <c r="N1531" s="10">
        <v>0.25367719286364482</v>
      </c>
      <c r="O1531" s="10">
        <v>0.27797245183951463</v>
      </c>
      <c r="P1531" s="10">
        <v>0.27230775103328619</v>
      </c>
      <c r="Q1531" s="10">
        <v>0</v>
      </c>
      <c r="R1531" s="10">
        <v>0.23925236674612207</v>
      </c>
      <c r="S1531" s="10">
        <v>0.19858478621807937</v>
      </c>
      <c r="T1531" s="13" t="s">
        <v>49</v>
      </c>
      <c r="U1531" s="49"/>
      <c r="V1531" s="10">
        <v>0.25367719286364482</v>
      </c>
      <c r="W1531" s="10">
        <v>0.24051628029845556</v>
      </c>
      <c r="X1531" s="10">
        <v>0.25700772969167102</v>
      </c>
      <c r="Y1531" s="10">
        <v>0.2255288886858425</v>
      </c>
      <c r="Z1531" s="10">
        <v>0.43067165581349265</v>
      </c>
      <c r="AA1531" s="10">
        <v>0.25073985088934669</v>
      </c>
      <c r="AB1531" s="49"/>
      <c r="AC1531" s="10">
        <v>0.25367719286364482</v>
      </c>
      <c r="AD1531" s="10">
        <v>0.26471988163158938</v>
      </c>
      <c r="AE1531" s="10">
        <v>0.23057958926637911</v>
      </c>
      <c r="AF1531" s="10">
        <v>0.29249898226296428</v>
      </c>
      <c r="AG1531" s="49"/>
      <c r="AH1531" s="10">
        <v>0.25367719286364482</v>
      </c>
      <c r="AI1531" s="10">
        <v>0.31700170504244352</v>
      </c>
      <c r="AJ1531" s="10">
        <v>0.22307209164773445</v>
      </c>
      <c r="AK1531" s="10">
        <v>0</v>
      </c>
      <c r="AL1531" s="10">
        <v>0.23316939782885027</v>
      </c>
      <c r="AM1531" s="10">
        <v>0.22770282304351946</v>
      </c>
      <c r="AN1531" s="13" t="s">
        <v>49</v>
      </c>
      <c r="AO1531" s="10">
        <v>0.25161631244734683</v>
      </c>
      <c r="AP1531" s="10">
        <v>0.36172280619827296</v>
      </c>
      <c r="AQ1531" s="13" t="s">
        <v>49</v>
      </c>
      <c r="AR1531" s="49"/>
      <c r="AS1531" s="10">
        <v>0.25367719286364482</v>
      </c>
      <c r="AT1531" s="12">
        <v>0.32417007907639134</v>
      </c>
      <c r="AU1531" s="10">
        <v>0.25034795526247766</v>
      </c>
      <c r="AV1531" s="12">
        <v>0.19714564923337649</v>
      </c>
      <c r="AW1531" s="49"/>
      <c r="AX1531" s="10">
        <v>0.25367719286364482</v>
      </c>
      <c r="AY1531" s="12">
        <v>0.39281066537946968</v>
      </c>
      <c r="AZ1531" s="12">
        <v>0.21080440504187084</v>
      </c>
      <c r="BA1531" s="10">
        <v>0.2597879371207355</v>
      </c>
      <c r="BB1531" s="12">
        <v>0.20537008403368909</v>
      </c>
      <c r="BC1531" s="49"/>
      <c r="BD1531" s="10">
        <v>0.25367719286364482</v>
      </c>
      <c r="BE1531" s="10">
        <v>0.22669485928033856</v>
      </c>
      <c r="BF1531" s="10">
        <v>0.23359781765194831</v>
      </c>
      <c r="BG1531" s="10">
        <v>0.27877958497887873</v>
      </c>
      <c r="BH1531" s="10">
        <v>0.29048221118115863</v>
      </c>
      <c r="BI1531" s="10">
        <v>0.2771293985432462</v>
      </c>
      <c r="BJ1531" s="49"/>
      <c r="BK1531" s="10">
        <v>0.25367719286364482</v>
      </c>
      <c r="BL1531" s="10">
        <v>0.19769983514856462</v>
      </c>
      <c r="BM1531" s="10">
        <v>0.32114615583617623</v>
      </c>
      <c r="BN1531" s="39">
        <v>0.25857284272901127</v>
      </c>
    </row>
    <row r="1532" spans="1:66" x14ac:dyDescent="0.15">
      <c r="A1532" s="47" t="s">
        <v>264</v>
      </c>
      <c r="B1532" s="9"/>
      <c r="C1532" s="11"/>
      <c r="D1532" s="11"/>
      <c r="E1532" s="9"/>
      <c r="F1532" s="11"/>
      <c r="G1532" s="11"/>
      <c r="H1532" s="49"/>
      <c r="I1532" s="9"/>
      <c r="J1532" s="9"/>
      <c r="K1532" s="9"/>
      <c r="L1532" s="9"/>
      <c r="M1532" s="49"/>
      <c r="N1532" s="9"/>
      <c r="O1532" s="9"/>
      <c r="P1532" s="9"/>
      <c r="Q1532" s="9"/>
      <c r="R1532" s="9"/>
      <c r="S1532" s="9"/>
      <c r="T1532" s="9"/>
      <c r="U1532" s="49"/>
      <c r="V1532" s="9"/>
      <c r="W1532" s="9"/>
      <c r="X1532" s="9"/>
      <c r="Y1532" s="9"/>
      <c r="Z1532" s="9"/>
      <c r="AA1532" s="9"/>
      <c r="AB1532" s="49"/>
      <c r="AC1532" s="9"/>
      <c r="AD1532" s="9"/>
      <c r="AE1532" s="9"/>
      <c r="AF1532" s="9"/>
      <c r="AG1532" s="49"/>
      <c r="AH1532" s="9"/>
      <c r="AI1532" s="9"/>
      <c r="AJ1532" s="9"/>
      <c r="AK1532" s="9"/>
      <c r="AL1532" s="9"/>
      <c r="AM1532" s="9"/>
      <c r="AN1532" s="9"/>
      <c r="AO1532" s="9"/>
      <c r="AP1532" s="9"/>
      <c r="AQ1532" s="9"/>
      <c r="AR1532" s="49"/>
      <c r="AS1532" s="9"/>
      <c r="AT1532" s="9"/>
      <c r="AU1532" s="9"/>
      <c r="AV1532" s="9"/>
      <c r="AW1532" s="49"/>
      <c r="AX1532" s="9"/>
      <c r="AY1532" s="9"/>
      <c r="AZ1532" s="9"/>
      <c r="BA1532" s="9"/>
      <c r="BB1532" s="9"/>
      <c r="BC1532" s="49"/>
      <c r="BD1532" s="9"/>
      <c r="BE1532" s="9"/>
      <c r="BF1532" s="9"/>
      <c r="BG1532" s="9"/>
      <c r="BH1532" s="9"/>
      <c r="BI1532" s="9"/>
      <c r="BJ1532" s="49"/>
      <c r="BK1532" s="9"/>
      <c r="BL1532" s="11"/>
      <c r="BM1532" s="9"/>
      <c r="BN1532" s="36"/>
    </row>
    <row r="1533" spans="1:66" x14ac:dyDescent="0.15">
      <c r="A1533" s="50" t="s">
        <v>51</v>
      </c>
      <c r="B1533" s="10">
        <v>0.14615072190606412</v>
      </c>
      <c r="C1533" s="12">
        <v>0.17596220822178363</v>
      </c>
      <c r="D1533" s="12">
        <v>2.6732264639072988E-2</v>
      </c>
      <c r="E1533" s="10">
        <v>0.11493477085639107</v>
      </c>
      <c r="F1533" s="12">
        <v>0.21988578528271194</v>
      </c>
      <c r="G1533" s="12">
        <v>0.1562739805447195</v>
      </c>
      <c r="H1533" s="49"/>
      <c r="I1533" s="10">
        <v>0.14615072190606412</v>
      </c>
      <c r="J1533" s="10">
        <v>0.15222797432848073</v>
      </c>
      <c r="K1533" s="10">
        <v>0.13852950421435167</v>
      </c>
      <c r="L1533" s="10">
        <v>1</v>
      </c>
      <c r="M1533" s="49"/>
      <c r="N1533" s="10">
        <v>0.14615072190606412</v>
      </c>
      <c r="O1533" s="10">
        <v>0.13599761929629189</v>
      </c>
      <c r="P1533" s="10">
        <v>0.10508390457195864</v>
      </c>
      <c r="Q1533" s="10">
        <v>1</v>
      </c>
      <c r="R1533" s="10">
        <v>0.17504622037317394</v>
      </c>
      <c r="S1533" s="10">
        <v>0.19586724754902524</v>
      </c>
      <c r="T1533" s="13" t="s">
        <v>49</v>
      </c>
      <c r="U1533" s="49"/>
      <c r="V1533" s="10">
        <v>0.14615072190606412</v>
      </c>
      <c r="W1533" s="10">
        <v>0.15342826011796978</v>
      </c>
      <c r="X1533" s="10">
        <v>9.7570394519117989E-2</v>
      </c>
      <c r="Y1533" s="10">
        <v>9.5327364751684282E-2</v>
      </c>
      <c r="Z1533" s="10">
        <v>0.30252855885234514</v>
      </c>
      <c r="AA1533" s="10">
        <v>0</v>
      </c>
      <c r="AB1533" s="49"/>
      <c r="AC1533" s="10">
        <v>0.14615072190606412</v>
      </c>
      <c r="AD1533" s="10">
        <v>0.12906222630285383</v>
      </c>
      <c r="AE1533" s="10">
        <v>0.16113898455842837</v>
      </c>
      <c r="AF1533" s="10">
        <v>0.13906763989887133</v>
      </c>
      <c r="AG1533" s="49"/>
      <c r="AH1533" s="10">
        <v>0.14615072190606412</v>
      </c>
      <c r="AI1533" s="10">
        <v>0.13001078341622646</v>
      </c>
      <c r="AJ1533" s="10">
        <v>0.12549327774692673</v>
      </c>
      <c r="AK1533" s="10">
        <v>1</v>
      </c>
      <c r="AL1533" s="10">
        <v>0.16834491231988771</v>
      </c>
      <c r="AM1533" s="10">
        <v>0.15313462088115667</v>
      </c>
      <c r="AN1533" s="13" t="s">
        <v>49</v>
      </c>
      <c r="AO1533" s="10">
        <v>0.14664903310677641</v>
      </c>
      <c r="AP1533" s="10">
        <v>0.12623058617964772</v>
      </c>
      <c r="AQ1533" s="13" t="s">
        <v>49</v>
      </c>
      <c r="AR1533" s="49"/>
      <c r="AS1533" s="10">
        <v>0.14615072190606412</v>
      </c>
      <c r="AT1533" s="10">
        <v>0.1354366051996026</v>
      </c>
      <c r="AU1533" s="10">
        <v>0.11929746251871998</v>
      </c>
      <c r="AV1533" s="10">
        <v>0.17719502428298586</v>
      </c>
      <c r="AW1533" s="49"/>
      <c r="AX1533" s="10">
        <v>0.14615072190606412</v>
      </c>
      <c r="AY1533" s="10">
        <v>0.10217802020994689</v>
      </c>
      <c r="AZ1533" s="10">
        <v>9.9250674864618901E-2</v>
      </c>
      <c r="BA1533" s="10">
        <v>0.18066472332748687</v>
      </c>
      <c r="BB1533" s="10">
        <v>0.17233881096645212</v>
      </c>
      <c r="BC1533" s="49"/>
      <c r="BD1533" s="10">
        <v>0.14615072190606412</v>
      </c>
      <c r="BE1533" s="10">
        <v>9.470430874983439E-2</v>
      </c>
      <c r="BF1533" s="10">
        <v>0.15669534959417764</v>
      </c>
      <c r="BG1533" s="10">
        <v>0.22568042225280438</v>
      </c>
      <c r="BH1533" s="10">
        <v>0.12044249532447546</v>
      </c>
      <c r="BI1533" s="10">
        <v>8.6011794929840332E-2</v>
      </c>
      <c r="BJ1533" s="49"/>
      <c r="BK1533" s="10">
        <v>0.14615072190606412</v>
      </c>
      <c r="BL1533" s="12">
        <v>8.2928863526466223E-2</v>
      </c>
      <c r="BM1533" s="10">
        <v>0.13629037869131658</v>
      </c>
      <c r="BN1533" s="37">
        <v>0.20429900548569307</v>
      </c>
    </row>
    <row r="1534" spans="1:66" x14ac:dyDescent="0.15">
      <c r="A1534" s="47" t="s">
        <v>265</v>
      </c>
      <c r="B1534" s="9"/>
      <c r="C1534" s="9"/>
      <c r="D1534" s="9"/>
      <c r="E1534" s="9"/>
      <c r="F1534" s="9"/>
      <c r="G1534" s="9"/>
      <c r="H1534" s="49"/>
      <c r="I1534" s="9"/>
      <c r="J1534" s="9"/>
      <c r="K1534" s="9"/>
      <c r="L1534" s="9"/>
      <c r="M1534" s="49"/>
      <c r="N1534" s="9"/>
      <c r="O1534" s="9"/>
      <c r="P1534" s="9"/>
      <c r="Q1534" s="9"/>
      <c r="R1534" s="9"/>
      <c r="S1534" s="9"/>
      <c r="T1534" s="9"/>
      <c r="U1534" s="49"/>
      <c r="V1534" s="9"/>
      <c r="W1534" s="11"/>
      <c r="X1534" s="11"/>
      <c r="Y1534" s="9"/>
      <c r="Z1534" s="11"/>
      <c r="AA1534" s="9"/>
      <c r="AB1534" s="49"/>
      <c r="AC1534" s="9"/>
      <c r="AD1534" s="11"/>
      <c r="AE1534" s="9"/>
      <c r="AF1534" s="11"/>
      <c r="AG1534" s="49"/>
      <c r="AH1534" s="9"/>
      <c r="AI1534" s="11"/>
      <c r="AJ1534" s="9"/>
      <c r="AK1534" s="9"/>
      <c r="AL1534" s="9"/>
      <c r="AM1534" s="9"/>
      <c r="AN1534" s="9"/>
      <c r="AO1534" s="9"/>
      <c r="AP1534" s="11"/>
      <c r="AQ1534" s="9"/>
      <c r="AR1534" s="49"/>
      <c r="AS1534" s="9"/>
      <c r="AT1534" s="9"/>
      <c r="AU1534" s="9"/>
      <c r="AV1534" s="9"/>
      <c r="AW1534" s="49"/>
      <c r="AX1534" s="9"/>
      <c r="AY1534" s="9"/>
      <c r="AZ1534" s="9"/>
      <c r="BA1534" s="11"/>
      <c r="BB1534" s="11"/>
      <c r="BC1534" s="49"/>
      <c r="BD1534" s="9"/>
      <c r="BE1534" s="9"/>
      <c r="BF1534" s="9"/>
      <c r="BG1534" s="9"/>
      <c r="BH1534" s="9"/>
      <c r="BI1534" s="9"/>
      <c r="BJ1534" s="49"/>
      <c r="BK1534" s="9"/>
      <c r="BL1534" s="11"/>
      <c r="BM1534" s="11"/>
      <c r="BN1534" s="36"/>
    </row>
    <row r="1535" spans="1:66" x14ac:dyDescent="0.15">
      <c r="A1535" s="50" t="s">
        <v>51</v>
      </c>
      <c r="B1535" s="10">
        <v>0.12295840570951706</v>
      </c>
      <c r="C1535" s="10">
        <v>0.16901347497437569</v>
      </c>
      <c r="D1535" s="10">
        <v>0.11140619133060933</v>
      </c>
      <c r="E1535" s="10">
        <v>7.7187937055297792E-2</v>
      </c>
      <c r="F1535" s="10">
        <v>0.11016827971211902</v>
      </c>
      <c r="G1535" s="10">
        <v>0.11426289984506277</v>
      </c>
      <c r="H1535" s="49"/>
      <c r="I1535" s="10">
        <v>0.12295840570951706</v>
      </c>
      <c r="J1535" s="10">
        <v>0.14140597732589325</v>
      </c>
      <c r="K1535" s="10">
        <v>0.10321340761858168</v>
      </c>
      <c r="L1535" s="10">
        <v>0</v>
      </c>
      <c r="M1535" s="49"/>
      <c r="N1535" s="10">
        <v>0.12295840570951706</v>
      </c>
      <c r="O1535" s="10">
        <v>0.1615123383959895</v>
      </c>
      <c r="P1535" s="10">
        <v>9.8314308998159364E-2</v>
      </c>
      <c r="Q1535" s="10">
        <v>0</v>
      </c>
      <c r="R1535" s="10">
        <v>0.11313845680332878</v>
      </c>
      <c r="S1535" s="10">
        <v>0.11161221829240728</v>
      </c>
      <c r="T1535" s="13" t="s">
        <v>49</v>
      </c>
      <c r="U1535" s="49"/>
      <c r="V1535" s="10">
        <v>0.12295840570951706</v>
      </c>
      <c r="W1535" s="12">
        <v>0.11129489474616021</v>
      </c>
      <c r="X1535" s="12">
        <v>0.23936806922971732</v>
      </c>
      <c r="Y1535" s="10">
        <v>0.11065428398826936</v>
      </c>
      <c r="Z1535" s="12">
        <v>3.4561575453759083E-2</v>
      </c>
      <c r="AA1535" s="10">
        <v>0.14358456610373938</v>
      </c>
      <c r="AB1535" s="49"/>
      <c r="AC1535" s="10">
        <v>0.12295840570951706</v>
      </c>
      <c r="AD1535" s="12">
        <v>0.15737322228005324</v>
      </c>
      <c r="AE1535" s="10">
        <v>0.1304906788769524</v>
      </c>
      <c r="AF1535" s="12">
        <v>4.09205915164551E-2</v>
      </c>
      <c r="AG1535" s="49"/>
      <c r="AH1535" s="10">
        <v>0.12295840570951706</v>
      </c>
      <c r="AI1535" s="12">
        <v>0.21257407983997206</v>
      </c>
      <c r="AJ1535" s="10">
        <v>0.11300779140753725</v>
      </c>
      <c r="AK1535" s="10">
        <v>0</v>
      </c>
      <c r="AL1535" s="10">
        <v>0.133850303642085</v>
      </c>
      <c r="AM1535" s="10">
        <v>0.12675879877358534</v>
      </c>
      <c r="AN1535" s="13" t="s">
        <v>49</v>
      </c>
      <c r="AO1535" s="10">
        <v>6.5087748667299578E-2</v>
      </c>
      <c r="AP1535" s="12">
        <v>0</v>
      </c>
      <c r="AQ1535" s="13" t="s">
        <v>49</v>
      </c>
      <c r="AR1535" s="49"/>
      <c r="AS1535" s="10">
        <v>0.12295840570951706</v>
      </c>
      <c r="AT1535" s="10">
        <v>0.1624754926486853</v>
      </c>
      <c r="AU1535" s="10">
        <v>8.3598185487615051E-2</v>
      </c>
      <c r="AV1535" s="10">
        <v>0.12203686417704573</v>
      </c>
      <c r="AW1535" s="49"/>
      <c r="AX1535" s="10">
        <v>0.12295840570951706</v>
      </c>
      <c r="AY1535" s="10">
        <v>0.10759548762938755</v>
      </c>
      <c r="AZ1535" s="10">
        <v>0.12042747831220668</v>
      </c>
      <c r="BA1535" s="12">
        <v>0.19045559174415719</v>
      </c>
      <c r="BB1535" s="12">
        <v>4.7257852068967349E-2</v>
      </c>
      <c r="BC1535" s="49"/>
      <c r="BD1535" s="10">
        <v>0.12295840570951706</v>
      </c>
      <c r="BE1535" s="10">
        <v>0.16555777024231266</v>
      </c>
      <c r="BF1535" s="10">
        <v>0.1131307430949838</v>
      </c>
      <c r="BG1535" s="10">
        <v>0.12413058316482331</v>
      </c>
      <c r="BH1535" s="10">
        <v>0.10920212041622862</v>
      </c>
      <c r="BI1535" s="10">
        <v>0.18069850584267136</v>
      </c>
      <c r="BJ1535" s="49"/>
      <c r="BK1535" s="10">
        <v>0.12295840570951706</v>
      </c>
      <c r="BL1535" s="12">
        <v>0.15777365401896506</v>
      </c>
      <c r="BM1535" s="12">
        <v>4.1618477264459809E-2</v>
      </c>
      <c r="BN1535" s="37">
        <v>0.14398952662529479</v>
      </c>
    </row>
    <row r="1536" spans="1:66" x14ac:dyDescent="0.15">
      <c r="A1536" s="32" t="s">
        <v>276</v>
      </c>
      <c r="B1536" s="14"/>
      <c r="C1536" s="14"/>
      <c r="D1536" s="14"/>
      <c r="E1536" s="14"/>
      <c r="F1536" s="14"/>
      <c r="G1536" s="16"/>
      <c r="H1536" s="26"/>
      <c r="I1536" s="15"/>
      <c r="J1536" s="14"/>
      <c r="K1536" s="14"/>
      <c r="L1536" s="16"/>
      <c r="M1536" s="26"/>
      <c r="N1536" s="15"/>
      <c r="O1536" s="14"/>
      <c r="P1536" s="14"/>
      <c r="Q1536" s="14"/>
      <c r="R1536" s="14"/>
      <c r="S1536" s="14"/>
      <c r="T1536" s="16"/>
      <c r="U1536" s="26"/>
      <c r="V1536" s="15"/>
      <c r="W1536" s="14"/>
      <c r="X1536" s="14"/>
      <c r="Y1536" s="14"/>
      <c r="Z1536" s="14"/>
      <c r="AA1536" s="16"/>
      <c r="AB1536" s="26"/>
      <c r="AC1536" s="15"/>
      <c r="AD1536" s="14"/>
      <c r="AE1536" s="14"/>
      <c r="AF1536" s="16"/>
      <c r="AG1536" s="26"/>
      <c r="AH1536" s="15"/>
      <c r="AI1536" s="14"/>
      <c r="AJ1536" s="14"/>
      <c r="AK1536" s="14"/>
      <c r="AL1536" s="14"/>
      <c r="AM1536" s="14"/>
      <c r="AN1536" s="14"/>
      <c r="AO1536" s="14"/>
      <c r="AP1536" s="14"/>
      <c r="AQ1536" s="16"/>
      <c r="AR1536" s="26"/>
      <c r="AS1536" s="15"/>
      <c r="AT1536" s="14"/>
      <c r="AU1536" s="14"/>
      <c r="AV1536" s="16"/>
      <c r="AW1536" s="26"/>
      <c r="AX1536" s="5"/>
      <c r="AY1536" s="4"/>
      <c r="AZ1536" s="4"/>
      <c r="BA1536" s="4"/>
      <c r="BB1536" s="6"/>
      <c r="BC1536" s="26"/>
      <c r="BD1536" s="15"/>
      <c r="BE1536" s="14"/>
      <c r="BF1536" s="14"/>
      <c r="BG1536" s="14"/>
      <c r="BH1536" s="14"/>
      <c r="BI1536" s="16"/>
      <c r="BJ1536" s="26"/>
      <c r="BK1536" s="5"/>
      <c r="BL1536" s="4"/>
      <c r="BM1536" s="4"/>
      <c r="BN1536" s="34"/>
    </row>
    <row r="1537" spans="1:66" x14ac:dyDescent="0.15">
      <c r="A1537" s="48" t="s">
        <v>48</v>
      </c>
      <c r="B1537" s="7">
        <v>300.42000000000013</v>
      </c>
      <c r="C1537" s="7">
        <v>86.992122302158123</v>
      </c>
      <c r="D1537" s="7">
        <v>46.828057553956803</v>
      </c>
      <c r="E1537" s="7">
        <v>48.629136690647492</v>
      </c>
      <c r="F1537" s="7">
        <v>52.23129496402877</v>
      </c>
      <c r="G1537" s="7">
        <v>65.739388489208665</v>
      </c>
      <c r="H1537" s="49"/>
      <c r="I1537" s="7">
        <v>300.42000000000013</v>
      </c>
      <c r="J1537" s="7">
        <v>155.80004801920751</v>
      </c>
      <c r="K1537" s="7">
        <v>144.43962785114047</v>
      </c>
      <c r="L1537" s="7">
        <v>0.18032412965186126</v>
      </c>
      <c r="M1537" s="49"/>
      <c r="N1537" s="7">
        <v>300.42000000000013</v>
      </c>
      <c r="O1537" s="7">
        <v>91.042540102211987</v>
      </c>
      <c r="P1537" s="7">
        <v>91.226452314898609</v>
      </c>
      <c r="Q1537" s="7">
        <v>0.18032412965186126</v>
      </c>
      <c r="R1537" s="7">
        <v>64.757507916995621</v>
      </c>
      <c r="S1537" s="7">
        <v>53.213175536241799</v>
      </c>
      <c r="T1537" s="8" t="s">
        <v>49</v>
      </c>
      <c r="U1537" s="49"/>
      <c r="V1537" s="7">
        <v>300.42000000000013</v>
      </c>
      <c r="W1537" s="7">
        <v>196.73999999999992</v>
      </c>
      <c r="X1537" s="7">
        <v>38.519999999999996</v>
      </c>
      <c r="Y1537" s="7">
        <v>39.96</v>
      </c>
      <c r="Z1537" s="7">
        <v>20.340000000000003</v>
      </c>
      <c r="AA1537" s="7">
        <v>4.8599999999999994</v>
      </c>
      <c r="AB1537" s="49"/>
      <c r="AC1537" s="7">
        <v>300.42000000000013</v>
      </c>
      <c r="AD1537" s="7">
        <v>101.93991252477367</v>
      </c>
      <c r="AE1537" s="7">
        <v>142.62159972161288</v>
      </c>
      <c r="AF1537" s="7">
        <v>55.858487753613261</v>
      </c>
      <c r="AG1537" s="49"/>
      <c r="AH1537" s="7">
        <v>300.42000000000013</v>
      </c>
      <c r="AI1537" s="7">
        <v>45.627754588647342</v>
      </c>
      <c r="AJ1537" s="7">
        <v>56.131833806474518</v>
      </c>
      <c r="AK1537" s="7">
        <v>0.18032412965186126</v>
      </c>
      <c r="AL1537" s="7">
        <v>75.054127463930485</v>
      </c>
      <c r="AM1537" s="7">
        <v>67.567472257682468</v>
      </c>
      <c r="AN1537" s="8" t="s">
        <v>49</v>
      </c>
      <c r="AO1537" s="7">
        <v>35.11816596662986</v>
      </c>
      <c r="AP1537" s="7">
        <v>20.740321786983394</v>
      </c>
      <c r="AQ1537" s="8" t="s">
        <v>49</v>
      </c>
      <c r="AR1537" s="49"/>
      <c r="AS1537" s="7">
        <v>300.42000000000013</v>
      </c>
      <c r="AT1537" s="7">
        <v>94.90098039242767</v>
      </c>
      <c r="AU1537" s="7">
        <v>92.636274240034155</v>
      </c>
      <c r="AV1537" s="7">
        <v>112.88274536753799</v>
      </c>
      <c r="AW1537" s="49"/>
      <c r="AX1537" s="7">
        <v>300.42000000000013</v>
      </c>
      <c r="AY1537" s="7">
        <v>45.894901338877006</v>
      </c>
      <c r="AZ1537" s="7">
        <v>75.10335458738372</v>
      </c>
      <c r="BA1537" s="7">
        <v>101.10135915339013</v>
      </c>
      <c r="BB1537" s="7">
        <v>78.320384920348943</v>
      </c>
      <c r="BC1537" s="49"/>
      <c r="BD1537" s="7">
        <v>300.42000000000013</v>
      </c>
      <c r="BE1537" s="7">
        <v>28.449162764691238</v>
      </c>
      <c r="BF1537" s="7">
        <v>150.63848146482945</v>
      </c>
      <c r="BG1537" s="7">
        <v>34.933855230933275</v>
      </c>
      <c r="BH1537" s="7">
        <v>66.592161328192518</v>
      </c>
      <c r="BI1537" s="7">
        <v>19.806339211353354</v>
      </c>
      <c r="BJ1537" s="49"/>
      <c r="BK1537" s="7">
        <v>300.42000000000013</v>
      </c>
      <c r="BL1537" s="7">
        <v>101.67618142328104</v>
      </c>
      <c r="BM1537" s="7">
        <v>75.408885923872546</v>
      </c>
      <c r="BN1537" s="35">
        <v>123.33493265284623</v>
      </c>
    </row>
    <row r="1538" spans="1:66" x14ac:dyDescent="0.15">
      <c r="A1538" s="47" t="s">
        <v>267</v>
      </c>
      <c r="B1538" s="9"/>
      <c r="C1538" s="9"/>
      <c r="D1538" s="9"/>
      <c r="E1538" s="9"/>
      <c r="F1538" s="9"/>
      <c r="G1538" s="9"/>
      <c r="H1538" s="49"/>
      <c r="I1538" s="9"/>
      <c r="J1538" s="9"/>
      <c r="K1538" s="9"/>
      <c r="L1538" s="9"/>
      <c r="M1538" s="49"/>
      <c r="N1538" s="9"/>
      <c r="O1538" s="9"/>
      <c r="P1538" s="9"/>
      <c r="Q1538" s="9"/>
      <c r="R1538" s="9"/>
      <c r="S1538" s="9"/>
      <c r="T1538" s="9"/>
      <c r="U1538" s="49"/>
      <c r="V1538" s="9"/>
      <c r="W1538" s="11"/>
      <c r="X1538" s="9"/>
      <c r="Y1538" s="11"/>
      <c r="Z1538" s="11"/>
      <c r="AA1538" s="9"/>
      <c r="AB1538" s="49"/>
      <c r="AC1538" s="9"/>
      <c r="AD1538" s="9"/>
      <c r="AE1538" s="9"/>
      <c r="AF1538" s="9"/>
      <c r="AG1538" s="49"/>
      <c r="AH1538" s="9"/>
      <c r="AI1538" s="11"/>
      <c r="AJ1538" s="11"/>
      <c r="AK1538" s="9"/>
      <c r="AL1538" s="9"/>
      <c r="AM1538" s="9"/>
      <c r="AN1538" s="9"/>
      <c r="AO1538" s="9"/>
      <c r="AP1538" s="9"/>
      <c r="AQ1538" s="9"/>
      <c r="AR1538" s="49"/>
      <c r="AS1538" s="9"/>
      <c r="AT1538" s="11"/>
      <c r="AU1538" s="11"/>
      <c r="AV1538" s="9"/>
      <c r="AW1538" s="49"/>
      <c r="AX1538" s="9"/>
      <c r="AY1538" s="9"/>
      <c r="AZ1538" s="11"/>
      <c r="BA1538" s="11"/>
      <c r="BB1538" s="11"/>
      <c r="BC1538" s="49"/>
      <c r="BD1538" s="9"/>
      <c r="BE1538" s="9"/>
      <c r="BF1538" s="9"/>
      <c r="BG1538" s="9"/>
      <c r="BH1538" s="9"/>
      <c r="BI1538" s="9"/>
      <c r="BJ1538" s="49"/>
      <c r="BK1538" s="9"/>
      <c r="BL1538" s="11"/>
      <c r="BM1538" s="9"/>
      <c r="BN1538" s="36"/>
    </row>
    <row r="1539" spans="1:66" x14ac:dyDescent="0.15">
      <c r="A1539" s="50" t="s">
        <v>51</v>
      </c>
      <c r="B1539" s="10">
        <v>0.47721367952077348</v>
      </c>
      <c r="C1539" s="10">
        <v>0.42747973548699358</v>
      </c>
      <c r="D1539" s="10">
        <v>0.53847768798278695</v>
      </c>
      <c r="E1539" s="10">
        <v>0.4950820149447816</v>
      </c>
      <c r="F1539" s="10">
        <v>0.47929032887077905</v>
      </c>
      <c r="G1539" s="10">
        <v>0.48451826552682509</v>
      </c>
      <c r="H1539" s="49"/>
      <c r="I1539" s="10">
        <v>0.47721367952077348</v>
      </c>
      <c r="J1539" s="10">
        <v>0.44448740551875782</v>
      </c>
      <c r="K1539" s="10">
        <v>0.51310970251361088</v>
      </c>
      <c r="L1539" s="10">
        <v>0</v>
      </c>
      <c r="M1539" s="49"/>
      <c r="N1539" s="10">
        <v>0.47721367952077348</v>
      </c>
      <c r="O1539" s="10">
        <v>0.42451759046820492</v>
      </c>
      <c r="P1539" s="10">
        <v>0.52429403539659569</v>
      </c>
      <c r="Q1539" s="10">
        <v>0</v>
      </c>
      <c r="R1539" s="10">
        <v>0.47256295607737525</v>
      </c>
      <c r="S1539" s="10">
        <v>0.49393574794048761</v>
      </c>
      <c r="T1539" s="13" t="s">
        <v>49</v>
      </c>
      <c r="U1539" s="49"/>
      <c r="V1539" s="10">
        <v>0.47721367952077348</v>
      </c>
      <c r="W1539" s="12">
        <v>0.49476056483741437</v>
      </c>
      <c r="X1539" s="10">
        <v>0.40605380655949391</v>
      </c>
      <c r="Y1539" s="12">
        <v>0.56848946257420396</v>
      </c>
      <c r="Z1539" s="12">
        <v>0.23223820988040311</v>
      </c>
      <c r="AA1539" s="10">
        <v>0.60567558300691393</v>
      </c>
      <c r="AB1539" s="49"/>
      <c r="AC1539" s="10">
        <v>0.47721367952077348</v>
      </c>
      <c r="AD1539" s="10">
        <v>0.44884466978550391</v>
      </c>
      <c r="AE1539" s="10">
        <v>0.47779074729824089</v>
      </c>
      <c r="AF1539" s="10">
        <v>0.52751278632170917</v>
      </c>
      <c r="AG1539" s="49"/>
      <c r="AH1539" s="10">
        <v>0.47721367952077348</v>
      </c>
      <c r="AI1539" s="12">
        <v>0.3404134317013579</v>
      </c>
      <c r="AJ1539" s="12">
        <v>0.53842683919780154</v>
      </c>
      <c r="AK1539" s="10">
        <v>0</v>
      </c>
      <c r="AL1539" s="10">
        <v>0.46463538620917716</v>
      </c>
      <c r="AM1539" s="10">
        <v>0.49240375730173874</v>
      </c>
      <c r="AN1539" s="13" t="s">
        <v>49</v>
      </c>
      <c r="AO1539" s="10">
        <v>0.53664690577857721</v>
      </c>
      <c r="AP1539" s="10">
        <v>0.51204660762207932</v>
      </c>
      <c r="AQ1539" s="13" t="s">
        <v>49</v>
      </c>
      <c r="AR1539" s="49"/>
      <c r="AS1539" s="10">
        <v>0.47721367952077348</v>
      </c>
      <c r="AT1539" s="12">
        <v>0.3779178230753214</v>
      </c>
      <c r="AU1539" s="12">
        <v>0.54675639673118781</v>
      </c>
      <c r="AV1539" s="10">
        <v>0.50362246230659224</v>
      </c>
      <c r="AW1539" s="49"/>
      <c r="AX1539" s="10">
        <v>0.47721367952077348</v>
      </c>
      <c r="AY1539" s="10">
        <v>0.39741582678119591</v>
      </c>
      <c r="AZ1539" s="12">
        <v>0.56951744178130403</v>
      </c>
      <c r="BA1539" s="12">
        <v>0.36909174780762133</v>
      </c>
      <c r="BB1539" s="12">
        <v>0.57503325293089169</v>
      </c>
      <c r="BC1539" s="49"/>
      <c r="BD1539" s="10">
        <v>0.47721367952077348</v>
      </c>
      <c r="BE1539" s="10">
        <v>0.51304306172751457</v>
      </c>
      <c r="BF1539" s="10">
        <v>0.49657608965889072</v>
      </c>
      <c r="BG1539" s="10">
        <v>0.37140940960349367</v>
      </c>
      <c r="BH1539" s="10">
        <v>0.4798731730781377</v>
      </c>
      <c r="BI1539" s="10">
        <v>0.45616030068424218</v>
      </c>
      <c r="BJ1539" s="49"/>
      <c r="BK1539" s="10">
        <v>0.47721367952077348</v>
      </c>
      <c r="BL1539" s="12">
        <v>0.56159764730600437</v>
      </c>
      <c r="BM1539" s="10">
        <v>0.50094498820804723</v>
      </c>
      <c r="BN1539" s="37">
        <v>0.39313862516000181</v>
      </c>
    </row>
    <row r="1540" spans="1:66" x14ac:dyDescent="0.15">
      <c r="A1540" s="47" t="s">
        <v>268</v>
      </c>
      <c r="B1540" s="9"/>
      <c r="C1540" s="11"/>
      <c r="D1540" s="11"/>
      <c r="E1540" s="9"/>
      <c r="F1540" s="11"/>
      <c r="G1540" s="9"/>
      <c r="H1540" s="49"/>
      <c r="I1540" s="9"/>
      <c r="J1540" s="9"/>
      <c r="K1540" s="9"/>
      <c r="L1540" s="9"/>
      <c r="M1540" s="49"/>
      <c r="N1540" s="9"/>
      <c r="O1540" s="9"/>
      <c r="P1540" s="9"/>
      <c r="Q1540" s="9"/>
      <c r="R1540" s="9"/>
      <c r="S1540" s="9"/>
      <c r="T1540" s="9"/>
      <c r="U1540" s="49"/>
      <c r="V1540" s="9"/>
      <c r="W1540" s="9"/>
      <c r="X1540" s="9"/>
      <c r="Y1540" s="9"/>
      <c r="Z1540" s="9"/>
      <c r="AA1540" s="9"/>
      <c r="AB1540" s="49"/>
      <c r="AC1540" s="9"/>
      <c r="AD1540" s="9"/>
      <c r="AE1540" s="9"/>
      <c r="AF1540" s="9"/>
      <c r="AG1540" s="49"/>
      <c r="AH1540" s="9"/>
      <c r="AI1540" s="9"/>
      <c r="AJ1540" s="9"/>
      <c r="AK1540" s="9"/>
      <c r="AL1540" s="9"/>
      <c r="AM1540" s="9"/>
      <c r="AN1540" s="9"/>
      <c r="AO1540" s="9"/>
      <c r="AP1540" s="9"/>
      <c r="AQ1540" s="9"/>
      <c r="AR1540" s="49"/>
      <c r="AS1540" s="9"/>
      <c r="AT1540" s="9"/>
      <c r="AU1540" s="9"/>
      <c r="AV1540" s="9"/>
      <c r="AW1540" s="49"/>
      <c r="AX1540" s="9"/>
      <c r="AY1540" s="9"/>
      <c r="AZ1540" s="11"/>
      <c r="BA1540" s="11"/>
      <c r="BB1540" s="11"/>
      <c r="BC1540" s="49"/>
      <c r="BD1540" s="9"/>
      <c r="BE1540" s="9"/>
      <c r="BF1540" s="9"/>
      <c r="BG1540" s="9"/>
      <c r="BH1540" s="9"/>
      <c r="BI1540" s="9"/>
      <c r="BJ1540" s="49"/>
      <c r="BK1540" s="9"/>
      <c r="BL1540" s="9"/>
      <c r="BM1540" s="11"/>
      <c r="BN1540" s="36"/>
    </row>
    <row r="1541" spans="1:66" x14ac:dyDescent="0.15">
      <c r="A1541" s="50" t="s">
        <v>51</v>
      </c>
      <c r="B1541" s="10">
        <v>0.26910912761558098</v>
      </c>
      <c r="C1541" s="12">
        <v>0.34497568319615929</v>
      </c>
      <c r="D1541" s="12">
        <v>0.1381384559696823</v>
      </c>
      <c r="E1541" s="10">
        <v>0.19212270791168889</v>
      </c>
      <c r="F1541" s="12">
        <v>0.33005406499483098</v>
      </c>
      <c r="G1541" s="10">
        <v>0.2705368803897823</v>
      </c>
      <c r="H1541" s="49"/>
      <c r="I1541" s="10">
        <v>0.26910912761558098</v>
      </c>
      <c r="J1541" s="10">
        <v>0.29363395165437395</v>
      </c>
      <c r="K1541" s="10">
        <v>0.24174291183293331</v>
      </c>
      <c r="L1541" s="10">
        <v>1</v>
      </c>
      <c r="M1541" s="49"/>
      <c r="N1541" s="10">
        <v>0.26910912761558098</v>
      </c>
      <c r="O1541" s="10">
        <v>0.29750995769228133</v>
      </c>
      <c r="P1541" s="10">
        <v>0.20339821357011803</v>
      </c>
      <c r="Q1541" s="10">
        <v>1</v>
      </c>
      <c r="R1541" s="10">
        <v>0.28818467717650265</v>
      </c>
      <c r="S1541" s="10">
        <v>0.30747946584143249</v>
      </c>
      <c r="T1541" s="13" t="s">
        <v>49</v>
      </c>
      <c r="U1541" s="49"/>
      <c r="V1541" s="10">
        <v>0.26910912761558098</v>
      </c>
      <c r="W1541" s="10">
        <v>0.26472315486413001</v>
      </c>
      <c r="X1541" s="10">
        <v>0.33693846374883529</v>
      </c>
      <c r="Y1541" s="10">
        <v>0.20598164873995364</v>
      </c>
      <c r="Z1541" s="10">
        <v>0.33709013430610424</v>
      </c>
      <c r="AA1541" s="10">
        <v>0.14358456610373938</v>
      </c>
      <c r="AB1541" s="49"/>
      <c r="AC1541" s="10">
        <v>0.26910912761558098</v>
      </c>
      <c r="AD1541" s="10">
        <v>0.28643544858290709</v>
      </c>
      <c r="AE1541" s="10">
        <v>0.29162966343538077</v>
      </c>
      <c r="AF1541" s="10">
        <v>0.17998823141532641</v>
      </c>
      <c r="AG1541" s="49"/>
      <c r="AH1541" s="10">
        <v>0.26910912761558098</v>
      </c>
      <c r="AI1541" s="10">
        <v>0.34258486325619847</v>
      </c>
      <c r="AJ1541" s="10">
        <v>0.23850106915446401</v>
      </c>
      <c r="AK1541" s="10">
        <v>1</v>
      </c>
      <c r="AL1541" s="10">
        <v>0.30219521596197263</v>
      </c>
      <c r="AM1541" s="10">
        <v>0.27989341965474196</v>
      </c>
      <c r="AN1541" s="13" t="s">
        <v>49</v>
      </c>
      <c r="AO1541" s="10">
        <v>0.21173678177407596</v>
      </c>
      <c r="AP1541" s="10">
        <v>0.12623058617964772</v>
      </c>
      <c r="AQ1541" s="13" t="s">
        <v>49</v>
      </c>
      <c r="AR1541" s="49"/>
      <c r="AS1541" s="10">
        <v>0.26910912761558098</v>
      </c>
      <c r="AT1541" s="10">
        <v>0.29791209784828793</v>
      </c>
      <c r="AU1541" s="10">
        <v>0.20289564800633506</v>
      </c>
      <c r="AV1541" s="10">
        <v>0.29923188846003163</v>
      </c>
      <c r="AW1541" s="49"/>
      <c r="AX1541" s="10">
        <v>0.26910912761558098</v>
      </c>
      <c r="AY1541" s="10">
        <v>0.20977350783933443</v>
      </c>
      <c r="AZ1541" s="12">
        <v>0.21967815317682554</v>
      </c>
      <c r="BA1541" s="12">
        <v>0.37112031507164395</v>
      </c>
      <c r="BB1541" s="12">
        <v>0.21959666303541944</v>
      </c>
      <c r="BC1541" s="49"/>
      <c r="BD1541" s="10">
        <v>0.26910912761558098</v>
      </c>
      <c r="BE1541" s="10">
        <v>0.26026207899214709</v>
      </c>
      <c r="BF1541" s="10">
        <v>0.26982609268916141</v>
      </c>
      <c r="BG1541" s="10">
        <v>0.34981100541762766</v>
      </c>
      <c r="BH1541" s="10">
        <v>0.22964461574070411</v>
      </c>
      <c r="BI1541" s="10">
        <v>0.26671030077251173</v>
      </c>
      <c r="BJ1541" s="49"/>
      <c r="BK1541" s="10">
        <v>0.26910912761558098</v>
      </c>
      <c r="BL1541" s="10">
        <v>0.24070251754543129</v>
      </c>
      <c r="BM1541" s="12">
        <v>0.17790885595577638</v>
      </c>
      <c r="BN1541" s="37">
        <v>0.34828853211098781</v>
      </c>
    </row>
    <row r="1542" spans="1:66" x14ac:dyDescent="0.15">
      <c r="A1542" s="47" t="s">
        <v>263</v>
      </c>
      <c r="B1542" s="9"/>
      <c r="C1542" s="9"/>
      <c r="D1542" s="9"/>
      <c r="E1542" s="9"/>
      <c r="F1542" s="9"/>
      <c r="G1542" s="9"/>
      <c r="H1542" s="49"/>
      <c r="I1542" s="9"/>
      <c r="J1542" s="9"/>
      <c r="K1542" s="9"/>
      <c r="L1542" s="9"/>
      <c r="M1542" s="49"/>
      <c r="N1542" s="9"/>
      <c r="O1542" s="9"/>
      <c r="P1542" s="9"/>
      <c r="Q1542" s="9"/>
      <c r="R1542" s="9"/>
      <c r="S1542" s="9"/>
      <c r="T1542" s="9"/>
      <c r="U1542" s="49"/>
      <c r="V1542" s="9"/>
      <c r="W1542" s="9"/>
      <c r="X1542" s="9"/>
      <c r="Y1542" s="9"/>
      <c r="Z1542" s="9"/>
      <c r="AA1542" s="9"/>
      <c r="AB1542" s="49"/>
      <c r="AC1542" s="9"/>
      <c r="AD1542" s="9"/>
      <c r="AE1542" s="9"/>
      <c r="AF1542" s="9"/>
      <c r="AG1542" s="49"/>
      <c r="AH1542" s="9"/>
      <c r="AI1542" s="9"/>
      <c r="AJ1542" s="9"/>
      <c r="AK1542" s="9"/>
      <c r="AL1542" s="9"/>
      <c r="AM1542" s="9"/>
      <c r="AN1542" s="9"/>
      <c r="AO1542" s="9"/>
      <c r="AP1542" s="9"/>
      <c r="AQ1542" s="9"/>
      <c r="AR1542" s="49"/>
      <c r="AS1542" s="9"/>
      <c r="AT1542" s="11"/>
      <c r="AU1542" s="9"/>
      <c r="AV1542" s="11"/>
      <c r="AW1542" s="49"/>
      <c r="AX1542" s="9"/>
      <c r="AY1542" s="11"/>
      <c r="AZ1542" s="11"/>
      <c r="BA1542" s="9"/>
      <c r="BB1542" s="11"/>
      <c r="BC1542" s="49"/>
      <c r="BD1542" s="9"/>
      <c r="BE1542" s="9"/>
      <c r="BF1542" s="9"/>
      <c r="BG1542" s="9"/>
      <c r="BH1542" s="9"/>
      <c r="BI1542" s="9"/>
      <c r="BJ1542" s="49"/>
      <c r="BK1542" s="9"/>
      <c r="BL1542" s="9"/>
      <c r="BM1542" s="9"/>
      <c r="BN1542" s="38"/>
    </row>
    <row r="1543" spans="1:66" x14ac:dyDescent="0.15">
      <c r="A1543" s="50" t="s">
        <v>51</v>
      </c>
      <c r="B1543" s="10">
        <v>0.25367719286364482</v>
      </c>
      <c r="C1543" s="10">
        <v>0.22754458131684821</v>
      </c>
      <c r="D1543" s="10">
        <v>0.32338385604753139</v>
      </c>
      <c r="E1543" s="10">
        <v>0.31279527714352962</v>
      </c>
      <c r="F1543" s="10">
        <v>0.19065560613439006</v>
      </c>
      <c r="G1543" s="10">
        <v>0.24494485408339192</v>
      </c>
      <c r="H1543" s="49"/>
      <c r="I1543" s="10">
        <v>0.25367719286364482</v>
      </c>
      <c r="J1543" s="10">
        <v>0.26187864282686946</v>
      </c>
      <c r="K1543" s="10">
        <v>0.24514738565345512</v>
      </c>
      <c r="L1543" s="10">
        <v>0</v>
      </c>
      <c r="M1543" s="49"/>
      <c r="N1543" s="10">
        <v>0.25367719286364482</v>
      </c>
      <c r="O1543" s="10">
        <v>0.27797245183951463</v>
      </c>
      <c r="P1543" s="10">
        <v>0.27230775103328619</v>
      </c>
      <c r="Q1543" s="10">
        <v>0</v>
      </c>
      <c r="R1543" s="10">
        <v>0.23925236674612207</v>
      </c>
      <c r="S1543" s="10">
        <v>0.19858478621807937</v>
      </c>
      <c r="T1543" s="13" t="s">
        <v>49</v>
      </c>
      <c r="U1543" s="49"/>
      <c r="V1543" s="10">
        <v>0.25367719286364482</v>
      </c>
      <c r="W1543" s="10">
        <v>0.24051628029845556</v>
      </c>
      <c r="X1543" s="10">
        <v>0.25700772969167102</v>
      </c>
      <c r="Y1543" s="10">
        <v>0.2255288886858425</v>
      </c>
      <c r="Z1543" s="10">
        <v>0.43067165581349265</v>
      </c>
      <c r="AA1543" s="10">
        <v>0.25073985088934669</v>
      </c>
      <c r="AB1543" s="49"/>
      <c r="AC1543" s="10">
        <v>0.25367719286364482</v>
      </c>
      <c r="AD1543" s="10">
        <v>0.26471988163158938</v>
      </c>
      <c r="AE1543" s="10">
        <v>0.23057958926637911</v>
      </c>
      <c r="AF1543" s="10">
        <v>0.29249898226296428</v>
      </c>
      <c r="AG1543" s="49"/>
      <c r="AH1543" s="10">
        <v>0.25367719286364482</v>
      </c>
      <c r="AI1543" s="10">
        <v>0.31700170504244352</v>
      </c>
      <c r="AJ1543" s="10">
        <v>0.22307209164773445</v>
      </c>
      <c r="AK1543" s="10">
        <v>0</v>
      </c>
      <c r="AL1543" s="10">
        <v>0.23316939782885027</v>
      </c>
      <c r="AM1543" s="10">
        <v>0.22770282304351946</v>
      </c>
      <c r="AN1543" s="13" t="s">
        <v>49</v>
      </c>
      <c r="AO1543" s="10">
        <v>0.25161631244734683</v>
      </c>
      <c r="AP1543" s="10">
        <v>0.36172280619827296</v>
      </c>
      <c r="AQ1543" s="13" t="s">
        <v>49</v>
      </c>
      <c r="AR1543" s="49"/>
      <c r="AS1543" s="10">
        <v>0.25367719286364482</v>
      </c>
      <c r="AT1543" s="12">
        <v>0.32417007907639134</v>
      </c>
      <c r="AU1543" s="10">
        <v>0.25034795526247766</v>
      </c>
      <c r="AV1543" s="12">
        <v>0.19714564923337649</v>
      </c>
      <c r="AW1543" s="49"/>
      <c r="AX1543" s="10">
        <v>0.25367719286364482</v>
      </c>
      <c r="AY1543" s="12">
        <v>0.39281066537946968</v>
      </c>
      <c r="AZ1543" s="12">
        <v>0.21080440504187084</v>
      </c>
      <c r="BA1543" s="10">
        <v>0.2597879371207355</v>
      </c>
      <c r="BB1543" s="12">
        <v>0.20537008403368909</v>
      </c>
      <c r="BC1543" s="49"/>
      <c r="BD1543" s="10">
        <v>0.25367719286364482</v>
      </c>
      <c r="BE1543" s="10">
        <v>0.22669485928033856</v>
      </c>
      <c r="BF1543" s="10">
        <v>0.23359781765194831</v>
      </c>
      <c r="BG1543" s="10">
        <v>0.27877958497887873</v>
      </c>
      <c r="BH1543" s="10">
        <v>0.29048221118115863</v>
      </c>
      <c r="BI1543" s="10">
        <v>0.2771293985432462</v>
      </c>
      <c r="BJ1543" s="49"/>
      <c r="BK1543" s="10">
        <v>0.25367719286364482</v>
      </c>
      <c r="BL1543" s="10">
        <v>0.19769983514856462</v>
      </c>
      <c r="BM1543" s="10">
        <v>0.32114615583617623</v>
      </c>
      <c r="BN1543" s="39">
        <v>0.25857284272901127</v>
      </c>
    </row>
    <row r="1544" spans="1:66" ht="24" x14ac:dyDescent="0.15">
      <c r="A1544" s="32" t="s">
        <v>277</v>
      </c>
      <c r="B1544" s="14"/>
      <c r="C1544" s="14"/>
      <c r="D1544" s="14"/>
      <c r="E1544" s="14"/>
      <c r="F1544" s="14"/>
      <c r="G1544" s="16"/>
      <c r="H1544" s="26"/>
      <c r="I1544" s="15"/>
      <c r="J1544" s="14"/>
      <c r="K1544" s="14"/>
      <c r="L1544" s="16"/>
      <c r="M1544" s="26"/>
      <c r="N1544" s="15"/>
      <c r="O1544" s="14"/>
      <c r="P1544" s="14"/>
      <c r="Q1544" s="14"/>
      <c r="R1544" s="14"/>
      <c r="S1544" s="14"/>
      <c r="T1544" s="16"/>
      <c r="U1544" s="26"/>
      <c r="V1544" s="15"/>
      <c r="W1544" s="14"/>
      <c r="X1544" s="14"/>
      <c r="Y1544" s="14"/>
      <c r="Z1544" s="14"/>
      <c r="AA1544" s="16"/>
      <c r="AB1544" s="26"/>
      <c r="AC1544" s="15"/>
      <c r="AD1544" s="14"/>
      <c r="AE1544" s="14"/>
      <c r="AF1544" s="16"/>
      <c r="AG1544" s="26"/>
      <c r="AH1544" s="15"/>
      <c r="AI1544" s="14"/>
      <c r="AJ1544" s="14"/>
      <c r="AK1544" s="14"/>
      <c r="AL1544" s="14"/>
      <c r="AM1544" s="14"/>
      <c r="AN1544" s="14"/>
      <c r="AO1544" s="14"/>
      <c r="AP1544" s="14"/>
      <c r="AQ1544" s="16"/>
      <c r="AR1544" s="26"/>
      <c r="AS1544" s="15"/>
      <c r="AT1544" s="14"/>
      <c r="AU1544" s="14"/>
      <c r="AV1544" s="16"/>
      <c r="AW1544" s="26"/>
      <c r="AX1544" s="15"/>
      <c r="AY1544" s="14"/>
      <c r="AZ1544" s="14"/>
      <c r="BA1544" s="14"/>
      <c r="BB1544" s="16"/>
      <c r="BC1544" s="26"/>
      <c r="BD1544" s="15"/>
      <c r="BE1544" s="14"/>
      <c r="BF1544" s="14"/>
      <c r="BG1544" s="14"/>
      <c r="BH1544" s="14"/>
      <c r="BI1544" s="16"/>
      <c r="BJ1544" s="26"/>
      <c r="BK1544" s="15"/>
      <c r="BL1544" s="14"/>
      <c r="BM1544" s="14"/>
      <c r="BN1544" s="40"/>
    </row>
    <row r="1545" spans="1:66" x14ac:dyDescent="0.15">
      <c r="A1545" s="48" t="s">
        <v>48</v>
      </c>
      <c r="B1545" s="7">
        <v>300.42000000000013</v>
      </c>
      <c r="C1545" s="7">
        <v>86.992122302158123</v>
      </c>
      <c r="D1545" s="7">
        <v>46.828057553956803</v>
      </c>
      <c r="E1545" s="7">
        <v>48.629136690647492</v>
      </c>
      <c r="F1545" s="7">
        <v>52.23129496402877</v>
      </c>
      <c r="G1545" s="7">
        <v>65.739388489208665</v>
      </c>
      <c r="H1545" s="49"/>
      <c r="I1545" s="7">
        <v>300.42000000000013</v>
      </c>
      <c r="J1545" s="7">
        <v>155.80004801920751</v>
      </c>
      <c r="K1545" s="7">
        <v>144.43962785114047</v>
      </c>
      <c r="L1545" s="7">
        <v>0.18032412965186126</v>
      </c>
      <c r="M1545" s="49"/>
      <c r="N1545" s="7">
        <v>300.42000000000013</v>
      </c>
      <c r="O1545" s="7">
        <v>91.042540102211987</v>
      </c>
      <c r="P1545" s="7">
        <v>91.226452314898609</v>
      </c>
      <c r="Q1545" s="7">
        <v>0.18032412965186126</v>
      </c>
      <c r="R1545" s="7">
        <v>64.757507916995621</v>
      </c>
      <c r="S1545" s="7">
        <v>53.213175536241799</v>
      </c>
      <c r="T1545" s="8" t="s">
        <v>49</v>
      </c>
      <c r="U1545" s="49"/>
      <c r="V1545" s="7">
        <v>300.42000000000013</v>
      </c>
      <c r="W1545" s="7">
        <v>196.73999999999992</v>
      </c>
      <c r="X1545" s="7">
        <v>38.519999999999996</v>
      </c>
      <c r="Y1545" s="7">
        <v>39.96</v>
      </c>
      <c r="Z1545" s="7">
        <v>20.340000000000003</v>
      </c>
      <c r="AA1545" s="7">
        <v>4.8599999999999994</v>
      </c>
      <c r="AB1545" s="49"/>
      <c r="AC1545" s="7">
        <v>300.42000000000013</v>
      </c>
      <c r="AD1545" s="7">
        <v>101.93991252477367</v>
      </c>
      <c r="AE1545" s="7">
        <v>142.62159972161288</v>
      </c>
      <c r="AF1545" s="7">
        <v>55.858487753613261</v>
      </c>
      <c r="AG1545" s="49"/>
      <c r="AH1545" s="7">
        <v>300.42000000000013</v>
      </c>
      <c r="AI1545" s="7">
        <v>45.627754588647342</v>
      </c>
      <c r="AJ1545" s="7">
        <v>56.131833806474518</v>
      </c>
      <c r="AK1545" s="7">
        <v>0.18032412965186126</v>
      </c>
      <c r="AL1545" s="7">
        <v>75.054127463930485</v>
      </c>
      <c r="AM1545" s="7">
        <v>67.567472257682468</v>
      </c>
      <c r="AN1545" s="8" t="s">
        <v>49</v>
      </c>
      <c r="AO1545" s="7">
        <v>35.11816596662986</v>
      </c>
      <c r="AP1545" s="7">
        <v>20.740321786983394</v>
      </c>
      <c r="AQ1545" s="8" t="s">
        <v>49</v>
      </c>
      <c r="AR1545" s="49"/>
      <c r="AS1545" s="7">
        <v>300.42000000000013</v>
      </c>
      <c r="AT1545" s="7">
        <v>94.90098039242767</v>
      </c>
      <c r="AU1545" s="7">
        <v>92.636274240034155</v>
      </c>
      <c r="AV1545" s="7">
        <v>112.88274536753799</v>
      </c>
      <c r="AW1545" s="49"/>
      <c r="AX1545" s="7">
        <v>300.42000000000013</v>
      </c>
      <c r="AY1545" s="7">
        <v>45.894901338877006</v>
      </c>
      <c r="AZ1545" s="7">
        <v>75.10335458738372</v>
      </c>
      <c r="BA1545" s="7">
        <v>101.10135915339013</v>
      </c>
      <c r="BB1545" s="7">
        <v>78.320384920348943</v>
      </c>
      <c r="BC1545" s="49"/>
      <c r="BD1545" s="7">
        <v>300.42000000000013</v>
      </c>
      <c r="BE1545" s="7">
        <v>28.449162764691238</v>
      </c>
      <c r="BF1545" s="7">
        <v>150.63848146482945</v>
      </c>
      <c r="BG1545" s="7">
        <v>34.933855230933275</v>
      </c>
      <c r="BH1545" s="7">
        <v>66.592161328192518</v>
      </c>
      <c r="BI1545" s="7">
        <v>19.806339211353354</v>
      </c>
      <c r="BJ1545" s="49"/>
      <c r="BK1545" s="7">
        <v>300.42000000000013</v>
      </c>
      <c r="BL1545" s="7">
        <v>101.67618142328104</v>
      </c>
      <c r="BM1545" s="7">
        <v>75.408885923872546</v>
      </c>
      <c r="BN1545" s="35">
        <v>123.33493265284623</v>
      </c>
    </row>
    <row r="1546" spans="1:66" x14ac:dyDescent="0.15">
      <c r="A1546" s="47" t="s">
        <v>261</v>
      </c>
      <c r="B1546" s="9"/>
      <c r="C1546" s="9"/>
      <c r="D1546" s="9"/>
      <c r="E1546" s="9"/>
      <c r="F1546" s="9"/>
      <c r="G1546" s="9"/>
      <c r="H1546" s="49"/>
      <c r="I1546" s="9"/>
      <c r="J1546" s="9"/>
      <c r="K1546" s="9"/>
      <c r="L1546" s="9"/>
      <c r="M1546" s="49"/>
      <c r="N1546" s="9"/>
      <c r="O1546" s="9"/>
      <c r="P1546" s="9"/>
      <c r="Q1546" s="9"/>
      <c r="R1546" s="9"/>
      <c r="S1546" s="9"/>
      <c r="T1546" s="9"/>
      <c r="U1546" s="49"/>
      <c r="V1546" s="9"/>
      <c r="W1546" s="9"/>
      <c r="X1546" s="9"/>
      <c r="Y1546" s="9"/>
      <c r="Z1546" s="9"/>
      <c r="AA1546" s="9"/>
      <c r="AB1546" s="49"/>
      <c r="AC1546" s="9"/>
      <c r="AD1546" s="9"/>
      <c r="AE1546" s="9"/>
      <c r="AF1546" s="9"/>
      <c r="AG1546" s="49"/>
      <c r="AH1546" s="9"/>
      <c r="AI1546" s="9"/>
      <c r="AJ1546" s="9"/>
      <c r="AK1546" s="9"/>
      <c r="AL1546" s="9"/>
      <c r="AM1546" s="9"/>
      <c r="AN1546" s="9"/>
      <c r="AO1546" s="9"/>
      <c r="AP1546" s="9"/>
      <c r="AQ1546" s="9"/>
      <c r="AR1546" s="49"/>
      <c r="AS1546" s="9"/>
      <c r="AT1546" s="9"/>
      <c r="AU1546" s="9"/>
      <c r="AV1546" s="9"/>
      <c r="AW1546" s="49"/>
      <c r="AX1546" s="9"/>
      <c r="AY1546" s="9"/>
      <c r="AZ1546" s="11"/>
      <c r="BA1546" s="11"/>
      <c r="BB1546" s="11"/>
      <c r="BC1546" s="49"/>
      <c r="BD1546" s="9"/>
      <c r="BE1546" s="9"/>
      <c r="BF1546" s="9"/>
      <c r="BG1546" s="9"/>
      <c r="BH1546" s="9"/>
      <c r="BI1546" s="9"/>
      <c r="BJ1546" s="49"/>
      <c r="BK1546" s="9"/>
      <c r="BL1546" s="9"/>
      <c r="BM1546" s="9"/>
      <c r="BN1546" s="38"/>
    </row>
    <row r="1547" spans="1:66" x14ac:dyDescent="0.15">
      <c r="A1547" s="50" t="s">
        <v>51</v>
      </c>
      <c r="B1547" s="10">
        <v>0.28148564810602483</v>
      </c>
      <c r="C1547" s="10">
        <v>0.24205005342264777</v>
      </c>
      <c r="D1547" s="10">
        <v>0.37021683665124966</v>
      </c>
      <c r="E1547" s="10">
        <v>0.29835736874678043</v>
      </c>
      <c r="F1547" s="10">
        <v>0.26568640277408656</v>
      </c>
      <c r="G1547" s="10">
        <v>0.2705368803897823</v>
      </c>
      <c r="H1547" s="49"/>
      <c r="I1547" s="10">
        <v>0.28148564810602483</v>
      </c>
      <c r="J1547" s="10">
        <v>0.26098656334197151</v>
      </c>
      <c r="K1547" s="10">
        <v>0.30269999877300213</v>
      </c>
      <c r="L1547" s="10">
        <v>1</v>
      </c>
      <c r="M1547" s="49"/>
      <c r="N1547" s="10">
        <v>0.28148564810602483</v>
      </c>
      <c r="O1547" s="10">
        <v>0.22719496221913094</v>
      </c>
      <c r="P1547" s="10">
        <v>0.35118228376447308</v>
      </c>
      <c r="Q1547" s="10">
        <v>1</v>
      </c>
      <c r="R1547" s="10">
        <v>0.30849415434265481</v>
      </c>
      <c r="S1547" s="10">
        <v>0.21958398821130459</v>
      </c>
      <c r="T1547" s="13" t="s">
        <v>49</v>
      </c>
      <c r="U1547" s="49"/>
      <c r="V1547" s="10">
        <v>0.28148564810602483</v>
      </c>
      <c r="W1547" s="10">
        <v>0.29904487545448977</v>
      </c>
      <c r="X1547" s="10">
        <v>0.28591817118301716</v>
      </c>
      <c r="Y1547" s="10">
        <v>0.25686379844851759</v>
      </c>
      <c r="Z1547" s="10">
        <v>0.12273118459063385</v>
      </c>
      <c r="AA1547" s="10">
        <v>0.40239340998964984</v>
      </c>
      <c r="AB1547" s="49"/>
      <c r="AC1547" s="10">
        <v>0.28148564810602483</v>
      </c>
      <c r="AD1547" s="10">
        <v>0.28794530789331851</v>
      </c>
      <c r="AE1547" s="10">
        <v>0.25083777120017364</v>
      </c>
      <c r="AF1547" s="10">
        <v>0.34794917456422259</v>
      </c>
      <c r="AG1547" s="49"/>
      <c r="AH1547" s="10">
        <v>0.28148564810602483</v>
      </c>
      <c r="AI1547" s="10">
        <v>0.2359657884187864</v>
      </c>
      <c r="AJ1547" s="10">
        <v>0.32791029680380629</v>
      </c>
      <c r="AK1547" s="10">
        <v>1</v>
      </c>
      <c r="AL1547" s="10">
        <v>0.25822565111867835</v>
      </c>
      <c r="AM1547" s="10">
        <v>0.24263129458407326</v>
      </c>
      <c r="AN1547" s="13" t="s">
        <v>49</v>
      </c>
      <c r="AO1547" s="10">
        <v>0.29939573416878268</v>
      </c>
      <c r="AP1547" s="10">
        <v>0.43016138879939686</v>
      </c>
      <c r="AQ1547" s="13" t="s">
        <v>49</v>
      </c>
      <c r="AR1547" s="49"/>
      <c r="AS1547" s="10">
        <v>0.28148564810602483</v>
      </c>
      <c r="AT1547" s="10">
        <v>0.24294722215644229</v>
      </c>
      <c r="AU1547" s="10">
        <v>0.2821086320519503</v>
      </c>
      <c r="AV1547" s="10">
        <v>0.31337381207665199</v>
      </c>
      <c r="AW1547" s="49"/>
      <c r="AX1547" s="10">
        <v>0.28148564810602483</v>
      </c>
      <c r="AY1547" s="10">
        <v>0.26158346325085879</v>
      </c>
      <c r="AZ1547" s="12">
        <v>0.37407707386795092</v>
      </c>
      <c r="BA1547" s="12">
        <v>0.17838253883579241</v>
      </c>
      <c r="BB1547" s="12">
        <v>0.33745251566196882</v>
      </c>
      <c r="BC1547" s="49"/>
      <c r="BD1547" s="10">
        <v>0.28148564810602483</v>
      </c>
      <c r="BE1547" s="10">
        <v>0.37509468740513119</v>
      </c>
      <c r="BF1547" s="10">
        <v>0.33162103345485788</v>
      </c>
      <c r="BG1547" s="10">
        <v>0.17040601190987206</v>
      </c>
      <c r="BH1547" s="10">
        <v>0.21332172412964642</v>
      </c>
      <c r="BI1547" s="10">
        <v>0.19081800172639318</v>
      </c>
      <c r="BJ1547" s="49"/>
      <c r="BK1547" s="10">
        <v>0.28148564810602483</v>
      </c>
      <c r="BL1547" s="10">
        <v>0.31311998759280718</v>
      </c>
      <c r="BM1547" s="10">
        <v>0.27206635274855034</v>
      </c>
      <c r="BN1547" s="39">
        <v>0.2611656931843912</v>
      </c>
    </row>
    <row r="1548" spans="1:66" x14ac:dyDescent="0.15">
      <c r="A1548" s="47" t="s">
        <v>262</v>
      </c>
      <c r="B1548" s="9"/>
      <c r="C1548" s="9"/>
      <c r="D1548" s="9"/>
      <c r="E1548" s="9"/>
      <c r="F1548" s="9"/>
      <c r="G1548" s="9"/>
      <c r="H1548" s="49"/>
      <c r="I1548" s="9"/>
      <c r="J1548" s="9"/>
      <c r="K1548" s="9"/>
      <c r="L1548" s="9"/>
      <c r="M1548" s="49"/>
      <c r="N1548" s="9"/>
      <c r="O1548" s="9"/>
      <c r="P1548" s="9"/>
      <c r="Q1548" s="9"/>
      <c r="R1548" s="9"/>
      <c r="S1548" s="9"/>
      <c r="T1548" s="9"/>
      <c r="U1548" s="49"/>
      <c r="V1548" s="9"/>
      <c r="W1548" s="11"/>
      <c r="X1548" s="11"/>
      <c r="Y1548" s="9"/>
      <c r="Z1548" s="9"/>
      <c r="AA1548" s="9"/>
      <c r="AB1548" s="49"/>
      <c r="AC1548" s="9"/>
      <c r="AD1548" s="9"/>
      <c r="AE1548" s="9"/>
      <c r="AF1548" s="9"/>
      <c r="AG1548" s="49"/>
      <c r="AH1548" s="9"/>
      <c r="AI1548" s="9"/>
      <c r="AJ1548" s="9"/>
      <c r="AK1548" s="9"/>
      <c r="AL1548" s="9"/>
      <c r="AM1548" s="9"/>
      <c r="AN1548" s="9"/>
      <c r="AO1548" s="9"/>
      <c r="AP1548" s="9"/>
      <c r="AQ1548" s="9"/>
      <c r="AR1548" s="49"/>
      <c r="AS1548" s="9"/>
      <c r="AT1548" s="11"/>
      <c r="AU1548" s="11"/>
      <c r="AV1548" s="9"/>
      <c r="AW1548" s="49"/>
      <c r="AX1548" s="9"/>
      <c r="AY1548" s="9"/>
      <c r="AZ1548" s="9"/>
      <c r="BA1548" s="9"/>
      <c r="BB1548" s="9"/>
      <c r="BC1548" s="49"/>
      <c r="BD1548" s="9"/>
      <c r="BE1548" s="9"/>
      <c r="BF1548" s="9"/>
      <c r="BG1548" s="9"/>
      <c r="BH1548" s="9"/>
      <c r="BI1548" s="9"/>
      <c r="BJ1548" s="49"/>
      <c r="BK1548" s="9"/>
      <c r="BL1548" s="9"/>
      <c r="BM1548" s="9"/>
      <c r="BN1548" s="38"/>
    </row>
    <row r="1549" spans="1:66" x14ac:dyDescent="0.15">
      <c r="A1549" s="50" t="s">
        <v>51</v>
      </c>
      <c r="B1549" s="10">
        <v>0.22757155177668453</v>
      </c>
      <c r="C1549" s="10">
        <v>0.19827423575912723</v>
      </c>
      <c r="D1549" s="10">
        <v>0.23825137048638073</v>
      </c>
      <c r="E1549" s="10">
        <v>0.18995588851161607</v>
      </c>
      <c r="F1549" s="10">
        <v>0.19065560613439006</v>
      </c>
      <c r="G1549" s="10">
        <v>0.31588854928296767</v>
      </c>
      <c r="H1549" s="49"/>
      <c r="I1549" s="10">
        <v>0.22757155177668453</v>
      </c>
      <c r="J1549" s="10">
        <v>0.21008244233844015</v>
      </c>
      <c r="K1549" s="10">
        <v>0.24672031845136635</v>
      </c>
      <c r="L1549" s="10">
        <v>0</v>
      </c>
      <c r="M1549" s="49"/>
      <c r="N1549" s="10">
        <v>0.22757155177668453</v>
      </c>
      <c r="O1549" s="10">
        <v>0.18933421180084825</v>
      </c>
      <c r="P1549" s="10">
        <v>0.22367491265100037</v>
      </c>
      <c r="Q1549" s="10">
        <v>0</v>
      </c>
      <c r="R1549" s="10">
        <v>0.23925236674612207</v>
      </c>
      <c r="S1549" s="10">
        <v>0.28622840253277476</v>
      </c>
      <c r="T1549" s="13" t="s">
        <v>49</v>
      </c>
      <c r="U1549" s="49"/>
      <c r="V1549" s="10">
        <v>0.22757155177668453</v>
      </c>
      <c r="W1549" s="12">
        <v>0.27751129205205338</v>
      </c>
      <c r="X1549" s="12">
        <v>9.1152469427951771E-2</v>
      </c>
      <c r="Y1549" s="10">
        <v>0.1574563397236029</v>
      </c>
      <c r="Z1549" s="10">
        <v>0.1338256156815171</v>
      </c>
      <c r="AA1549" s="10">
        <v>0.25603137978368284</v>
      </c>
      <c r="AB1549" s="49"/>
      <c r="AC1549" s="10">
        <v>0.22757155177668453</v>
      </c>
      <c r="AD1549" s="10">
        <v>0.23410565658257401</v>
      </c>
      <c r="AE1549" s="10">
        <v>0.21676533242812226</v>
      </c>
      <c r="AF1549" s="10">
        <v>0.24323818102656031</v>
      </c>
      <c r="AG1549" s="49"/>
      <c r="AH1549" s="10">
        <v>0.22757155177668453</v>
      </c>
      <c r="AI1549" s="10">
        <v>0.21554110410888225</v>
      </c>
      <c r="AJ1549" s="10">
        <v>0.24994824861606138</v>
      </c>
      <c r="AK1549" s="10">
        <v>0</v>
      </c>
      <c r="AL1549" s="10">
        <v>0.19917422045152613</v>
      </c>
      <c r="AM1549" s="10">
        <v>0.2363055862870875</v>
      </c>
      <c r="AN1549" s="13" t="s">
        <v>49</v>
      </c>
      <c r="AO1549" s="10">
        <v>0.22630312415885095</v>
      </c>
      <c r="AP1549" s="10">
        <v>0.27191315260331689</v>
      </c>
      <c r="AQ1549" s="13" t="s">
        <v>49</v>
      </c>
      <c r="AR1549" s="49"/>
      <c r="AS1549" s="10">
        <v>0.22757155177668453</v>
      </c>
      <c r="AT1549" s="12">
        <v>0.15377318966957923</v>
      </c>
      <c r="AU1549" s="12">
        <v>0.29960379065320347</v>
      </c>
      <c r="AV1549" s="10">
        <v>0.23050148300358744</v>
      </c>
      <c r="AW1549" s="49"/>
      <c r="AX1549" s="10">
        <v>0.22757155177668453</v>
      </c>
      <c r="AY1549" s="10">
        <v>0.26162483927511726</v>
      </c>
      <c r="AZ1549" s="10">
        <v>0.16344169828442709</v>
      </c>
      <c r="BA1549" s="10">
        <v>0.22677206949487133</v>
      </c>
      <c r="BB1549" s="10">
        <v>0.27014442223898383</v>
      </c>
      <c r="BC1549" s="49"/>
      <c r="BD1549" s="10">
        <v>0.22757155177668453</v>
      </c>
      <c r="BE1549" s="10">
        <v>0.19340223885237109</v>
      </c>
      <c r="BF1549" s="10">
        <v>0.20285745898438862</v>
      </c>
      <c r="BG1549" s="10">
        <v>0.23596112401663444</v>
      </c>
      <c r="BH1549" s="10">
        <v>0.28678082698355684</v>
      </c>
      <c r="BI1549" s="10">
        <v>0.25074736636181916</v>
      </c>
      <c r="BJ1549" s="49"/>
      <c r="BK1549" s="10">
        <v>0.22757155177668453</v>
      </c>
      <c r="BL1549" s="10">
        <v>0.25973485014982362</v>
      </c>
      <c r="BM1549" s="10">
        <v>0.25673328144434177</v>
      </c>
      <c r="BN1549" s="39">
        <v>0.18322649244297515</v>
      </c>
    </row>
    <row r="1550" spans="1:66" x14ac:dyDescent="0.15">
      <c r="A1550" s="47" t="s">
        <v>263</v>
      </c>
      <c r="B1550" s="9"/>
      <c r="C1550" s="11"/>
      <c r="D1550" s="9"/>
      <c r="E1550" s="11"/>
      <c r="F1550" s="9"/>
      <c r="G1550" s="9"/>
      <c r="H1550" s="49"/>
      <c r="I1550" s="9"/>
      <c r="J1550" s="9"/>
      <c r="K1550" s="9"/>
      <c r="L1550" s="9"/>
      <c r="M1550" s="49"/>
      <c r="N1550" s="9"/>
      <c r="O1550" s="9"/>
      <c r="P1550" s="9"/>
      <c r="Q1550" s="9"/>
      <c r="R1550" s="9"/>
      <c r="S1550" s="9"/>
      <c r="T1550" s="9"/>
      <c r="U1550" s="49"/>
      <c r="V1550" s="9"/>
      <c r="W1550" s="9"/>
      <c r="X1550" s="9"/>
      <c r="Y1550" s="9"/>
      <c r="Z1550" s="9"/>
      <c r="AA1550" s="9"/>
      <c r="AB1550" s="49"/>
      <c r="AC1550" s="9"/>
      <c r="AD1550" s="9"/>
      <c r="AE1550" s="9"/>
      <c r="AF1550" s="9"/>
      <c r="AG1550" s="49"/>
      <c r="AH1550" s="9"/>
      <c r="AI1550" s="9"/>
      <c r="AJ1550" s="9"/>
      <c r="AK1550" s="9"/>
      <c r="AL1550" s="9"/>
      <c r="AM1550" s="9"/>
      <c r="AN1550" s="9"/>
      <c r="AO1550" s="9"/>
      <c r="AP1550" s="9"/>
      <c r="AQ1550" s="9"/>
      <c r="AR1550" s="49"/>
      <c r="AS1550" s="9"/>
      <c r="AT1550" s="9"/>
      <c r="AU1550" s="9"/>
      <c r="AV1550" s="9"/>
      <c r="AW1550" s="49"/>
      <c r="AX1550" s="9"/>
      <c r="AY1550" s="9"/>
      <c r="AZ1550" s="9"/>
      <c r="BA1550" s="9"/>
      <c r="BB1550" s="9"/>
      <c r="BC1550" s="49"/>
      <c r="BD1550" s="9"/>
      <c r="BE1550" s="9"/>
      <c r="BF1550" s="9"/>
      <c r="BG1550" s="9"/>
      <c r="BH1550" s="9"/>
      <c r="BI1550" s="9"/>
      <c r="BJ1550" s="49"/>
      <c r="BK1550" s="9"/>
      <c r="BL1550" s="9"/>
      <c r="BM1550" s="9"/>
      <c r="BN1550" s="38"/>
    </row>
    <row r="1551" spans="1:66" x14ac:dyDescent="0.15">
      <c r="A1551" s="50" t="s">
        <v>51</v>
      </c>
      <c r="B1551" s="10">
        <v>0.23590548350645899</v>
      </c>
      <c r="C1551" s="12">
        <v>0.1794396947748863</v>
      </c>
      <c r="D1551" s="10">
        <v>0.24015108319641335</v>
      </c>
      <c r="E1551" s="12">
        <v>0.33191281116585719</v>
      </c>
      <c r="F1551" s="10">
        <v>0.23395871568754384</v>
      </c>
      <c r="G1551" s="10">
        <v>0.23812933073223885</v>
      </c>
      <c r="H1551" s="49"/>
      <c r="I1551" s="10">
        <v>0.23590548350645899</v>
      </c>
      <c r="J1551" s="10">
        <v>0.2557980241724952</v>
      </c>
      <c r="K1551" s="10">
        <v>0.2147428747025284</v>
      </c>
      <c r="L1551" s="10">
        <v>0</v>
      </c>
      <c r="M1551" s="49"/>
      <c r="N1551" s="10">
        <v>0.23590548350645899</v>
      </c>
      <c r="O1551" s="10">
        <v>0.27393191876530437</v>
      </c>
      <c r="P1551" s="10">
        <v>0.19793408518235278</v>
      </c>
      <c r="Q1551" s="10">
        <v>0</v>
      </c>
      <c r="R1551" s="10">
        <v>0.23030359304350098</v>
      </c>
      <c r="S1551" s="10">
        <v>0.24355916352913912</v>
      </c>
      <c r="T1551" s="13" t="s">
        <v>49</v>
      </c>
      <c r="U1551" s="49"/>
      <c r="V1551" s="10">
        <v>0.23590548350645899</v>
      </c>
      <c r="W1551" s="10">
        <v>0.21347902131730928</v>
      </c>
      <c r="X1551" s="10">
        <v>0.25940033961188685</v>
      </c>
      <c r="Y1551" s="10">
        <v>0.24763611016637083</v>
      </c>
      <c r="Z1551" s="10">
        <v>0.40180936819448454</v>
      </c>
      <c r="AA1551" s="10">
        <v>0.16675310861505183</v>
      </c>
      <c r="AB1551" s="49"/>
      <c r="AC1551" s="10">
        <v>0.23590548350645899</v>
      </c>
      <c r="AD1551" s="10">
        <v>0.2087827490952199</v>
      </c>
      <c r="AE1551" s="10">
        <v>0.25290417509048374</v>
      </c>
      <c r="AF1551" s="10">
        <v>0.24200139838207249</v>
      </c>
      <c r="AG1551" s="49"/>
      <c r="AH1551" s="10">
        <v>0.23590548350645899</v>
      </c>
      <c r="AI1551" s="10">
        <v>0.24994498754108288</v>
      </c>
      <c r="AJ1551" s="10">
        <v>0.17599401190634126</v>
      </c>
      <c r="AK1551" s="10">
        <v>0</v>
      </c>
      <c r="AL1551" s="10">
        <v>0.25940880559519386</v>
      </c>
      <c r="AM1551" s="10">
        <v>0.24567881426679544</v>
      </c>
      <c r="AN1551" s="13" t="s">
        <v>49</v>
      </c>
      <c r="AO1551" s="10">
        <v>0.25568574239414249</v>
      </c>
      <c r="AP1551" s="10">
        <v>0.21883063617808723</v>
      </c>
      <c r="AQ1551" s="13" t="s">
        <v>49</v>
      </c>
      <c r="AR1551" s="49"/>
      <c r="AS1551" s="10">
        <v>0.23590548350645899</v>
      </c>
      <c r="AT1551" s="10">
        <v>0.27564145424021225</v>
      </c>
      <c r="AU1551" s="10">
        <v>0.18830444732249751</v>
      </c>
      <c r="AV1551" s="10">
        <v>0.24156268169463274</v>
      </c>
      <c r="AW1551" s="49"/>
      <c r="AX1551" s="10">
        <v>0.23590548350645899</v>
      </c>
      <c r="AY1551" s="10">
        <v>0.26136799612043754</v>
      </c>
      <c r="AZ1551" s="10">
        <v>0.18716104788610091</v>
      </c>
      <c r="BA1551" s="10">
        <v>0.26982961282806123</v>
      </c>
      <c r="BB1551" s="10">
        <v>0.22393536289017854</v>
      </c>
      <c r="BC1551" s="49"/>
      <c r="BD1551" s="10">
        <v>0.23590548350645899</v>
      </c>
      <c r="BE1551" s="10">
        <v>0.2057892198287663</v>
      </c>
      <c r="BF1551" s="10">
        <v>0.21690928750986005</v>
      </c>
      <c r="BG1551" s="10">
        <v>0.329151464522902</v>
      </c>
      <c r="BH1551" s="10">
        <v>0.22622464399513928</v>
      </c>
      <c r="BI1551" s="10">
        <v>0.29172433113927604</v>
      </c>
      <c r="BJ1551" s="49"/>
      <c r="BK1551" s="10">
        <v>0.23590548350645899</v>
      </c>
      <c r="BL1551" s="10">
        <v>0.17318534652018372</v>
      </c>
      <c r="BM1551" s="10">
        <v>0.28659702089041589</v>
      </c>
      <c r="BN1551" s="39">
        <v>0.25661779600601237</v>
      </c>
    </row>
    <row r="1552" spans="1:66" x14ac:dyDescent="0.15">
      <c r="A1552" s="47" t="s">
        <v>264</v>
      </c>
      <c r="B1552" s="9"/>
      <c r="C1552" s="9"/>
      <c r="D1552" s="9"/>
      <c r="E1552" s="9"/>
      <c r="F1552" s="9"/>
      <c r="G1552" s="9"/>
      <c r="H1552" s="49"/>
      <c r="I1552" s="9"/>
      <c r="J1552" s="9"/>
      <c r="K1552" s="9"/>
      <c r="L1552" s="9"/>
      <c r="M1552" s="49"/>
      <c r="N1552" s="9"/>
      <c r="O1552" s="9"/>
      <c r="P1552" s="9"/>
      <c r="Q1552" s="9"/>
      <c r="R1552" s="9"/>
      <c r="S1552" s="9"/>
      <c r="T1552" s="9"/>
      <c r="U1552" s="49"/>
      <c r="V1552" s="9"/>
      <c r="W1552" s="9"/>
      <c r="X1552" s="9"/>
      <c r="Y1552" s="9"/>
      <c r="Z1552" s="9"/>
      <c r="AA1552" s="9"/>
      <c r="AB1552" s="49"/>
      <c r="AC1552" s="9"/>
      <c r="AD1552" s="9"/>
      <c r="AE1552" s="9"/>
      <c r="AF1552" s="9"/>
      <c r="AG1552" s="49"/>
      <c r="AH1552" s="9"/>
      <c r="AI1552" s="9"/>
      <c r="AJ1552" s="9"/>
      <c r="AK1552" s="9"/>
      <c r="AL1552" s="9"/>
      <c r="AM1552" s="9"/>
      <c r="AN1552" s="9"/>
      <c r="AO1552" s="9"/>
      <c r="AP1552" s="9"/>
      <c r="AQ1552" s="9"/>
      <c r="AR1552" s="49"/>
      <c r="AS1552" s="9"/>
      <c r="AT1552" s="9"/>
      <c r="AU1552" s="9"/>
      <c r="AV1552" s="9"/>
      <c r="AW1552" s="49"/>
      <c r="AX1552" s="9"/>
      <c r="AY1552" s="9"/>
      <c r="AZ1552" s="9"/>
      <c r="BA1552" s="9"/>
      <c r="BB1552" s="9"/>
      <c r="BC1552" s="49"/>
      <c r="BD1552" s="9"/>
      <c r="BE1552" s="9"/>
      <c r="BF1552" s="9"/>
      <c r="BG1552" s="9"/>
      <c r="BH1552" s="9"/>
      <c r="BI1552" s="9"/>
      <c r="BJ1552" s="49"/>
      <c r="BK1552" s="9"/>
      <c r="BL1552" s="9"/>
      <c r="BM1552" s="9"/>
      <c r="BN1552" s="38"/>
    </row>
    <row r="1553" spans="1:66" x14ac:dyDescent="0.15">
      <c r="A1553" s="50" t="s">
        <v>51</v>
      </c>
      <c r="B1553" s="10">
        <v>0.15529675148222954</v>
      </c>
      <c r="C1553" s="10">
        <v>0.20315819294178902</v>
      </c>
      <c r="D1553" s="10">
        <v>0.10602792323694891</v>
      </c>
      <c r="E1553" s="10">
        <v>0.14256270280939032</v>
      </c>
      <c r="F1553" s="10">
        <v>0.16850481684075846</v>
      </c>
      <c r="G1553" s="10">
        <v>0.12598352766441892</v>
      </c>
      <c r="H1553" s="49"/>
      <c r="I1553" s="10">
        <v>0.15529675148222954</v>
      </c>
      <c r="J1553" s="10">
        <v>0.1573273472968085</v>
      </c>
      <c r="K1553" s="10">
        <v>0.15330032447559561</v>
      </c>
      <c r="L1553" s="10">
        <v>0</v>
      </c>
      <c r="M1553" s="49"/>
      <c r="N1553" s="10">
        <v>0.15529675148222954</v>
      </c>
      <c r="O1553" s="10">
        <v>0.18499718746564575</v>
      </c>
      <c r="P1553" s="10">
        <v>0.13952456813815725</v>
      </c>
      <c r="Q1553" s="10">
        <v>0</v>
      </c>
      <c r="R1553" s="10">
        <v>0.11842633621370548</v>
      </c>
      <c r="S1553" s="10">
        <v>0.17691690751080807</v>
      </c>
      <c r="T1553" s="13" t="s">
        <v>49</v>
      </c>
      <c r="U1553" s="49"/>
      <c r="V1553" s="10">
        <v>0.15529675148222954</v>
      </c>
      <c r="W1553" s="10">
        <v>0.12691547056209207</v>
      </c>
      <c r="X1553" s="10">
        <v>0.19652432830759092</v>
      </c>
      <c r="Y1553" s="10">
        <v>0.23032933757008711</v>
      </c>
      <c r="Z1553" s="10">
        <v>0.24143672301850236</v>
      </c>
      <c r="AA1553" s="10">
        <v>0</v>
      </c>
      <c r="AB1553" s="49"/>
      <c r="AC1553" s="10">
        <v>0.15529675148222954</v>
      </c>
      <c r="AD1553" s="10">
        <v>0.15859416378096972</v>
      </c>
      <c r="AE1553" s="10">
        <v>0.15979268566479662</v>
      </c>
      <c r="AF1553" s="10">
        <v>0.13779976425687765</v>
      </c>
      <c r="AG1553" s="49"/>
      <c r="AH1553" s="10">
        <v>0.15529675148222954</v>
      </c>
      <c r="AI1553" s="10">
        <v>0.15661332212173865</v>
      </c>
      <c r="AJ1553" s="10">
        <v>0.1607138114673117</v>
      </c>
      <c r="AK1553" s="10">
        <v>0</v>
      </c>
      <c r="AL1553" s="10">
        <v>0.15067605264472025</v>
      </c>
      <c r="AM1553" s="10">
        <v>0.16991946581310793</v>
      </c>
      <c r="AN1553" s="13" t="s">
        <v>49</v>
      </c>
      <c r="AO1553" s="10">
        <v>0.17247012219517527</v>
      </c>
      <c r="AP1553" s="10">
        <v>7.909482241919906E-2</v>
      </c>
      <c r="AQ1553" s="13" t="s">
        <v>49</v>
      </c>
      <c r="AR1553" s="49"/>
      <c r="AS1553" s="10">
        <v>0.15529675148222954</v>
      </c>
      <c r="AT1553" s="10">
        <v>0.18316339305838003</v>
      </c>
      <c r="AU1553" s="10">
        <v>0.14267085990571052</v>
      </c>
      <c r="AV1553" s="10">
        <v>0.14223048483172132</v>
      </c>
      <c r="AW1553" s="49"/>
      <c r="AX1553" s="10">
        <v>0.15529675148222954</v>
      </c>
      <c r="AY1553" s="10">
        <v>0.15035053021843489</v>
      </c>
      <c r="AZ1553" s="10">
        <v>0.17096861165129756</v>
      </c>
      <c r="BA1553" s="10">
        <v>0.17106597274329757</v>
      </c>
      <c r="BB1553" s="10">
        <v>0.12281105009948871</v>
      </c>
      <c r="BC1553" s="49"/>
      <c r="BD1553" s="10">
        <v>0.15529675148222954</v>
      </c>
      <c r="BE1553" s="10">
        <v>0.13900462285603854</v>
      </c>
      <c r="BF1553" s="10">
        <v>0.14359637607137651</v>
      </c>
      <c r="BG1553" s="10">
        <v>0.22410073437590758</v>
      </c>
      <c r="BH1553" s="10">
        <v>0.15690930007002132</v>
      </c>
      <c r="BI1553" s="10">
        <v>0.14091008129258442</v>
      </c>
      <c r="BJ1553" s="49"/>
      <c r="BK1553" s="10">
        <v>0.15529675148222954</v>
      </c>
      <c r="BL1553" s="10">
        <v>0.13338811035479076</v>
      </c>
      <c r="BM1553" s="10">
        <v>0.15635740006098742</v>
      </c>
      <c r="BN1553" s="39">
        <v>0.17270953629620522</v>
      </c>
    </row>
    <row r="1554" spans="1:66" x14ac:dyDescent="0.15">
      <c r="A1554" s="47" t="s">
        <v>265</v>
      </c>
      <c r="B1554" s="9"/>
      <c r="C1554" s="11"/>
      <c r="D1554" s="9"/>
      <c r="E1554" s="11"/>
      <c r="F1554" s="9"/>
      <c r="G1554" s="11"/>
      <c r="H1554" s="49"/>
      <c r="I1554" s="9"/>
      <c r="J1554" s="9"/>
      <c r="K1554" s="9"/>
      <c r="L1554" s="9"/>
      <c r="M1554" s="49"/>
      <c r="N1554" s="9"/>
      <c r="O1554" s="9"/>
      <c r="P1554" s="9"/>
      <c r="Q1554" s="9"/>
      <c r="R1554" s="9"/>
      <c r="S1554" s="9"/>
      <c r="T1554" s="9"/>
      <c r="U1554" s="49"/>
      <c r="V1554" s="9"/>
      <c r="W1554" s="9"/>
      <c r="X1554" s="9"/>
      <c r="Y1554" s="9"/>
      <c r="Z1554" s="9"/>
      <c r="AA1554" s="9"/>
      <c r="AB1554" s="49"/>
      <c r="AC1554" s="9"/>
      <c r="AD1554" s="9"/>
      <c r="AE1554" s="11"/>
      <c r="AF1554" s="11"/>
      <c r="AG1554" s="49"/>
      <c r="AH1554" s="9"/>
      <c r="AI1554" s="9"/>
      <c r="AJ1554" s="9"/>
      <c r="AK1554" s="9"/>
      <c r="AL1554" s="9"/>
      <c r="AM1554" s="9"/>
      <c r="AN1554" s="9"/>
      <c r="AO1554" s="9"/>
      <c r="AP1554" s="9"/>
      <c r="AQ1554" s="9"/>
      <c r="AR1554" s="49"/>
      <c r="AS1554" s="9"/>
      <c r="AT1554" s="9"/>
      <c r="AU1554" s="9"/>
      <c r="AV1554" s="9"/>
      <c r="AW1554" s="49"/>
      <c r="AX1554" s="9"/>
      <c r="AY1554" s="9"/>
      <c r="AZ1554" s="9"/>
      <c r="BA1554" s="11"/>
      <c r="BB1554" s="11"/>
      <c r="BC1554" s="49"/>
      <c r="BD1554" s="9"/>
      <c r="BE1554" s="9"/>
      <c r="BF1554" s="9"/>
      <c r="BG1554" s="9"/>
      <c r="BH1554" s="9"/>
      <c r="BI1554" s="9"/>
      <c r="BJ1554" s="49"/>
      <c r="BK1554" s="9"/>
      <c r="BL1554" s="11"/>
      <c r="BM1554" s="11"/>
      <c r="BN1554" s="36"/>
    </row>
    <row r="1555" spans="1:66" x14ac:dyDescent="0.15">
      <c r="A1555" s="50" t="s">
        <v>51</v>
      </c>
      <c r="B1555" s="10">
        <v>9.9740565128601369E-2</v>
      </c>
      <c r="C1555" s="12">
        <v>0.17707782310155079</v>
      </c>
      <c r="D1555" s="10">
        <v>4.5352786429007891E-2</v>
      </c>
      <c r="E1555" s="12">
        <v>3.7211228766355998E-2</v>
      </c>
      <c r="F1555" s="10">
        <v>0.1411944585632211</v>
      </c>
      <c r="G1555" s="12">
        <v>4.9461711930591783E-2</v>
      </c>
      <c r="H1555" s="49"/>
      <c r="I1555" s="10">
        <v>9.9740565128601369E-2</v>
      </c>
      <c r="J1555" s="10">
        <v>0.11580562285028587</v>
      </c>
      <c r="K1555" s="10">
        <v>8.2536483597506982E-2</v>
      </c>
      <c r="L1555" s="10">
        <v>0</v>
      </c>
      <c r="M1555" s="49"/>
      <c r="N1555" s="10">
        <v>9.9740565128601369E-2</v>
      </c>
      <c r="O1555" s="10">
        <v>0.12454171974907156</v>
      </c>
      <c r="P1555" s="10">
        <v>8.7684150264016478E-2</v>
      </c>
      <c r="Q1555" s="10">
        <v>0</v>
      </c>
      <c r="R1555" s="10">
        <v>0.10352354965401672</v>
      </c>
      <c r="S1555" s="10">
        <v>7.3711538215972941E-2</v>
      </c>
      <c r="T1555" s="13" t="s">
        <v>49</v>
      </c>
      <c r="U1555" s="49"/>
      <c r="V1555" s="10">
        <v>9.9740565128601369E-2</v>
      </c>
      <c r="W1555" s="10">
        <v>8.304934061405557E-2</v>
      </c>
      <c r="X1555" s="10">
        <v>0.16700469146955341</v>
      </c>
      <c r="Y1555" s="10">
        <v>0.10771441409142163</v>
      </c>
      <c r="Z1555" s="10">
        <v>0.10019710851486209</v>
      </c>
      <c r="AA1555" s="10">
        <v>0.1748221016116156</v>
      </c>
      <c r="AB1555" s="49"/>
      <c r="AC1555" s="10">
        <v>9.9740565128601369E-2</v>
      </c>
      <c r="AD1555" s="10">
        <v>0.11057212264791826</v>
      </c>
      <c r="AE1555" s="12">
        <v>0.11970003561642437</v>
      </c>
      <c r="AF1555" s="12">
        <v>2.9011481770266846E-2</v>
      </c>
      <c r="AG1555" s="49"/>
      <c r="AH1555" s="10">
        <v>9.9740565128601369E-2</v>
      </c>
      <c r="AI1555" s="10">
        <v>0.14193479780950974</v>
      </c>
      <c r="AJ1555" s="10">
        <v>8.5433631206479468E-2</v>
      </c>
      <c r="AK1555" s="10">
        <v>0</v>
      </c>
      <c r="AL1555" s="10">
        <v>0.13251527018988152</v>
      </c>
      <c r="AM1555" s="10">
        <v>0.10546483904893596</v>
      </c>
      <c r="AN1555" s="13" t="s">
        <v>49</v>
      </c>
      <c r="AO1555" s="10">
        <v>4.6145277083048677E-2</v>
      </c>
      <c r="AP1555" s="10">
        <v>0</v>
      </c>
      <c r="AQ1555" s="13" t="s">
        <v>49</v>
      </c>
      <c r="AR1555" s="49"/>
      <c r="AS1555" s="10">
        <v>9.9740565128601369E-2</v>
      </c>
      <c r="AT1555" s="10">
        <v>0.14447474087538678</v>
      </c>
      <c r="AU1555" s="10">
        <v>8.7312270066638664E-2</v>
      </c>
      <c r="AV1555" s="10">
        <v>7.2331538393406683E-2</v>
      </c>
      <c r="AW1555" s="49"/>
      <c r="AX1555" s="10">
        <v>9.9740565128601369E-2</v>
      </c>
      <c r="AY1555" s="10">
        <v>6.5073171135151639E-2</v>
      </c>
      <c r="AZ1555" s="10">
        <v>0.10435156831022378</v>
      </c>
      <c r="BA1555" s="12">
        <v>0.15394980609797843</v>
      </c>
      <c r="BB1555" s="12">
        <v>4.5656649109380353E-2</v>
      </c>
      <c r="BC1555" s="49"/>
      <c r="BD1555" s="10">
        <v>9.9740565128601369E-2</v>
      </c>
      <c r="BE1555" s="10">
        <v>8.6709231057693043E-2</v>
      </c>
      <c r="BF1555" s="10">
        <v>0.10501584397951748</v>
      </c>
      <c r="BG1555" s="10">
        <v>4.038066517468402E-2</v>
      </c>
      <c r="BH1555" s="10">
        <v>0.1167635048216365</v>
      </c>
      <c r="BI1555" s="10">
        <v>0.12580021947992726</v>
      </c>
      <c r="BJ1555" s="49"/>
      <c r="BK1555" s="10">
        <v>9.9740565128601369E-2</v>
      </c>
      <c r="BL1555" s="12">
        <v>0.12057170538239498</v>
      </c>
      <c r="BM1555" s="12">
        <v>2.8245944855704447E-2</v>
      </c>
      <c r="BN1555" s="37">
        <v>0.12628048207041709</v>
      </c>
    </row>
    <row r="1556" spans="1:66" x14ac:dyDescent="0.15">
      <c r="A1556" s="31" t="s">
        <v>278</v>
      </c>
      <c r="B1556" s="4"/>
      <c r="C1556" s="4"/>
      <c r="D1556" s="4"/>
      <c r="E1556" s="4"/>
      <c r="F1556" s="4"/>
      <c r="G1556" s="6"/>
      <c r="H1556" s="26"/>
      <c r="I1556" s="15"/>
      <c r="J1556" s="14"/>
      <c r="K1556" s="14"/>
      <c r="L1556" s="16"/>
      <c r="M1556" s="26"/>
      <c r="N1556" s="15"/>
      <c r="O1556" s="14"/>
      <c r="P1556" s="14"/>
      <c r="Q1556" s="14"/>
      <c r="R1556" s="14"/>
      <c r="S1556" s="14"/>
      <c r="T1556" s="16"/>
      <c r="U1556" s="26"/>
      <c r="V1556" s="15"/>
      <c r="W1556" s="14"/>
      <c r="X1556" s="14"/>
      <c r="Y1556" s="14"/>
      <c r="Z1556" s="14"/>
      <c r="AA1556" s="16"/>
      <c r="AB1556" s="26"/>
      <c r="AC1556" s="15"/>
      <c r="AD1556" s="14"/>
      <c r="AE1556" s="14"/>
      <c r="AF1556" s="16"/>
      <c r="AG1556" s="26"/>
      <c r="AH1556" s="15"/>
      <c r="AI1556" s="14"/>
      <c r="AJ1556" s="14"/>
      <c r="AK1556" s="14"/>
      <c r="AL1556" s="14"/>
      <c r="AM1556" s="14"/>
      <c r="AN1556" s="14"/>
      <c r="AO1556" s="14"/>
      <c r="AP1556" s="14"/>
      <c r="AQ1556" s="16"/>
      <c r="AR1556" s="26"/>
      <c r="AS1556" s="15"/>
      <c r="AT1556" s="14"/>
      <c r="AU1556" s="14"/>
      <c r="AV1556" s="16"/>
      <c r="AW1556" s="26"/>
      <c r="AX1556" s="15"/>
      <c r="AY1556" s="14"/>
      <c r="AZ1556" s="14"/>
      <c r="BA1556" s="14"/>
      <c r="BB1556" s="16"/>
      <c r="BC1556" s="26"/>
      <c r="BD1556" s="15"/>
      <c r="BE1556" s="14"/>
      <c r="BF1556" s="14"/>
      <c r="BG1556" s="14"/>
      <c r="BH1556" s="14"/>
      <c r="BI1556" s="16"/>
      <c r="BJ1556" s="26"/>
      <c r="BK1556" s="15"/>
      <c r="BL1556" s="14"/>
      <c r="BM1556" s="14"/>
      <c r="BN1556" s="40"/>
    </row>
    <row r="1557" spans="1:66" x14ac:dyDescent="0.15">
      <c r="A1557" s="48" t="s">
        <v>48</v>
      </c>
      <c r="B1557" s="7">
        <v>300.42000000000013</v>
      </c>
      <c r="C1557" s="7">
        <v>86.992122302158123</v>
      </c>
      <c r="D1557" s="7">
        <v>46.828057553956803</v>
      </c>
      <c r="E1557" s="7">
        <v>48.629136690647492</v>
      </c>
      <c r="F1557" s="7">
        <v>52.23129496402877</v>
      </c>
      <c r="G1557" s="7">
        <v>65.739388489208665</v>
      </c>
      <c r="H1557" s="49"/>
      <c r="I1557" s="7">
        <v>300.42000000000013</v>
      </c>
      <c r="J1557" s="7">
        <v>155.80004801920751</v>
      </c>
      <c r="K1557" s="7">
        <v>144.43962785114047</v>
      </c>
      <c r="L1557" s="7">
        <v>0.18032412965186126</v>
      </c>
      <c r="M1557" s="49"/>
      <c r="N1557" s="7">
        <v>300.42000000000013</v>
      </c>
      <c r="O1557" s="7">
        <v>91.042540102211987</v>
      </c>
      <c r="P1557" s="7">
        <v>91.226452314898609</v>
      </c>
      <c r="Q1557" s="7">
        <v>0.18032412965186126</v>
      </c>
      <c r="R1557" s="7">
        <v>64.757507916995621</v>
      </c>
      <c r="S1557" s="7">
        <v>53.213175536241799</v>
      </c>
      <c r="T1557" s="8" t="s">
        <v>49</v>
      </c>
      <c r="U1557" s="49"/>
      <c r="V1557" s="7">
        <v>300.42000000000013</v>
      </c>
      <c r="W1557" s="7">
        <v>196.73999999999992</v>
      </c>
      <c r="X1557" s="7">
        <v>38.519999999999996</v>
      </c>
      <c r="Y1557" s="7">
        <v>39.96</v>
      </c>
      <c r="Z1557" s="7">
        <v>20.340000000000003</v>
      </c>
      <c r="AA1557" s="7">
        <v>4.8599999999999994</v>
      </c>
      <c r="AB1557" s="49"/>
      <c r="AC1557" s="7">
        <v>300.42000000000013</v>
      </c>
      <c r="AD1557" s="7">
        <v>101.93991252477367</v>
      </c>
      <c r="AE1557" s="7">
        <v>142.62159972161288</v>
      </c>
      <c r="AF1557" s="7">
        <v>55.858487753613261</v>
      </c>
      <c r="AG1557" s="49"/>
      <c r="AH1557" s="7">
        <v>300.42000000000013</v>
      </c>
      <c r="AI1557" s="7">
        <v>45.627754588647342</v>
      </c>
      <c r="AJ1557" s="7">
        <v>56.131833806474518</v>
      </c>
      <c r="AK1557" s="7">
        <v>0.18032412965186126</v>
      </c>
      <c r="AL1557" s="7">
        <v>75.054127463930485</v>
      </c>
      <c r="AM1557" s="7">
        <v>67.567472257682468</v>
      </c>
      <c r="AN1557" s="8" t="s">
        <v>49</v>
      </c>
      <c r="AO1557" s="7">
        <v>35.11816596662986</v>
      </c>
      <c r="AP1557" s="7">
        <v>20.740321786983394</v>
      </c>
      <c r="AQ1557" s="8" t="s">
        <v>49</v>
      </c>
      <c r="AR1557" s="49"/>
      <c r="AS1557" s="7">
        <v>300.42000000000013</v>
      </c>
      <c r="AT1557" s="7">
        <v>94.90098039242767</v>
      </c>
      <c r="AU1557" s="7">
        <v>92.636274240034155</v>
      </c>
      <c r="AV1557" s="7">
        <v>112.88274536753799</v>
      </c>
      <c r="AW1557" s="49"/>
      <c r="AX1557" s="7">
        <v>300.42000000000013</v>
      </c>
      <c r="AY1557" s="7">
        <v>45.894901338877006</v>
      </c>
      <c r="AZ1557" s="7">
        <v>75.10335458738372</v>
      </c>
      <c r="BA1557" s="7">
        <v>101.10135915339013</v>
      </c>
      <c r="BB1557" s="7">
        <v>78.320384920348943</v>
      </c>
      <c r="BC1557" s="49"/>
      <c r="BD1557" s="7">
        <v>300.42000000000013</v>
      </c>
      <c r="BE1557" s="7">
        <v>28.449162764691238</v>
      </c>
      <c r="BF1557" s="7">
        <v>150.63848146482945</v>
      </c>
      <c r="BG1557" s="7">
        <v>34.933855230933275</v>
      </c>
      <c r="BH1557" s="7">
        <v>66.592161328192518</v>
      </c>
      <c r="BI1557" s="7">
        <v>19.806339211353354</v>
      </c>
      <c r="BJ1557" s="49"/>
      <c r="BK1557" s="7">
        <v>300.42000000000013</v>
      </c>
      <c r="BL1557" s="7">
        <v>101.67618142328104</v>
      </c>
      <c r="BM1557" s="7">
        <v>75.408885923872546</v>
      </c>
      <c r="BN1557" s="35">
        <v>123.33493265284623</v>
      </c>
    </row>
    <row r="1558" spans="1:66" x14ac:dyDescent="0.15">
      <c r="A1558" s="47" t="s">
        <v>267</v>
      </c>
      <c r="B1558" s="9"/>
      <c r="C1558" s="9"/>
      <c r="D1558" s="9"/>
      <c r="E1558" s="9"/>
      <c r="F1558" s="9"/>
      <c r="G1558" s="9"/>
      <c r="H1558" s="49"/>
      <c r="I1558" s="9"/>
      <c r="J1558" s="9"/>
      <c r="K1558" s="9"/>
      <c r="L1558" s="9"/>
      <c r="M1558" s="49"/>
      <c r="N1558" s="9"/>
      <c r="O1558" s="11"/>
      <c r="P1558" s="11"/>
      <c r="Q1558" s="9"/>
      <c r="R1558" s="9"/>
      <c r="S1558" s="9"/>
      <c r="T1558" s="9"/>
      <c r="U1558" s="49"/>
      <c r="V1558" s="9"/>
      <c r="W1558" s="11"/>
      <c r="X1558" s="11"/>
      <c r="Y1558" s="9"/>
      <c r="Z1558" s="11"/>
      <c r="AA1558" s="9"/>
      <c r="AB1558" s="49"/>
      <c r="AC1558" s="9"/>
      <c r="AD1558" s="9"/>
      <c r="AE1558" s="9"/>
      <c r="AF1558" s="9"/>
      <c r="AG1558" s="49"/>
      <c r="AH1558" s="9"/>
      <c r="AI1558" s="9"/>
      <c r="AJ1558" s="9"/>
      <c r="AK1558" s="9"/>
      <c r="AL1558" s="11"/>
      <c r="AM1558" s="9"/>
      <c r="AN1558" s="9"/>
      <c r="AO1558" s="9"/>
      <c r="AP1558" s="11"/>
      <c r="AQ1558" s="9"/>
      <c r="AR1558" s="49"/>
      <c r="AS1558" s="9"/>
      <c r="AT1558" s="11"/>
      <c r="AU1558" s="11"/>
      <c r="AV1558" s="11"/>
      <c r="AW1558" s="49"/>
      <c r="AX1558" s="9"/>
      <c r="AY1558" s="9"/>
      <c r="AZ1558" s="9"/>
      <c r="BA1558" s="11"/>
      <c r="BB1558" s="11"/>
      <c r="BC1558" s="49"/>
      <c r="BD1558" s="9"/>
      <c r="BE1558" s="9"/>
      <c r="BF1558" s="9"/>
      <c r="BG1558" s="9"/>
      <c r="BH1558" s="9"/>
      <c r="BI1558" s="9"/>
      <c r="BJ1558" s="49"/>
      <c r="BK1558" s="9"/>
      <c r="BL1558" s="9"/>
      <c r="BM1558" s="9"/>
      <c r="BN1558" s="38"/>
    </row>
    <row r="1559" spans="1:66" x14ac:dyDescent="0.15">
      <c r="A1559" s="50" t="s">
        <v>51</v>
      </c>
      <c r="B1559" s="10">
        <v>0.50905719988270948</v>
      </c>
      <c r="C1559" s="10">
        <v>0.44032428918177491</v>
      </c>
      <c r="D1559" s="10">
        <v>0.60846820713763039</v>
      </c>
      <c r="E1559" s="10">
        <v>0.48831325725839642</v>
      </c>
      <c r="F1559" s="10">
        <v>0.45634200890847659</v>
      </c>
      <c r="G1559" s="10">
        <v>0.58642542967274991</v>
      </c>
      <c r="H1559" s="49"/>
      <c r="I1559" s="10">
        <v>0.50905719988270948</v>
      </c>
      <c r="J1559" s="10">
        <v>0.4710690056804116</v>
      </c>
      <c r="K1559" s="10">
        <v>0.54942031722436824</v>
      </c>
      <c r="L1559" s="10">
        <v>1</v>
      </c>
      <c r="M1559" s="49"/>
      <c r="N1559" s="10">
        <v>0.50905719988270948</v>
      </c>
      <c r="O1559" s="12">
        <v>0.41652917401997924</v>
      </c>
      <c r="P1559" s="12">
        <v>0.57485719641547339</v>
      </c>
      <c r="Q1559" s="10">
        <v>1</v>
      </c>
      <c r="R1559" s="10">
        <v>0.54774652108877697</v>
      </c>
      <c r="S1559" s="10">
        <v>0.50581239074407935</v>
      </c>
      <c r="T1559" s="13" t="s">
        <v>49</v>
      </c>
      <c r="U1559" s="49"/>
      <c r="V1559" s="10">
        <v>0.50905719988270948</v>
      </c>
      <c r="W1559" s="12">
        <v>0.57655616750654282</v>
      </c>
      <c r="X1559" s="12">
        <v>0.37707064061096901</v>
      </c>
      <c r="Y1559" s="10">
        <v>0.41432013817212043</v>
      </c>
      <c r="Z1559" s="12">
        <v>0.256556800272151</v>
      </c>
      <c r="AA1559" s="10">
        <v>0.65842478977333252</v>
      </c>
      <c r="AB1559" s="49"/>
      <c r="AC1559" s="10">
        <v>0.50905719988270948</v>
      </c>
      <c r="AD1559" s="10">
        <v>0.5220509644758925</v>
      </c>
      <c r="AE1559" s="10">
        <v>0.46760310362829605</v>
      </c>
      <c r="AF1559" s="10">
        <v>0.59118735559078295</v>
      </c>
      <c r="AG1559" s="49"/>
      <c r="AH1559" s="10">
        <v>0.50905719988270948</v>
      </c>
      <c r="AI1559" s="10">
        <v>0.45150689252766874</v>
      </c>
      <c r="AJ1559" s="10">
        <v>0.57785854541986748</v>
      </c>
      <c r="AK1559" s="10">
        <v>1</v>
      </c>
      <c r="AL1559" s="12">
        <v>0.45739987157020451</v>
      </c>
      <c r="AM1559" s="10">
        <v>0.47893688087116082</v>
      </c>
      <c r="AN1559" s="13" t="s">
        <v>49</v>
      </c>
      <c r="AO1559" s="10">
        <v>0.52569885832763363</v>
      </c>
      <c r="AP1559" s="12">
        <v>0.70207454140271364</v>
      </c>
      <c r="AQ1559" s="13" t="s">
        <v>49</v>
      </c>
      <c r="AR1559" s="49"/>
      <c r="AS1559" s="10">
        <v>0.50905719988270948</v>
      </c>
      <c r="AT1559" s="12">
        <v>0.39672041182602158</v>
      </c>
      <c r="AU1559" s="12">
        <v>0.58171242270515378</v>
      </c>
      <c r="AV1559" s="12">
        <v>0.54387529508023946</v>
      </c>
      <c r="AW1559" s="49"/>
      <c r="AX1559" s="10">
        <v>0.50905719988270948</v>
      </c>
      <c r="AY1559" s="10">
        <v>0.52320830252597594</v>
      </c>
      <c r="AZ1559" s="10">
        <v>0.53751877215237798</v>
      </c>
      <c r="BA1559" s="12">
        <v>0.4051546083306638</v>
      </c>
      <c r="BB1559" s="12">
        <v>0.6075969379009527</v>
      </c>
      <c r="BC1559" s="49"/>
      <c r="BD1559" s="10">
        <v>0.50905719988270948</v>
      </c>
      <c r="BE1559" s="10">
        <v>0.56849692625750226</v>
      </c>
      <c r="BF1559" s="10">
        <v>0.53447849243924639</v>
      </c>
      <c r="BG1559" s="10">
        <v>0.40636713592650653</v>
      </c>
      <c r="BH1559" s="10">
        <v>0.50010255111320334</v>
      </c>
      <c r="BI1559" s="10">
        <v>0.4415653680882124</v>
      </c>
      <c r="BJ1559" s="49"/>
      <c r="BK1559" s="10">
        <v>0.50905719988270948</v>
      </c>
      <c r="BL1559" s="10">
        <v>0.5728548377426308</v>
      </c>
      <c r="BM1559" s="10">
        <v>0.52879963419289211</v>
      </c>
      <c r="BN1559" s="39">
        <v>0.44439218562736638</v>
      </c>
    </row>
    <row r="1560" spans="1:66" x14ac:dyDescent="0.15">
      <c r="A1560" s="47" t="s">
        <v>268</v>
      </c>
      <c r="B1560" s="9"/>
      <c r="C1560" s="11"/>
      <c r="D1560" s="11"/>
      <c r="E1560" s="11"/>
      <c r="F1560" s="9"/>
      <c r="G1560" s="11"/>
      <c r="H1560" s="49"/>
      <c r="I1560" s="9"/>
      <c r="J1560" s="9"/>
      <c r="K1560" s="9"/>
      <c r="L1560" s="9"/>
      <c r="M1560" s="49"/>
      <c r="N1560" s="9"/>
      <c r="O1560" s="9"/>
      <c r="P1560" s="9"/>
      <c r="Q1560" s="9"/>
      <c r="R1560" s="9"/>
      <c r="S1560" s="9"/>
      <c r="T1560" s="9"/>
      <c r="U1560" s="49"/>
      <c r="V1560" s="9"/>
      <c r="W1560" s="11"/>
      <c r="X1560" s="11"/>
      <c r="Y1560" s="9"/>
      <c r="Z1560" s="9"/>
      <c r="AA1560" s="9"/>
      <c r="AB1560" s="49"/>
      <c r="AC1560" s="9"/>
      <c r="AD1560" s="9"/>
      <c r="AE1560" s="9"/>
      <c r="AF1560" s="9"/>
      <c r="AG1560" s="49"/>
      <c r="AH1560" s="9"/>
      <c r="AI1560" s="11"/>
      <c r="AJ1560" s="9"/>
      <c r="AK1560" s="9"/>
      <c r="AL1560" s="11"/>
      <c r="AM1560" s="9"/>
      <c r="AN1560" s="9"/>
      <c r="AO1560" s="9"/>
      <c r="AP1560" s="11"/>
      <c r="AQ1560" s="9"/>
      <c r="AR1560" s="49"/>
      <c r="AS1560" s="9"/>
      <c r="AT1560" s="9"/>
      <c r="AU1560" s="9"/>
      <c r="AV1560" s="9"/>
      <c r="AW1560" s="49"/>
      <c r="AX1560" s="9"/>
      <c r="AY1560" s="9"/>
      <c r="AZ1560" s="9"/>
      <c r="BA1560" s="11"/>
      <c r="BB1560" s="11"/>
      <c r="BC1560" s="49"/>
      <c r="BD1560" s="9"/>
      <c r="BE1560" s="9"/>
      <c r="BF1560" s="9"/>
      <c r="BG1560" s="9"/>
      <c r="BH1560" s="9"/>
      <c r="BI1560" s="9"/>
      <c r="BJ1560" s="49"/>
      <c r="BK1560" s="9"/>
      <c r="BL1560" s="9"/>
      <c r="BM1560" s="9"/>
      <c r="BN1560" s="38"/>
    </row>
    <row r="1561" spans="1:66" x14ac:dyDescent="0.15">
      <c r="A1561" s="50" t="s">
        <v>51</v>
      </c>
      <c r="B1561" s="10">
        <v>0.25503731661083073</v>
      </c>
      <c r="C1561" s="12">
        <v>0.38023601604333984</v>
      </c>
      <c r="D1561" s="12">
        <v>0.15138070966595679</v>
      </c>
      <c r="E1561" s="12">
        <v>0.17977393157574634</v>
      </c>
      <c r="F1561" s="10">
        <v>0.30969927540397962</v>
      </c>
      <c r="G1561" s="12">
        <v>0.17544523959501068</v>
      </c>
      <c r="H1561" s="49"/>
      <c r="I1561" s="10">
        <v>0.25503731661083073</v>
      </c>
      <c r="J1561" s="10">
        <v>0.27313297014709437</v>
      </c>
      <c r="K1561" s="10">
        <v>0.23583680807310256</v>
      </c>
      <c r="L1561" s="10">
        <v>0</v>
      </c>
      <c r="M1561" s="49"/>
      <c r="N1561" s="10">
        <v>0.25503731661083073</v>
      </c>
      <c r="O1561" s="10">
        <v>0.30953890721471733</v>
      </c>
      <c r="P1561" s="10">
        <v>0.22720871840217377</v>
      </c>
      <c r="Q1561" s="10">
        <v>0</v>
      </c>
      <c r="R1561" s="10">
        <v>0.22194988586772219</v>
      </c>
      <c r="S1561" s="10">
        <v>0.250628445726781</v>
      </c>
      <c r="T1561" s="13" t="s">
        <v>49</v>
      </c>
      <c r="U1561" s="49"/>
      <c r="V1561" s="10">
        <v>0.25503731661083073</v>
      </c>
      <c r="W1561" s="12">
        <v>0.20996481117614763</v>
      </c>
      <c r="X1561" s="12">
        <v>0.36352901977714441</v>
      </c>
      <c r="Y1561" s="10">
        <v>0.33804375166150874</v>
      </c>
      <c r="Z1561" s="10">
        <v>0.34163383153336446</v>
      </c>
      <c r="AA1561" s="10">
        <v>0.1748221016116156</v>
      </c>
      <c r="AB1561" s="49"/>
      <c r="AC1561" s="10">
        <v>0.25503731661083073</v>
      </c>
      <c r="AD1561" s="10">
        <v>0.26916628642888801</v>
      </c>
      <c r="AE1561" s="10">
        <v>0.27949272128122093</v>
      </c>
      <c r="AF1561" s="10">
        <v>0.16681124602714451</v>
      </c>
      <c r="AG1561" s="49"/>
      <c r="AH1561" s="10">
        <v>0.25503731661083073</v>
      </c>
      <c r="AI1561" s="12">
        <v>0.29854811993124841</v>
      </c>
      <c r="AJ1561" s="10">
        <v>0.24614744267379118</v>
      </c>
      <c r="AK1561" s="10">
        <v>0</v>
      </c>
      <c r="AL1561" s="12">
        <v>0.2831913228346018</v>
      </c>
      <c r="AM1561" s="10">
        <v>0.2753843048620439</v>
      </c>
      <c r="AN1561" s="13" t="s">
        <v>49</v>
      </c>
      <c r="AO1561" s="10">
        <v>0.21861539927822396</v>
      </c>
      <c r="AP1561" s="12">
        <v>7.909482241919906E-2</v>
      </c>
      <c r="AQ1561" s="13" t="s">
        <v>49</v>
      </c>
      <c r="AR1561" s="49"/>
      <c r="AS1561" s="10">
        <v>0.25503731661083073</v>
      </c>
      <c r="AT1561" s="10">
        <v>0.32763813393376684</v>
      </c>
      <c r="AU1561" s="10">
        <v>0.22998312997234913</v>
      </c>
      <c r="AV1561" s="10">
        <v>0.21456202322512805</v>
      </c>
      <c r="AW1561" s="49"/>
      <c r="AX1561" s="10">
        <v>0.25503731661083073</v>
      </c>
      <c r="AY1561" s="10">
        <v>0.21542370135358654</v>
      </c>
      <c r="AZ1561" s="10">
        <v>0.27532017996152136</v>
      </c>
      <c r="BA1561" s="12">
        <v>0.32501577884127592</v>
      </c>
      <c r="BB1561" s="12">
        <v>0.16846769920886909</v>
      </c>
      <c r="BC1561" s="49"/>
      <c r="BD1561" s="10">
        <v>0.25503731661083073</v>
      </c>
      <c r="BE1561" s="10">
        <v>0.22571385391373158</v>
      </c>
      <c r="BF1561" s="10">
        <v>0.24861222005089398</v>
      </c>
      <c r="BG1561" s="10">
        <v>0.26448139955059158</v>
      </c>
      <c r="BH1561" s="10">
        <v>0.27367280489165785</v>
      </c>
      <c r="BI1561" s="10">
        <v>0.26671030077251173</v>
      </c>
      <c r="BJ1561" s="49"/>
      <c r="BK1561" s="10">
        <v>0.25503731661083073</v>
      </c>
      <c r="BL1561" s="10">
        <v>0.25395981573718568</v>
      </c>
      <c r="BM1561" s="10">
        <v>0.18460334491669189</v>
      </c>
      <c r="BN1561" s="39">
        <v>0.2989900183666222</v>
      </c>
    </row>
    <row r="1562" spans="1:66" x14ac:dyDescent="0.15">
      <c r="A1562" s="47" t="s">
        <v>263</v>
      </c>
      <c r="B1562" s="9"/>
      <c r="C1562" s="11"/>
      <c r="D1562" s="9"/>
      <c r="E1562" s="11"/>
      <c r="F1562" s="9"/>
      <c r="G1562" s="9"/>
      <c r="H1562" s="49"/>
      <c r="I1562" s="9"/>
      <c r="J1562" s="9"/>
      <c r="K1562" s="9"/>
      <c r="L1562" s="9"/>
      <c r="M1562" s="49"/>
      <c r="N1562" s="9"/>
      <c r="O1562" s="9"/>
      <c r="P1562" s="9"/>
      <c r="Q1562" s="9"/>
      <c r="R1562" s="9"/>
      <c r="S1562" s="9"/>
      <c r="T1562" s="9"/>
      <c r="U1562" s="49"/>
      <c r="V1562" s="9"/>
      <c r="W1562" s="9"/>
      <c r="X1562" s="9"/>
      <c r="Y1562" s="9"/>
      <c r="Z1562" s="9"/>
      <c r="AA1562" s="9"/>
      <c r="AB1562" s="49"/>
      <c r="AC1562" s="9"/>
      <c r="AD1562" s="9"/>
      <c r="AE1562" s="9"/>
      <c r="AF1562" s="9"/>
      <c r="AG1562" s="49"/>
      <c r="AH1562" s="9"/>
      <c r="AI1562" s="9"/>
      <c r="AJ1562" s="9"/>
      <c r="AK1562" s="9"/>
      <c r="AL1562" s="9"/>
      <c r="AM1562" s="9"/>
      <c r="AN1562" s="9"/>
      <c r="AO1562" s="9"/>
      <c r="AP1562" s="9"/>
      <c r="AQ1562" s="9"/>
      <c r="AR1562" s="49"/>
      <c r="AS1562" s="9"/>
      <c r="AT1562" s="9"/>
      <c r="AU1562" s="9"/>
      <c r="AV1562" s="9"/>
      <c r="AW1562" s="49"/>
      <c r="AX1562" s="9"/>
      <c r="AY1562" s="9"/>
      <c r="AZ1562" s="9"/>
      <c r="BA1562" s="9"/>
      <c r="BB1562" s="9"/>
      <c r="BC1562" s="49"/>
      <c r="BD1562" s="9"/>
      <c r="BE1562" s="9"/>
      <c r="BF1562" s="9"/>
      <c r="BG1562" s="9"/>
      <c r="BH1562" s="9"/>
      <c r="BI1562" s="9"/>
      <c r="BJ1562" s="49"/>
      <c r="BK1562" s="9"/>
      <c r="BL1562" s="9"/>
      <c r="BM1562" s="9"/>
      <c r="BN1562" s="38"/>
    </row>
    <row r="1563" spans="1:66" x14ac:dyDescent="0.15">
      <c r="A1563" s="50" t="s">
        <v>51</v>
      </c>
      <c r="B1563" s="10">
        <v>0.23590548350645899</v>
      </c>
      <c r="C1563" s="12">
        <v>0.1794396947748863</v>
      </c>
      <c r="D1563" s="10">
        <v>0.24015108319641335</v>
      </c>
      <c r="E1563" s="12">
        <v>0.33191281116585719</v>
      </c>
      <c r="F1563" s="10">
        <v>0.23395871568754384</v>
      </c>
      <c r="G1563" s="10">
        <v>0.23812933073223885</v>
      </c>
      <c r="H1563" s="49"/>
      <c r="I1563" s="10">
        <v>0.23590548350645899</v>
      </c>
      <c r="J1563" s="10">
        <v>0.2557980241724952</v>
      </c>
      <c r="K1563" s="10">
        <v>0.2147428747025284</v>
      </c>
      <c r="L1563" s="10">
        <v>0</v>
      </c>
      <c r="M1563" s="49"/>
      <c r="N1563" s="10">
        <v>0.23590548350645899</v>
      </c>
      <c r="O1563" s="10">
        <v>0.27393191876530437</v>
      </c>
      <c r="P1563" s="10">
        <v>0.19793408518235278</v>
      </c>
      <c r="Q1563" s="10">
        <v>0</v>
      </c>
      <c r="R1563" s="10">
        <v>0.23030359304350098</v>
      </c>
      <c r="S1563" s="10">
        <v>0.24355916352913912</v>
      </c>
      <c r="T1563" s="13" t="s">
        <v>49</v>
      </c>
      <c r="U1563" s="49"/>
      <c r="V1563" s="10">
        <v>0.23590548350645899</v>
      </c>
      <c r="W1563" s="10">
        <v>0.21347902131730928</v>
      </c>
      <c r="X1563" s="10">
        <v>0.25940033961188685</v>
      </c>
      <c r="Y1563" s="10">
        <v>0.24763611016637083</v>
      </c>
      <c r="Z1563" s="10">
        <v>0.40180936819448454</v>
      </c>
      <c r="AA1563" s="10">
        <v>0.16675310861505183</v>
      </c>
      <c r="AB1563" s="49"/>
      <c r="AC1563" s="10">
        <v>0.23590548350645899</v>
      </c>
      <c r="AD1563" s="10">
        <v>0.2087827490952199</v>
      </c>
      <c r="AE1563" s="10">
        <v>0.25290417509048374</v>
      </c>
      <c r="AF1563" s="10">
        <v>0.24200139838207249</v>
      </c>
      <c r="AG1563" s="49"/>
      <c r="AH1563" s="10">
        <v>0.23590548350645899</v>
      </c>
      <c r="AI1563" s="10">
        <v>0.24994498754108288</v>
      </c>
      <c r="AJ1563" s="10">
        <v>0.17599401190634126</v>
      </c>
      <c r="AK1563" s="10">
        <v>0</v>
      </c>
      <c r="AL1563" s="10">
        <v>0.25940880559519386</v>
      </c>
      <c r="AM1563" s="10">
        <v>0.24567881426679544</v>
      </c>
      <c r="AN1563" s="13" t="s">
        <v>49</v>
      </c>
      <c r="AO1563" s="10">
        <v>0.25568574239414249</v>
      </c>
      <c r="AP1563" s="10">
        <v>0.21883063617808723</v>
      </c>
      <c r="AQ1563" s="13" t="s">
        <v>49</v>
      </c>
      <c r="AR1563" s="49"/>
      <c r="AS1563" s="10">
        <v>0.23590548350645899</v>
      </c>
      <c r="AT1563" s="10">
        <v>0.27564145424021225</v>
      </c>
      <c r="AU1563" s="10">
        <v>0.18830444732249751</v>
      </c>
      <c r="AV1563" s="10">
        <v>0.24156268169463274</v>
      </c>
      <c r="AW1563" s="49"/>
      <c r="AX1563" s="10">
        <v>0.23590548350645899</v>
      </c>
      <c r="AY1563" s="10">
        <v>0.26136799612043754</v>
      </c>
      <c r="AZ1563" s="10">
        <v>0.18716104788610091</v>
      </c>
      <c r="BA1563" s="10">
        <v>0.26982961282806123</v>
      </c>
      <c r="BB1563" s="10">
        <v>0.22393536289017854</v>
      </c>
      <c r="BC1563" s="49"/>
      <c r="BD1563" s="10">
        <v>0.23590548350645899</v>
      </c>
      <c r="BE1563" s="10">
        <v>0.2057892198287663</v>
      </c>
      <c r="BF1563" s="10">
        <v>0.21690928750986005</v>
      </c>
      <c r="BG1563" s="10">
        <v>0.329151464522902</v>
      </c>
      <c r="BH1563" s="10">
        <v>0.22622464399513928</v>
      </c>
      <c r="BI1563" s="10">
        <v>0.29172433113927604</v>
      </c>
      <c r="BJ1563" s="49"/>
      <c r="BK1563" s="10">
        <v>0.23590548350645899</v>
      </c>
      <c r="BL1563" s="10">
        <v>0.17318534652018372</v>
      </c>
      <c r="BM1563" s="10">
        <v>0.28659702089041589</v>
      </c>
      <c r="BN1563" s="39">
        <v>0.25661779600601237</v>
      </c>
    </row>
    <row r="1564" spans="1:66" ht="24" x14ac:dyDescent="0.15">
      <c r="A1564" s="31" t="s">
        <v>279</v>
      </c>
      <c r="B1564" s="4"/>
      <c r="C1564" s="4"/>
      <c r="D1564" s="4"/>
      <c r="E1564" s="4"/>
      <c r="F1564" s="4"/>
      <c r="G1564" s="6"/>
      <c r="H1564" s="26"/>
      <c r="I1564" s="15"/>
      <c r="J1564" s="14"/>
      <c r="K1564" s="14"/>
      <c r="L1564" s="16"/>
      <c r="M1564" s="26"/>
      <c r="N1564" s="5"/>
      <c r="O1564" s="4"/>
      <c r="P1564" s="4"/>
      <c r="Q1564" s="4"/>
      <c r="R1564" s="4"/>
      <c r="S1564" s="4"/>
      <c r="T1564" s="6"/>
      <c r="U1564" s="26"/>
      <c r="V1564" s="15"/>
      <c r="W1564" s="14"/>
      <c r="X1564" s="14"/>
      <c r="Y1564" s="14"/>
      <c r="Z1564" s="14"/>
      <c r="AA1564" s="16"/>
      <c r="AB1564" s="26"/>
      <c r="AC1564" s="15"/>
      <c r="AD1564" s="14"/>
      <c r="AE1564" s="14"/>
      <c r="AF1564" s="16"/>
      <c r="AG1564" s="26"/>
      <c r="AH1564" s="15"/>
      <c r="AI1564" s="14"/>
      <c r="AJ1564" s="14"/>
      <c r="AK1564" s="14"/>
      <c r="AL1564" s="14"/>
      <c r="AM1564" s="14"/>
      <c r="AN1564" s="14"/>
      <c r="AO1564" s="14"/>
      <c r="AP1564" s="14"/>
      <c r="AQ1564" s="16"/>
      <c r="AR1564" s="26"/>
      <c r="AS1564" s="5"/>
      <c r="AT1564" s="4"/>
      <c r="AU1564" s="4"/>
      <c r="AV1564" s="6"/>
      <c r="AW1564" s="26"/>
      <c r="AX1564" s="5"/>
      <c r="AY1564" s="4"/>
      <c r="AZ1564" s="4"/>
      <c r="BA1564" s="4"/>
      <c r="BB1564" s="6"/>
      <c r="BC1564" s="26"/>
      <c r="BD1564" s="15"/>
      <c r="BE1564" s="14"/>
      <c r="BF1564" s="14"/>
      <c r="BG1564" s="14"/>
      <c r="BH1564" s="14"/>
      <c r="BI1564" s="16"/>
      <c r="BJ1564" s="26"/>
      <c r="BK1564" s="5"/>
      <c r="BL1564" s="4"/>
      <c r="BM1564" s="4"/>
      <c r="BN1564" s="34"/>
    </row>
    <row r="1565" spans="1:66" x14ac:dyDescent="0.15">
      <c r="A1565" s="48" t="s">
        <v>48</v>
      </c>
      <c r="B1565" s="7">
        <v>300.42000000000013</v>
      </c>
      <c r="C1565" s="7">
        <v>86.992122302158123</v>
      </c>
      <c r="D1565" s="7">
        <v>46.828057553956803</v>
      </c>
      <c r="E1565" s="7">
        <v>48.629136690647492</v>
      </c>
      <c r="F1565" s="7">
        <v>52.23129496402877</v>
      </c>
      <c r="G1565" s="7">
        <v>65.739388489208665</v>
      </c>
      <c r="H1565" s="49"/>
      <c r="I1565" s="7">
        <v>300.42000000000013</v>
      </c>
      <c r="J1565" s="7">
        <v>155.80004801920751</v>
      </c>
      <c r="K1565" s="7">
        <v>144.43962785114047</v>
      </c>
      <c r="L1565" s="7">
        <v>0.18032412965186126</v>
      </c>
      <c r="M1565" s="49"/>
      <c r="N1565" s="7">
        <v>300.42000000000013</v>
      </c>
      <c r="O1565" s="7">
        <v>91.042540102211987</v>
      </c>
      <c r="P1565" s="7">
        <v>91.226452314898609</v>
      </c>
      <c r="Q1565" s="7">
        <v>0.18032412965186126</v>
      </c>
      <c r="R1565" s="7">
        <v>64.757507916995621</v>
      </c>
      <c r="S1565" s="7">
        <v>53.213175536241799</v>
      </c>
      <c r="T1565" s="8" t="s">
        <v>49</v>
      </c>
      <c r="U1565" s="49"/>
      <c r="V1565" s="7">
        <v>300.42000000000013</v>
      </c>
      <c r="W1565" s="7">
        <v>196.73999999999992</v>
      </c>
      <c r="X1565" s="7">
        <v>38.519999999999996</v>
      </c>
      <c r="Y1565" s="7">
        <v>39.96</v>
      </c>
      <c r="Z1565" s="7">
        <v>20.340000000000003</v>
      </c>
      <c r="AA1565" s="7">
        <v>4.8599999999999994</v>
      </c>
      <c r="AB1565" s="49"/>
      <c r="AC1565" s="7">
        <v>300.42000000000013</v>
      </c>
      <c r="AD1565" s="7">
        <v>101.93991252477367</v>
      </c>
      <c r="AE1565" s="7">
        <v>142.62159972161288</v>
      </c>
      <c r="AF1565" s="7">
        <v>55.858487753613261</v>
      </c>
      <c r="AG1565" s="49"/>
      <c r="AH1565" s="7">
        <v>300.42000000000013</v>
      </c>
      <c r="AI1565" s="7">
        <v>45.627754588647342</v>
      </c>
      <c r="AJ1565" s="7">
        <v>56.131833806474518</v>
      </c>
      <c r="AK1565" s="7">
        <v>0.18032412965186126</v>
      </c>
      <c r="AL1565" s="7">
        <v>75.054127463930485</v>
      </c>
      <c r="AM1565" s="7">
        <v>67.567472257682468</v>
      </c>
      <c r="AN1565" s="8" t="s">
        <v>49</v>
      </c>
      <c r="AO1565" s="7">
        <v>35.11816596662986</v>
      </c>
      <c r="AP1565" s="7">
        <v>20.740321786983394</v>
      </c>
      <c r="AQ1565" s="8" t="s">
        <v>49</v>
      </c>
      <c r="AR1565" s="49"/>
      <c r="AS1565" s="7">
        <v>300.42000000000013</v>
      </c>
      <c r="AT1565" s="7">
        <v>94.90098039242767</v>
      </c>
      <c r="AU1565" s="7">
        <v>92.636274240034155</v>
      </c>
      <c r="AV1565" s="7">
        <v>112.88274536753799</v>
      </c>
      <c r="AW1565" s="49"/>
      <c r="AX1565" s="7">
        <v>300.42000000000013</v>
      </c>
      <c r="AY1565" s="7">
        <v>45.894901338877006</v>
      </c>
      <c r="AZ1565" s="7">
        <v>75.10335458738372</v>
      </c>
      <c r="BA1565" s="7">
        <v>101.10135915339013</v>
      </c>
      <c r="BB1565" s="7">
        <v>78.320384920348943</v>
      </c>
      <c r="BC1565" s="49"/>
      <c r="BD1565" s="7">
        <v>300.42000000000013</v>
      </c>
      <c r="BE1565" s="7">
        <v>28.449162764691238</v>
      </c>
      <c r="BF1565" s="7">
        <v>150.63848146482945</v>
      </c>
      <c r="BG1565" s="7">
        <v>34.933855230933275</v>
      </c>
      <c r="BH1565" s="7">
        <v>66.592161328192518</v>
      </c>
      <c r="BI1565" s="7">
        <v>19.806339211353354</v>
      </c>
      <c r="BJ1565" s="49"/>
      <c r="BK1565" s="7">
        <v>300.42000000000013</v>
      </c>
      <c r="BL1565" s="7">
        <v>101.67618142328104</v>
      </c>
      <c r="BM1565" s="7">
        <v>75.408885923872546</v>
      </c>
      <c r="BN1565" s="35">
        <v>123.33493265284623</v>
      </c>
    </row>
    <row r="1566" spans="1:66" x14ac:dyDescent="0.15">
      <c r="A1566" s="47" t="s">
        <v>261</v>
      </c>
      <c r="B1566" s="9"/>
      <c r="C1566" s="11"/>
      <c r="D1566" s="11"/>
      <c r="E1566" s="9"/>
      <c r="F1566" s="9"/>
      <c r="G1566" s="11"/>
      <c r="H1566" s="49"/>
      <c r="I1566" s="9"/>
      <c r="J1566" s="9"/>
      <c r="K1566" s="9"/>
      <c r="L1566" s="9"/>
      <c r="M1566" s="49"/>
      <c r="N1566" s="9"/>
      <c r="O1566" s="9"/>
      <c r="P1566" s="9"/>
      <c r="Q1566" s="9"/>
      <c r="R1566" s="9"/>
      <c r="S1566" s="9"/>
      <c r="T1566" s="9"/>
      <c r="U1566" s="49"/>
      <c r="V1566" s="9"/>
      <c r="W1566" s="11"/>
      <c r="X1566" s="11"/>
      <c r="Y1566" s="9"/>
      <c r="Z1566" s="9"/>
      <c r="AA1566" s="9"/>
      <c r="AB1566" s="49"/>
      <c r="AC1566" s="9"/>
      <c r="AD1566" s="9"/>
      <c r="AE1566" s="9"/>
      <c r="AF1566" s="9"/>
      <c r="AG1566" s="49"/>
      <c r="AH1566" s="9"/>
      <c r="AI1566" s="11"/>
      <c r="AJ1566" s="9"/>
      <c r="AK1566" s="9"/>
      <c r="AL1566" s="9"/>
      <c r="AM1566" s="9"/>
      <c r="AN1566" s="9"/>
      <c r="AO1566" s="9"/>
      <c r="AP1566" s="11"/>
      <c r="AQ1566" s="9"/>
      <c r="AR1566" s="49"/>
      <c r="AS1566" s="9"/>
      <c r="AT1566" s="9"/>
      <c r="AU1566" s="9"/>
      <c r="AV1566" s="9"/>
      <c r="AW1566" s="49"/>
      <c r="AX1566" s="9"/>
      <c r="AY1566" s="9"/>
      <c r="AZ1566" s="9"/>
      <c r="BA1566" s="9"/>
      <c r="BB1566" s="9"/>
      <c r="BC1566" s="49"/>
      <c r="BD1566" s="9"/>
      <c r="BE1566" s="11"/>
      <c r="BF1566" s="11"/>
      <c r="BG1566" s="9"/>
      <c r="BH1566" s="11"/>
      <c r="BI1566" s="9"/>
      <c r="BJ1566" s="49"/>
      <c r="BK1566" s="9"/>
      <c r="BL1566" s="11"/>
      <c r="BM1566" s="11"/>
      <c r="BN1566" s="36"/>
    </row>
    <row r="1567" spans="1:66" x14ac:dyDescent="0.15">
      <c r="A1567" s="50" t="s">
        <v>51</v>
      </c>
      <c r="B1567" s="10">
        <v>0.16866334974128055</v>
      </c>
      <c r="C1567" s="12">
        <v>0.22749124288898193</v>
      </c>
      <c r="D1567" s="12">
        <v>0.23188366301543151</v>
      </c>
      <c r="E1567" s="10">
        <v>0.10203407544292961</v>
      </c>
      <c r="F1567" s="10">
        <v>0.18528794017385461</v>
      </c>
      <c r="G1567" s="12">
        <v>8.186230588782728E-2</v>
      </c>
      <c r="H1567" s="49"/>
      <c r="I1567" s="10">
        <v>0.16866334974128055</v>
      </c>
      <c r="J1567" s="10">
        <v>0.18671519208455054</v>
      </c>
      <c r="K1567" s="10">
        <v>0.14940226555296124</v>
      </c>
      <c r="L1567" s="10">
        <v>0</v>
      </c>
      <c r="M1567" s="49"/>
      <c r="N1567" s="10">
        <v>0.16866334974128055</v>
      </c>
      <c r="O1567" s="10">
        <v>0.20629320065837894</v>
      </c>
      <c r="P1567" s="10">
        <v>0.18447477812192356</v>
      </c>
      <c r="Q1567" s="10">
        <v>0</v>
      </c>
      <c r="R1567" s="10">
        <v>0.15919048200786093</v>
      </c>
      <c r="S1567" s="10">
        <v>8.9275410442481939E-2</v>
      </c>
      <c r="T1567" s="13" t="s">
        <v>49</v>
      </c>
      <c r="U1567" s="49"/>
      <c r="V1567" s="10">
        <v>0.16866334974128055</v>
      </c>
      <c r="W1567" s="12">
        <v>0.1353934326139927</v>
      </c>
      <c r="X1567" s="12">
        <v>0.30768935125359492</v>
      </c>
      <c r="Y1567" s="10">
        <v>0.18228910626996961</v>
      </c>
      <c r="Z1567" s="10">
        <v>0.20418415809723084</v>
      </c>
      <c r="AA1567" s="10">
        <v>0.15287393503384106</v>
      </c>
      <c r="AB1567" s="49"/>
      <c r="AC1567" s="10">
        <v>0.16866334974128055</v>
      </c>
      <c r="AD1567" s="10">
        <v>0.22202117321828788</v>
      </c>
      <c r="AE1567" s="10">
        <v>0.1566558507750099</v>
      </c>
      <c r="AF1567" s="10">
        <v>0.10194541131495435</v>
      </c>
      <c r="AG1567" s="49"/>
      <c r="AH1567" s="10">
        <v>0.16866334974128055</v>
      </c>
      <c r="AI1567" s="12">
        <v>0.23357265453926873</v>
      </c>
      <c r="AJ1567" s="10">
        <v>0.21334459262226935</v>
      </c>
      <c r="AK1567" s="10">
        <v>0</v>
      </c>
      <c r="AL1567" s="10">
        <v>0.18274723849047433</v>
      </c>
      <c r="AM1567" s="10">
        <v>0.12767346807110982</v>
      </c>
      <c r="AN1567" s="13" t="s">
        <v>49</v>
      </c>
      <c r="AO1567" s="10">
        <v>0.13431526025273155</v>
      </c>
      <c r="AP1567" s="12">
        <v>4.7135763760448667E-2</v>
      </c>
      <c r="AQ1567" s="13" t="s">
        <v>49</v>
      </c>
      <c r="AR1567" s="49"/>
      <c r="AS1567" s="10">
        <v>0.16866334974128055</v>
      </c>
      <c r="AT1567" s="10">
        <v>0.19365013922421415</v>
      </c>
      <c r="AU1567" s="10">
        <v>0.13279638770872645</v>
      </c>
      <c r="AV1567" s="10">
        <v>0.17709077511189517</v>
      </c>
      <c r="AW1567" s="49"/>
      <c r="AX1567" s="10">
        <v>0.16866334974128055</v>
      </c>
      <c r="AY1567" s="10">
        <v>0.13083558964332642</v>
      </c>
      <c r="AZ1567" s="10">
        <v>0.17864095918893294</v>
      </c>
      <c r="BA1567" s="10">
        <v>0.17827543732891774</v>
      </c>
      <c r="BB1567" s="10">
        <v>0.16885428672261116</v>
      </c>
      <c r="BC1567" s="49"/>
      <c r="BD1567" s="10">
        <v>0.16866334974128055</v>
      </c>
      <c r="BE1567" s="12">
        <v>0.25650446102001628</v>
      </c>
      <c r="BF1567" s="12">
        <v>0.19249829672706653</v>
      </c>
      <c r="BG1567" s="10">
        <v>0.16840696434893324</v>
      </c>
      <c r="BH1567" s="12">
        <v>7.3536812133677978E-2</v>
      </c>
      <c r="BI1567" s="10">
        <v>0.1814962096903901</v>
      </c>
      <c r="BJ1567" s="49"/>
      <c r="BK1567" s="10">
        <v>0.16866334974128055</v>
      </c>
      <c r="BL1567" s="12">
        <v>0.28826939898341575</v>
      </c>
      <c r="BM1567" s="12">
        <v>6.0931587549143913E-2</v>
      </c>
      <c r="BN1567" s="37">
        <v>0.13593009153369673</v>
      </c>
    </row>
    <row r="1568" spans="1:66" x14ac:dyDescent="0.15">
      <c r="A1568" s="47" t="s">
        <v>262</v>
      </c>
      <c r="B1568" s="9"/>
      <c r="C1568" s="11"/>
      <c r="D1568" s="11"/>
      <c r="E1568" s="9"/>
      <c r="F1568" s="9"/>
      <c r="G1568" s="11"/>
      <c r="H1568" s="49"/>
      <c r="I1568" s="9"/>
      <c r="J1568" s="9"/>
      <c r="K1568" s="9"/>
      <c r="L1568" s="9"/>
      <c r="M1568" s="49"/>
      <c r="N1568" s="9"/>
      <c r="O1568" s="11"/>
      <c r="P1568" s="11"/>
      <c r="Q1568" s="9"/>
      <c r="R1568" s="11"/>
      <c r="S1568" s="11"/>
      <c r="T1568" s="9"/>
      <c r="U1568" s="49"/>
      <c r="V1568" s="9"/>
      <c r="W1568" s="11"/>
      <c r="X1568" s="11"/>
      <c r="Y1568" s="11"/>
      <c r="Z1568" s="11"/>
      <c r="AA1568" s="9"/>
      <c r="AB1568" s="49"/>
      <c r="AC1568" s="9"/>
      <c r="AD1568" s="9"/>
      <c r="AE1568" s="9"/>
      <c r="AF1568" s="9"/>
      <c r="AG1568" s="49"/>
      <c r="AH1568" s="9"/>
      <c r="AI1568" s="9"/>
      <c r="AJ1568" s="9"/>
      <c r="AK1568" s="9"/>
      <c r="AL1568" s="9"/>
      <c r="AM1568" s="9"/>
      <c r="AN1568" s="9"/>
      <c r="AO1568" s="9"/>
      <c r="AP1568" s="9"/>
      <c r="AQ1568" s="9"/>
      <c r="AR1568" s="49"/>
      <c r="AS1568" s="9"/>
      <c r="AT1568" s="9"/>
      <c r="AU1568" s="9"/>
      <c r="AV1568" s="9"/>
      <c r="AW1568" s="49"/>
      <c r="AX1568" s="9"/>
      <c r="AY1568" s="11"/>
      <c r="AZ1568" s="11"/>
      <c r="BA1568" s="11"/>
      <c r="BB1568" s="11"/>
      <c r="BC1568" s="49"/>
      <c r="BD1568" s="9"/>
      <c r="BE1568" s="9"/>
      <c r="BF1568" s="9"/>
      <c r="BG1568" s="9"/>
      <c r="BH1568" s="9"/>
      <c r="BI1568" s="9"/>
      <c r="BJ1568" s="49"/>
      <c r="BK1568" s="9"/>
      <c r="BL1568" s="11"/>
      <c r="BM1568" s="11"/>
      <c r="BN1568" s="38"/>
    </row>
    <row r="1569" spans="1:66" x14ac:dyDescent="0.15">
      <c r="A1569" s="50" t="s">
        <v>51</v>
      </c>
      <c r="B1569" s="10">
        <v>0.26184924394998854</v>
      </c>
      <c r="C1569" s="12">
        <v>0.31814183765233223</v>
      </c>
      <c r="D1569" s="12">
        <v>0.3288057457972452</v>
      </c>
      <c r="E1569" s="10">
        <v>0.23589826819568652</v>
      </c>
      <c r="F1569" s="10">
        <v>0.25789283113941736</v>
      </c>
      <c r="G1569" s="12">
        <v>0.16200296978617745</v>
      </c>
      <c r="H1569" s="49"/>
      <c r="I1569" s="10">
        <v>0.26184924394998854</v>
      </c>
      <c r="J1569" s="10">
        <v>0.27718842456815718</v>
      </c>
      <c r="K1569" s="10">
        <v>0.24563051384992954</v>
      </c>
      <c r="L1569" s="10">
        <v>0</v>
      </c>
      <c r="M1569" s="49"/>
      <c r="N1569" s="10">
        <v>0.26184924394998854</v>
      </c>
      <c r="O1569" s="12">
        <v>0.2647988070864119</v>
      </c>
      <c r="P1569" s="12">
        <v>0.33363942565342813</v>
      </c>
      <c r="Q1569" s="10">
        <v>0</v>
      </c>
      <c r="R1569" s="12">
        <v>0.29460698007956831</v>
      </c>
      <c r="S1569" s="12">
        <v>9.4751700191085864E-2</v>
      </c>
      <c r="T1569" s="13" t="s">
        <v>49</v>
      </c>
      <c r="U1569" s="49"/>
      <c r="V1569" s="10">
        <v>0.26184924394998854</v>
      </c>
      <c r="W1569" s="12">
        <v>0.26972901087524193</v>
      </c>
      <c r="X1569" s="12">
        <v>0.19333352950712923</v>
      </c>
      <c r="Y1569" s="12">
        <v>0.18189572581113281</v>
      </c>
      <c r="Z1569" s="12">
        <v>0.5152536365495064</v>
      </c>
      <c r="AA1569" s="10">
        <v>8.2766366340756958E-2</v>
      </c>
      <c r="AB1569" s="49"/>
      <c r="AC1569" s="10">
        <v>0.26184924394998854</v>
      </c>
      <c r="AD1569" s="10">
        <v>0.30377625107074202</v>
      </c>
      <c r="AE1569" s="10">
        <v>0.2448396732089857</v>
      </c>
      <c r="AF1569" s="10">
        <v>0.22876379314424661</v>
      </c>
      <c r="AG1569" s="49"/>
      <c r="AH1569" s="10">
        <v>0.26184924394998854</v>
      </c>
      <c r="AI1569" s="10">
        <v>0.29440480502341559</v>
      </c>
      <c r="AJ1569" s="10">
        <v>0.31236988138281174</v>
      </c>
      <c r="AK1569" s="10">
        <v>0</v>
      </c>
      <c r="AL1569" s="10">
        <v>0.27730942563953437</v>
      </c>
      <c r="AM1569" s="10">
        <v>0.20877218605554115</v>
      </c>
      <c r="AN1569" s="13" t="s">
        <v>49</v>
      </c>
      <c r="AO1569" s="10">
        <v>0.25456120613918654</v>
      </c>
      <c r="AP1569" s="10">
        <v>0.18508280109548439</v>
      </c>
      <c r="AQ1569" s="13" t="s">
        <v>49</v>
      </c>
      <c r="AR1569" s="49"/>
      <c r="AS1569" s="10">
        <v>0.26184924394998854</v>
      </c>
      <c r="AT1569" s="10">
        <v>0.21696489293661764</v>
      </c>
      <c r="AU1569" s="10">
        <v>0.23864752853336241</v>
      </c>
      <c r="AV1569" s="10">
        <v>0.31862399164728966</v>
      </c>
      <c r="AW1569" s="49"/>
      <c r="AX1569" s="10">
        <v>0.26184924394998854</v>
      </c>
      <c r="AY1569" s="12">
        <v>0.17151514096151976</v>
      </c>
      <c r="AZ1569" s="12">
        <v>0.15807253549251762</v>
      </c>
      <c r="BA1569" s="12">
        <v>0.30818235488326295</v>
      </c>
      <c r="BB1569" s="12">
        <v>0.35448812967054194</v>
      </c>
      <c r="BC1569" s="49"/>
      <c r="BD1569" s="10">
        <v>0.26184924394998854</v>
      </c>
      <c r="BE1569" s="10">
        <v>0.19051062766907423</v>
      </c>
      <c r="BF1569" s="10">
        <v>0.28238230202271958</v>
      </c>
      <c r="BG1569" s="10">
        <v>0.17577918797294742</v>
      </c>
      <c r="BH1569" s="10">
        <v>0.25075052946252269</v>
      </c>
      <c r="BI1569" s="10">
        <v>0.39727565719882907</v>
      </c>
      <c r="BJ1569" s="49"/>
      <c r="BK1569" s="10">
        <v>0.26184924394998854</v>
      </c>
      <c r="BL1569" s="12">
        <v>0.34089644149003928</v>
      </c>
      <c r="BM1569" s="12">
        <v>0.150867746105355</v>
      </c>
      <c r="BN1569" s="39">
        <v>0.26453926781756787</v>
      </c>
    </row>
    <row r="1570" spans="1:66" x14ac:dyDescent="0.15">
      <c r="A1570" s="47" t="s">
        <v>263</v>
      </c>
      <c r="B1570" s="9"/>
      <c r="C1570" s="9"/>
      <c r="D1570" s="9"/>
      <c r="E1570" s="9"/>
      <c r="F1570" s="11"/>
      <c r="G1570" s="11"/>
      <c r="H1570" s="49"/>
      <c r="I1570" s="9"/>
      <c r="J1570" s="9"/>
      <c r="K1570" s="9"/>
      <c r="L1570" s="9"/>
      <c r="M1570" s="49"/>
      <c r="N1570" s="9"/>
      <c r="O1570" s="9"/>
      <c r="P1570" s="9"/>
      <c r="Q1570" s="9"/>
      <c r="R1570" s="9"/>
      <c r="S1570" s="9"/>
      <c r="T1570" s="9"/>
      <c r="U1570" s="49"/>
      <c r="V1570" s="9"/>
      <c r="W1570" s="11"/>
      <c r="X1570" s="11"/>
      <c r="Y1570" s="11"/>
      <c r="Z1570" s="11"/>
      <c r="AA1570" s="9"/>
      <c r="AB1570" s="49"/>
      <c r="AC1570" s="9"/>
      <c r="AD1570" s="9"/>
      <c r="AE1570" s="9"/>
      <c r="AF1570" s="9"/>
      <c r="AG1570" s="49"/>
      <c r="AH1570" s="9"/>
      <c r="AI1570" s="9"/>
      <c r="AJ1570" s="9"/>
      <c r="AK1570" s="9"/>
      <c r="AL1570" s="9"/>
      <c r="AM1570" s="9"/>
      <c r="AN1570" s="9"/>
      <c r="AO1570" s="9"/>
      <c r="AP1570" s="9"/>
      <c r="AQ1570" s="9"/>
      <c r="AR1570" s="49"/>
      <c r="AS1570" s="9"/>
      <c r="AT1570" s="9"/>
      <c r="AU1570" s="9"/>
      <c r="AV1570" s="9"/>
      <c r="AW1570" s="49"/>
      <c r="AX1570" s="9"/>
      <c r="AY1570" s="11"/>
      <c r="AZ1570" s="11"/>
      <c r="BA1570" s="9"/>
      <c r="BB1570" s="11"/>
      <c r="BC1570" s="49"/>
      <c r="BD1570" s="9"/>
      <c r="BE1570" s="9"/>
      <c r="BF1570" s="11"/>
      <c r="BG1570" s="9"/>
      <c r="BH1570" s="11"/>
      <c r="BI1570" s="9"/>
      <c r="BJ1570" s="49"/>
      <c r="BK1570" s="9"/>
      <c r="BL1570" s="11"/>
      <c r="BM1570" s="11"/>
      <c r="BN1570" s="36"/>
    </row>
    <row r="1571" spans="1:66" x14ac:dyDescent="0.15">
      <c r="A1571" s="50" t="s">
        <v>51</v>
      </c>
      <c r="B1571" s="10">
        <v>0.27454229075114328</v>
      </c>
      <c r="C1571" s="10">
        <v>0.2516050730507477</v>
      </c>
      <c r="D1571" s="10">
        <v>0.24121607348998225</v>
      </c>
      <c r="E1571" s="10">
        <v>0.3269236686382293</v>
      </c>
      <c r="F1571" s="12">
        <v>0.18812032034901174</v>
      </c>
      <c r="G1571" s="12">
        <v>0.35855021410538557</v>
      </c>
      <c r="H1571" s="49"/>
      <c r="I1571" s="10">
        <v>0.27454229075114328</v>
      </c>
      <c r="J1571" s="10">
        <v>0.27494108210567425</v>
      </c>
      <c r="K1571" s="10">
        <v>0.27445488321111455</v>
      </c>
      <c r="L1571" s="10">
        <v>0</v>
      </c>
      <c r="M1571" s="49"/>
      <c r="N1571" s="10">
        <v>0.27454229075114328</v>
      </c>
      <c r="O1571" s="10">
        <v>0.28034558204517923</v>
      </c>
      <c r="P1571" s="10">
        <v>0.25823629808023657</v>
      </c>
      <c r="Q1571" s="10">
        <v>0</v>
      </c>
      <c r="R1571" s="10">
        <v>0.26734289900224956</v>
      </c>
      <c r="S1571" s="10">
        <v>0.30225935020913275</v>
      </c>
      <c r="T1571" s="13" t="s">
        <v>49</v>
      </c>
      <c r="U1571" s="49"/>
      <c r="V1571" s="10">
        <v>0.27454229075114328</v>
      </c>
      <c r="W1571" s="12">
        <v>0.26335835937653845</v>
      </c>
      <c r="X1571" s="12">
        <v>0.21028671237279686</v>
      </c>
      <c r="Y1571" s="12">
        <v>0.45753227761631032</v>
      </c>
      <c r="Z1571" s="12">
        <v>0.10818819494604572</v>
      </c>
      <c r="AA1571" s="10">
        <v>0.42820771694813031</v>
      </c>
      <c r="AB1571" s="49"/>
      <c r="AC1571" s="10">
        <v>0.27454229075114328</v>
      </c>
      <c r="AD1571" s="10">
        <v>0.25875908755148347</v>
      </c>
      <c r="AE1571" s="10">
        <v>0.27326831108837729</v>
      </c>
      <c r="AF1571" s="10">
        <v>0.30659892964457319</v>
      </c>
      <c r="AG1571" s="49"/>
      <c r="AH1571" s="10">
        <v>0.27454229075114328</v>
      </c>
      <c r="AI1571" s="10">
        <v>0.26370511646677358</v>
      </c>
      <c r="AJ1571" s="10">
        <v>0.25556988680489495</v>
      </c>
      <c r="AK1571" s="10">
        <v>0</v>
      </c>
      <c r="AL1571" s="10">
        <v>0.2472869666685118</v>
      </c>
      <c r="AM1571" s="10">
        <v>0.30212845740754235</v>
      </c>
      <c r="AN1571" s="13" t="s">
        <v>49</v>
      </c>
      <c r="AO1571" s="10">
        <v>0.34864161049091585</v>
      </c>
      <c r="AP1571" s="10">
        <v>0.23541093850305997</v>
      </c>
      <c r="AQ1571" s="13" t="s">
        <v>49</v>
      </c>
      <c r="AR1571" s="49"/>
      <c r="AS1571" s="10">
        <v>0.27454229075114328</v>
      </c>
      <c r="AT1571" s="10">
        <v>0.2967076339852841</v>
      </c>
      <c r="AU1571" s="10">
        <v>0.24710873370427705</v>
      </c>
      <c r="AV1571" s="10">
        <v>0.27842091461782076</v>
      </c>
      <c r="AW1571" s="49"/>
      <c r="AX1571" s="10">
        <v>0.27454229075114328</v>
      </c>
      <c r="AY1571" s="12">
        <v>0.39317823881834141</v>
      </c>
      <c r="AZ1571" s="12">
        <v>0.31647796386629257</v>
      </c>
      <c r="BA1571" s="10">
        <v>0.27079725205782457</v>
      </c>
      <c r="BB1571" s="12">
        <v>0.16964410407861319</v>
      </c>
      <c r="BC1571" s="49"/>
      <c r="BD1571" s="10">
        <v>0.27454229075114328</v>
      </c>
      <c r="BE1571" s="10">
        <v>0.19468812268981525</v>
      </c>
      <c r="BF1571" s="12">
        <v>0.22366228578463093</v>
      </c>
      <c r="BG1571" s="10">
        <v>0.37078285917817144</v>
      </c>
      <c r="BH1571" s="12">
        <v>0.36526145759615364</v>
      </c>
      <c r="BI1571" s="10">
        <v>0.30145445382840819</v>
      </c>
      <c r="BJ1571" s="49"/>
      <c r="BK1571" s="10">
        <v>0.27454229075114328</v>
      </c>
      <c r="BL1571" s="12">
        <v>0.16881310711255818</v>
      </c>
      <c r="BM1571" s="12">
        <v>0.36642021570676137</v>
      </c>
      <c r="BN1571" s="37">
        <v>0.30552887024868985</v>
      </c>
    </row>
    <row r="1572" spans="1:66" x14ac:dyDescent="0.15">
      <c r="A1572" s="47" t="s">
        <v>264</v>
      </c>
      <c r="B1572" s="9"/>
      <c r="C1572" s="11"/>
      <c r="D1572" s="9"/>
      <c r="E1572" s="9"/>
      <c r="F1572" s="9"/>
      <c r="G1572" s="11"/>
      <c r="H1572" s="49"/>
      <c r="I1572" s="9"/>
      <c r="J1572" s="9"/>
      <c r="K1572" s="9"/>
      <c r="L1572" s="9"/>
      <c r="M1572" s="49"/>
      <c r="N1572" s="9"/>
      <c r="O1572" s="11"/>
      <c r="P1572" s="11"/>
      <c r="Q1572" s="9"/>
      <c r="R1572" s="11"/>
      <c r="S1572" s="11"/>
      <c r="T1572" s="9"/>
      <c r="U1572" s="49"/>
      <c r="V1572" s="9"/>
      <c r="W1572" s="9"/>
      <c r="X1572" s="9"/>
      <c r="Y1572" s="9"/>
      <c r="Z1572" s="9"/>
      <c r="AA1572" s="9"/>
      <c r="AB1572" s="49"/>
      <c r="AC1572" s="9"/>
      <c r="AD1572" s="11"/>
      <c r="AE1572" s="11"/>
      <c r="AF1572" s="9"/>
      <c r="AG1572" s="49"/>
      <c r="AH1572" s="9"/>
      <c r="AI1572" s="11"/>
      <c r="AJ1572" s="11"/>
      <c r="AK1572" s="9"/>
      <c r="AL1572" s="11"/>
      <c r="AM1572" s="11"/>
      <c r="AN1572" s="9"/>
      <c r="AO1572" s="9"/>
      <c r="AP1572" s="11"/>
      <c r="AQ1572" s="9"/>
      <c r="AR1572" s="49"/>
      <c r="AS1572" s="9"/>
      <c r="AT1572" s="11"/>
      <c r="AU1572" s="11"/>
      <c r="AV1572" s="9"/>
      <c r="AW1572" s="49"/>
      <c r="AX1572" s="9"/>
      <c r="AY1572" s="9"/>
      <c r="AZ1572" s="9"/>
      <c r="BA1572" s="9"/>
      <c r="BB1572" s="9"/>
      <c r="BC1572" s="49"/>
      <c r="BD1572" s="9"/>
      <c r="BE1572" s="9"/>
      <c r="BF1572" s="9"/>
      <c r="BG1572" s="9"/>
      <c r="BH1572" s="9"/>
      <c r="BI1572" s="9"/>
      <c r="BJ1572" s="49"/>
      <c r="BK1572" s="9"/>
      <c r="BL1572" s="11"/>
      <c r="BM1572" s="11"/>
      <c r="BN1572" s="36"/>
    </row>
    <row r="1573" spans="1:66" x14ac:dyDescent="0.15">
      <c r="A1573" s="50" t="s">
        <v>51</v>
      </c>
      <c r="B1573" s="10">
        <v>0.17109565998408149</v>
      </c>
      <c r="C1573" s="12">
        <v>9.1919401518161734E-2</v>
      </c>
      <c r="D1573" s="10">
        <v>0.13500327202921386</v>
      </c>
      <c r="E1573" s="10">
        <v>0.19543850654712747</v>
      </c>
      <c r="F1573" s="10">
        <v>0.18567269525836</v>
      </c>
      <c r="G1573" s="12">
        <v>0.27198948164364806</v>
      </c>
      <c r="H1573" s="49"/>
      <c r="I1573" s="10">
        <v>0.17109565998408149</v>
      </c>
      <c r="J1573" s="10">
        <v>0.13082915474830145</v>
      </c>
      <c r="K1573" s="10">
        <v>0.21349435684263113</v>
      </c>
      <c r="L1573" s="10">
        <v>1</v>
      </c>
      <c r="M1573" s="49"/>
      <c r="N1573" s="10">
        <v>0.17109565998408149</v>
      </c>
      <c r="O1573" s="12">
        <v>0.1622895325960404</v>
      </c>
      <c r="P1573" s="12">
        <v>9.7193686991790706E-2</v>
      </c>
      <c r="Q1573" s="10">
        <v>1</v>
      </c>
      <c r="R1573" s="12">
        <v>8.6599029100093622E-2</v>
      </c>
      <c r="S1573" s="12">
        <v>0.41287538241425004</v>
      </c>
      <c r="T1573" s="13" t="s">
        <v>49</v>
      </c>
      <c r="U1573" s="49"/>
      <c r="V1573" s="10">
        <v>0.17109565998408149</v>
      </c>
      <c r="W1573" s="10">
        <v>0.19242022101265921</v>
      </c>
      <c r="X1573" s="10">
        <v>0.15093065603218692</v>
      </c>
      <c r="Y1573" s="10">
        <v>0.10076832822719146</v>
      </c>
      <c r="Z1573" s="10">
        <v>0.1413000527998732</v>
      </c>
      <c r="AA1573" s="10">
        <v>0.17061924899575781</v>
      </c>
      <c r="AB1573" s="49"/>
      <c r="AC1573" s="10">
        <v>0.17109565998408149</v>
      </c>
      <c r="AD1573" s="12">
        <v>9.9014483213928764E-2</v>
      </c>
      <c r="AE1573" s="12">
        <v>0.21994094740542514</v>
      </c>
      <c r="AF1573" s="10">
        <v>0.17792641819259528</v>
      </c>
      <c r="AG1573" s="49"/>
      <c r="AH1573" s="10">
        <v>0.17109565998408149</v>
      </c>
      <c r="AI1573" s="12">
        <v>3.8606603129370726E-2</v>
      </c>
      <c r="AJ1573" s="12">
        <v>0.14522367188070068</v>
      </c>
      <c r="AK1573" s="10">
        <v>1</v>
      </c>
      <c r="AL1573" s="12">
        <v>0.18342008848513303</v>
      </c>
      <c r="AM1573" s="12">
        <v>0.26050841439667627</v>
      </c>
      <c r="AN1573" s="13" t="s">
        <v>49</v>
      </c>
      <c r="AO1573" s="10">
        <v>0.13825383942357439</v>
      </c>
      <c r="AP1573" s="12">
        <v>0.24510127786179589</v>
      </c>
      <c r="AQ1573" s="13" t="s">
        <v>49</v>
      </c>
      <c r="AR1573" s="49"/>
      <c r="AS1573" s="10">
        <v>0.17109565998408149</v>
      </c>
      <c r="AT1573" s="12">
        <v>0.10179180011146687</v>
      </c>
      <c r="AU1573" s="12">
        <v>0.26035475941192704</v>
      </c>
      <c r="AV1573" s="10">
        <v>0.15610996699249136</v>
      </c>
      <c r="AW1573" s="49"/>
      <c r="AX1573" s="10">
        <v>0.17109565998408149</v>
      </c>
      <c r="AY1573" s="10">
        <v>0.11020757095222196</v>
      </c>
      <c r="AZ1573" s="10">
        <v>0.14176482228128523</v>
      </c>
      <c r="BA1573" s="10">
        <v>0.17776941133668173</v>
      </c>
      <c r="BB1573" s="10">
        <v>0.22628655077406509</v>
      </c>
      <c r="BC1573" s="49"/>
      <c r="BD1573" s="10">
        <v>0.17109565998408149</v>
      </c>
      <c r="BE1573" s="10">
        <v>0.19697660163992506</v>
      </c>
      <c r="BF1573" s="10">
        <v>0.1642939425446143</v>
      </c>
      <c r="BG1573" s="10">
        <v>0.27351652673336063</v>
      </c>
      <c r="BH1573" s="10">
        <v>0.15126908157501998</v>
      </c>
      <c r="BI1573" s="10">
        <v>7.1665283786585113E-2</v>
      </c>
      <c r="BJ1573" s="49"/>
      <c r="BK1573" s="10">
        <v>0.17109565998408149</v>
      </c>
      <c r="BL1573" s="12">
        <v>0.11207444192597033</v>
      </c>
      <c r="BM1573" s="12">
        <v>0.27654420331090662</v>
      </c>
      <c r="BN1573" s="37">
        <v>0.15527933724799026</v>
      </c>
    </row>
    <row r="1574" spans="1:66" x14ac:dyDescent="0.15">
      <c r="A1574" s="47" t="s">
        <v>265</v>
      </c>
      <c r="B1574" s="9"/>
      <c r="C1574" s="9"/>
      <c r="D1574" s="9"/>
      <c r="E1574" s="9"/>
      <c r="F1574" s="9"/>
      <c r="G1574" s="9"/>
      <c r="H1574" s="49"/>
      <c r="I1574" s="9"/>
      <c r="J1574" s="9"/>
      <c r="K1574" s="9"/>
      <c r="L1574" s="9"/>
      <c r="M1574" s="49"/>
      <c r="N1574" s="9"/>
      <c r="O1574" s="9"/>
      <c r="P1574" s="9"/>
      <c r="Q1574" s="9"/>
      <c r="R1574" s="9"/>
      <c r="S1574" s="9"/>
      <c r="T1574" s="9"/>
      <c r="U1574" s="49"/>
      <c r="V1574" s="9"/>
      <c r="W1574" s="9"/>
      <c r="X1574" s="9"/>
      <c r="Y1574" s="9"/>
      <c r="Z1574" s="9"/>
      <c r="AA1574" s="9"/>
      <c r="AB1574" s="49"/>
      <c r="AC1574" s="9"/>
      <c r="AD1574" s="9"/>
      <c r="AE1574" s="9"/>
      <c r="AF1574" s="9"/>
      <c r="AG1574" s="49"/>
      <c r="AH1574" s="9"/>
      <c r="AI1574" s="9"/>
      <c r="AJ1574" s="11"/>
      <c r="AK1574" s="9"/>
      <c r="AL1574" s="11"/>
      <c r="AM1574" s="11"/>
      <c r="AN1574" s="9"/>
      <c r="AO1574" s="9"/>
      <c r="AP1574" s="11"/>
      <c r="AQ1574" s="9"/>
      <c r="AR1574" s="49"/>
      <c r="AS1574" s="9"/>
      <c r="AT1574" s="11"/>
      <c r="AU1574" s="9"/>
      <c r="AV1574" s="11"/>
      <c r="AW1574" s="49"/>
      <c r="AX1574" s="9"/>
      <c r="AY1574" s="11"/>
      <c r="AZ1574" s="11"/>
      <c r="BA1574" s="11"/>
      <c r="BB1574" s="11"/>
      <c r="BC1574" s="49"/>
      <c r="BD1574" s="9"/>
      <c r="BE1574" s="11"/>
      <c r="BF1574" s="11"/>
      <c r="BG1574" s="11"/>
      <c r="BH1574" s="11"/>
      <c r="BI1574" s="9"/>
      <c r="BJ1574" s="49"/>
      <c r="BK1574" s="9"/>
      <c r="BL1574" s="9"/>
      <c r="BM1574" s="9"/>
      <c r="BN1574" s="38"/>
    </row>
    <row r="1575" spans="1:66" x14ac:dyDescent="0.15">
      <c r="A1575" s="50" t="s">
        <v>51</v>
      </c>
      <c r="B1575" s="10">
        <v>0.12384945557350541</v>
      </c>
      <c r="C1575" s="10">
        <v>0.11084244488977742</v>
      </c>
      <c r="D1575" s="10">
        <v>6.309124566812771E-2</v>
      </c>
      <c r="E1575" s="10">
        <v>0.13970548117602713</v>
      </c>
      <c r="F1575" s="10">
        <v>0.18302621307935643</v>
      </c>
      <c r="G1575" s="10">
        <v>0.12559502857696112</v>
      </c>
      <c r="H1575" s="49"/>
      <c r="I1575" s="10">
        <v>0.12384945557350541</v>
      </c>
      <c r="J1575" s="10">
        <v>0.1303261464933177</v>
      </c>
      <c r="K1575" s="10">
        <v>0.11701798054336295</v>
      </c>
      <c r="L1575" s="10">
        <v>0</v>
      </c>
      <c r="M1575" s="49"/>
      <c r="N1575" s="10">
        <v>0.12384945557350541</v>
      </c>
      <c r="O1575" s="10">
        <v>8.6272877613990412E-2</v>
      </c>
      <c r="P1575" s="10">
        <v>0.126455811152621</v>
      </c>
      <c r="Q1575" s="10">
        <v>0</v>
      </c>
      <c r="R1575" s="10">
        <v>0.19226060981022761</v>
      </c>
      <c r="S1575" s="10">
        <v>0.10083815674304906</v>
      </c>
      <c r="T1575" s="13" t="s">
        <v>49</v>
      </c>
      <c r="U1575" s="49"/>
      <c r="V1575" s="10">
        <v>0.12384945557350541</v>
      </c>
      <c r="W1575" s="10">
        <v>0.13909897612156774</v>
      </c>
      <c r="X1575" s="10">
        <v>0.13775975083429232</v>
      </c>
      <c r="Y1575" s="10">
        <v>7.751456207539574E-2</v>
      </c>
      <c r="Z1575" s="10">
        <v>3.1073957607343921E-2</v>
      </c>
      <c r="AA1575" s="10">
        <v>0.16553273268151392</v>
      </c>
      <c r="AB1575" s="49"/>
      <c r="AC1575" s="10">
        <v>0.12384945557350541</v>
      </c>
      <c r="AD1575" s="10">
        <v>0.11642900494555833</v>
      </c>
      <c r="AE1575" s="10">
        <v>0.10529521752220265</v>
      </c>
      <c r="AF1575" s="10">
        <v>0.18476544770363043</v>
      </c>
      <c r="AG1575" s="49"/>
      <c r="AH1575" s="10">
        <v>0.12384945557350541</v>
      </c>
      <c r="AI1575" s="10">
        <v>0.16971082084117128</v>
      </c>
      <c r="AJ1575" s="12">
        <v>7.3491967309323308E-2</v>
      </c>
      <c r="AK1575" s="10">
        <v>0</v>
      </c>
      <c r="AL1575" s="12">
        <v>0.10923628071634665</v>
      </c>
      <c r="AM1575" s="12">
        <v>0.10091747406913057</v>
      </c>
      <c r="AN1575" s="13" t="s">
        <v>49</v>
      </c>
      <c r="AO1575" s="10">
        <v>0.12422808369359174</v>
      </c>
      <c r="AP1575" s="12">
        <v>0.28726921877921119</v>
      </c>
      <c r="AQ1575" s="13" t="s">
        <v>49</v>
      </c>
      <c r="AR1575" s="49"/>
      <c r="AS1575" s="10">
        <v>0.12384945557350541</v>
      </c>
      <c r="AT1575" s="12">
        <v>0.19088553374241793</v>
      </c>
      <c r="AU1575" s="10">
        <v>0.12109259064170755</v>
      </c>
      <c r="AV1575" s="12">
        <v>6.9754351630503211E-2</v>
      </c>
      <c r="AW1575" s="49"/>
      <c r="AX1575" s="10">
        <v>0.12384945557350541</v>
      </c>
      <c r="AY1575" s="12">
        <v>0.19426345962459057</v>
      </c>
      <c r="AZ1575" s="12">
        <v>0.20504371917097197</v>
      </c>
      <c r="BA1575" s="12">
        <v>6.4975544393313947E-2</v>
      </c>
      <c r="BB1575" s="12">
        <v>8.0726928754168911E-2</v>
      </c>
      <c r="BC1575" s="49"/>
      <c r="BD1575" s="10">
        <v>0.12384945557350541</v>
      </c>
      <c r="BE1575" s="12">
        <v>0.16132018698116934</v>
      </c>
      <c r="BF1575" s="12">
        <v>0.13716317292096905</v>
      </c>
      <c r="BG1575" s="12">
        <v>1.1514461766587351E-2</v>
      </c>
      <c r="BH1575" s="12">
        <v>0.1591821192326261</v>
      </c>
      <c r="BI1575" s="10">
        <v>4.8108395495787562E-2</v>
      </c>
      <c r="BJ1575" s="49"/>
      <c r="BK1575" s="10">
        <v>0.12384945557350541</v>
      </c>
      <c r="BL1575" s="10">
        <v>8.9946610488016804E-2</v>
      </c>
      <c r="BM1575" s="10">
        <v>0.14523624732783297</v>
      </c>
      <c r="BN1575" s="39">
        <v>0.13872243315205632</v>
      </c>
    </row>
    <row r="1576" spans="1:66" x14ac:dyDescent="0.15">
      <c r="A1576" s="31" t="s">
        <v>280</v>
      </c>
      <c r="B1576" s="4"/>
      <c r="C1576" s="4"/>
      <c r="D1576" s="4"/>
      <c r="E1576" s="4"/>
      <c r="F1576" s="4"/>
      <c r="G1576" s="6"/>
      <c r="H1576" s="26"/>
      <c r="I1576" s="15"/>
      <c r="J1576" s="14"/>
      <c r="K1576" s="14"/>
      <c r="L1576" s="16"/>
      <c r="M1576" s="26"/>
      <c r="N1576" s="5"/>
      <c r="O1576" s="4"/>
      <c r="P1576" s="4"/>
      <c r="Q1576" s="4"/>
      <c r="R1576" s="4"/>
      <c r="S1576" s="4"/>
      <c r="T1576" s="6"/>
      <c r="U1576" s="26"/>
      <c r="V1576" s="5"/>
      <c r="W1576" s="4"/>
      <c r="X1576" s="4"/>
      <c r="Y1576" s="4"/>
      <c r="Z1576" s="4"/>
      <c r="AA1576" s="6"/>
      <c r="AB1576" s="26"/>
      <c r="AC1576" s="15"/>
      <c r="AD1576" s="14"/>
      <c r="AE1576" s="14"/>
      <c r="AF1576" s="16"/>
      <c r="AG1576" s="26"/>
      <c r="AH1576" s="15"/>
      <c r="AI1576" s="14"/>
      <c r="AJ1576" s="14"/>
      <c r="AK1576" s="14"/>
      <c r="AL1576" s="14"/>
      <c r="AM1576" s="14"/>
      <c r="AN1576" s="14"/>
      <c r="AO1576" s="14"/>
      <c r="AP1576" s="14"/>
      <c r="AQ1576" s="16"/>
      <c r="AR1576" s="26"/>
      <c r="AS1576" s="15"/>
      <c r="AT1576" s="14"/>
      <c r="AU1576" s="14"/>
      <c r="AV1576" s="16"/>
      <c r="AW1576" s="26"/>
      <c r="AX1576" s="5"/>
      <c r="AY1576" s="4"/>
      <c r="AZ1576" s="4"/>
      <c r="BA1576" s="4"/>
      <c r="BB1576" s="6"/>
      <c r="BC1576" s="26"/>
      <c r="BD1576" s="15"/>
      <c r="BE1576" s="14"/>
      <c r="BF1576" s="14"/>
      <c r="BG1576" s="14"/>
      <c r="BH1576" s="14"/>
      <c r="BI1576" s="16"/>
      <c r="BJ1576" s="26"/>
      <c r="BK1576" s="5"/>
      <c r="BL1576" s="4"/>
      <c r="BM1576" s="4"/>
      <c r="BN1576" s="34"/>
    </row>
    <row r="1577" spans="1:66" x14ac:dyDescent="0.15">
      <c r="A1577" s="48" t="s">
        <v>48</v>
      </c>
      <c r="B1577" s="7">
        <v>300.42000000000013</v>
      </c>
      <c r="C1577" s="7">
        <v>86.992122302158123</v>
      </c>
      <c r="D1577" s="7">
        <v>46.828057553956803</v>
      </c>
      <c r="E1577" s="7">
        <v>48.629136690647492</v>
      </c>
      <c r="F1577" s="7">
        <v>52.23129496402877</v>
      </c>
      <c r="G1577" s="7">
        <v>65.739388489208665</v>
      </c>
      <c r="H1577" s="49"/>
      <c r="I1577" s="7">
        <v>300.42000000000013</v>
      </c>
      <c r="J1577" s="7">
        <v>155.80004801920751</v>
      </c>
      <c r="K1577" s="7">
        <v>144.43962785114047</v>
      </c>
      <c r="L1577" s="7">
        <v>0.18032412965186126</v>
      </c>
      <c r="M1577" s="49"/>
      <c r="N1577" s="7">
        <v>300.42000000000013</v>
      </c>
      <c r="O1577" s="7">
        <v>91.042540102211987</v>
      </c>
      <c r="P1577" s="7">
        <v>91.226452314898609</v>
      </c>
      <c r="Q1577" s="7">
        <v>0.18032412965186126</v>
      </c>
      <c r="R1577" s="7">
        <v>64.757507916995621</v>
      </c>
      <c r="S1577" s="7">
        <v>53.213175536241799</v>
      </c>
      <c r="T1577" s="8" t="s">
        <v>49</v>
      </c>
      <c r="U1577" s="49"/>
      <c r="V1577" s="7">
        <v>300.42000000000013</v>
      </c>
      <c r="W1577" s="7">
        <v>196.73999999999992</v>
      </c>
      <c r="X1577" s="7">
        <v>38.519999999999996</v>
      </c>
      <c r="Y1577" s="7">
        <v>39.96</v>
      </c>
      <c r="Z1577" s="7">
        <v>20.340000000000003</v>
      </c>
      <c r="AA1577" s="7">
        <v>4.8599999999999994</v>
      </c>
      <c r="AB1577" s="49"/>
      <c r="AC1577" s="7">
        <v>300.42000000000013</v>
      </c>
      <c r="AD1577" s="7">
        <v>101.93991252477367</v>
      </c>
      <c r="AE1577" s="7">
        <v>142.62159972161288</v>
      </c>
      <c r="AF1577" s="7">
        <v>55.858487753613261</v>
      </c>
      <c r="AG1577" s="49"/>
      <c r="AH1577" s="7">
        <v>300.42000000000013</v>
      </c>
      <c r="AI1577" s="7">
        <v>45.627754588647342</v>
      </c>
      <c r="AJ1577" s="7">
        <v>56.131833806474518</v>
      </c>
      <c r="AK1577" s="7">
        <v>0.18032412965186126</v>
      </c>
      <c r="AL1577" s="7">
        <v>75.054127463930485</v>
      </c>
      <c r="AM1577" s="7">
        <v>67.567472257682468</v>
      </c>
      <c r="AN1577" s="8" t="s">
        <v>49</v>
      </c>
      <c r="AO1577" s="7">
        <v>35.11816596662986</v>
      </c>
      <c r="AP1577" s="7">
        <v>20.740321786983394</v>
      </c>
      <c r="AQ1577" s="8" t="s">
        <v>49</v>
      </c>
      <c r="AR1577" s="49"/>
      <c r="AS1577" s="7">
        <v>300.42000000000013</v>
      </c>
      <c r="AT1577" s="7">
        <v>94.90098039242767</v>
      </c>
      <c r="AU1577" s="7">
        <v>92.636274240034155</v>
      </c>
      <c r="AV1577" s="7">
        <v>112.88274536753799</v>
      </c>
      <c r="AW1577" s="49"/>
      <c r="AX1577" s="7">
        <v>300.42000000000013</v>
      </c>
      <c r="AY1577" s="7">
        <v>45.894901338877006</v>
      </c>
      <c r="AZ1577" s="7">
        <v>75.10335458738372</v>
      </c>
      <c r="BA1577" s="7">
        <v>101.10135915339013</v>
      </c>
      <c r="BB1577" s="7">
        <v>78.320384920348943</v>
      </c>
      <c r="BC1577" s="49"/>
      <c r="BD1577" s="7">
        <v>300.42000000000013</v>
      </c>
      <c r="BE1577" s="7">
        <v>28.449162764691238</v>
      </c>
      <c r="BF1577" s="7">
        <v>150.63848146482945</v>
      </c>
      <c r="BG1577" s="7">
        <v>34.933855230933275</v>
      </c>
      <c r="BH1577" s="7">
        <v>66.592161328192518</v>
      </c>
      <c r="BI1577" s="7">
        <v>19.806339211353354</v>
      </c>
      <c r="BJ1577" s="49"/>
      <c r="BK1577" s="7">
        <v>300.42000000000013</v>
      </c>
      <c r="BL1577" s="7">
        <v>101.67618142328104</v>
      </c>
      <c r="BM1577" s="7">
        <v>75.408885923872546</v>
      </c>
      <c r="BN1577" s="35">
        <v>123.33493265284623</v>
      </c>
    </row>
    <row r="1578" spans="1:66" x14ac:dyDescent="0.15">
      <c r="A1578" s="47" t="s">
        <v>267</v>
      </c>
      <c r="B1578" s="9"/>
      <c r="C1578" s="11"/>
      <c r="D1578" s="11"/>
      <c r="E1578" s="11"/>
      <c r="F1578" s="11"/>
      <c r="G1578" s="11"/>
      <c r="H1578" s="49"/>
      <c r="I1578" s="9"/>
      <c r="J1578" s="9"/>
      <c r="K1578" s="9"/>
      <c r="L1578" s="9"/>
      <c r="M1578" s="49"/>
      <c r="N1578" s="9"/>
      <c r="O1578" s="11"/>
      <c r="P1578" s="11"/>
      <c r="Q1578" s="9"/>
      <c r="R1578" s="11"/>
      <c r="S1578" s="11"/>
      <c r="T1578" s="9"/>
      <c r="U1578" s="49"/>
      <c r="V1578" s="9"/>
      <c r="W1578" s="11"/>
      <c r="X1578" s="9"/>
      <c r="Y1578" s="11"/>
      <c r="Z1578" s="11"/>
      <c r="AA1578" s="9"/>
      <c r="AB1578" s="49"/>
      <c r="AC1578" s="9"/>
      <c r="AD1578" s="11"/>
      <c r="AE1578" s="9"/>
      <c r="AF1578" s="11"/>
      <c r="AG1578" s="49"/>
      <c r="AH1578" s="9"/>
      <c r="AI1578" s="11"/>
      <c r="AJ1578" s="11"/>
      <c r="AK1578" s="9"/>
      <c r="AL1578" s="11"/>
      <c r="AM1578" s="11"/>
      <c r="AN1578" s="9"/>
      <c r="AO1578" s="9"/>
      <c r="AP1578" s="11"/>
      <c r="AQ1578" s="9"/>
      <c r="AR1578" s="49"/>
      <c r="AS1578" s="9"/>
      <c r="AT1578" s="9"/>
      <c r="AU1578" s="9"/>
      <c r="AV1578" s="9"/>
      <c r="AW1578" s="49"/>
      <c r="AX1578" s="9"/>
      <c r="AY1578" s="11"/>
      <c r="AZ1578" s="11"/>
      <c r="BA1578" s="11"/>
      <c r="BB1578" s="11"/>
      <c r="BC1578" s="49"/>
      <c r="BD1578" s="9"/>
      <c r="BE1578" s="9"/>
      <c r="BF1578" s="11"/>
      <c r="BG1578" s="9"/>
      <c r="BH1578" s="11"/>
      <c r="BI1578" s="11"/>
      <c r="BJ1578" s="49"/>
      <c r="BK1578" s="9"/>
      <c r="BL1578" s="11"/>
      <c r="BM1578" s="11"/>
      <c r="BN1578" s="36"/>
    </row>
    <row r="1579" spans="1:66" x14ac:dyDescent="0.15">
      <c r="A1579" s="50" t="s">
        <v>51</v>
      </c>
      <c r="B1579" s="10">
        <v>0.43051259369126882</v>
      </c>
      <c r="C1579" s="12">
        <v>0.54563308054131421</v>
      </c>
      <c r="D1579" s="12">
        <v>0.56068940881267681</v>
      </c>
      <c r="E1579" s="12">
        <v>0.33793234363861618</v>
      </c>
      <c r="F1579" s="12">
        <v>0.44318077131327194</v>
      </c>
      <c r="G1579" s="12">
        <v>0.24386527567400473</v>
      </c>
      <c r="H1579" s="49"/>
      <c r="I1579" s="10">
        <v>0.43051259369126882</v>
      </c>
      <c r="J1579" s="10">
        <v>0.46390361665270768</v>
      </c>
      <c r="K1579" s="10">
        <v>0.39503277940289083</v>
      </c>
      <c r="L1579" s="10">
        <v>0</v>
      </c>
      <c r="M1579" s="49"/>
      <c r="N1579" s="10">
        <v>0.43051259369126882</v>
      </c>
      <c r="O1579" s="12">
        <v>0.47109200774479082</v>
      </c>
      <c r="P1579" s="12">
        <v>0.51811420377535167</v>
      </c>
      <c r="Q1579" s="10">
        <v>0</v>
      </c>
      <c r="R1579" s="12">
        <v>0.45379746208742916</v>
      </c>
      <c r="S1579" s="12">
        <v>0.1840271106335678</v>
      </c>
      <c r="T1579" s="13" t="s">
        <v>49</v>
      </c>
      <c r="U1579" s="49"/>
      <c r="V1579" s="10">
        <v>0.43051259369126882</v>
      </c>
      <c r="W1579" s="12">
        <v>0.4051224434892346</v>
      </c>
      <c r="X1579" s="10">
        <v>0.5010228807607241</v>
      </c>
      <c r="Y1579" s="12">
        <v>0.36418483208110242</v>
      </c>
      <c r="Z1579" s="12">
        <v>0.71943779464673707</v>
      </c>
      <c r="AA1579" s="10">
        <v>0.23564030137459802</v>
      </c>
      <c r="AB1579" s="49"/>
      <c r="AC1579" s="10">
        <v>0.43051259369126882</v>
      </c>
      <c r="AD1579" s="12">
        <v>0.52579742428902987</v>
      </c>
      <c r="AE1579" s="10">
        <v>0.40149552398399557</v>
      </c>
      <c r="AF1579" s="12">
        <v>0.33070920445920099</v>
      </c>
      <c r="AG1579" s="49"/>
      <c r="AH1579" s="10">
        <v>0.43051259369126882</v>
      </c>
      <c r="AI1579" s="12">
        <v>0.52797745956268438</v>
      </c>
      <c r="AJ1579" s="12">
        <v>0.52571447400508109</v>
      </c>
      <c r="AK1579" s="10">
        <v>0</v>
      </c>
      <c r="AL1579" s="12">
        <v>0.46005666413000873</v>
      </c>
      <c r="AM1579" s="12">
        <v>0.33644565412665089</v>
      </c>
      <c r="AN1579" s="13" t="s">
        <v>49</v>
      </c>
      <c r="AO1579" s="10">
        <v>0.38887646639191803</v>
      </c>
      <c r="AP1579" s="12">
        <v>0.23221856485593304</v>
      </c>
      <c r="AQ1579" s="13" t="s">
        <v>49</v>
      </c>
      <c r="AR1579" s="49"/>
      <c r="AS1579" s="10">
        <v>0.43051259369126882</v>
      </c>
      <c r="AT1579" s="10">
        <v>0.41061503216083178</v>
      </c>
      <c r="AU1579" s="10">
        <v>0.37144391624208889</v>
      </c>
      <c r="AV1579" s="10">
        <v>0.4957147667591848</v>
      </c>
      <c r="AW1579" s="49"/>
      <c r="AX1579" s="10">
        <v>0.43051259369126882</v>
      </c>
      <c r="AY1579" s="12">
        <v>0.30235073060484619</v>
      </c>
      <c r="AZ1579" s="12">
        <v>0.33671349468145056</v>
      </c>
      <c r="BA1579" s="12">
        <v>0.48645779221218077</v>
      </c>
      <c r="BB1579" s="12">
        <v>0.52334241639315304</v>
      </c>
      <c r="BC1579" s="49"/>
      <c r="BD1579" s="10">
        <v>0.43051259369126882</v>
      </c>
      <c r="BE1579" s="10">
        <v>0.44701508868909051</v>
      </c>
      <c r="BF1579" s="12">
        <v>0.47488059874978605</v>
      </c>
      <c r="BG1579" s="10">
        <v>0.34418615232188066</v>
      </c>
      <c r="BH1579" s="12">
        <v>0.32428734159620054</v>
      </c>
      <c r="BI1579" s="12">
        <v>0.57877186688921911</v>
      </c>
      <c r="BJ1579" s="49"/>
      <c r="BK1579" s="10">
        <v>0.43051259369126882</v>
      </c>
      <c r="BL1579" s="12">
        <v>0.62916584047345492</v>
      </c>
      <c r="BM1579" s="12">
        <v>0.21179933365449891</v>
      </c>
      <c r="BN1579" s="37">
        <v>0.4004693593512646</v>
      </c>
    </row>
    <row r="1580" spans="1:66" x14ac:dyDescent="0.15">
      <c r="A1580" s="47" t="s">
        <v>268</v>
      </c>
      <c r="B1580" s="9"/>
      <c r="C1580" s="11"/>
      <c r="D1580" s="11"/>
      <c r="E1580" s="9"/>
      <c r="F1580" s="11"/>
      <c r="G1580" s="11"/>
      <c r="H1580" s="49"/>
      <c r="I1580" s="9"/>
      <c r="J1580" s="9"/>
      <c r="K1580" s="9"/>
      <c r="L1580" s="9"/>
      <c r="M1580" s="49"/>
      <c r="N1580" s="9"/>
      <c r="O1580" s="11"/>
      <c r="P1580" s="11"/>
      <c r="Q1580" s="9"/>
      <c r="R1580" s="11"/>
      <c r="S1580" s="11"/>
      <c r="T1580" s="9"/>
      <c r="U1580" s="49"/>
      <c r="V1580" s="9"/>
      <c r="W1580" s="9"/>
      <c r="X1580" s="9"/>
      <c r="Y1580" s="9"/>
      <c r="Z1580" s="9"/>
      <c r="AA1580" s="9"/>
      <c r="AB1580" s="49"/>
      <c r="AC1580" s="9"/>
      <c r="AD1580" s="11"/>
      <c r="AE1580" s="9"/>
      <c r="AF1580" s="11"/>
      <c r="AG1580" s="49"/>
      <c r="AH1580" s="9"/>
      <c r="AI1580" s="11"/>
      <c r="AJ1580" s="11"/>
      <c r="AK1580" s="9"/>
      <c r="AL1580" s="11"/>
      <c r="AM1580" s="9"/>
      <c r="AN1580" s="9"/>
      <c r="AO1580" s="11"/>
      <c r="AP1580" s="11"/>
      <c r="AQ1580" s="9"/>
      <c r="AR1580" s="49"/>
      <c r="AS1580" s="9"/>
      <c r="AT1580" s="9"/>
      <c r="AU1580" s="11"/>
      <c r="AV1580" s="11"/>
      <c r="AW1580" s="49"/>
      <c r="AX1580" s="9"/>
      <c r="AY1580" s="9"/>
      <c r="AZ1580" s="9"/>
      <c r="BA1580" s="9"/>
      <c r="BB1580" s="9"/>
      <c r="BC1580" s="49"/>
      <c r="BD1580" s="9"/>
      <c r="BE1580" s="9"/>
      <c r="BF1580" s="9"/>
      <c r="BG1580" s="9"/>
      <c r="BH1580" s="9"/>
      <c r="BI1580" s="9"/>
      <c r="BJ1580" s="49"/>
      <c r="BK1580" s="9"/>
      <c r="BL1580" s="11"/>
      <c r="BM1580" s="11"/>
      <c r="BN1580" s="38"/>
    </row>
    <row r="1581" spans="1:66" x14ac:dyDescent="0.15">
      <c r="A1581" s="50" t="s">
        <v>51</v>
      </c>
      <c r="B1581" s="10">
        <v>0.29494511555758668</v>
      </c>
      <c r="C1581" s="12">
        <v>0.20276184640793915</v>
      </c>
      <c r="D1581" s="12">
        <v>0.19809451769734154</v>
      </c>
      <c r="E1581" s="10">
        <v>0.33514398772315457</v>
      </c>
      <c r="F1581" s="12">
        <v>0.3686989083377164</v>
      </c>
      <c r="G1581" s="12">
        <v>0.39758451022060914</v>
      </c>
      <c r="H1581" s="49"/>
      <c r="I1581" s="10">
        <v>0.29494511555758668</v>
      </c>
      <c r="J1581" s="10">
        <v>0.26115530124161912</v>
      </c>
      <c r="K1581" s="10">
        <v>0.33051233738599406</v>
      </c>
      <c r="L1581" s="10">
        <v>1</v>
      </c>
      <c r="M1581" s="49"/>
      <c r="N1581" s="10">
        <v>0.29494511555758668</v>
      </c>
      <c r="O1581" s="12">
        <v>0.24856241021003084</v>
      </c>
      <c r="P1581" s="12">
        <v>0.22364949814441176</v>
      </c>
      <c r="Q1581" s="10">
        <v>1</v>
      </c>
      <c r="R1581" s="12">
        <v>0.27885963891032123</v>
      </c>
      <c r="S1581" s="12">
        <v>0.51371353915729911</v>
      </c>
      <c r="T1581" s="13" t="s">
        <v>49</v>
      </c>
      <c r="U1581" s="49"/>
      <c r="V1581" s="10">
        <v>0.29494511555758668</v>
      </c>
      <c r="W1581" s="10">
        <v>0.33151919713422695</v>
      </c>
      <c r="X1581" s="10">
        <v>0.28869040686647929</v>
      </c>
      <c r="Y1581" s="10">
        <v>0.17828289030258723</v>
      </c>
      <c r="Z1581" s="10">
        <v>0.17237401040721712</v>
      </c>
      <c r="AA1581" s="10">
        <v>0.33615198167727173</v>
      </c>
      <c r="AB1581" s="49"/>
      <c r="AC1581" s="10">
        <v>0.29494511555758668</v>
      </c>
      <c r="AD1581" s="12">
        <v>0.21544348815948708</v>
      </c>
      <c r="AE1581" s="10">
        <v>0.3252361649276278</v>
      </c>
      <c r="AF1581" s="12">
        <v>0.36269186589622565</v>
      </c>
      <c r="AG1581" s="49"/>
      <c r="AH1581" s="10">
        <v>0.29494511555758668</v>
      </c>
      <c r="AI1581" s="12">
        <v>0.20831742397054201</v>
      </c>
      <c r="AJ1581" s="12">
        <v>0.21871563919002399</v>
      </c>
      <c r="AK1581" s="10">
        <v>1</v>
      </c>
      <c r="AL1581" s="12">
        <v>0.29265636920147969</v>
      </c>
      <c r="AM1581" s="10">
        <v>0.36142588846580687</v>
      </c>
      <c r="AN1581" s="13" t="s">
        <v>49</v>
      </c>
      <c r="AO1581" s="12">
        <v>0.26248192311716612</v>
      </c>
      <c r="AP1581" s="12">
        <v>0.532370496641007</v>
      </c>
      <c r="AQ1581" s="13" t="s">
        <v>49</v>
      </c>
      <c r="AR1581" s="49"/>
      <c r="AS1581" s="10">
        <v>0.29494511555758668</v>
      </c>
      <c r="AT1581" s="10">
        <v>0.29267733385388472</v>
      </c>
      <c r="AU1581" s="12">
        <v>0.3814473500536345</v>
      </c>
      <c r="AV1581" s="12">
        <v>0.22586431862299453</v>
      </c>
      <c r="AW1581" s="49"/>
      <c r="AX1581" s="10">
        <v>0.29494511555758668</v>
      </c>
      <c r="AY1581" s="10">
        <v>0.30447103057681257</v>
      </c>
      <c r="AZ1581" s="10">
        <v>0.34680854145225715</v>
      </c>
      <c r="BA1581" s="10">
        <v>0.2427449557299956</v>
      </c>
      <c r="BB1581" s="10">
        <v>0.30701347952823399</v>
      </c>
      <c r="BC1581" s="49"/>
      <c r="BD1581" s="10">
        <v>0.29494511555758668</v>
      </c>
      <c r="BE1581" s="10">
        <v>0.35829678862109443</v>
      </c>
      <c r="BF1581" s="10">
        <v>0.30145711546558335</v>
      </c>
      <c r="BG1581" s="10">
        <v>0.28503098849994801</v>
      </c>
      <c r="BH1581" s="10">
        <v>0.31045120080764604</v>
      </c>
      <c r="BI1581" s="10">
        <v>0.11977367928237267</v>
      </c>
      <c r="BJ1581" s="49"/>
      <c r="BK1581" s="10">
        <v>0.29494511555758668</v>
      </c>
      <c r="BL1581" s="12">
        <v>0.2020210524139871</v>
      </c>
      <c r="BM1581" s="12">
        <v>0.42178045063873959</v>
      </c>
      <c r="BN1581" s="39">
        <v>0.29400177040004644</v>
      </c>
    </row>
    <row r="1582" spans="1:66" x14ac:dyDescent="0.15">
      <c r="A1582" s="47" t="s">
        <v>263</v>
      </c>
      <c r="B1582" s="9"/>
      <c r="C1582" s="9"/>
      <c r="D1582" s="9"/>
      <c r="E1582" s="9"/>
      <c r="F1582" s="11"/>
      <c r="G1582" s="11"/>
      <c r="H1582" s="49"/>
      <c r="I1582" s="9"/>
      <c r="J1582" s="9"/>
      <c r="K1582" s="9"/>
      <c r="L1582" s="9"/>
      <c r="M1582" s="49"/>
      <c r="N1582" s="9"/>
      <c r="O1582" s="9"/>
      <c r="P1582" s="9"/>
      <c r="Q1582" s="9"/>
      <c r="R1582" s="9"/>
      <c r="S1582" s="9"/>
      <c r="T1582" s="9"/>
      <c r="U1582" s="49"/>
      <c r="V1582" s="9"/>
      <c r="W1582" s="11"/>
      <c r="X1582" s="11"/>
      <c r="Y1582" s="11"/>
      <c r="Z1582" s="11"/>
      <c r="AA1582" s="9"/>
      <c r="AB1582" s="49"/>
      <c r="AC1582" s="9"/>
      <c r="AD1582" s="9"/>
      <c r="AE1582" s="9"/>
      <c r="AF1582" s="9"/>
      <c r="AG1582" s="49"/>
      <c r="AH1582" s="9"/>
      <c r="AI1582" s="9"/>
      <c r="AJ1582" s="9"/>
      <c r="AK1582" s="9"/>
      <c r="AL1582" s="9"/>
      <c r="AM1582" s="9"/>
      <c r="AN1582" s="9"/>
      <c r="AO1582" s="9"/>
      <c r="AP1582" s="9"/>
      <c r="AQ1582" s="9"/>
      <c r="AR1582" s="49"/>
      <c r="AS1582" s="9"/>
      <c r="AT1582" s="9"/>
      <c r="AU1582" s="9"/>
      <c r="AV1582" s="9"/>
      <c r="AW1582" s="49"/>
      <c r="AX1582" s="9"/>
      <c r="AY1582" s="11"/>
      <c r="AZ1582" s="11"/>
      <c r="BA1582" s="9"/>
      <c r="BB1582" s="11"/>
      <c r="BC1582" s="49"/>
      <c r="BD1582" s="9"/>
      <c r="BE1582" s="9"/>
      <c r="BF1582" s="11"/>
      <c r="BG1582" s="9"/>
      <c r="BH1582" s="11"/>
      <c r="BI1582" s="9"/>
      <c r="BJ1582" s="49"/>
      <c r="BK1582" s="9"/>
      <c r="BL1582" s="11"/>
      <c r="BM1582" s="11"/>
      <c r="BN1582" s="36"/>
    </row>
    <row r="1583" spans="1:66" x14ac:dyDescent="0.15">
      <c r="A1583" s="50" t="s">
        <v>51</v>
      </c>
      <c r="B1583" s="10">
        <v>0.27454229075114328</v>
      </c>
      <c r="C1583" s="10">
        <v>0.2516050730507477</v>
      </c>
      <c r="D1583" s="10">
        <v>0.24121607348998225</v>
      </c>
      <c r="E1583" s="10">
        <v>0.3269236686382293</v>
      </c>
      <c r="F1583" s="12">
        <v>0.18812032034901174</v>
      </c>
      <c r="G1583" s="12">
        <v>0.35855021410538557</v>
      </c>
      <c r="H1583" s="49"/>
      <c r="I1583" s="10">
        <v>0.27454229075114328</v>
      </c>
      <c r="J1583" s="10">
        <v>0.27494108210567425</v>
      </c>
      <c r="K1583" s="10">
        <v>0.27445488321111455</v>
      </c>
      <c r="L1583" s="10">
        <v>0</v>
      </c>
      <c r="M1583" s="49"/>
      <c r="N1583" s="10">
        <v>0.27454229075114328</v>
      </c>
      <c r="O1583" s="10">
        <v>0.28034558204517923</v>
      </c>
      <c r="P1583" s="10">
        <v>0.25823629808023657</v>
      </c>
      <c r="Q1583" s="10">
        <v>0</v>
      </c>
      <c r="R1583" s="10">
        <v>0.26734289900224956</v>
      </c>
      <c r="S1583" s="10">
        <v>0.30225935020913275</v>
      </c>
      <c r="T1583" s="13" t="s">
        <v>49</v>
      </c>
      <c r="U1583" s="49"/>
      <c r="V1583" s="10">
        <v>0.27454229075114328</v>
      </c>
      <c r="W1583" s="12">
        <v>0.26335835937653845</v>
      </c>
      <c r="X1583" s="12">
        <v>0.21028671237279686</v>
      </c>
      <c r="Y1583" s="12">
        <v>0.45753227761631032</v>
      </c>
      <c r="Z1583" s="12">
        <v>0.10818819494604572</v>
      </c>
      <c r="AA1583" s="10">
        <v>0.42820771694813031</v>
      </c>
      <c r="AB1583" s="49"/>
      <c r="AC1583" s="10">
        <v>0.27454229075114328</v>
      </c>
      <c r="AD1583" s="10">
        <v>0.25875908755148347</v>
      </c>
      <c r="AE1583" s="10">
        <v>0.27326831108837729</v>
      </c>
      <c r="AF1583" s="10">
        <v>0.30659892964457319</v>
      </c>
      <c r="AG1583" s="49"/>
      <c r="AH1583" s="10">
        <v>0.27454229075114328</v>
      </c>
      <c r="AI1583" s="10">
        <v>0.26370511646677358</v>
      </c>
      <c r="AJ1583" s="10">
        <v>0.25556988680489495</v>
      </c>
      <c r="AK1583" s="10">
        <v>0</v>
      </c>
      <c r="AL1583" s="10">
        <v>0.2472869666685118</v>
      </c>
      <c r="AM1583" s="10">
        <v>0.30212845740754235</v>
      </c>
      <c r="AN1583" s="13" t="s">
        <v>49</v>
      </c>
      <c r="AO1583" s="10">
        <v>0.34864161049091585</v>
      </c>
      <c r="AP1583" s="10">
        <v>0.23541093850305997</v>
      </c>
      <c r="AQ1583" s="13" t="s">
        <v>49</v>
      </c>
      <c r="AR1583" s="49"/>
      <c r="AS1583" s="10">
        <v>0.27454229075114328</v>
      </c>
      <c r="AT1583" s="10">
        <v>0.2967076339852841</v>
      </c>
      <c r="AU1583" s="10">
        <v>0.24710873370427705</v>
      </c>
      <c r="AV1583" s="10">
        <v>0.27842091461782076</v>
      </c>
      <c r="AW1583" s="49"/>
      <c r="AX1583" s="10">
        <v>0.27454229075114328</v>
      </c>
      <c r="AY1583" s="12">
        <v>0.39317823881834141</v>
      </c>
      <c r="AZ1583" s="12">
        <v>0.31647796386629257</v>
      </c>
      <c r="BA1583" s="10">
        <v>0.27079725205782457</v>
      </c>
      <c r="BB1583" s="12">
        <v>0.16964410407861319</v>
      </c>
      <c r="BC1583" s="49"/>
      <c r="BD1583" s="10">
        <v>0.27454229075114328</v>
      </c>
      <c r="BE1583" s="10">
        <v>0.19468812268981525</v>
      </c>
      <c r="BF1583" s="12">
        <v>0.22366228578463093</v>
      </c>
      <c r="BG1583" s="10">
        <v>0.37078285917817144</v>
      </c>
      <c r="BH1583" s="12">
        <v>0.36526145759615364</v>
      </c>
      <c r="BI1583" s="10">
        <v>0.30145445382840819</v>
      </c>
      <c r="BJ1583" s="49"/>
      <c r="BK1583" s="10">
        <v>0.27454229075114328</v>
      </c>
      <c r="BL1583" s="12">
        <v>0.16881310711255818</v>
      </c>
      <c r="BM1583" s="12">
        <v>0.36642021570676137</v>
      </c>
      <c r="BN1583" s="37">
        <v>0.30552887024868985</v>
      </c>
    </row>
    <row r="1584" spans="1:66" x14ac:dyDescent="0.15">
      <c r="A1584" s="32" t="s">
        <v>281</v>
      </c>
      <c r="B1584" s="14"/>
      <c r="C1584" s="14"/>
      <c r="D1584" s="14"/>
      <c r="E1584" s="14"/>
      <c r="F1584" s="14"/>
      <c r="G1584" s="16"/>
      <c r="H1584" s="26"/>
      <c r="I1584" s="15"/>
      <c r="J1584" s="14"/>
      <c r="K1584" s="14"/>
      <c r="L1584" s="16"/>
      <c r="M1584" s="26"/>
      <c r="N1584" s="15"/>
      <c r="O1584" s="14"/>
      <c r="P1584" s="14"/>
      <c r="Q1584" s="14"/>
      <c r="R1584" s="14"/>
      <c r="S1584" s="14"/>
      <c r="T1584" s="16"/>
      <c r="U1584" s="26"/>
      <c r="V1584" s="15"/>
      <c r="W1584" s="14"/>
      <c r="X1584" s="14"/>
      <c r="Y1584" s="14"/>
      <c r="Z1584" s="14"/>
      <c r="AA1584" s="16"/>
      <c r="AB1584" s="26"/>
      <c r="AC1584" s="5"/>
      <c r="AD1584" s="4"/>
      <c r="AE1584" s="4"/>
      <c r="AF1584" s="6"/>
      <c r="AG1584" s="26"/>
      <c r="AH1584" s="15"/>
      <c r="AI1584" s="14"/>
      <c r="AJ1584" s="14"/>
      <c r="AK1584" s="14"/>
      <c r="AL1584" s="14"/>
      <c r="AM1584" s="14"/>
      <c r="AN1584" s="14"/>
      <c r="AO1584" s="14"/>
      <c r="AP1584" s="14"/>
      <c r="AQ1584" s="16"/>
      <c r="AR1584" s="26"/>
      <c r="AS1584" s="15"/>
      <c r="AT1584" s="14"/>
      <c r="AU1584" s="14"/>
      <c r="AV1584" s="16"/>
      <c r="AW1584" s="26"/>
      <c r="AX1584" s="15"/>
      <c r="AY1584" s="14"/>
      <c r="AZ1584" s="14"/>
      <c r="BA1584" s="14"/>
      <c r="BB1584" s="16"/>
      <c r="BC1584" s="26"/>
      <c r="BD1584" s="15"/>
      <c r="BE1584" s="14"/>
      <c r="BF1584" s="14"/>
      <c r="BG1584" s="14"/>
      <c r="BH1584" s="14"/>
      <c r="BI1584" s="16"/>
      <c r="BJ1584" s="26"/>
      <c r="BK1584" s="15"/>
      <c r="BL1584" s="14"/>
      <c r="BM1584" s="14"/>
      <c r="BN1584" s="40"/>
    </row>
    <row r="1585" spans="1:66" x14ac:dyDescent="0.15">
      <c r="A1585" s="48" t="s">
        <v>48</v>
      </c>
      <c r="B1585" s="7">
        <v>300.42000000000013</v>
      </c>
      <c r="C1585" s="7">
        <v>86.992122302158123</v>
      </c>
      <c r="D1585" s="7">
        <v>46.828057553956803</v>
      </c>
      <c r="E1585" s="7">
        <v>48.629136690647492</v>
      </c>
      <c r="F1585" s="7">
        <v>52.23129496402877</v>
      </c>
      <c r="G1585" s="7">
        <v>65.739388489208665</v>
      </c>
      <c r="H1585" s="49"/>
      <c r="I1585" s="7">
        <v>300.42000000000013</v>
      </c>
      <c r="J1585" s="7">
        <v>155.80004801920751</v>
      </c>
      <c r="K1585" s="7">
        <v>144.43962785114047</v>
      </c>
      <c r="L1585" s="7">
        <v>0.18032412965186126</v>
      </c>
      <c r="M1585" s="49"/>
      <c r="N1585" s="7">
        <v>300.42000000000013</v>
      </c>
      <c r="O1585" s="7">
        <v>91.042540102211987</v>
      </c>
      <c r="P1585" s="7">
        <v>91.226452314898609</v>
      </c>
      <c r="Q1585" s="7">
        <v>0.18032412965186126</v>
      </c>
      <c r="R1585" s="7">
        <v>64.757507916995621</v>
      </c>
      <c r="S1585" s="7">
        <v>53.213175536241799</v>
      </c>
      <c r="T1585" s="8" t="s">
        <v>49</v>
      </c>
      <c r="U1585" s="49"/>
      <c r="V1585" s="7">
        <v>300.42000000000013</v>
      </c>
      <c r="W1585" s="7">
        <v>196.73999999999992</v>
      </c>
      <c r="X1585" s="7">
        <v>38.519999999999996</v>
      </c>
      <c r="Y1585" s="7">
        <v>39.96</v>
      </c>
      <c r="Z1585" s="7">
        <v>20.340000000000003</v>
      </c>
      <c r="AA1585" s="7">
        <v>4.8599999999999994</v>
      </c>
      <c r="AB1585" s="49"/>
      <c r="AC1585" s="7">
        <v>300.42000000000013</v>
      </c>
      <c r="AD1585" s="7">
        <v>101.93991252477367</v>
      </c>
      <c r="AE1585" s="7">
        <v>142.62159972161288</v>
      </c>
      <c r="AF1585" s="7">
        <v>55.858487753613261</v>
      </c>
      <c r="AG1585" s="49"/>
      <c r="AH1585" s="7">
        <v>300.42000000000013</v>
      </c>
      <c r="AI1585" s="7">
        <v>45.627754588647342</v>
      </c>
      <c r="AJ1585" s="7">
        <v>56.131833806474518</v>
      </c>
      <c r="AK1585" s="7">
        <v>0.18032412965186126</v>
      </c>
      <c r="AL1585" s="7">
        <v>75.054127463930485</v>
      </c>
      <c r="AM1585" s="7">
        <v>67.567472257682468</v>
      </c>
      <c r="AN1585" s="8" t="s">
        <v>49</v>
      </c>
      <c r="AO1585" s="7">
        <v>35.11816596662986</v>
      </c>
      <c r="AP1585" s="7">
        <v>20.740321786983394</v>
      </c>
      <c r="AQ1585" s="8" t="s">
        <v>49</v>
      </c>
      <c r="AR1585" s="49"/>
      <c r="AS1585" s="7">
        <v>300.42000000000013</v>
      </c>
      <c r="AT1585" s="7">
        <v>94.90098039242767</v>
      </c>
      <c r="AU1585" s="7">
        <v>92.636274240034155</v>
      </c>
      <c r="AV1585" s="7">
        <v>112.88274536753799</v>
      </c>
      <c r="AW1585" s="49"/>
      <c r="AX1585" s="7">
        <v>300.42000000000013</v>
      </c>
      <c r="AY1585" s="7">
        <v>45.894901338877006</v>
      </c>
      <c r="AZ1585" s="7">
        <v>75.10335458738372</v>
      </c>
      <c r="BA1585" s="7">
        <v>101.10135915339013</v>
      </c>
      <c r="BB1585" s="7">
        <v>78.320384920348943</v>
      </c>
      <c r="BC1585" s="49"/>
      <c r="BD1585" s="7">
        <v>300.42000000000013</v>
      </c>
      <c r="BE1585" s="7">
        <v>28.449162764691238</v>
      </c>
      <c r="BF1585" s="7">
        <v>150.63848146482945</v>
      </c>
      <c r="BG1585" s="7">
        <v>34.933855230933275</v>
      </c>
      <c r="BH1585" s="7">
        <v>66.592161328192518</v>
      </c>
      <c r="BI1585" s="7">
        <v>19.806339211353354</v>
      </c>
      <c r="BJ1585" s="49"/>
      <c r="BK1585" s="7">
        <v>300.42000000000013</v>
      </c>
      <c r="BL1585" s="7">
        <v>101.67618142328104</v>
      </c>
      <c r="BM1585" s="7">
        <v>75.408885923872546</v>
      </c>
      <c r="BN1585" s="35">
        <v>123.33493265284623</v>
      </c>
    </row>
    <row r="1586" spans="1:66" x14ac:dyDescent="0.15">
      <c r="A1586" s="47" t="s">
        <v>282</v>
      </c>
      <c r="B1586" s="9"/>
      <c r="C1586" s="9"/>
      <c r="D1586" s="9"/>
      <c r="E1586" s="9"/>
      <c r="F1586" s="9"/>
      <c r="G1586" s="9"/>
      <c r="H1586" s="49"/>
      <c r="I1586" s="9"/>
      <c r="J1586" s="9"/>
      <c r="K1586" s="9"/>
      <c r="L1586" s="9"/>
      <c r="M1586" s="49"/>
      <c r="N1586" s="9"/>
      <c r="O1586" s="9"/>
      <c r="P1586" s="9"/>
      <c r="Q1586" s="9"/>
      <c r="R1586" s="9"/>
      <c r="S1586" s="9"/>
      <c r="T1586" s="9"/>
      <c r="U1586" s="49"/>
      <c r="V1586" s="9"/>
      <c r="W1586" s="11"/>
      <c r="X1586" s="9"/>
      <c r="Y1586" s="11"/>
      <c r="Z1586" s="11"/>
      <c r="AA1586" s="9"/>
      <c r="AB1586" s="49"/>
      <c r="AC1586" s="9"/>
      <c r="AD1586" s="11"/>
      <c r="AE1586" s="9"/>
      <c r="AF1586" s="11"/>
      <c r="AG1586" s="49"/>
      <c r="AH1586" s="9"/>
      <c r="AI1586" s="11"/>
      <c r="AJ1586" s="9"/>
      <c r="AK1586" s="9"/>
      <c r="AL1586" s="9"/>
      <c r="AM1586" s="9"/>
      <c r="AN1586" s="9"/>
      <c r="AO1586" s="9"/>
      <c r="AP1586" s="11"/>
      <c r="AQ1586" s="9"/>
      <c r="AR1586" s="49"/>
      <c r="AS1586" s="9"/>
      <c r="AT1586" s="9"/>
      <c r="AU1586" s="9"/>
      <c r="AV1586" s="9"/>
      <c r="AW1586" s="49"/>
      <c r="AX1586" s="9"/>
      <c r="AY1586" s="9"/>
      <c r="AZ1586" s="9"/>
      <c r="BA1586" s="11"/>
      <c r="BB1586" s="11"/>
      <c r="BC1586" s="49"/>
      <c r="BD1586" s="9"/>
      <c r="BE1586" s="9"/>
      <c r="BF1586" s="9"/>
      <c r="BG1586" s="9"/>
      <c r="BH1586" s="9"/>
      <c r="BI1586" s="9"/>
      <c r="BJ1586" s="49"/>
      <c r="BK1586" s="9"/>
      <c r="BL1586" s="9"/>
      <c r="BM1586" s="9"/>
      <c r="BN1586" s="38"/>
    </row>
    <row r="1587" spans="1:66" x14ac:dyDescent="0.15">
      <c r="A1587" s="50" t="s">
        <v>51</v>
      </c>
      <c r="B1587" s="10">
        <v>0.30651835080583284</v>
      </c>
      <c r="C1587" s="10">
        <v>0.39655315545795256</v>
      </c>
      <c r="D1587" s="10">
        <v>0.31006035818039696</v>
      </c>
      <c r="E1587" s="10">
        <v>0.2490714665392165</v>
      </c>
      <c r="F1587" s="10">
        <v>0.26979770699540689</v>
      </c>
      <c r="G1587" s="10">
        <v>0.2565235916076144</v>
      </c>
      <c r="H1587" s="49"/>
      <c r="I1587" s="10">
        <v>0.30651835080583284</v>
      </c>
      <c r="J1587" s="10">
        <v>0.33298938214619034</v>
      </c>
      <c r="K1587" s="10">
        <v>0.27834799783796482</v>
      </c>
      <c r="L1587" s="10">
        <v>0</v>
      </c>
      <c r="M1587" s="49"/>
      <c r="N1587" s="10">
        <v>0.30651835080583284</v>
      </c>
      <c r="O1587" s="10">
        <v>0.37653603683522563</v>
      </c>
      <c r="P1587" s="10">
        <v>0.29429904785597993</v>
      </c>
      <c r="Q1587" s="10">
        <v>0</v>
      </c>
      <c r="R1587" s="10">
        <v>0.27176716740430412</v>
      </c>
      <c r="S1587" s="10">
        <v>0.25100218189713763</v>
      </c>
      <c r="T1587" s="13" t="s">
        <v>49</v>
      </c>
      <c r="U1587" s="49"/>
      <c r="V1587" s="10">
        <v>0.30651835080583284</v>
      </c>
      <c r="W1587" s="12">
        <v>0.27587846268124699</v>
      </c>
      <c r="X1587" s="10">
        <v>0.38320247568122801</v>
      </c>
      <c r="Y1587" s="12">
        <v>0.26464004764980803</v>
      </c>
      <c r="Z1587" s="12">
        <v>0.53377725394057762</v>
      </c>
      <c r="AA1587" s="10">
        <v>0.33228584129656574</v>
      </c>
      <c r="AB1587" s="49"/>
      <c r="AC1587" s="10">
        <v>0.30651835080583284</v>
      </c>
      <c r="AD1587" s="12">
        <v>0.38626567280461016</v>
      </c>
      <c r="AE1587" s="10">
        <v>0.28938179538016906</v>
      </c>
      <c r="AF1587" s="12">
        <v>0.20473628851313949</v>
      </c>
      <c r="AG1587" s="49"/>
      <c r="AH1587" s="10">
        <v>0.30651835080583284</v>
      </c>
      <c r="AI1587" s="12">
        <v>0.42288016271612078</v>
      </c>
      <c r="AJ1587" s="10">
        <v>0.35774381933501298</v>
      </c>
      <c r="AK1587" s="10">
        <v>0</v>
      </c>
      <c r="AL1587" s="10">
        <v>0.32358936030729263</v>
      </c>
      <c r="AM1587" s="10">
        <v>0.25138394149450577</v>
      </c>
      <c r="AN1587" s="13" t="s">
        <v>49</v>
      </c>
      <c r="AO1587" s="10">
        <v>0.23628717846068478</v>
      </c>
      <c r="AP1587" s="12">
        <v>0.15131332811007794</v>
      </c>
      <c r="AQ1587" s="13" t="s">
        <v>49</v>
      </c>
      <c r="AR1587" s="49"/>
      <c r="AS1587" s="10">
        <v>0.30651835080583284</v>
      </c>
      <c r="AT1587" s="10">
        <v>0.352184167613599</v>
      </c>
      <c r="AU1587" s="10">
        <v>0.29303536604332869</v>
      </c>
      <c r="AV1587" s="10">
        <v>0.27919161188394798</v>
      </c>
      <c r="AW1587" s="49"/>
      <c r="AX1587" s="10">
        <v>0.30651835080583284</v>
      </c>
      <c r="AY1587" s="10">
        <v>0.24330779258444152</v>
      </c>
      <c r="AZ1587" s="10">
        <v>0.31958237750325647</v>
      </c>
      <c r="BA1587" s="12">
        <v>0.38416548461700811</v>
      </c>
      <c r="BB1587" s="12">
        <v>0.23079935804353371</v>
      </c>
      <c r="BC1587" s="49"/>
      <c r="BD1587" s="10">
        <v>0.30651835080583284</v>
      </c>
      <c r="BE1587" s="10">
        <v>0.2633265887066798</v>
      </c>
      <c r="BF1587" s="10">
        <v>0.30814576012901262</v>
      </c>
      <c r="BG1587" s="10">
        <v>0.30035736115423989</v>
      </c>
      <c r="BH1587" s="10">
        <v>0.29781542140434797</v>
      </c>
      <c r="BI1587" s="10">
        <v>0.3963074320292545</v>
      </c>
      <c r="BJ1587" s="49"/>
      <c r="BK1587" s="10">
        <v>0.30651835080583284</v>
      </c>
      <c r="BL1587" s="10">
        <v>0.34700066721610134</v>
      </c>
      <c r="BM1587" s="10">
        <v>0.24831309598540283</v>
      </c>
      <c r="BN1587" s="39">
        <v>0.30873269565756661</v>
      </c>
    </row>
    <row r="1588" spans="1:66" x14ac:dyDescent="0.15">
      <c r="A1588" s="47" t="s">
        <v>283</v>
      </c>
      <c r="B1588" s="9"/>
      <c r="C1588" s="11"/>
      <c r="D1588" s="11"/>
      <c r="E1588" s="11"/>
      <c r="F1588" s="11"/>
      <c r="G1588" s="9"/>
      <c r="H1588" s="49"/>
      <c r="I1588" s="9"/>
      <c r="J1588" s="9"/>
      <c r="K1588" s="9"/>
      <c r="L1588" s="9"/>
      <c r="M1588" s="49"/>
      <c r="N1588" s="9"/>
      <c r="O1588" s="9"/>
      <c r="P1588" s="9"/>
      <c r="Q1588" s="9"/>
      <c r="R1588" s="9"/>
      <c r="S1588" s="9"/>
      <c r="T1588" s="9"/>
      <c r="U1588" s="49"/>
      <c r="V1588" s="9"/>
      <c r="W1588" s="11"/>
      <c r="X1588" s="9"/>
      <c r="Y1588" s="9"/>
      <c r="Z1588" s="11"/>
      <c r="AA1588" s="9"/>
      <c r="AB1588" s="49"/>
      <c r="AC1588" s="9"/>
      <c r="AD1588" s="11"/>
      <c r="AE1588" s="9"/>
      <c r="AF1588" s="11"/>
      <c r="AG1588" s="49"/>
      <c r="AH1588" s="9"/>
      <c r="AI1588" s="11"/>
      <c r="AJ1588" s="11"/>
      <c r="AK1588" s="9"/>
      <c r="AL1588" s="11"/>
      <c r="AM1588" s="11"/>
      <c r="AN1588" s="9"/>
      <c r="AO1588" s="11"/>
      <c r="AP1588" s="11"/>
      <c r="AQ1588" s="9"/>
      <c r="AR1588" s="49"/>
      <c r="AS1588" s="9"/>
      <c r="AT1588" s="9"/>
      <c r="AU1588" s="9"/>
      <c r="AV1588" s="9"/>
      <c r="AW1588" s="49"/>
      <c r="AX1588" s="9"/>
      <c r="AY1588" s="9"/>
      <c r="AZ1588" s="11"/>
      <c r="BA1588" s="11"/>
      <c r="BB1588" s="11"/>
      <c r="BC1588" s="49"/>
      <c r="BD1588" s="9"/>
      <c r="BE1588" s="9"/>
      <c r="BF1588" s="9"/>
      <c r="BG1588" s="9"/>
      <c r="BH1588" s="9"/>
      <c r="BI1588" s="9"/>
      <c r="BJ1588" s="49"/>
      <c r="BK1588" s="9"/>
      <c r="BL1588" s="9"/>
      <c r="BM1588" s="9"/>
      <c r="BN1588" s="38"/>
    </row>
    <row r="1589" spans="1:66" x14ac:dyDescent="0.15">
      <c r="A1589" s="50" t="s">
        <v>51</v>
      </c>
      <c r="B1589" s="10">
        <v>0.29638814672578406</v>
      </c>
      <c r="C1589" s="12">
        <v>0.25481509654643342</v>
      </c>
      <c r="D1589" s="12">
        <v>0.22551498972367584</v>
      </c>
      <c r="E1589" s="12">
        <v>0.44511089248012742</v>
      </c>
      <c r="F1589" s="12">
        <v>0.23395871568754387</v>
      </c>
      <c r="G1589" s="10">
        <v>0.34147361988904995</v>
      </c>
      <c r="H1589" s="49"/>
      <c r="I1589" s="10">
        <v>0.29638814672578406</v>
      </c>
      <c r="J1589" s="10">
        <v>0.25578574778907998</v>
      </c>
      <c r="K1589" s="10">
        <v>0.3393055759742718</v>
      </c>
      <c r="L1589" s="10">
        <v>1</v>
      </c>
      <c r="M1589" s="49"/>
      <c r="N1589" s="10">
        <v>0.29638814672578406</v>
      </c>
      <c r="O1589" s="10">
        <v>0.26159153236599109</v>
      </c>
      <c r="P1589" s="10">
        <v>0.33297811016304807</v>
      </c>
      <c r="Q1589" s="10">
        <v>1</v>
      </c>
      <c r="R1589" s="10">
        <v>0.24762339886351972</v>
      </c>
      <c r="S1589" s="10">
        <v>0.35015311988205178</v>
      </c>
      <c r="T1589" s="13" t="s">
        <v>49</v>
      </c>
      <c r="U1589" s="49"/>
      <c r="V1589" s="10">
        <v>0.29638814672578406</v>
      </c>
      <c r="W1589" s="12">
        <v>0.33316274048992933</v>
      </c>
      <c r="X1589" s="10">
        <v>0.22228464490166544</v>
      </c>
      <c r="Y1589" s="10">
        <v>0.25948894884121682</v>
      </c>
      <c r="Z1589" s="12">
        <v>0.1210928029226221</v>
      </c>
      <c r="AA1589" s="10">
        <v>0.4320738573288363</v>
      </c>
      <c r="AB1589" s="49"/>
      <c r="AC1589" s="10">
        <v>0.29638814672578406</v>
      </c>
      <c r="AD1589" s="12">
        <v>0.22937551717361143</v>
      </c>
      <c r="AE1589" s="10">
        <v>0.29819001284627172</v>
      </c>
      <c r="AF1589" s="12">
        <v>0.41408335886640091</v>
      </c>
      <c r="AG1589" s="49"/>
      <c r="AH1589" s="10">
        <v>0.29638814672578406</v>
      </c>
      <c r="AI1589" s="12">
        <v>0.11495195990431471</v>
      </c>
      <c r="AJ1589" s="12">
        <v>0.31991109131163709</v>
      </c>
      <c r="AK1589" s="10">
        <v>1</v>
      </c>
      <c r="AL1589" s="12">
        <v>0.27738756084616772</v>
      </c>
      <c r="AM1589" s="12">
        <v>0.32129743172415576</v>
      </c>
      <c r="AN1589" s="13" t="s">
        <v>49</v>
      </c>
      <c r="AO1589" s="12">
        <v>0.3925988229742266</v>
      </c>
      <c r="AP1589" s="12">
        <v>0.45046165159139223</v>
      </c>
      <c r="AQ1589" s="13" t="s">
        <v>49</v>
      </c>
      <c r="AR1589" s="49"/>
      <c r="AS1589" s="10">
        <v>0.29638814672578406</v>
      </c>
      <c r="AT1589" s="10">
        <v>0.23185301418437726</v>
      </c>
      <c r="AU1589" s="10">
        <v>0.32334820926344604</v>
      </c>
      <c r="AV1589" s="10">
        <v>0.32851854530316121</v>
      </c>
      <c r="AW1589" s="49"/>
      <c r="AX1589" s="10">
        <v>0.29638814672578406</v>
      </c>
      <c r="AY1589" s="10">
        <v>0.30219668869036237</v>
      </c>
      <c r="AZ1589" s="12">
        <v>0.21391618162836745</v>
      </c>
      <c r="BA1589" s="12">
        <v>0.25033895348038621</v>
      </c>
      <c r="BB1589" s="12">
        <v>0.43151228859041246</v>
      </c>
      <c r="BC1589" s="49"/>
      <c r="BD1589" s="10">
        <v>0.29638814672578406</v>
      </c>
      <c r="BE1589" s="10">
        <v>0.31264746640372787</v>
      </c>
      <c r="BF1589" s="10">
        <v>0.31520851087389962</v>
      </c>
      <c r="BG1589" s="10">
        <v>0.25331570865742936</v>
      </c>
      <c r="BH1589" s="10">
        <v>0.23857136232941176</v>
      </c>
      <c r="BI1589" s="10">
        <v>0.40025367281434476</v>
      </c>
      <c r="BJ1589" s="49"/>
      <c r="BK1589" s="10">
        <v>0.29638814672578406</v>
      </c>
      <c r="BL1589" s="10">
        <v>0.27966831754240784</v>
      </c>
      <c r="BM1589" s="10">
        <v>0.34195981823821631</v>
      </c>
      <c r="BN1589" s="39">
        <v>0.28230859476370052</v>
      </c>
    </row>
    <row r="1590" spans="1:66" x14ac:dyDescent="0.15">
      <c r="A1590" s="47" t="s">
        <v>284</v>
      </c>
      <c r="B1590" s="9"/>
      <c r="C1590" s="9"/>
      <c r="D1590" s="9"/>
      <c r="E1590" s="9"/>
      <c r="F1590" s="9"/>
      <c r="G1590" s="9"/>
      <c r="H1590" s="49"/>
      <c r="I1590" s="9"/>
      <c r="J1590" s="9"/>
      <c r="K1590" s="9"/>
      <c r="L1590" s="9"/>
      <c r="M1590" s="49"/>
      <c r="N1590" s="9"/>
      <c r="O1590" s="9"/>
      <c r="P1590" s="9"/>
      <c r="Q1590" s="9"/>
      <c r="R1590" s="9"/>
      <c r="S1590" s="9"/>
      <c r="T1590" s="9"/>
      <c r="U1590" s="49"/>
      <c r="V1590" s="9"/>
      <c r="W1590" s="9"/>
      <c r="X1590" s="9"/>
      <c r="Y1590" s="9"/>
      <c r="Z1590" s="9"/>
      <c r="AA1590" s="9"/>
      <c r="AB1590" s="49"/>
      <c r="AC1590" s="9"/>
      <c r="AD1590" s="9"/>
      <c r="AE1590" s="9"/>
      <c r="AF1590" s="9"/>
      <c r="AG1590" s="49"/>
      <c r="AH1590" s="9"/>
      <c r="AI1590" s="9"/>
      <c r="AJ1590" s="11"/>
      <c r="AK1590" s="9"/>
      <c r="AL1590" s="9"/>
      <c r="AM1590" s="11"/>
      <c r="AN1590" s="9"/>
      <c r="AO1590" s="9"/>
      <c r="AP1590" s="9"/>
      <c r="AQ1590" s="9"/>
      <c r="AR1590" s="49"/>
      <c r="AS1590" s="9"/>
      <c r="AT1590" s="9"/>
      <c r="AU1590" s="9"/>
      <c r="AV1590" s="9"/>
      <c r="AW1590" s="49"/>
      <c r="AX1590" s="9"/>
      <c r="AY1590" s="9"/>
      <c r="AZ1590" s="9"/>
      <c r="BA1590" s="9"/>
      <c r="BB1590" s="9"/>
      <c r="BC1590" s="49"/>
      <c r="BD1590" s="9"/>
      <c r="BE1590" s="9"/>
      <c r="BF1590" s="9"/>
      <c r="BG1590" s="9"/>
      <c r="BH1590" s="11"/>
      <c r="BI1590" s="11"/>
      <c r="BJ1590" s="49"/>
      <c r="BK1590" s="9"/>
      <c r="BL1590" s="9"/>
      <c r="BM1590" s="9"/>
      <c r="BN1590" s="38"/>
    </row>
    <row r="1591" spans="1:66" x14ac:dyDescent="0.15">
      <c r="A1591" s="50" t="s">
        <v>51</v>
      </c>
      <c r="B1591" s="10">
        <v>0.29784507273233396</v>
      </c>
      <c r="C1591" s="10">
        <v>0.24554470452382168</v>
      </c>
      <c r="D1591" s="10">
        <v>0.35258714199741309</v>
      </c>
      <c r="E1591" s="10">
        <v>0.22858197622594487</v>
      </c>
      <c r="F1591" s="10">
        <v>0.35082453212848252</v>
      </c>
      <c r="G1591" s="10">
        <v>0.337201600588864</v>
      </c>
      <c r="H1591" s="49"/>
      <c r="I1591" s="10">
        <v>0.29784507273233396</v>
      </c>
      <c r="J1591" s="10">
        <v>0.29523631636568259</v>
      </c>
      <c r="K1591" s="10">
        <v>0.30103085372299554</v>
      </c>
      <c r="L1591" s="10">
        <v>0</v>
      </c>
      <c r="M1591" s="49"/>
      <c r="N1591" s="10">
        <v>0.29784507273233396</v>
      </c>
      <c r="O1591" s="10">
        <v>0.24142066395307363</v>
      </c>
      <c r="P1591" s="10">
        <v>0.29605031158130757</v>
      </c>
      <c r="Q1591" s="10">
        <v>0</v>
      </c>
      <c r="R1591" s="10">
        <v>0.37089570861996257</v>
      </c>
      <c r="S1591" s="10">
        <v>0.30956928777832821</v>
      </c>
      <c r="T1591" s="13" t="s">
        <v>49</v>
      </c>
      <c r="U1591" s="49"/>
      <c r="V1591" s="10">
        <v>0.29784507273233396</v>
      </c>
      <c r="W1591" s="10">
        <v>0.28673166837602876</v>
      </c>
      <c r="X1591" s="10">
        <v>0.29715934444978764</v>
      </c>
      <c r="Y1591" s="10">
        <v>0.37216280538493601</v>
      </c>
      <c r="Z1591" s="10">
        <v>0.27549718770302717</v>
      </c>
      <c r="AA1591" s="10">
        <v>0.23564030137459802</v>
      </c>
      <c r="AB1591" s="49"/>
      <c r="AC1591" s="10">
        <v>0.29784507273233396</v>
      </c>
      <c r="AD1591" s="10">
        <v>0.26146903589863363</v>
      </c>
      <c r="AE1591" s="10">
        <v>0.34323045396444984</v>
      </c>
      <c r="AF1591" s="10">
        <v>0.24834918099481942</v>
      </c>
      <c r="AG1591" s="49"/>
      <c r="AH1591" s="10">
        <v>0.29784507273233396</v>
      </c>
      <c r="AI1591" s="10">
        <v>0.30918292445174317</v>
      </c>
      <c r="AJ1591" s="12">
        <v>0.22352392923446546</v>
      </c>
      <c r="AK1591" s="10">
        <v>0</v>
      </c>
      <c r="AL1591" s="10">
        <v>0.29121352245610166</v>
      </c>
      <c r="AM1591" s="12">
        <v>0.40101099950300473</v>
      </c>
      <c r="AN1591" s="13" t="s">
        <v>49</v>
      </c>
      <c r="AO1591" s="10">
        <v>0.28571346359023175</v>
      </c>
      <c r="AP1591" s="10">
        <v>0.18508280109548439</v>
      </c>
      <c r="AQ1591" s="13" t="s">
        <v>49</v>
      </c>
      <c r="AR1591" s="49"/>
      <c r="AS1591" s="10">
        <v>0.29784507273233396</v>
      </c>
      <c r="AT1591" s="10">
        <v>0.29821134120736814</v>
      </c>
      <c r="AU1591" s="10">
        <v>0.28785666710581226</v>
      </c>
      <c r="AV1591" s="10">
        <v>0.30573405029548784</v>
      </c>
      <c r="AW1591" s="49"/>
      <c r="AX1591" s="10">
        <v>0.29784507273233396</v>
      </c>
      <c r="AY1591" s="10">
        <v>0.30113583548320821</v>
      </c>
      <c r="AZ1591" s="10">
        <v>0.33174834845417928</v>
      </c>
      <c r="BA1591" s="10">
        <v>0.28019606281284543</v>
      </c>
      <c r="BB1591" s="10">
        <v>0.28618859172360328</v>
      </c>
      <c r="BC1591" s="49"/>
      <c r="BD1591" s="10">
        <v>0.29784507273233396</v>
      </c>
      <c r="BE1591" s="10">
        <v>0.28275890956688909</v>
      </c>
      <c r="BF1591" s="10">
        <v>0.29259559559605286</v>
      </c>
      <c r="BG1591" s="10">
        <v>0.28178663870090159</v>
      </c>
      <c r="BH1591" s="12">
        <v>0.37947131737270234</v>
      </c>
      <c r="BI1591" s="12">
        <v>0.11332217693949961</v>
      </c>
      <c r="BJ1591" s="49"/>
      <c r="BK1591" s="10">
        <v>0.29784507273233396</v>
      </c>
      <c r="BL1591" s="10">
        <v>0.26259339618593802</v>
      </c>
      <c r="BM1591" s="10">
        <v>0.2564795956895401</v>
      </c>
      <c r="BN1591" s="39">
        <v>0.35219772250741149</v>
      </c>
    </row>
    <row r="1592" spans="1:66" x14ac:dyDescent="0.15">
      <c r="A1592" s="47" t="s">
        <v>285</v>
      </c>
      <c r="B1592" s="9"/>
      <c r="C1592" s="9"/>
      <c r="D1592" s="9"/>
      <c r="E1592" s="9"/>
      <c r="F1592" s="9"/>
      <c r="G1592" s="9"/>
      <c r="H1592" s="49"/>
      <c r="I1592" s="9"/>
      <c r="J1592" s="9"/>
      <c r="K1592" s="9"/>
      <c r="L1592" s="9"/>
      <c r="M1592" s="49"/>
      <c r="N1592" s="9"/>
      <c r="O1592" s="9"/>
      <c r="P1592" s="9"/>
      <c r="Q1592" s="9"/>
      <c r="R1592" s="9"/>
      <c r="S1592" s="9"/>
      <c r="T1592" s="9"/>
      <c r="U1592" s="49"/>
      <c r="V1592" s="9"/>
      <c r="W1592" s="9"/>
      <c r="X1592" s="9"/>
      <c r="Y1592" s="9"/>
      <c r="Z1592" s="9"/>
      <c r="AA1592" s="9"/>
      <c r="AB1592" s="49"/>
      <c r="AC1592" s="9"/>
      <c r="AD1592" s="9"/>
      <c r="AE1592" s="9"/>
      <c r="AF1592" s="9"/>
      <c r="AG1592" s="49"/>
      <c r="AH1592" s="9"/>
      <c r="AI1592" s="11"/>
      <c r="AJ1592" s="9"/>
      <c r="AK1592" s="9"/>
      <c r="AL1592" s="11"/>
      <c r="AM1592" s="11"/>
      <c r="AN1592" s="9"/>
      <c r="AO1592" s="9"/>
      <c r="AP1592" s="11"/>
      <c r="AQ1592" s="9"/>
      <c r="AR1592" s="49"/>
      <c r="AS1592" s="9"/>
      <c r="AT1592" s="9"/>
      <c r="AU1592" s="9"/>
      <c r="AV1592" s="9"/>
      <c r="AW1592" s="49"/>
      <c r="AX1592" s="9"/>
      <c r="AY1592" s="9"/>
      <c r="AZ1592" s="9"/>
      <c r="BA1592" s="9"/>
      <c r="BB1592" s="9"/>
      <c r="BC1592" s="49"/>
      <c r="BD1592" s="9"/>
      <c r="BE1592" s="9"/>
      <c r="BF1592" s="9"/>
      <c r="BG1592" s="9"/>
      <c r="BH1592" s="9"/>
      <c r="BI1592" s="9"/>
      <c r="BJ1592" s="49"/>
      <c r="BK1592" s="9"/>
      <c r="BL1592" s="9"/>
      <c r="BM1592" s="11"/>
      <c r="BN1592" s="36"/>
    </row>
    <row r="1593" spans="1:66" ht="14" thickBot="1" x14ac:dyDescent="0.2">
      <c r="A1593" s="52" t="s">
        <v>51</v>
      </c>
      <c r="B1593" s="28">
        <v>9.9248429736048055E-2</v>
      </c>
      <c r="C1593" s="28">
        <v>0.10308704347179337</v>
      </c>
      <c r="D1593" s="28">
        <v>0.1118375100985147</v>
      </c>
      <c r="E1593" s="28">
        <v>7.7235664754711303E-2</v>
      </c>
      <c r="F1593" s="28">
        <v>0.14541904518856674</v>
      </c>
      <c r="G1593" s="28">
        <v>6.4801187914470995E-2</v>
      </c>
      <c r="H1593" s="53"/>
      <c r="I1593" s="28">
        <v>9.9248429736048055E-2</v>
      </c>
      <c r="J1593" s="28">
        <v>0.11598855369904823</v>
      </c>
      <c r="K1593" s="28">
        <v>8.1315572464767241E-2</v>
      </c>
      <c r="L1593" s="28">
        <v>0</v>
      </c>
      <c r="M1593" s="53"/>
      <c r="N1593" s="28">
        <v>9.9248429736048055E-2</v>
      </c>
      <c r="O1593" s="28">
        <v>0.12045176684571055</v>
      </c>
      <c r="P1593" s="28">
        <v>7.6672530399664429E-2</v>
      </c>
      <c r="Q1593" s="28">
        <v>0</v>
      </c>
      <c r="R1593" s="28">
        <v>0.10971372511221361</v>
      </c>
      <c r="S1593" s="28">
        <v>8.9275410442481939E-2</v>
      </c>
      <c r="T1593" s="30" t="s">
        <v>49</v>
      </c>
      <c r="U1593" s="53"/>
      <c r="V1593" s="28">
        <v>9.9248429736048055E-2</v>
      </c>
      <c r="W1593" s="28">
        <v>0.10422712845279503</v>
      </c>
      <c r="X1593" s="28">
        <v>9.7353534967319147E-2</v>
      </c>
      <c r="Y1593" s="28">
        <v>0.10370819812403921</v>
      </c>
      <c r="Z1593" s="28">
        <v>6.9632755433773105E-2</v>
      </c>
      <c r="AA1593" s="28">
        <v>0</v>
      </c>
      <c r="AB1593" s="53"/>
      <c r="AC1593" s="28">
        <v>9.9248429736048055E-2</v>
      </c>
      <c r="AD1593" s="28">
        <v>0.12288977412314528</v>
      </c>
      <c r="AE1593" s="28">
        <v>6.9197737809110163E-2</v>
      </c>
      <c r="AF1593" s="28">
        <v>0.13283117162564009</v>
      </c>
      <c r="AG1593" s="53"/>
      <c r="AH1593" s="28">
        <v>9.9248429736048055E-2</v>
      </c>
      <c r="AI1593" s="29">
        <v>0.15298495292782116</v>
      </c>
      <c r="AJ1593" s="28">
        <v>9.8821160118884546E-2</v>
      </c>
      <c r="AK1593" s="28">
        <v>0</v>
      </c>
      <c r="AL1593" s="29">
        <v>0.10780955639043821</v>
      </c>
      <c r="AM1593" s="29">
        <v>2.6307627278333925E-2</v>
      </c>
      <c r="AN1593" s="30" t="s">
        <v>49</v>
      </c>
      <c r="AO1593" s="28">
        <v>8.5400534974856931E-2</v>
      </c>
      <c r="AP1593" s="29">
        <v>0.21314221920304546</v>
      </c>
      <c r="AQ1593" s="30" t="s">
        <v>49</v>
      </c>
      <c r="AR1593" s="53"/>
      <c r="AS1593" s="28">
        <v>9.9248429736048055E-2</v>
      </c>
      <c r="AT1593" s="28">
        <v>0.11775147699465628</v>
      </c>
      <c r="AU1593" s="28">
        <v>9.575975758741348E-2</v>
      </c>
      <c r="AV1593" s="28">
        <v>8.6555792517403154E-2</v>
      </c>
      <c r="AW1593" s="53"/>
      <c r="AX1593" s="28">
        <v>9.9248429736048055E-2</v>
      </c>
      <c r="AY1593" s="28">
        <v>0.15335968324198807</v>
      </c>
      <c r="AZ1593" s="28">
        <v>0.13475309241419703</v>
      </c>
      <c r="BA1593" s="28">
        <v>8.5299499089761047E-2</v>
      </c>
      <c r="BB1593" s="28">
        <v>5.1499761642450778E-2</v>
      </c>
      <c r="BC1593" s="53"/>
      <c r="BD1593" s="28">
        <v>9.9248429736048055E-2</v>
      </c>
      <c r="BE1593" s="28">
        <v>0.14126703532270343</v>
      </c>
      <c r="BF1593" s="28">
        <v>8.4050133401035468E-2</v>
      </c>
      <c r="BG1593" s="28">
        <v>0.16454029148742927</v>
      </c>
      <c r="BH1593" s="28">
        <v>8.4141898893538319E-2</v>
      </c>
      <c r="BI1593" s="28">
        <v>9.011671821690112E-2</v>
      </c>
      <c r="BJ1593" s="53"/>
      <c r="BK1593" s="28">
        <v>9.9248429736048055E-2</v>
      </c>
      <c r="BL1593" s="28">
        <v>0.11073761905555313</v>
      </c>
      <c r="BM1593" s="29">
        <v>0.15324749008684063</v>
      </c>
      <c r="BN1593" s="46">
        <v>5.6760987071322329E-2</v>
      </c>
    </row>
  </sheetData>
  <mergeCells count="17">
    <mergeCell ref="BK7:BN8"/>
    <mergeCell ref="N8:N9"/>
    <mergeCell ref="O8:Q8"/>
    <mergeCell ref="R8:T8"/>
    <mergeCell ref="AH8:AH9"/>
    <mergeCell ref="AI8:AK8"/>
    <mergeCell ref="AL8:AN8"/>
    <mergeCell ref="AO8:AQ8"/>
    <mergeCell ref="AC7:AF8"/>
    <mergeCell ref="AH7:AQ7"/>
    <mergeCell ref="AS7:AV8"/>
    <mergeCell ref="AX7:BB8"/>
    <mergeCell ref="BD7:BI8"/>
    <mergeCell ref="B7:G8"/>
    <mergeCell ref="I7:L8"/>
    <mergeCell ref="N7:T7"/>
    <mergeCell ref="V7:AA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N1593"/>
  <sheetViews>
    <sheetView showGridLines="0" workbookViewId="0">
      <pane xSplit="1" ySplit="9" topLeftCell="J10" activePane="bottomRight" state="frozen"/>
      <selection pane="topRight"/>
      <selection pane="bottomLeft"/>
      <selection pane="bottomRight" activeCell="N7" sqref="N7:T7"/>
    </sheetView>
  </sheetViews>
  <sheetFormatPr baseColWidth="10" defaultColWidth="8.83203125" defaultRowHeight="13" x14ac:dyDescent="0.15"/>
  <cols>
    <col min="1" max="1" width="96.6640625" style="2" customWidth="1"/>
    <col min="2" max="2" width="6.6640625" customWidth="1"/>
    <col min="3" max="6" width="16.33203125" customWidth="1"/>
    <col min="7" max="7" width="18.5" customWidth="1"/>
    <col min="8" max="8" width="2.6640625" customWidth="1"/>
    <col min="9" max="9" width="6.6640625" customWidth="1"/>
    <col min="10" max="10" width="8.5" customWidth="1"/>
    <col min="11" max="11" width="6.5" customWidth="1"/>
    <col min="12" max="12" width="9" customWidth="1"/>
    <col min="13" max="13" width="2.6640625" customWidth="1"/>
    <col min="14" max="14" width="6.6640625" customWidth="1"/>
    <col min="15" max="15" width="8.5" customWidth="1"/>
    <col min="16" max="16" width="6.5" customWidth="1"/>
    <col min="17" max="17" width="9" customWidth="1"/>
    <col min="18" max="18" width="8.5" customWidth="1"/>
    <col min="19" max="19" width="6.5" customWidth="1"/>
    <col min="20" max="20" width="9" customWidth="1"/>
    <col min="21" max="21" width="2.6640625" customWidth="1"/>
    <col min="22" max="22" width="6.6640625" customWidth="1"/>
    <col min="23" max="23" width="18.1640625" customWidth="1"/>
    <col min="24" max="24" width="17" customWidth="1"/>
    <col min="25" max="25" width="22.5" customWidth="1"/>
    <col min="26" max="26" width="7.1640625" customWidth="1"/>
    <col min="27" max="27" width="7.33203125" customWidth="1"/>
    <col min="28" max="28" width="2.6640625" customWidth="1"/>
    <col min="29" max="29" width="6.6640625" customWidth="1"/>
    <col min="30" max="30" width="19.6640625" customWidth="1"/>
    <col min="31" max="31" width="31.1640625" customWidth="1"/>
    <col min="32" max="32" width="25.83203125" customWidth="1"/>
    <col min="33" max="33" width="2.6640625" customWidth="1"/>
    <col min="34" max="34" width="6.6640625" customWidth="1"/>
    <col min="35" max="35" width="8.5" customWidth="1"/>
    <col min="36" max="36" width="6.5" customWidth="1"/>
    <col min="37" max="37" width="9" customWidth="1"/>
    <col min="38" max="38" width="8.5" customWidth="1"/>
    <col min="39" max="39" width="6.5" customWidth="1"/>
    <col min="40" max="40" width="9" customWidth="1"/>
    <col min="41" max="41" width="8.5" customWidth="1"/>
    <col min="42" max="42" width="6.5" customWidth="1"/>
    <col min="43" max="43" width="9" customWidth="1"/>
    <col min="44" max="44" width="2.6640625" customWidth="1"/>
    <col min="45" max="45" width="6.6640625" customWidth="1"/>
    <col min="46" max="46" width="11.5" customWidth="1"/>
    <col min="47" max="47" width="12.1640625" customWidth="1"/>
    <col min="48" max="48" width="13.5" customWidth="1"/>
    <col min="49" max="49" width="2.6640625" customWidth="1"/>
    <col min="50" max="50" width="6.6640625" customWidth="1"/>
    <col min="51" max="51" width="22.33203125" customWidth="1"/>
    <col min="52" max="52" width="32.1640625" customWidth="1"/>
    <col min="53" max="53" width="25" customWidth="1"/>
    <col min="54" max="54" width="27.1640625" customWidth="1"/>
    <col min="55" max="55" width="2.6640625" customWidth="1"/>
    <col min="56" max="56" width="6.6640625" customWidth="1"/>
    <col min="57" max="57" width="19.5" customWidth="1"/>
    <col min="58" max="58" width="9.6640625" customWidth="1"/>
    <col min="59" max="59" width="13.5" customWidth="1"/>
    <col min="60" max="60" width="9.83203125" customWidth="1"/>
    <col min="61" max="61" width="18.33203125" customWidth="1"/>
    <col min="62" max="62" width="2.6640625" customWidth="1"/>
    <col min="63" max="63" width="6.6640625" customWidth="1"/>
    <col min="64" max="64" width="34" customWidth="1"/>
    <col min="65" max="65" width="30.83203125" customWidth="1"/>
    <col min="66" max="66" width="18.6640625" customWidth="1"/>
  </cols>
  <sheetData>
    <row r="1" spans="1:66" s="1" customFormat="1" ht="11" x14ac:dyDescent="0.15"/>
    <row r="2" spans="1:66" s="1" customFormat="1" ht="11" x14ac:dyDescent="0.15"/>
    <row r="3" spans="1:66" s="1" customFormat="1" ht="11" x14ac:dyDescent="0.15"/>
    <row r="4" spans="1:66" s="1" customFormat="1" ht="12" x14ac:dyDescent="0.15">
      <c r="A4" s="24"/>
    </row>
    <row r="5" spans="1:66" s="1" customFormat="1" ht="11" x14ac:dyDescent="0.15"/>
    <row r="6" spans="1:66" s="1" customFormat="1" ht="12" thickBot="1" x14ac:dyDescent="0.2">
      <c r="A6" s="25"/>
    </row>
    <row r="7" spans="1:66" ht="14" x14ac:dyDescent="0.15">
      <c r="A7" s="22" t="s">
        <v>289</v>
      </c>
      <c r="B7" s="54" t="s">
        <v>1</v>
      </c>
      <c r="C7" s="55"/>
      <c r="D7" s="55"/>
      <c r="E7" s="55"/>
      <c r="F7" s="55"/>
      <c r="G7" s="56"/>
      <c r="H7" s="27"/>
      <c r="I7" s="54" t="s">
        <v>2</v>
      </c>
      <c r="J7" s="55"/>
      <c r="K7" s="55"/>
      <c r="L7" s="56"/>
      <c r="M7" s="27"/>
      <c r="N7" s="60" t="s">
        <v>290</v>
      </c>
      <c r="O7" s="61"/>
      <c r="P7" s="61"/>
      <c r="Q7" s="61"/>
      <c r="R7" s="61"/>
      <c r="S7" s="61"/>
      <c r="T7" s="62"/>
      <c r="U7" s="27"/>
      <c r="V7" s="54" t="s">
        <v>4</v>
      </c>
      <c r="W7" s="55"/>
      <c r="X7" s="55"/>
      <c r="Y7" s="55"/>
      <c r="Z7" s="55"/>
      <c r="AA7" s="56"/>
      <c r="AB7" s="27"/>
      <c r="AC7" s="54" t="s">
        <v>5</v>
      </c>
      <c r="AD7" s="55"/>
      <c r="AE7" s="55"/>
      <c r="AF7" s="56"/>
      <c r="AG7" s="27"/>
      <c r="AH7" s="60" t="s">
        <v>6</v>
      </c>
      <c r="AI7" s="61"/>
      <c r="AJ7" s="61"/>
      <c r="AK7" s="61"/>
      <c r="AL7" s="61"/>
      <c r="AM7" s="61"/>
      <c r="AN7" s="61"/>
      <c r="AO7" s="61"/>
      <c r="AP7" s="61"/>
      <c r="AQ7" s="62"/>
      <c r="AR7" s="27"/>
      <c r="AS7" s="54" t="s">
        <v>7</v>
      </c>
      <c r="AT7" s="55"/>
      <c r="AU7" s="55"/>
      <c r="AV7" s="56"/>
      <c r="AW7" s="27"/>
      <c r="AX7" s="54" t="s">
        <v>8</v>
      </c>
      <c r="AY7" s="55"/>
      <c r="AZ7" s="55"/>
      <c r="BA7" s="55"/>
      <c r="BB7" s="56"/>
      <c r="BC7" s="27"/>
      <c r="BD7" s="54" t="s">
        <v>9</v>
      </c>
      <c r="BE7" s="55"/>
      <c r="BF7" s="55"/>
      <c r="BG7" s="55"/>
      <c r="BH7" s="55"/>
      <c r="BI7" s="56"/>
      <c r="BJ7" s="27"/>
      <c r="BK7" s="54" t="s">
        <v>10</v>
      </c>
      <c r="BL7" s="55"/>
      <c r="BM7" s="55"/>
      <c r="BN7" s="63"/>
    </row>
    <row r="8" spans="1:66" x14ac:dyDescent="0.15">
      <c r="A8" s="23" t="s">
        <v>11</v>
      </c>
      <c r="B8" s="57"/>
      <c r="C8" s="58"/>
      <c r="D8" s="58"/>
      <c r="E8" s="58"/>
      <c r="F8" s="58"/>
      <c r="G8" s="59"/>
      <c r="H8" s="26"/>
      <c r="I8" s="57"/>
      <c r="J8" s="58"/>
      <c r="K8" s="58"/>
      <c r="L8" s="59"/>
      <c r="M8" s="26"/>
      <c r="N8" s="65" t="s">
        <v>12</v>
      </c>
      <c r="O8" s="67" t="s">
        <v>13</v>
      </c>
      <c r="P8" s="68"/>
      <c r="Q8" s="69"/>
      <c r="R8" s="67" t="s">
        <v>14</v>
      </c>
      <c r="S8" s="68"/>
      <c r="T8" s="69"/>
      <c r="U8" s="26"/>
      <c r="V8" s="57"/>
      <c r="W8" s="58"/>
      <c r="X8" s="58"/>
      <c r="Y8" s="58"/>
      <c r="Z8" s="58"/>
      <c r="AA8" s="59"/>
      <c r="AB8" s="26"/>
      <c r="AC8" s="57"/>
      <c r="AD8" s="58"/>
      <c r="AE8" s="58"/>
      <c r="AF8" s="59"/>
      <c r="AG8" s="26"/>
      <c r="AH8" s="65" t="s">
        <v>12</v>
      </c>
      <c r="AI8" s="67" t="s">
        <v>15</v>
      </c>
      <c r="AJ8" s="68"/>
      <c r="AK8" s="69"/>
      <c r="AL8" s="67" t="s">
        <v>16</v>
      </c>
      <c r="AM8" s="68"/>
      <c r="AN8" s="69"/>
      <c r="AO8" s="67" t="s">
        <v>17</v>
      </c>
      <c r="AP8" s="68"/>
      <c r="AQ8" s="69"/>
      <c r="AR8" s="26"/>
      <c r="AS8" s="57"/>
      <c r="AT8" s="58"/>
      <c r="AU8" s="58"/>
      <c r="AV8" s="59"/>
      <c r="AW8" s="26"/>
      <c r="AX8" s="57"/>
      <c r="AY8" s="58"/>
      <c r="AZ8" s="58"/>
      <c r="BA8" s="58"/>
      <c r="BB8" s="59"/>
      <c r="BC8" s="26"/>
      <c r="BD8" s="57"/>
      <c r="BE8" s="58"/>
      <c r="BF8" s="58"/>
      <c r="BG8" s="58"/>
      <c r="BH8" s="58"/>
      <c r="BI8" s="59"/>
      <c r="BJ8" s="26"/>
      <c r="BK8" s="57"/>
      <c r="BL8" s="58"/>
      <c r="BM8" s="58"/>
      <c r="BN8" s="64"/>
    </row>
    <row r="9" spans="1:66" x14ac:dyDescent="0.15">
      <c r="A9" s="25" t="s">
        <v>287</v>
      </c>
      <c r="B9" s="3" t="s">
        <v>12</v>
      </c>
      <c r="C9" s="3" t="s">
        <v>19</v>
      </c>
      <c r="D9" s="3" t="s">
        <v>20</v>
      </c>
      <c r="E9" s="3" t="s">
        <v>21</v>
      </c>
      <c r="F9" s="3" t="s">
        <v>22</v>
      </c>
      <c r="G9" s="3" t="s">
        <v>23</v>
      </c>
      <c r="H9" s="26"/>
      <c r="I9" s="3" t="s">
        <v>12</v>
      </c>
      <c r="J9" s="3" t="s">
        <v>24</v>
      </c>
      <c r="K9" s="3" t="s">
        <v>25</v>
      </c>
      <c r="L9" s="3" t="s">
        <v>26</v>
      </c>
      <c r="M9" s="26"/>
      <c r="N9" s="66"/>
      <c r="O9" s="3" t="s">
        <v>24</v>
      </c>
      <c r="P9" s="3" t="s">
        <v>25</v>
      </c>
      <c r="Q9" s="3" t="s">
        <v>26</v>
      </c>
      <c r="R9" s="3" t="s">
        <v>24</v>
      </c>
      <c r="S9" s="3" t="s">
        <v>25</v>
      </c>
      <c r="T9" s="3" t="s">
        <v>26</v>
      </c>
      <c r="U9" s="26"/>
      <c r="V9" s="3" t="s">
        <v>12</v>
      </c>
      <c r="W9" s="3" t="s">
        <v>27</v>
      </c>
      <c r="X9" s="3" t="s">
        <v>28</v>
      </c>
      <c r="Y9" s="3" t="s">
        <v>29</v>
      </c>
      <c r="Z9" s="3" t="s">
        <v>30</v>
      </c>
      <c r="AA9" s="3" t="s">
        <v>31</v>
      </c>
      <c r="AB9" s="26"/>
      <c r="AC9" s="3" t="s">
        <v>12</v>
      </c>
      <c r="AD9" s="3" t="s">
        <v>15</v>
      </c>
      <c r="AE9" s="3" t="s">
        <v>16</v>
      </c>
      <c r="AF9" s="3" t="s">
        <v>17</v>
      </c>
      <c r="AG9" s="26"/>
      <c r="AH9" s="66"/>
      <c r="AI9" s="3" t="s">
        <v>24</v>
      </c>
      <c r="AJ9" s="3" t="s">
        <v>25</v>
      </c>
      <c r="AK9" s="3" t="s">
        <v>26</v>
      </c>
      <c r="AL9" s="3" t="s">
        <v>24</v>
      </c>
      <c r="AM9" s="3" t="s">
        <v>25</v>
      </c>
      <c r="AN9" s="3" t="s">
        <v>26</v>
      </c>
      <c r="AO9" s="3" t="s">
        <v>24</v>
      </c>
      <c r="AP9" s="3" t="s">
        <v>25</v>
      </c>
      <c r="AQ9" s="3" t="s">
        <v>26</v>
      </c>
      <c r="AR9" s="26"/>
      <c r="AS9" s="3" t="s">
        <v>12</v>
      </c>
      <c r="AT9" s="3" t="s">
        <v>32</v>
      </c>
      <c r="AU9" s="3" t="s">
        <v>33</v>
      </c>
      <c r="AV9" s="3" t="s">
        <v>34</v>
      </c>
      <c r="AW9" s="26"/>
      <c r="AX9" s="3" t="s">
        <v>12</v>
      </c>
      <c r="AY9" s="3" t="s">
        <v>35</v>
      </c>
      <c r="AZ9" s="3" t="s">
        <v>36</v>
      </c>
      <c r="BA9" s="3" t="s">
        <v>37</v>
      </c>
      <c r="BB9" s="3" t="s">
        <v>38</v>
      </c>
      <c r="BC9" s="26"/>
      <c r="BD9" s="3" t="s">
        <v>12</v>
      </c>
      <c r="BE9" s="3" t="s">
        <v>39</v>
      </c>
      <c r="BF9" s="3" t="s">
        <v>40</v>
      </c>
      <c r="BG9" s="3" t="s">
        <v>41</v>
      </c>
      <c r="BH9" s="3" t="s">
        <v>42</v>
      </c>
      <c r="BI9" s="3" t="s">
        <v>43</v>
      </c>
      <c r="BJ9" s="26"/>
      <c r="BK9" s="3" t="s">
        <v>12</v>
      </c>
      <c r="BL9" s="3" t="s">
        <v>44</v>
      </c>
      <c r="BM9" s="3" t="s">
        <v>45</v>
      </c>
      <c r="BN9" s="33" t="s">
        <v>46</v>
      </c>
    </row>
    <row r="10" spans="1:66" x14ac:dyDescent="0.15">
      <c r="A10" s="31" t="s">
        <v>47</v>
      </c>
      <c r="B10" s="4"/>
      <c r="C10" s="4"/>
      <c r="D10" s="4"/>
      <c r="E10" s="4"/>
      <c r="F10" s="4"/>
      <c r="G10" s="6"/>
      <c r="H10" s="26"/>
      <c r="I10" s="5"/>
      <c r="J10" s="4"/>
      <c r="K10" s="4"/>
      <c r="L10" s="6"/>
      <c r="M10" s="26"/>
      <c r="N10" s="5"/>
      <c r="O10" s="4"/>
      <c r="P10" s="4"/>
      <c r="Q10" s="4"/>
      <c r="R10" s="4"/>
      <c r="S10" s="4"/>
      <c r="T10" s="6"/>
      <c r="U10" s="26"/>
      <c r="V10" s="15"/>
      <c r="W10" s="14"/>
      <c r="X10" s="14"/>
      <c r="Y10" s="14"/>
      <c r="Z10" s="14"/>
      <c r="AA10" s="16"/>
      <c r="AB10" s="26"/>
      <c r="AC10" s="5"/>
      <c r="AD10" s="4"/>
      <c r="AE10" s="4"/>
      <c r="AF10" s="6"/>
      <c r="AG10" s="26"/>
      <c r="AH10" s="5"/>
      <c r="AI10" s="4"/>
      <c r="AJ10" s="4"/>
      <c r="AK10" s="4"/>
      <c r="AL10" s="4"/>
      <c r="AM10" s="4"/>
      <c r="AN10" s="4"/>
      <c r="AO10" s="4"/>
      <c r="AP10" s="4"/>
      <c r="AQ10" s="6"/>
      <c r="AR10" s="26"/>
      <c r="AS10" s="5"/>
      <c r="AT10" s="4"/>
      <c r="AU10" s="4"/>
      <c r="AV10" s="6"/>
      <c r="AW10" s="26"/>
      <c r="AX10" s="5"/>
      <c r="AY10" s="4"/>
      <c r="AZ10" s="4"/>
      <c r="BA10" s="4"/>
      <c r="BB10" s="6"/>
      <c r="BC10" s="26"/>
      <c r="BD10" s="5"/>
      <c r="BE10" s="4"/>
      <c r="BF10" s="4"/>
      <c r="BG10" s="4"/>
      <c r="BH10" s="4"/>
      <c r="BI10" s="6"/>
      <c r="BJ10" s="26"/>
      <c r="BK10" s="15"/>
      <c r="BL10" s="14"/>
      <c r="BM10" s="14"/>
      <c r="BN10" s="40"/>
    </row>
    <row r="11" spans="1:66" x14ac:dyDescent="0.15">
      <c r="A11" s="48" t="s">
        <v>48</v>
      </c>
      <c r="B11" s="7">
        <v>299.88000000000034</v>
      </c>
      <c r="C11" s="7">
        <v>87.352432432432479</v>
      </c>
      <c r="D11" s="7">
        <v>47.368432432432463</v>
      </c>
      <c r="E11" s="7">
        <v>47.72864864864863</v>
      </c>
      <c r="F11" s="7">
        <v>52.231351351351407</v>
      </c>
      <c r="G11" s="7">
        <v>65.199135135135165</v>
      </c>
      <c r="H11" s="49"/>
      <c r="I11" s="7">
        <v>299.88000000000034</v>
      </c>
      <c r="J11" s="7">
        <v>153.53999999999976</v>
      </c>
      <c r="K11" s="7">
        <v>146.34000000000006</v>
      </c>
      <c r="L11" s="8" t="s">
        <v>49</v>
      </c>
      <c r="M11" s="49"/>
      <c r="N11" s="7">
        <v>299.88000000000034</v>
      </c>
      <c r="O11" s="7">
        <v>99.32018559500375</v>
      </c>
      <c r="P11" s="7">
        <v>83.129327918509787</v>
      </c>
      <c r="Q11" s="8" t="s">
        <v>49</v>
      </c>
      <c r="R11" s="7">
        <v>54.219814404996377</v>
      </c>
      <c r="S11" s="7">
        <v>63.210672081490159</v>
      </c>
      <c r="T11" s="8" t="s">
        <v>49</v>
      </c>
      <c r="U11" s="49"/>
      <c r="V11" s="7">
        <v>299.88000000000034</v>
      </c>
      <c r="W11" s="7">
        <v>229.1399999999997</v>
      </c>
      <c r="X11" s="7">
        <v>21.6</v>
      </c>
      <c r="Y11" s="7">
        <v>32.760000000000019</v>
      </c>
      <c r="Z11" s="7">
        <v>11.34</v>
      </c>
      <c r="AA11" s="7">
        <v>5.04</v>
      </c>
      <c r="AB11" s="49"/>
      <c r="AC11" s="7">
        <v>299.88000000000034</v>
      </c>
      <c r="AD11" s="7">
        <v>85.74614182232925</v>
      </c>
      <c r="AE11" s="7">
        <v>153.20784870202391</v>
      </c>
      <c r="AF11" s="7">
        <v>60.926009475646644</v>
      </c>
      <c r="AG11" s="49"/>
      <c r="AH11" s="7">
        <v>299.88000000000034</v>
      </c>
      <c r="AI11" s="7">
        <v>28.235459512413573</v>
      </c>
      <c r="AJ11" s="7">
        <v>57.510682309915651</v>
      </c>
      <c r="AK11" s="8" t="s">
        <v>49</v>
      </c>
      <c r="AL11" s="7">
        <v>85.74547238549269</v>
      </c>
      <c r="AM11" s="7">
        <v>67.462376316531547</v>
      </c>
      <c r="AN11" s="8" t="s">
        <v>49</v>
      </c>
      <c r="AO11" s="7">
        <v>39.559068102093846</v>
      </c>
      <c r="AP11" s="7">
        <v>21.36694137355278</v>
      </c>
      <c r="AQ11" s="8" t="s">
        <v>49</v>
      </c>
      <c r="AR11" s="49"/>
      <c r="AS11" s="7">
        <v>299.88000000000034</v>
      </c>
      <c r="AT11" s="7">
        <v>106.15328803694574</v>
      </c>
      <c r="AU11" s="7">
        <v>116.92689470282048</v>
      </c>
      <c r="AV11" s="7">
        <v>76.799817260233866</v>
      </c>
      <c r="AW11" s="49"/>
      <c r="AX11" s="7">
        <v>299.88000000000034</v>
      </c>
      <c r="AY11" s="7">
        <v>65.770594516729346</v>
      </c>
      <c r="AZ11" s="7">
        <v>87.062110145026267</v>
      </c>
      <c r="BA11" s="7">
        <v>89.408110660899979</v>
      </c>
      <c r="BB11" s="7">
        <v>57.639184677344488</v>
      </c>
      <c r="BC11" s="49"/>
      <c r="BD11" s="7">
        <v>299.88000000000034</v>
      </c>
      <c r="BE11" s="7">
        <v>29.671618175935489</v>
      </c>
      <c r="BF11" s="7">
        <v>136.89009129140123</v>
      </c>
      <c r="BG11" s="7">
        <v>43.277627609617788</v>
      </c>
      <c r="BH11" s="7">
        <v>70.15680390324556</v>
      </c>
      <c r="BI11" s="7">
        <v>19.883859019799829</v>
      </c>
      <c r="BJ11" s="49"/>
      <c r="BK11" s="7">
        <v>299.88000000000034</v>
      </c>
      <c r="BL11" s="7">
        <v>97.362371774552059</v>
      </c>
      <c r="BM11" s="7">
        <v>93.206865849617529</v>
      </c>
      <c r="BN11" s="35">
        <v>109.31076237583046</v>
      </c>
    </row>
    <row r="12" spans="1:66" x14ac:dyDescent="0.15">
      <c r="A12" s="47" t="s">
        <v>50</v>
      </c>
      <c r="B12" s="9"/>
      <c r="C12" s="9"/>
      <c r="D12" s="9"/>
      <c r="E12" s="9"/>
      <c r="F12" s="9"/>
      <c r="G12" s="9"/>
      <c r="H12" s="49"/>
      <c r="I12" s="9"/>
      <c r="J12" s="11"/>
      <c r="K12" s="11"/>
      <c r="L12" s="9"/>
      <c r="M12" s="49"/>
      <c r="N12" s="9"/>
      <c r="O12" s="11"/>
      <c r="P12" s="11"/>
      <c r="Q12" s="9"/>
      <c r="R12" s="11"/>
      <c r="S12" s="11"/>
      <c r="T12" s="9"/>
      <c r="U12" s="49"/>
      <c r="V12" s="9"/>
      <c r="W12" s="11"/>
      <c r="X12" s="9"/>
      <c r="Y12" s="11"/>
      <c r="Z12" s="9"/>
      <c r="AA12" s="9"/>
      <c r="AB12" s="49"/>
      <c r="AC12" s="9"/>
      <c r="AD12" s="11"/>
      <c r="AE12" s="11"/>
      <c r="AF12" s="11"/>
      <c r="AG12" s="49"/>
      <c r="AH12" s="9"/>
      <c r="AI12" s="11"/>
      <c r="AJ12" s="11"/>
      <c r="AK12" s="9"/>
      <c r="AL12" s="11"/>
      <c r="AM12" s="11"/>
      <c r="AN12" s="9"/>
      <c r="AO12" s="11"/>
      <c r="AP12" s="11"/>
      <c r="AQ12" s="9"/>
      <c r="AR12" s="49"/>
      <c r="AS12" s="9"/>
      <c r="AT12" s="11"/>
      <c r="AU12" s="11"/>
      <c r="AV12" s="9"/>
      <c r="AW12" s="49"/>
      <c r="AX12" s="9"/>
      <c r="AY12" s="11"/>
      <c r="AZ12" s="11"/>
      <c r="BA12" s="11"/>
      <c r="BB12" s="11"/>
      <c r="BC12" s="49"/>
      <c r="BD12" s="9"/>
      <c r="BE12" s="11"/>
      <c r="BF12" s="11"/>
      <c r="BG12" s="11"/>
      <c r="BH12" s="11"/>
      <c r="BI12" s="11"/>
      <c r="BJ12" s="49"/>
      <c r="BK12" s="9"/>
      <c r="BL12" s="11"/>
      <c r="BM12" s="11"/>
      <c r="BN12" s="36"/>
    </row>
    <row r="13" spans="1:66" x14ac:dyDescent="0.15">
      <c r="A13" s="50" t="s">
        <v>51</v>
      </c>
      <c r="B13" s="10">
        <v>0.33390669980727283</v>
      </c>
      <c r="C13" s="10">
        <v>0.31966270757857396</v>
      </c>
      <c r="D13" s="10">
        <v>0.41569171386724313</v>
      </c>
      <c r="E13" s="10">
        <v>0.33909699480194155</v>
      </c>
      <c r="F13" s="10">
        <v>0.2790820777939152</v>
      </c>
      <c r="G13" s="10">
        <v>0.33369285931952136</v>
      </c>
      <c r="H13" s="49"/>
      <c r="I13" s="10">
        <v>0.33390669980727283</v>
      </c>
      <c r="J13" s="12">
        <v>0.22023018272806824</v>
      </c>
      <c r="K13" s="12">
        <v>0.45317615745618101</v>
      </c>
      <c r="L13" s="13" t="s">
        <v>49</v>
      </c>
      <c r="M13" s="49"/>
      <c r="N13" s="10">
        <v>0.33390669980727283</v>
      </c>
      <c r="O13" s="12">
        <v>0.21597325564406117</v>
      </c>
      <c r="P13" s="12">
        <v>0.50942451328453675</v>
      </c>
      <c r="Q13" s="13" t="s">
        <v>49</v>
      </c>
      <c r="R13" s="12">
        <v>0.22802804763571596</v>
      </c>
      <c r="S13" s="12">
        <v>0.37920307881996229</v>
      </c>
      <c r="T13" s="13" t="s">
        <v>49</v>
      </c>
      <c r="U13" s="49"/>
      <c r="V13" s="10">
        <v>0.33390669980727283</v>
      </c>
      <c r="W13" s="12">
        <v>0.30611606314558587</v>
      </c>
      <c r="X13" s="10">
        <v>0.5031813122408767</v>
      </c>
      <c r="Y13" s="12">
        <v>0.48205949892708594</v>
      </c>
      <c r="Z13" s="10">
        <v>0.25113156239880513</v>
      </c>
      <c r="AA13" s="10">
        <v>9.5176385350977818E-2</v>
      </c>
      <c r="AB13" s="49"/>
      <c r="AC13" s="10">
        <v>0.33390669980727283</v>
      </c>
      <c r="AD13" s="12">
        <v>0.47487856310820153</v>
      </c>
      <c r="AE13" s="12">
        <v>0.27017678100578413</v>
      </c>
      <c r="AF13" s="12">
        <v>0.29576421113899143</v>
      </c>
      <c r="AG13" s="49"/>
      <c r="AH13" s="10">
        <v>0.33390669980727283</v>
      </c>
      <c r="AI13" s="12">
        <v>0.31063322892262657</v>
      </c>
      <c r="AJ13" s="12">
        <v>0.55551649500594347</v>
      </c>
      <c r="AK13" s="13" t="s">
        <v>49</v>
      </c>
      <c r="AL13" s="12">
        <v>0.22825353254936093</v>
      </c>
      <c r="AM13" s="12">
        <v>0.32346172202185391</v>
      </c>
      <c r="AN13" s="13" t="s">
        <v>49</v>
      </c>
      <c r="AO13" s="12">
        <v>0.13831375682028338</v>
      </c>
      <c r="AP13" s="12">
        <v>0.58727028756829802</v>
      </c>
      <c r="AQ13" s="13" t="s">
        <v>49</v>
      </c>
      <c r="AR13" s="49"/>
      <c r="AS13" s="10">
        <v>0.33390669980727283</v>
      </c>
      <c r="AT13" s="12">
        <v>0.24433994012144472</v>
      </c>
      <c r="AU13" s="12">
        <v>0.38844497268971523</v>
      </c>
      <c r="AV13" s="10">
        <v>0.37467261905754995</v>
      </c>
      <c r="AW13" s="49"/>
      <c r="AX13" s="10">
        <v>0.33390669980727283</v>
      </c>
      <c r="AY13" s="12">
        <v>0.3820105354136033</v>
      </c>
      <c r="AZ13" s="12">
        <v>0.20286847855938181</v>
      </c>
      <c r="BA13" s="12">
        <v>0.40215351920556064</v>
      </c>
      <c r="BB13" s="12">
        <v>0.37108326668807851</v>
      </c>
      <c r="BC13" s="49"/>
      <c r="BD13" s="10">
        <v>0.33390669980727283</v>
      </c>
      <c r="BE13" s="12">
        <v>0.177273787223621</v>
      </c>
      <c r="BF13" s="12">
        <v>0.44529122661370552</v>
      </c>
      <c r="BG13" s="12">
        <v>0.27111090489910139</v>
      </c>
      <c r="BH13" s="12">
        <v>0.29280635888857409</v>
      </c>
      <c r="BI13" s="12">
        <v>8.2508594622459269E-2</v>
      </c>
      <c r="BJ13" s="49"/>
      <c r="BK13" s="10">
        <v>0.33390669980727283</v>
      </c>
      <c r="BL13" s="12">
        <v>0.43687908716429963</v>
      </c>
      <c r="BM13" s="12">
        <v>0.27064543187365891</v>
      </c>
      <c r="BN13" s="37">
        <v>0.29613135859790785</v>
      </c>
    </row>
    <row r="14" spans="1:66" x14ac:dyDescent="0.15">
      <c r="A14" s="47" t="s">
        <v>52</v>
      </c>
      <c r="B14" s="9"/>
      <c r="C14" s="9"/>
      <c r="D14" s="11"/>
      <c r="E14" s="11"/>
      <c r="F14" s="11"/>
      <c r="G14" s="11"/>
      <c r="H14" s="49"/>
      <c r="I14" s="9"/>
      <c r="J14" s="9"/>
      <c r="K14" s="9"/>
      <c r="L14" s="9"/>
      <c r="M14" s="49"/>
      <c r="N14" s="9"/>
      <c r="O14" s="9"/>
      <c r="P14" s="9"/>
      <c r="Q14" s="9"/>
      <c r="R14" s="9"/>
      <c r="S14" s="9"/>
      <c r="T14" s="9"/>
      <c r="U14" s="49"/>
      <c r="V14" s="9"/>
      <c r="W14" s="11"/>
      <c r="X14" s="9"/>
      <c r="Y14" s="9"/>
      <c r="Z14" s="11"/>
      <c r="AA14" s="9"/>
      <c r="AB14" s="49"/>
      <c r="AC14" s="9"/>
      <c r="AD14" s="9"/>
      <c r="AE14" s="9"/>
      <c r="AF14" s="9"/>
      <c r="AG14" s="49"/>
      <c r="AH14" s="9"/>
      <c r="AI14" s="9"/>
      <c r="AJ14" s="9"/>
      <c r="AK14" s="9"/>
      <c r="AL14" s="9"/>
      <c r="AM14" s="11"/>
      <c r="AN14" s="9"/>
      <c r="AO14" s="9"/>
      <c r="AP14" s="11"/>
      <c r="AQ14" s="9"/>
      <c r="AR14" s="49"/>
      <c r="AS14" s="9"/>
      <c r="AT14" s="9"/>
      <c r="AU14" s="9"/>
      <c r="AV14" s="9"/>
      <c r="AW14" s="49"/>
      <c r="AX14" s="9"/>
      <c r="AY14" s="11"/>
      <c r="AZ14" s="11"/>
      <c r="BA14" s="9"/>
      <c r="BB14" s="11"/>
      <c r="BC14" s="49"/>
      <c r="BD14" s="9"/>
      <c r="BE14" s="9"/>
      <c r="BF14" s="11"/>
      <c r="BG14" s="11"/>
      <c r="BH14" s="11"/>
      <c r="BI14" s="9"/>
      <c r="BJ14" s="49"/>
      <c r="BK14" s="9"/>
      <c r="BL14" s="9"/>
      <c r="BM14" s="9"/>
      <c r="BN14" s="38"/>
    </row>
    <row r="15" spans="1:66" x14ac:dyDescent="0.15">
      <c r="A15" s="50" t="s">
        <v>51</v>
      </c>
      <c r="B15" s="10">
        <v>0.21451639212259724</v>
      </c>
      <c r="C15" s="10">
        <v>0.23520164753395176</v>
      </c>
      <c r="D15" s="12">
        <v>0.35262659058139506</v>
      </c>
      <c r="E15" s="12">
        <v>0.15333826483580656</v>
      </c>
      <c r="F15" s="12">
        <v>0.15909268916408895</v>
      </c>
      <c r="G15" s="12">
        <v>0.17564828858612294</v>
      </c>
      <c r="H15" s="49"/>
      <c r="I15" s="10">
        <v>0.21451639212259724</v>
      </c>
      <c r="J15" s="10">
        <v>0.19283768634320089</v>
      </c>
      <c r="K15" s="10">
        <v>0.23726170089237045</v>
      </c>
      <c r="L15" s="13" t="s">
        <v>49</v>
      </c>
      <c r="M15" s="49"/>
      <c r="N15" s="10">
        <v>0.21451639212259724</v>
      </c>
      <c r="O15" s="10">
        <v>0.22154873869942227</v>
      </c>
      <c r="P15" s="10">
        <v>0.27142251404864576</v>
      </c>
      <c r="Q15" s="13" t="s">
        <v>49</v>
      </c>
      <c r="R15" s="10">
        <v>0.14024460612075959</v>
      </c>
      <c r="S15" s="10">
        <v>0.1923362896395058</v>
      </c>
      <c r="T15" s="13" t="s">
        <v>49</v>
      </c>
      <c r="U15" s="49"/>
      <c r="V15" s="10">
        <v>0.21451639212259724</v>
      </c>
      <c r="W15" s="12">
        <v>0.20052972052169271</v>
      </c>
      <c r="X15" s="10">
        <v>0.20697704201642325</v>
      </c>
      <c r="Y15" s="10">
        <v>0.20868433197599415</v>
      </c>
      <c r="Z15" s="12">
        <v>0.4720743072612627</v>
      </c>
      <c r="AA15" s="10">
        <v>0.34112500832398562</v>
      </c>
      <c r="AB15" s="49"/>
      <c r="AC15" s="10">
        <v>0.21451639212259724</v>
      </c>
      <c r="AD15" s="10">
        <v>0.22782590879793591</v>
      </c>
      <c r="AE15" s="10">
        <v>0.24294657799565403</v>
      </c>
      <c r="AF15" s="10">
        <v>0.12429273612495471</v>
      </c>
      <c r="AG15" s="49"/>
      <c r="AH15" s="10">
        <v>0.21451639212259724</v>
      </c>
      <c r="AI15" s="10">
        <v>0.26248476905969731</v>
      </c>
      <c r="AJ15" s="10">
        <v>0.21080978576893419</v>
      </c>
      <c r="AK15" s="13" t="s">
        <v>49</v>
      </c>
      <c r="AL15" s="10">
        <v>0.18299183640369121</v>
      </c>
      <c r="AM15" s="12">
        <v>0.31914975849780841</v>
      </c>
      <c r="AN15" s="13" t="s">
        <v>49</v>
      </c>
      <c r="AO15" s="10">
        <v>0.16446795004903117</v>
      </c>
      <c r="AP15" s="12">
        <v>4.9911756842356172E-2</v>
      </c>
      <c r="AQ15" s="13" t="s">
        <v>49</v>
      </c>
      <c r="AR15" s="49"/>
      <c r="AS15" s="10">
        <v>0.21451639212259724</v>
      </c>
      <c r="AT15" s="10">
        <v>0.24635251039221659</v>
      </c>
      <c r="AU15" s="10">
        <v>0.20721978109014322</v>
      </c>
      <c r="AV15" s="10">
        <v>0.1816212804817256</v>
      </c>
      <c r="AW15" s="49"/>
      <c r="AX15" s="10">
        <v>0.21451639212259724</v>
      </c>
      <c r="AY15" s="12">
        <v>9.807993005687482E-2</v>
      </c>
      <c r="AZ15" s="12">
        <v>0.29276948523969559</v>
      </c>
      <c r="BA15" s="10">
        <v>0.20957716139589416</v>
      </c>
      <c r="BB15" s="12">
        <v>0.23684188503047976</v>
      </c>
      <c r="BC15" s="49"/>
      <c r="BD15" s="10">
        <v>0.21451639212259724</v>
      </c>
      <c r="BE15" s="10">
        <v>0.14741189150023692</v>
      </c>
      <c r="BF15" s="12">
        <v>0.25158425393708195</v>
      </c>
      <c r="BG15" s="12">
        <v>0.27435225679927588</v>
      </c>
      <c r="BH15" s="12">
        <v>0.12478479753446146</v>
      </c>
      <c r="BI15" s="10">
        <v>0.2458284099879591</v>
      </c>
      <c r="BJ15" s="49"/>
      <c r="BK15" s="10">
        <v>0.21451639212259724</v>
      </c>
      <c r="BL15" s="10">
        <v>0.20881169999369875</v>
      </c>
      <c r="BM15" s="10">
        <v>0.18876307485038649</v>
      </c>
      <c r="BN15" s="39">
        <v>0.24155680680678177</v>
      </c>
    </row>
    <row r="16" spans="1:66" x14ac:dyDescent="0.15">
      <c r="A16" s="47" t="s">
        <v>53</v>
      </c>
      <c r="B16" s="9"/>
      <c r="C16" s="11"/>
      <c r="D16" s="11"/>
      <c r="E16" s="11"/>
      <c r="F16" s="11"/>
      <c r="G16" s="11"/>
      <c r="H16" s="49"/>
      <c r="I16" s="9"/>
      <c r="J16" s="11"/>
      <c r="K16" s="11"/>
      <c r="L16" s="9"/>
      <c r="M16" s="49"/>
      <c r="N16" s="9"/>
      <c r="O16" s="11"/>
      <c r="P16" s="11"/>
      <c r="Q16" s="9"/>
      <c r="R16" s="9"/>
      <c r="S16" s="9"/>
      <c r="T16" s="9"/>
      <c r="U16" s="49"/>
      <c r="V16" s="9"/>
      <c r="W16" s="9"/>
      <c r="X16" s="9"/>
      <c r="Y16" s="9"/>
      <c r="Z16" s="9"/>
      <c r="AA16" s="9"/>
      <c r="AB16" s="49"/>
      <c r="AC16" s="9"/>
      <c r="AD16" s="9"/>
      <c r="AE16" s="9"/>
      <c r="AF16" s="9"/>
      <c r="AG16" s="49"/>
      <c r="AH16" s="9"/>
      <c r="AI16" s="11"/>
      <c r="AJ16" s="11"/>
      <c r="AK16" s="9"/>
      <c r="AL16" s="11"/>
      <c r="AM16" s="9"/>
      <c r="AN16" s="9"/>
      <c r="AO16" s="9"/>
      <c r="AP16" s="9"/>
      <c r="AQ16" s="9"/>
      <c r="AR16" s="49"/>
      <c r="AS16" s="9"/>
      <c r="AT16" s="9"/>
      <c r="AU16" s="9"/>
      <c r="AV16" s="9"/>
      <c r="AW16" s="49"/>
      <c r="AX16" s="9"/>
      <c r="AY16" s="9"/>
      <c r="AZ16" s="11"/>
      <c r="BA16" s="11"/>
      <c r="BB16" s="9"/>
      <c r="BC16" s="49"/>
      <c r="BD16" s="9"/>
      <c r="BE16" s="11"/>
      <c r="BF16" s="11"/>
      <c r="BG16" s="9"/>
      <c r="BH16" s="9"/>
      <c r="BI16" s="9"/>
      <c r="BJ16" s="49"/>
      <c r="BK16" s="9"/>
      <c r="BL16" s="9"/>
      <c r="BM16" s="9"/>
      <c r="BN16" s="38"/>
    </row>
    <row r="17" spans="1:66" x14ac:dyDescent="0.15">
      <c r="A17" s="50" t="s">
        <v>51</v>
      </c>
      <c r="B17" s="10">
        <v>0.10064568703549813</v>
      </c>
      <c r="C17" s="12">
        <v>0.18069812398827811</v>
      </c>
      <c r="D17" s="12">
        <v>0</v>
      </c>
      <c r="E17" s="12">
        <v>2.5514364706314841E-2</v>
      </c>
      <c r="F17" s="12">
        <v>0.1306795643267063</v>
      </c>
      <c r="G17" s="12">
        <v>9.7453310712351457E-2</v>
      </c>
      <c r="H17" s="49"/>
      <c r="I17" s="10">
        <v>0.10064568703549813</v>
      </c>
      <c r="J17" s="12">
        <v>0.13910872107837033</v>
      </c>
      <c r="K17" s="12">
        <v>6.0290252793715041E-2</v>
      </c>
      <c r="L17" s="13" t="s">
        <v>49</v>
      </c>
      <c r="M17" s="49"/>
      <c r="N17" s="10">
        <v>0.10064568703549813</v>
      </c>
      <c r="O17" s="12">
        <v>0.14563062842760077</v>
      </c>
      <c r="P17" s="12">
        <v>3.0532254196212135E-2</v>
      </c>
      <c r="Q17" s="13" t="s">
        <v>49</v>
      </c>
      <c r="R17" s="10">
        <v>0.12716185155350229</v>
      </c>
      <c r="S17" s="10">
        <v>9.9425454843477257E-2</v>
      </c>
      <c r="T17" s="13" t="s">
        <v>49</v>
      </c>
      <c r="U17" s="49"/>
      <c r="V17" s="10">
        <v>0.10064568703549813</v>
      </c>
      <c r="W17" s="10">
        <v>0.10299846436513509</v>
      </c>
      <c r="X17" s="10">
        <v>0.10350238258958884</v>
      </c>
      <c r="Y17" s="10">
        <v>7.6535007471241603E-2</v>
      </c>
      <c r="Z17" s="10">
        <v>5.9421090508098635E-2</v>
      </c>
      <c r="AA17" s="10">
        <v>0.23091012470701447</v>
      </c>
      <c r="AB17" s="49"/>
      <c r="AC17" s="10">
        <v>0.10064568703549813</v>
      </c>
      <c r="AD17" s="10">
        <v>6.6162001623244149E-2</v>
      </c>
      <c r="AE17" s="10">
        <v>0.11590486485127245</v>
      </c>
      <c r="AF17" s="10">
        <v>0.11080583340199796</v>
      </c>
      <c r="AG17" s="49"/>
      <c r="AH17" s="10">
        <v>0.10064568703549813</v>
      </c>
      <c r="AI17" s="12">
        <v>0.15970518715765916</v>
      </c>
      <c r="AJ17" s="12">
        <v>2.0236014976346396E-2</v>
      </c>
      <c r="AK17" s="13" t="s">
        <v>49</v>
      </c>
      <c r="AL17" s="12">
        <v>0.13068817485157538</v>
      </c>
      <c r="AM17" s="10">
        <v>9.7115104267541413E-2</v>
      </c>
      <c r="AN17" s="13" t="s">
        <v>49</v>
      </c>
      <c r="AO17" s="10">
        <v>0.14265969021437869</v>
      </c>
      <c r="AP17" s="10">
        <v>5.1831136512763713E-2</v>
      </c>
      <c r="AQ17" s="13" t="s">
        <v>49</v>
      </c>
      <c r="AR17" s="49"/>
      <c r="AS17" s="10">
        <v>0.10064568703549813</v>
      </c>
      <c r="AT17" s="10">
        <v>8.1369308192954612E-2</v>
      </c>
      <c r="AU17" s="10">
        <v>0.12996373639744827</v>
      </c>
      <c r="AV17" s="10">
        <v>8.2653229184032506E-2</v>
      </c>
      <c r="AW17" s="49"/>
      <c r="AX17" s="10">
        <v>0.10064568703549813</v>
      </c>
      <c r="AY17" s="10">
        <v>0.10167188984441021</v>
      </c>
      <c r="AZ17" s="12">
        <v>0.15280890980950926</v>
      </c>
      <c r="BA17" s="12">
        <v>4.5465159783147316E-2</v>
      </c>
      <c r="BB17" s="10">
        <v>0.10627818293589937</v>
      </c>
      <c r="BC17" s="49"/>
      <c r="BD17" s="10">
        <v>0.10064568703549813</v>
      </c>
      <c r="BE17" s="12">
        <v>0.21037407910303935</v>
      </c>
      <c r="BF17" s="12">
        <v>8.4835995455795093E-2</v>
      </c>
      <c r="BG17" s="10">
        <v>0.10791979734130248</v>
      </c>
      <c r="BH17" s="10">
        <v>7.708297185320552E-2</v>
      </c>
      <c r="BI17" s="10">
        <v>0.11305020682049954</v>
      </c>
      <c r="BJ17" s="49"/>
      <c r="BK17" s="10">
        <v>0.10064568703549813</v>
      </c>
      <c r="BL17" s="10">
        <v>6.919550364813605E-2</v>
      </c>
      <c r="BM17" s="10">
        <v>0.10787733693390161</v>
      </c>
      <c r="BN17" s="39">
        <v>0.12249188930765716</v>
      </c>
    </row>
    <row r="18" spans="1:66" x14ac:dyDescent="0.15">
      <c r="A18" s="47" t="s">
        <v>54</v>
      </c>
      <c r="B18" s="9"/>
      <c r="C18" s="11"/>
      <c r="D18" s="11"/>
      <c r="E18" s="11"/>
      <c r="F18" s="9"/>
      <c r="G18" s="9"/>
      <c r="H18" s="49"/>
      <c r="I18" s="9"/>
      <c r="J18" s="9"/>
      <c r="K18" s="9"/>
      <c r="L18" s="9"/>
      <c r="M18" s="49"/>
      <c r="N18" s="9"/>
      <c r="O18" s="9"/>
      <c r="P18" s="9"/>
      <c r="Q18" s="9"/>
      <c r="R18" s="9"/>
      <c r="S18" s="9"/>
      <c r="T18" s="9"/>
      <c r="U18" s="49"/>
      <c r="V18" s="9"/>
      <c r="W18" s="9"/>
      <c r="X18" s="9"/>
      <c r="Y18" s="9"/>
      <c r="Z18" s="9"/>
      <c r="AA18" s="9"/>
      <c r="AB18" s="49"/>
      <c r="AC18" s="9"/>
      <c r="AD18" s="11"/>
      <c r="AE18" s="11"/>
      <c r="AF18" s="9"/>
      <c r="AG18" s="49"/>
      <c r="AH18" s="9"/>
      <c r="AI18" s="11"/>
      <c r="AJ18" s="9"/>
      <c r="AK18" s="9"/>
      <c r="AL18" s="11"/>
      <c r="AM18" s="11"/>
      <c r="AN18" s="9"/>
      <c r="AO18" s="9"/>
      <c r="AP18" s="9"/>
      <c r="AQ18" s="9"/>
      <c r="AR18" s="49"/>
      <c r="AS18" s="9"/>
      <c r="AT18" s="9"/>
      <c r="AU18" s="9"/>
      <c r="AV18" s="9"/>
      <c r="AW18" s="49"/>
      <c r="AX18" s="9"/>
      <c r="AY18" s="9"/>
      <c r="AZ18" s="9"/>
      <c r="BA18" s="9"/>
      <c r="BB18" s="9"/>
      <c r="BC18" s="49"/>
      <c r="BD18" s="9"/>
      <c r="BE18" s="9"/>
      <c r="BF18" s="11"/>
      <c r="BG18" s="9"/>
      <c r="BH18" s="11"/>
      <c r="BI18" s="9"/>
      <c r="BJ18" s="49"/>
      <c r="BK18" s="9"/>
      <c r="BL18" s="9"/>
      <c r="BM18" s="9"/>
      <c r="BN18" s="38"/>
    </row>
    <row r="19" spans="1:66" x14ac:dyDescent="0.15">
      <c r="A19" s="50" t="s">
        <v>51</v>
      </c>
      <c r="B19" s="10">
        <v>0.12215439950804462</v>
      </c>
      <c r="C19" s="12">
        <v>7.0779471434329375E-2</v>
      </c>
      <c r="D19" s="12">
        <v>5.7322817776940795E-2</v>
      </c>
      <c r="E19" s="12">
        <v>0.21603433500700378</v>
      </c>
      <c r="F19" s="10">
        <v>0.17181265015677322</v>
      </c>
      <c r="G19" s="10">
        <v>0.12958111363974872</v>
      </c>
      <c r="H19" s="49"/>
      <c r="I19" s="10">
        <v>0.12215439950804462</v>
      </c>
      <c r="J19" s="10">
        <v>0.12457597666513114</v>
      </c>
      <c r="K19" s="10">
        <v>0.11961367956340205</v>
      </c>
      <c r="L19" s="13" t="s">
        <v>49</v>
      </c>
      <c r="M19" s="49"/>
      <c r="N19" s="10">
        <v>0.12215439950804462</v>
      </c>
      <c r="O19" s="10">
        <v>0.10223327721157778</v>
      </c>
      <c r="P19" s="10">
        <v>0.10892966475808953</v>
      </c>
      <c r="Q19" s="13" t="s">
        <v>49</v>
      </c>
      <c r="R19" s="10">
        <v>0.1655034693312766</v>
      </c>
      <c r="S19" s="10">
        <v>0.1336643919034331</v>
      </c>
      <c r="T19" s="13" t="s">
        <v>49</v>
      </c>
      <c r="U19" s="49"/>
      <c r="V19" s="10">
        <v>0.12215439950804462</v>
      </c>
      <c r="W19" s="10">
        <v>0.13648863358602406</v>
      </c>
      <c r="X19" s="10">
        <v>0.13864906750418327</v>
      </c>
      <c r="Y19" s="10">
        <v>3.2101278864353613E-2</v>
      </c>
      <c r="Z19" s="10">
        <v>0</v>
      </c>
      <c r="AA19" s="10">
        <v>0.25995993469927925</v>
      </c>
      <c r="AB19" s="49"/>
      <c r="AC19" s="10">
        <v>0.12215439950804462</v>
      </c>
      <c r="AD19" s="12">
        <v>5.8442324911967769E-2</v>
      </c>
      <c r="AE19" s="12">
        <v>0.17435035238381935</v>
      </c>
      <c r="AF19" s="10">
        <v>8.0566823220902917E-2</v>
      </c>
      <c r="AG19" s="49"/>
      <c r="AH19" s="10">
        <v>0.12215439950804462</v>
      </c>
      <c r="AI19" s="12">
        <v>2.5645474101174029E-2</v>
      </c>
      <c r="AJ19" s="10">
        <v>7.4544275297682025E-2</v>
      </c>
      <c r="AK19" s="13" t="s">
        <v>49</v>
      </c>
      <c r="AL19" s="12">
        <v>0.17029635647779978</v>
      </c>
      <c r="AM19" s="12">
        <v>0.17950302877902158</v>
      </c>
      <c r="AN19" s="13" t="s">
        <v>49</v>
      </c>
      <c r="AO19" s="10">
        <v>9.6087758436995449E-2</v>
      </c>
      <c r="AP19" s="10">
        <v>5.1831136512763713E-2</v>
      </c>
      <c r="AQ19" s="13" t="s">
        <v>49</v>
      </c>
      <c r="AR19" s="49"/>
      <c r="AS19" s="10">
        <v>0.12215439950804462</v>
      </c>
      <c r="AT19" s="10">
        <v>9.2051562998452838E-2</v>
      </c>
      <c r="AU19" s="10">
        <v>0.12672744728978158</v>
      </c>
      <c r="AV19" s="10">
        <v>0.15680035171480108</v>
      </c>
      <c r="AW19" s="49"/>
      <c r="AX19" s="10">
        <v>0.12215439950804462</v>
      </c>
      <c r="AY19" s="10">
        <v>0.12664298796249471</v>
      </c>
      <c r="AZ19" s="10">
        <v>9.3870077178085001E-2</v>
      </c>
      <c r="BA19" s="10">
        <v>0.1515933575207572</v>
      </c>
      <c r="BB19" s="10">
        <v>0.11409033747340941</v>
      </c>
      <c r="BC19" s="49"/>
      <c r="BD19" s="10">
        <v>0.12215439950804462</v>
      </c>
      <c r="BE19" s="10">
        <v>7.1810071881800094E-2</v>
      </c>
      <c r="BF19" s="12">
        <v>9.7925391431009881E-2</v>
      </c>
      <c r="BG19" s="10">
        <v>0.12800672452649281</v>
      </c>
      <c r="BH19" s="12">
        <v>0.1955612465772521</v>
      </c>
      <c r="BI19" s="10">
        <v>9.2343499974761906E-2</v>
      </c>
      <c r="BJ19" s="49"/>
      <c r="BK19" s="10">
        <v>0.12215439950804462</v>
      </c>
      <c r="BL19" s="10">
        <v>7.494638198159212E-2</v>
      </c>
      <c r="BM19" s="10">
        <v>0.15690248587677685</v>
      </c>
      <c r="BN19" s="39">
        <v>0.13457334434882165</v>
      </c>
    </row>
    <row r="20" spans="1:66" x14ac:dyDescent="0.15">
      <c r="A20" s="47" t="s">
        <v>55</v>
      </c>
      <c r="B20" s="9"/>
      <c r="C20" s="9"/>
      <c r="D20" s="9"/>
      <c r="E20" s="9"/>
      <c r="F20" s="9"/>
      <c r="G20" s="9"/>
      <c r="H20" s="49"/>
      <c r="I20" s="9"/>
      <c r="J20" s="11"/>
      <c r="K20" s="11"/>
      <c r="L20" s="9"/>
      <c r="M20" s="49"/>
      <c r="N20" s="9"/>
      <c r="O20" s="11"/>
      <c r="P20" s="11"/>
      <c r="Q20" s="9"/>
      <c r="R20" s="11"/>
      <c r="S20" s="11"/>
      <c r="T20" s="9"/>
      <c r="U20" s="49"/>
      <c r="V20" s="9"/>
      <c r="W20" s="11"/>
      <c r="X20" s="11"/>
      <c r="Y20" s="9"/>
      <c r="Z20" s="9"/>
      <c r="AA20" s="9"/>
      <c r="AB20" s="49"/>
      <c r="AC20" s="9"/>
      <c r="AD20" s="11"/>
      <c r="AE20" s="11"/>
      <c r="AF20" s="11"/>
      <c r="AG20" s="49"/>
      <c r="AH20" s="9"/>
      <c r="AI20" s="11"/>
      <c r="AJ20" s="11"/>
      <c r="AK20" s="9"/>
      <c r="AL20" s="11"/>
      <c r="AM20" s="11"/>
      <c r="AN20" s="9"/>
      <c r="AO20" s="11"/>
      <c r="AP20" s="11"/>
      <c r="AQ20" s="9"/>
      <c r="AR20" s="49"/>
      <c r="AS20" s="9"/>
      <c r="AT20" s="11"/>
      <c r="AU20" s="11"/>
      <c r="AV20" s="9"/>
      <c r="AW20" s="49"/>
      <c r="AX20" s="9"/>
      <c r="AY20" s="9"/>
      <c r="AZ20" s="9"/>
      <c r="BA20" s="9"/>
      <c r="BB20" s="9"/>
      <c r="BC20" s="49"/>
      <c r="BD20" s="9"/>
      <c r="BE20" s="11"/>
      <c r="BF20" s="11"/>
      <c r="BG20" s="11"/>
      <c r="BH20" s="11"/>
      <c r="BI20" s="11"/>
      <c r="BJ20" s="49"/>
      <c r="BK20" s="9"/>
      <c r="BL20" s="9"/>
      <c r="BM20" s="9"/>
      <c r="BN20" s="38"/>
    </row>
    <row r="21" spans="1:66" x14ac:dyDescent="0.15">
      <c r="A21" s="50" t="s">
        <v>51</v>
      </c>
      <c r="B21" s="10">
        <v>0.22877682152658615</v>
      </c>
      <c r="C21" s="10">
        <v>0.19365804946486617</v>
      </c>
      <c r="D21" s="10">
        <v>0.17435887777442033</v>
      </c>
      <c r="E21" s="10">
        <v>0.26601604064893353</v>
      </c>
      <c r="F21" s="10">
        <v>0.25933301855851532</v>
      </c>
      <c r="G21" s="10">
        <v>0.26362442774225531</v>
      </c>
      <c r="H21" s="49"/>
      <c r="I21" s="10">
        <v>0.22877682152658615</v>
      </c>
      <c r="J21" s="12">
        <v>0.3232474331852313</v>
      </c>
      <c r="K21" s="12">
        <v>0.12965820929433086</v>
      </c>
      <c r="L21" s="13" t="s">
        <v>49</v>
      </c>
      <c r="M21" s="49"/>
      <c r="N21" s="10">
        <v>0.22877682152658615</v>
      </c>
      <c r="O21" s="12">
        <v>0.31461410001733714</v>
      </c>
      <c r="P21" s="12">
        <v>7.9691053712516474E-2</v>
      </c>
      <c r="Q21" s="13" t="s">
        <v>49</v>
      </c>
      <c r="R21" s="12">
        <v>0.33906202535874458</v>
      </c>
      <c r="S21" s="12">
        <v>0.1953707847936221</v>
      </c>
      <c r="T21" s="13" t="s">
        <v>49</v>
      </c>
      <c r="U21" s="49"/>
      <c r="V21" s="10">
        <v>0.22877682152658615</v>
      </c>
      <c r="W21" s="12">
        <v>0.25386711838156367</v>
      </c>
      <c r="X21" s="12">
        <v>4.7690195648927958E-2</v>
      </c>
      <c r="Y21" s="10">
        <v>0.2006198827613242</v>
      </c>
      <c r="Z21" s="10">
        <v>0.21737303983183351</v>
      </c>
      <c r="AA21" s="10">
        <v>7.2828546918742992E-2</v>
      </c>
      <c r="AB21" s="49"/>
      <c r="AC21" s="10">
        <v>0.22877682152658615</v>
      </c>
      <c r="AD21" s="12">
        <v>0.17269120155865039</v>
      </c>
      <c r="AE21" s="12">
        <v>0.19662142376347178</v>
      </c>
      <c r="AF21" s="12">
        <v>0.38857039611315258</v>
      </c>
      <c r="AG21" s="49"/>
      <c r="AH21" s="10">
        <v>0.22877682152658615</v>
      </c>
      <c r="AI21" s="12">
        <v>0.24153134075884247</v>
      </c>
      <c r="AJ21" s="12">
        <v>0.13889342895109419</v>
      </c>
      <c r="AK21" s="13" t="s">
        <v>49</v>
      </c>
      <c r="AL21" s="12">
        <v>0.28777009971757156</v>
      </c>
      <c r="AM21" s="12">
        <v>8.0770386433774988E-2</v>
      </c>
      <c r="AN21" s="13" t="s">
        <v>49</v>
      </c>
      <c r="AO21" s="12">
        <v>0.4584708444793108</v>
      </c>
      <c r="AP21" s="12">
        <v>0.2591556825638186</v>
      </c>
      <c r="AQ21" s="13" t="s">
        <v>49</v>
      </c>
      <c r="AR21" s="49"/>
      <c r="AS21" s="10">
        <v>0.22877682152658615</v>
      </c>
      <c r="AT21" s="12">
        <v>0.33588667829493074</v>
      </c>
      <c r="AU21" s="12">
        <v>0.14764406253291193</v>
      </c>
      <c r="AV21" s="10">
        <v>0.20425251956189069</v>
      </c>
      <c r="AW21" s="49"/>
      <c r="AX21" s="10">
        <v>0.22877682152658615</v>
      </c>
      <c r="AY21" s="10">
        <v>0.29159465672261692</v>
      </c>
      <c r="AZ21" s="10">
        <v>0.25768304921332791</v>
      </c>
      <c r="BA21" s="10">
        <v>0.19121080209464053</v>
      </c>
      <c r="BB21" s="10">
        <v>0.17170632787213277</v>
      </c>
      <c r="BC21" s="49"/>
      <c r="BD21" s="10">
        <v>0.22877682152658615</v>
      </c>
      <c r="BE21" s="12">
        <v>0.39313017029130226</v>
      </c>
      <c r="BF21" s="12">
        <v>0.12036313256240845</v>
      </c>
      <c r="BG21" s="12">
        <v>0.21861031643382695</v>
      </c>
      <c r="BH21" s="12">
        <v>0.30976462514650704</v>
      </c>
      <c r="BI21" s="12">
        <v>0.46626928859432004</v>
      </c>
      <c r="BJ21" s="49"/>
      <c r="BK21" s="10">
        <v>0.22877682152658615</v>
      </c>
      <c r="BL21" s="10">
        <v>0.21016732721227355</v>
      </c>
      <c r="BM21" s="10">
        <v>0.2758116704652761</v>
      </c>
      <c r="BN21" s="39">
        <v>0.20524660093883124</v>
      </c>
    </row>
    <row r="22" spans="1:66" x14ac:dyDescent="0.15">
      <c r="A22" s="32" t="s">
        <v>56</v>
      </c>
      <c r="B22" s="14"/>
      <c r="C22" s="14"/>
      <c r="D22" s="14"/>
      <c r="E22" s="14"/>
      <c r="F22" s="14"/>
      <c r="G22" s="16"/>
      <c r="H22" s="26"/>
      <c r="I22" s="5"/>
      <c r="J22" s="4"/>
      <c r="K22" s="4"/>
      <c r="L22" s="6"/>
      <c r="M22" s="26"/>
      <c r="N22" s="5"/>
      <c r="O22" s="4"/>
      <c r="P22" s="4"/>
      <c r="Q22" s="4"/>
      <c r="R22" s="4"/>
      <c r="S22" s="4"/>
      <c r="T22" s="6"/>
      <c r="U22" s="26"/>
      <c r="V22" s="15"/>
      <c r="W22" s="14"/>
      <c r="X22" s="14"/>
      <c r="Y22" s="14"/>
      <c r="Z22" s="14"/>
      <c r="AA22" s="16"/>
      <c r="AB22" s="26"/>
      <c r="AC22" s="5"/>
      <c r="AD22" s="4"/>
      <c r="AE22" s="4"/>
      <c r="AF22" s="6"/>
      <c r="AG22" s="26"/>
      <c r="AH22" s="5"/>
      <c r="AI22" s="4"/>
      <c r="AJ22" s="4"/>
      <c r="AK22" s="4"/>
      <c r="AL22" s="4"/>
      <c r="AM22" s="4"/>
      <c r="AN22" s="4"/>
      <c r="AO22" s="4"/>
      <c r="AP22" s="4"/>
      <c r="AQ22" s="6"/>
      <c r="AR22" s="26"/>
      <c r="AS22" s="5"/>
      <c r="AT22" s="4"/>
      <c r="AU22" s="4"/>
      <c r="AV22" s="6"/>
      <c r="AW22" s="26"/>
      <c r="AX22" s="15"/>
      <c r="AY22" s="14"/>
      <c r="AZ22" s="14"/>
      <c r="BA22" s="14"/>
      <c r="BB22" s="16"/>
      <c r="BC22" s="26"/>
      <c r="BD22" s="5"/>
      <c r="BE22" s="4"/>
      <c r="BF22" s="4"/>
      <c r="BG22" s="4"/>
      <c r="BH22" s="4"/>
      <c r="BI22" s="6"/>
      <c r="BJ22" s="26"/>
      <c r="BK22" s="15"/>
      <c r="BL22" s="14"/>
      <c r="BM22" s="14"/>
      <c r="BN22" s="40"/>
    </row>
    <row r="23" spans="1:66" x14ac:dyDescent="0.15">
      <c r="A23" s="48" t="s">
        <v>48</v>
      </c>
      <c r="B23" s="7">
        <v>299.88000000000034</v>
      </c>
      <c r="C23" s="7">
        <v>87.352432432432479</v>
      </c>
      <c r="D23" s="7">
        <v>47.368432432432463</v>
      </c>
      <c r="E23" s="7">
        <v>47.72864864864863</v>
      </c>
      <c r="F23" s="7">
        <v>52.231351351351407</v>
      </c>
      <c r="G23" s="7">
        <v>65.199135135135165</v>
      </c>
      <c r="H23" s="49"/>
      <c r="I23" s="7">
        <v>299.88000000000034</v>
      </c>
      <c r="J23" s="7">
        <v>153.53999999999976</v>
      </c>
      <c r="K23" s="7">
        <v>146.34000000000006</v>
      </c>
      <c r="L23" s="8" t="s">
        <v>49</v>
      </c>
      <c r="M23" s="49"/>
      <c r="N23" s="7">
        <v>299.88000000000034</v>
      </c>
      <c r="O23" s="7">
        <v>99.32018559500375</v>
      </c>
      <c r="P23" s="7">
        <v>83.129327918509787</v>
      </c>
      <c r="Q23" s="8" t="s">
        <v>49</v>
      </c>
      <c r="R23" s="7">
        <v>54.219814404996377</v>
      </c>
      <c r="S23" s="7">
        <v>63.210672081490159</v>
      </c>
      <c r="T23" s="8" t="s">
        <v>49</v>
      </c>
      <c r="U23" s="49"/>
      <c r="V23" s="7">
        <v>299.88000000000034</v>
      </c>
      <c r="W23" s="7">
        <v>229.1399999999997</v>
      </c>
      <c r="X23" s="7">
        <v>21.6</v>
      </c>
      <c r="Y23" s="7">
        <v>32.760000000000019</v>
      </c>
      <c r="Z23" s="7">
        <v>11.34</v>
      </c>
      <c r="AA23" s="7">
        <v>5.04</v>
      </c>
      <c r="AB23" s="49"/>
      <c r="AC23" s="7">
        <v>299.88000000000034</v>
      </c>
      <c r="AD23" s="7">
        <v>85.74614182232925</v>
      </c>
      <c r="AE23" s="7">
        <v>153.20784870202391</v>
      </c>
      <c r="AF23" s="7">
        <v>60.926009475646644</v>
      </c>
      <c r="AG23" s="49"/>
      <c r="AH23" s="7">
        <v>299.88000000000034</v>
      </c>
      <c r="AI23" s="7">
        <v>28.235459512413573</v>
      </c>
      <c r="AJ23" s="7">
        <v>57.510682309915651</v>
      </c>
      <c r="AK23" s="8" t="s">
        <v>49</v>
      </c>
      <c r="AL23" s="7">
        <v>85.74547238549269</v>
      </c>
      <c r="AM23" s="7">
        <v>67.462376316531547</v>
      </c>
      <c r="AN23" s="8" t="s">
        <v>49</v>
      </c>
      <c r="AO23" s="7">
        <v>39.559068102093846</v>
      </c>
      <c r="AP23" s="7">
        <v>21.36694137355278</v>
      </c>
      <c r="AQ23" s="8" t="s">
        <v>49</v>
      </c>
      <c r="AR23" s="49"/>
      <c r="AS23" s="7">
        <v>299.88000000000034</v>
      </c>
      <c r="AT23" s="7">
        <v>106.15328803694574</v>
      </c>
      <c r="AU23" s="7">
        <v>116.92689470282048</v>
      </c>
      <c r="AV23" s="7">
        <v>76.799817260233866</v>
      </c>
      <c r="AW23" s="49"/>
      <c r="AX23" s="7">
        <v>299.88000000000034</v>
      </c>
      <c r="AY23" s="7">
        <v>65.770594516729346</v>
      </c>
      <c r="AZ23" s="7">
        <v>87.062110145026267</v>
      </c>
      <c r="BA23" s="7">
        <v>89.408110660899979</v>
      </c>
      <c r="BB23" s="7">
        <v>57.639184677344488</v>
      </c>
      <c r="BC23" s="49"/>
      <c r="BD23" s="7">
        <v>299.88000000000034</v>
      </c>
      <c r="BE23" s="7">
        <v>29.671618175935489</v>
      </c>
      <c r="BF23" s="7">
        <v>136.89009129140123</v>
      </c>
      <c r="BG23" s="7">
        <v>43.277627609617788</v>
      </c>
      <c r="BH23" s="7">
        <v>70.15680390324556</v>
      </c>
      <c r="BI23" s="7">
        <v>19.883859019799829</v>
      </c>
      <c r="BJ23" s="49"/>
      <c r="BK23" s="7">
        <v>299.88000000000034</v>
      </c>
      <c r="BL23" s="7">
        <v>97.362371774552059</v>
      </c>
      <c r="BM23" s="7">
        <v>93.206865849617529</v>
      </c>
      <c r="BN23" s="35">
        <v>109.31076237583046</v>
      </c>
    </row>
    <row r="24" spans="1:66" x14ac:dyDescent="0.15">
      <c r="A24" s="47" t="s">
        <v>57</v>
      </c>
      <c r="B24" s="9"/>
      <c r="C24" s="11"/>
      <c r="D24" s="11"/>
      <c r="E24" s="11"/>
      <c r="F24" s="11"/>
      <c r="G24" s="11"/>
      <c r="H24" s="49"/>
      <c r="I24" s="9"/>
      <c r="J24" s="11"/>
      <c r="K24" s="11"/>
      <c r="L24" s="9"/>
      <c r="M24" s="49"/>
      <c r="N24" s="9"/>
      <c r="O24" s="11"/>
      <c r="P24" s="11"/>
      <c r="Q24" s="9"/>
      <c r="R24" s="11"/>
      <c r="S24" s="11"/>
      <c r="T24" s="9"/>
      <c r="U24" s="49"/>
      <c r="V24" s="9"/>
      <c r="W24" s="11"/>
      <c r="X24" s="9"/>
      <c r="Y24" s="11"/>
      <c r="Z24" s="9"/>
      <c r="AA24" s="9"/>
      <c r="AB24" s="49"/>
      <c r="AC24" s="9"/>
      <c r="AD24" s="11"/>
      <c r="AE24" s="11"/>
      <c r="AF24" s="11"/>
      <c r="AG24" s="49"/>
      <c r="AH24" s="9"/>
      <c r="AI24" s="11"/>
      <c r="AJ24" s="11"/>
      <c r="AK24" s="9"/>
      <c r="AL24" s="11"/>
      <c r="AM24" s="11"/>
      <c r="AN24" s="9"/>
      <c r="AO24" s="11"/>
      <c r="AP24" s="11"/>
      <c r="AQ24" s="9"/>
      <c r="AR24" s="49"/>
      <c r="AS24" s="9"/>
      <c r="AT24" s="9"/>
      <c r="AU24" s="9"/>
      <c r="AV24" s="9"/>
      <c r="AW24" s="49"/>
      <c r="AX24" s="9"/>
      <c r="AY24" s="9"/>
      <c r="AZ24" s="9"/>
      <c r="BA24" s="9"/>
      <c r="BB24" s="9"/>
      <c r="BC24" s="49"/>
      <c r="BD24" s="9"/>
      <c r="BE24" s="11"/>
      <c r="BF24" s="11"/>
      <c r="BG24" s="9"/>
      <c r="BH24" s="11"/>
      <c r="BI24" s="11"/>
      <c r="BJ24" s="49"/>
      <c r="BK24" s="9"/>
      <c r="BL24" s="11"/>
      <c r="BM24" s="11"/>
      <c r="BN24" s="38"/>
    </row>
    <row r="25" spans="1:66" x14ac:dyDescent="0.15">
      <c r="A25" s="50" t="s">
        <v>51</v>
      </c>
      <c r="B25" s="10">
        <v>0.54842309192987027</v>
      </c>
      <c r="C25" s="12">
        <v>0.55486435511252563</v>
      </c>
      <c r="D25" s="12">
        <v>0.76831830444863847</v>
      </c>
      <c r="E25" s="12">
        <v>0.49243525963774798</v>
      </c>
      <c r="F25" s="12">
        <v>0.43817476695800428</v>
      </c>
      <c r="G25" s="12">
        <v>0.50934114790564411</v>
      </c>
      <c r="H25" s="49"/>
      <c r="I25" s="10">
        <v>0.54842309192987027</v>
      </c>
      <c r="J25" s="12">
        <v>0.41306786907126936</v>
      </c>
      <c r="K25" s="12">
        <v>0.69043785834855109</v>
      </c>
      <c r="L25" s="13" t="s">
        <v>49</v>
      </c>
      <c r="M25" s="49"/>
      <c r="N25" s="10">
        <v>0.54842309192987027</v>
      </c>
      <c r="O25" s="12">
        <v>0.43752199434348343</v>
      </c>
      <c r="P25" s="12">
        <v>0.78084702733318223</v>
      </c>
      <c r="Q25" s="13" t="s">
        <v>49</v>
      </c>
      <c r="R25" s="12">
        <v>0.36827265375647567</v>
      </c>
      <c r="S25" s="12">
        <v>0.57153936845946796</v>
      </c>
      <c r="T25" s="13" t="s">
        <v>49</v>
      </c>
      <c r="U25" s="49"/>
      <c r="V25" s="10">
        <v>0.54842309192987027</v>
      </c>
      <c r="W25" s="12">
        <v>0.50664578366727864</v>
      </c>
      <c r="X25" s="10">
        <v>0.7101583542572999</v>
      </c>
      <c r="Y25" s="12">
        <v>0.69074383090308034</v>
      </c>
      <c r="Z25" s="10">
        <v>0.72320586966006795</v>
      </c>
      <c r="AA25" s="10">
        <v>0.43630139367496351</v>
      </c>
      <c r="AB25" s="49"/>
      <c r="AC25" s="10">
        <v>0.54842309192987027</v>
      </c>
      <c r="AD25" s="12">
        <v>0.70270447190613738</v>
      </c>
      <c r="AE25" s="12">
        <v>0.51312335900143813</v>
      </c>
      <c r="AF25" s="12">
        <v>0.4200569472639461</v>
      </c>
      <c r="AG25" s="49"/>
      <c r="AH25" s="10">
        <v>0.54842309192987027</v>
      </c>
      <c r="AI25" s="12">
        <v>0.57311799798232388</v>
      </c>
      <c r="AJ25" s="12">
        <v>0.76632628077487763</v>
      </c>
      <c r="AK25" s="13" t="s">
        <v>49</v>
      </c>
      <c r="AL25" s="12">
        <v>0.4112453689530523</v>
      </c>
      <c r="AM25" s="12">
        <v>0.64261148051966233</v>
      </c>
      <c r="AN25" s="13" t="s">
        <v>49</v>
      </c>
      <c r="AO25" s="12">
        <v>0.30278170686931455</v>
      </c>
      <c r="AP25" s="12">
        <v>0.63718204441065429</v>
      </c>
      <c r="AQ25" s="13" t="s">
        <v>49</v>
      </c>
      <c r="AR25" s="49"/>
      <c r="AS25" s="10">
        <v>0.54842309192987027</v>
      </c>
      <c r="AT25" s="10">
        <v>0.49069245051366139</v>
      </c>
      <c r="AU25" s="10">
        <v>0.59566475377985828</v>
      </c>
      <c r="AV25" s="10">
        <v>0.55629389953927544</v>
      </c>
      <c r="AW25" s="49"/>
      <c r="AX25" s="10">
        <v>0.54842309192987027</v>
      </c>
      <c r="AY25" s="10">
        <v>0.48009046547047812</v>
      </c>
      <c r="AZ25" s="10">
        <v>0.49563796379907743</v>
      </c>
      <c r="BA25" s="10">
        <v>0.61173068060145486</v>
      </c>
      <c r="BB25" s="10">
        <v>0.60792515171855832</v>
      </c>
      <c r="BC25" s="49"/>
      <c r="BD25" s="10">
        <v>0.54842309192987027</v>
      </c>
      <c r="BE25" s="12">
        <v>0.32468567872385795</v>
      </c>
      <c r="BF25" s="12">
        <v>0.69687548055078719</v>
      </c>
      <c r="BG25" s="10">
        <v>0.54546316169837727</v>
      </c>
      <c r="BH25" s="12">
        <v>0.41759115642303546</v>
      </c>
      <c r="BI25" s="12">
        <v>0.32833700461041843</v>
      </c>
      <c r="BJ25" s="49"/>
      <c r="BK25" s="10">
        <v>0.54842309192987027</v>
      </c>
      <c r="BL25" s="12">
        <v>0.64569078715799844</v>
      </c>
      <c r="BM25" s="12">
        <v>0.45940850672404537</v>
      </c>
      <c r="BN25" s="39">
        <v>0.53768816540468956</v>
      </c>
    </row>
    <row r="26" spans="1:66" x14ac:dyDescent="0.15">
      <c r="A26" s="47" t="s">
        <v>58</v>
      </c>
      <c r="B26" s="9"/>
      <c r="C26" s="11"/>
      <c r="D26" s="11"/>
      <c r="E26" s="11"/>
      <c r="F26" s="11"/>
      <c r="G26" s="11"/>
      <c r="H26" s="49"/>
      <c r="I26" s="9"/>
      <c r="J26" s="9"/>
      <c r="K26" s="9"/>
      <c r="L26" s="9"/>
      <c r="M26" s="49"/>
      <c r="N26" s="9"/>
      <c r="O26" s="9"/>
      <c r="P26" s="11"/>
      <c r="Q26" s="9"/>
      <c r="R26" s="11"/>
      <c r="S26" s="9"/>
      <c r="T26" s="9"/>
      <c r="U26" s="49"/>
      <c r="V26" s="9"/>
      <c r="W26" s="9"/>
      <c r="X26" s="9"/>
      <c r="Y26" s="11"/>
      <c r="Z26" s="9"/>
      <c r="AA26" s="11"/>
      <c r="AB26" s="49"/>
      <c r="AC26" s="9"/>
      <c r="AD26" s="11"/>
      <c r="AE26" s="11"/>
      <c r="AF26" s="9"/>
      <c r="AG26" s="49"/>
      <c r="AH26" s="9"/>
      <c r="AI26" s="9"/>
      <c r="AJ26" s="11"/>
      <c r="AK26" s="9"/>
      <c r="AL26" s="11"/>
      <c r="AM26" s="11"/>
      <c r="AN26" s="9"/>
      <c r="AO26" s="9"/>
      <c r="AP26" s="9"/>
      <c r="AQ26" s="9"/>
      <c r="AR26" s="49"/>
      <c r="AS26" s="9"/>
      <c r="AT26" s="9"/>
      <c r="AU26" s="9"/>
      <c r="AV26" s="9"/>
      <c r="AW26" s="49"/>
      <c r="AX26" s="9"/>
      <c r="AY26" s="9"/>
      <c r="AZ26" s="9"/>
      <c r="BA26" s="9"/>
      <c r="BB26" s="9"/>
      <c r="BC26" s="49"/>
      <c r="BD26" s="9"/>
      <c r="BE26" s="9"/>
      <c r="BF26" s="9"/>
      <c r="BG26" s="9"/>
      <c r="BH26" s="9"/>
      <c r="BI26" s="9"/>
      <c r="BJ26" s="49"/>
      <c r="BK26" s="9"/>
      <c r="BL26" s="11"/>
      <c r="BM26" s="11"/>
      <c r="BN26" s="36"/>
    </row>
    <row r="27" spans="1:66" x14ac:dyDescent="0.15">
      <c r="A27" s="50" t="s">
        <v>51</v>
      </c>
      <c r="B27" s="10">
        <v>0.22280008654354291</v>
      </c>
      <c r="C27" s="12">
        <v>0.25147759542260756</v>
      </c>
      <c r="D27" s="12">
        <v>5.7322817776940795E-2</v>
      </c>
      <c r="E27" s="12">
        <v>0.2415486997133186</v>
      </c>
      <c r="F27" s="12">
        <v>0.30249221448347952</v>
      </c>
      <c r="G27" s="12">
        <v>0.22703442435210014</v>
      </c>
      <c r="H27" s="49"/>
      <c r="I27" s="10">
        <v>0.22280008654354291</v>
      </c>
      <c r="J27" s="10">
        <v>0.26368469774350156</v>
      </c>
      <c r="K27" s="10">
        <v>0.17990393235711707</v>
      </c>
      <c r="L27" s="13" t="s">
        <v>49</v>
      </c>
      <c r="M27" s="49"/>
      <c r="N27" s="10">
        <v>0.22280008654354291</v>
      </c>
      <c r="O27" s="10">
        <v>0.24786390563917862</v>
      </c>
      <c r="P27" s="12">
        <v>0.13946191895430166</v>
      </c>
      <c r="Q27" s="13" t="s">
        <v>49</v>
      </c>
      <c r="R27" s="12">
        <v>0.29266532088477887</v>
      </c>
      <c r="S27" s="10">
        <v>0.23308984674691036</v>
      </c>
      <c r="T27" s="13" t="s">
        <v>49</v>
      </c>
      <c r="U27" s="49"/>
      <c r="V27" s="10">
        <v>0.22280008654354291</v>
      </c>
      <c r="W27" s="10">
        <v>0.23948709795115922</v>
      </c>
      <c r="X27" s="10">
        <v>0.24215145009377206</v>
      </c>
      <c r="Y27" s="12">
        <v>0.1086362863355952</v>
      </c>
      <c r="Z27" s="10">
        <v>5.9421090508098635E-2</v>
      </c>
      <c r="AA27" s="12">
        <v>0.49087005940629369</v>
      </c>
      <c r="AB27" s="49"/>
      <c r="AC27" s="10">
        <v>0.22280008654354291</v>
      </c>
      <c r="AD27" s="12">
        <v>0.12460432653521193</v>
      </c>
      <c r="AE27" s="12">
        <v>0.29025521723509184</v>
      </c>
      <c r="AF27" s="10">
        <v>0.19137265662290087</v>
      </c>
      <c r="AG27" s="49"/>
      <c r="AH27" s="10">
        <v>0.22280008654354291</v>
      </c>
      <c r="AI27" s="10">
        <v>0.1853506612588332</v>
      </c>
      <c r="AJ27" s="12">
        <v>9.4780290274028428E-2</v>
      </c>
      <c r="AK27" s="13" t="s">
        <v>49</v>
      </c>
      <c r="AL27" s="12">
        <v>0.30098453132937542</v>
      </c>
      <c r="AM27" s="12">
        <v>0.27661813304656296</v>
      </c>
      <c r="AN27" s="13" t="s">
        <v>49</v>
      </c>
      <c r="AO27" s="10">
        <v>0.23874744865137412</v>
      </c>
      <c r="AP27" s="10">
        <v>0.10366227302552743</v>
      </c>
      <c r="AQ27" s="13" t="s">
        <v>49</v>
      </c>
      <c r="AR27" s="49"/>
      <c r="AS27" s="10">
        <v>0.22280008654354291</v>
      </c>
      <c r="AT27" s="10">
        <v>0.17342087119140748</v>
      </c>
      <c r="AU27" s="10">
        <v>0.25669118368722987</v>
      </c>
      <c r="AV27" s="10">
        <v>0.23945358089883365</v>
      </c>
      <c r="AW27" s="49"/>
      <c r="AX27" s="10">
        <v>0.22280008654354291</v>
      </c>
      <c r="AY27" s="10">
        <v>0.2283148778069049</v>
      </c>
      <c r="AZ27" s="10">
        <v>0.24667898698759425</v>
      </c>
      <c r="BA27" s="10">
        <v>0.19705851730390456</v>
      </c>
      <c r="BB27" s="10">
        <v>0.22036852040930879</v>
      </c>
      <c r="BC27" s="49"/>
      <c r="BD27" s="10">
        <v>0.22280008654354291</v>
      </c>
      <c r="BE27" s="10">
        <v>0.28218415098483945</v>
      </c>
      <c r="BF27" s="10">
        <v>0.18276138688680502</v>
      </c>
      <c r="BG27" s="10">
        <v>0.23592652186779528</v>
      </c>
      <c r="BH27" s="10">
        <v>0.27264421843045766</v>
      </c>
      <c r="BI27" s="10">
        <v>0.20539370679526145</v>
      </c>
      <c r="BJ27" s="49"/>
      <c r="BK27" s="10">
        <v>0.22280008654354291</v>
      </c>
      <c r="BL27" s="12">
        <v>0.14414188562972818</v>
      </c>
      <c r="BM27" s="12">
        <v>0.26477982281067863</v>
      </c>
      <c r="BN27" s="37">
        <v>0.25706523365647888</v>
      </c>
    </row>
    <row r="28" spans="1:66" x14ac:dyDescent="0.15">
      <c r="A28" s="47" t="s">
        <v>59</v>
      </c>
      <c r="B28" s="9"/>
      <c r="C28" s="9"/>
      <c r="D28" s="9"/>
      <c r="E28" s="9"/>
      <c r="F28" s="9"/>
      <c r="G28" s="9"/>
      <c r="H28" s="49"/>
      <c r="I28" s="9"/>
      <c r="J28" s="11"/>
      <c r="K28" s="11"/>
      <c r="L28" s="9"/>
      <c r="M28" s="49"/>
      <c r="N28" s="9"/>
      <c r="O28" s="11"/>
      <c r="P28" s="11"/>
      <c r="Q28" s="9"/>
      <c r="R28" s="11"/>
      <c r="S28" s="11"/>
      <c r="T28" s="9"/>
      <c r="U28" s="49"/>
      <c r="V28" s="9"/>
      <c r="W28" s="11"/>
      <c r="X28" s="11"/>
      <c r="Y28" s="9"/>
      <c r="Z28" s="9"/>
      <c r="AA28" s="9"/>
      <c r="AB28" s="49"/>
      <c r="AC28" s="9"/>
      <c r="AD28" s="11"/>
      <c r="AE28" s="11"/>
      <c r="AF28" s="11"/>
      <c r="AG28" s="49"/>
      <c r="AH28" s="9"/>
      <c r="AI28" s="11"/>
      <c r="AJ28" s="11"/>
      <c r="AK28" s="9"/>
      <c r="AL28" s="11"/>
      <c r="AM28" s="11"/>
      <c r="AN28" s="9"/>
      <c r="AO28" s="11"/>
      <c r="AP28" s="11"/>
      <c r="AQ28" s="9"/>
      <c r="AR28" s="49"/>
      <c r="AS28" s="9"/>
      <c r="AT28" s="11"/>
      <c r="AU28" s="11"/>
      <c r="AV28" s="9"/>
      <c r="AW28" s="49"/>
      <c r="AX28" s="9"/>
      <c r="AY28" s="9"/>
      <c r="AZ28" s="9"/>
      <c r="BA28" s="9"/>
      <c r="BB28" s="9"/>
      <c r="BC28" s="49"/>
      <c r="BD28" s="9"/>
      <c r="BE28" s="11"/>
      <c r="BF28" s="11"/>
      <c r="BG28" s="11"/>
      <c r="BH28" s="11"/>
      <c r="BI28" s="11"/>
      <c r="BJ28" s="49"/>
      <c r="BK28" s="9"/>
      <c r="BL28" s="9"/>
      <c r="BM28" s="9"/>
      <c r="BN28" s="38"/>
    </row>
    <row r="29" spans="1:66" x14ac:dyDescent="0.15">
      <c r="A29" s="50" t="s">
        <v>51</v>
      </c>
      <c r="B29" s="10">
        <v>0.22877682152658615</v>
      </c>
      <c r="C29" s="10">
        <v>0.19365804946486617</v>
      </c>
      <c r="D29" s="10">
        <v>0.17435887777442033</v>
      </c>
      <c r="E29" s="10">
        <v>0.26601604064893353</v>
      </c>
      <c r="F29" s="10">
        <v>0.25933301855851532</v>
      </c>
      <c r="G29" s="10">
        <v>0.26362442774225531</v>
      </c>
      <c r="H29" s="49"/>
      <c r="I29" s="10">
        <v>0.22877682152658615</v>
      </c>
      <c r="J29" s="12">
        <v>0.3232474331852313</v>
      </c>
      <c r="K29" s="12">
        <v>0.12965820929433086</v>
      </c>
      <c r="L29" s="13" t="s">
        <v>49</v>
      </c>
      <c r="M29" s="49"/>
      <c r="N29" s="10">
        <v>0.22877682152658615</v>
      </c>
      <c r="O29" s="12">
        <v>0.31461410001733714</v>
      </c>
      <c r="P29" s="12">
        <v>7.9691053712516474E-2</v>
      </c>
      <c r="Q29" s="13" t="s">
        <v>49</v>
      </c>
      <c r="R29" s="12">
        <v>0.33906202535874458</v>
      </c>
      <c r="S29" s="12">
        <v>0.1953707847936221</v>
      </c>
      <c r="T29" s="13" t="s">
        <v>49</v>
      </c>
      <c r="U29" s="49"/>
      <c r="V29" s="10">
        <v>0.22877682152658615</v>
      </c>
      <c r="W29" s="12">
        <v>0.25386711838156367</v>
      </c>
      <c r="X29" s="12">
        <v>4.7690195648927958E-2</v>
      </c>
      <c r="Y29" s="10">
        <v>0.2006198827613242</v>
      </c>
      <c r="Z29" s="10">
        <v>0.21737303983183351</v>
      </c>
      <c r="AA29" s="10">
        <v>7.2828546918742992E-2</v>
      </c>
      <c r="AB29" s="49"/>
      <c r="AC29" s="10">
        <v>0.22877682152658615</v>
      </c>
      <c r="AD29" s="12">
        <v>0.17269120155865039</v>
      </c>
      <c r="AE29" s="12">
        <v>0.19662142376347178</v>
      </c>
      <c r="AF29" s="12">
        <v>0.38857039611315258</v>
      </c>
      <c r="AG29" s="49"/>
      <c r="AH29" s="10">
        <v>0.22877682152658615</v>
      </c>
      <c r="AI29" s="12">
        <v>0.24153134075884247</v>
      </c>
      <c r="AJ29" s="12">
        <v>0.13889342895109419</v>
      </c>
      <c r="AK29" s="13" t="s">
        <v>49</v>
      </c>
      <c r="AL29" s="12">
        <v>0.28777009971757156</v>
      </c>
      <c r="AM29" s="12">
        <v>8.0770386433774988E-2</v>
      </c>
      <c r="AN29" s="13" t="s">
        <v>49</v>
      </c>
      <c r="AO29" s="12">
        <v>0.4584708444793108</v>
      </c>
      <c r="AP29" s="12">
        <v>0.2591556825638186</v>
      </c>
      <c r="AQ29" s="13" t="s">
        <v>49</v>
      </c>
      <c r="AR29" s="49"/>
      <c r="AS29" s="10">
        <v>0.22877682152658615</v>
      </c>
      <c r="AT29" s="12">
        <v>0.33588667829493074</v>
      </c>
      <c r="AU29" s="12">
        <v>0.14764406253291193</v>
      </c>
      <c r="AV29" s="10">
        <v>0.20425251956189069</v>
      </c>
      <c r="AW29" s="49"/>
      <c r="AX29" s="10">
        <v>0.22877682152658615</v>
      </c>
      <c r="AY29" s="10">
        <v>0.29159465672261692</v>
      </c>
      <c r="AZ29" s="10">
        <v>0.25768304921332791</v>
      </c>
      <c r="BA29" s="10">
        <v>0.19121080209464053</v>
      </c>
      <c r="BB29" s="10">
        <v>0.17170632787213277</v>
      </c>
      <c r="BC29" s="49"/>
      <c r="BD29" s="10">
        <v>0.22877682152658615</v>
      </c>
      <c r="BE29" s="12">
        <v>0.39313017029130226</v>
      </c>
      <c r="BF29" s="12">
        <v>0.12036313256240845</v>
      </c>
      <c r="BG29" s="12">
        <v>0.21861031643382695</v>
      </c>
      <c r="BH29" s="12">
        <v>0.30976462514650704</v>
      </c>
      <c r="BI29" s="12">
        <v>0.46626928859432004</v>
      </c>
      <c r="BJ29" s="49"/>
      <c r="BK29" s="10">
        <v>0.22877682152658615</v>
      </c>
      <c r="BL29" s="10">
        <v>0.21016732721227355</v>
      </c>
      <c r="BM29" s="10">
        <v>0.2758116704652761</v>
      </c>
      <c r="BN29" s="39">
        <v>0.20524660093883124</v>
      </c>
    </row>
    <row r="30" spans="1:66" x14ac:dyDescent="0.15">
      <c r="A30" s="31" t="s">
        <v>60</v>
      </c>
      <c r="B30" s="4"/>
      <c r="C30" s="4"/>
      <c r="D30" s="4"/>
      <c r="E30" s="4"/>
      <c r="F30" s="4"/>
      <c r="G30" s="6"/>
      <c r="H30" s="26"/>
      <c r="I30" s="5"/>
      <c r="J30" s="4"/>
      <c r="K30" s="4"/>
      <c r="L30" s="6"/>
      <c r="M30" s="26"/>
      <c r="N30" s="5"/>
      <c r="O30" s="4"/>
      <c r="P30" s="4"/>
      <c r="Q30" s="4"/>
      <c r="R30" s="4"/>
      <c r="S30" s="4"/>
      <c r="T30" s="6"/>
      <c r="U30" s="26"/>
      <c r="V30" s="15"/>
      <c r="W30" s="14"/>
      <c r="X30" s="14"/>
      <c r="Y30" s="14"/>
      <c r="Z30" s="14"/>
      <c r="AA30" s="16"/>
      <c r="AB30" s="26"/>
      <c r="AC30" s="5"/>
      <c r="AD30" s="4"/>
      <c r="AE30" s="4"/>
      <c r="AF30" s="6"/>
      <c r="AG30" s="26"/>
      <c r="AH30" s="5"/>
      <c r="AI30" s="4"/>
      <c r="AJ30" s="4"/>
      <c r="AK30" s="4"/>
      <c r="AL30" s="4"/>
      <c r="AM30" s="4"/>
      <c r="AN30" s="4"/>
      <c r="AO30" s="4"/>
      <c r="AP30" s="4"/>
      <c r="AQ30" s="6"/>
      <c r="AR30" s="26"/>
      <c r="AS30" s="15"/>
      <c r="AT30" s="14"/>
      <c r="AU30" s="14"/>
      <c r="AV30" s="16"/>
      <c r="AW30" s="26"/>
      <c r="AX30" s="5"/>
      <c r="AY30" s="4"/>
      <c r="AZ30" s="4"/>
      <c r="BA30" s="4"/>
      <c r="BB30" s="6"/>
      <c r="BC30" s="26"/>
      <c r="BD30" s="5"/>
      <c r="BE30" s="4"/>
      <c r="BF30" s="4"/>
      <c r="BG30" s="4"/>
      <c r="BH30" s="4"/>
      <c r="BI30" s="6"/>
      <c r="BJ30" s="26"/>
      <c r="BK30" s="5"/>
      <c r="BL30" s="4"/>
      <c r="BM30" s="4"/>
      <c r="BN30" s="34"/>
    </row>
    <row r="31" spans="1:66" x14ac:dyDescent="0.15">
      <c r="A31" s="48" t="s">
        <v>48</v>
      </c>
      <c r="B31" s="7">
        <v>299.88000000000034</v>
      </c>
      <c r="C31" s="7">
        <v>87.352432432432479</v>
      </c>
      <c r="D31" s="7">
        <v>47.368432432432463</v>
      </c>
      <c r="E31" s="7">
        <v>47.72864864864863</v>
      </c>
      <c r="F31" s="7">
        <v>52.231351351351407</v>
      </c>
      <c r="G31" s="7">
        <v>65.199135135135165</v>
      </c>
      <c r="H31" s="49"/>
      <c r="I31" s="7">
        <v>299.88000000000034</v>
      </c>
      <c r="J31" s="7">
        <v>153.53999999999976</v>
      </c>
      <c r="K31" s="7">
        <v>146.34000000000006</v>
      </c>
      <c r="L31" s="8" t="s">
        <v>49</v>
      </c>
      <c r="M31" s="49"/>
      <c r="N31" s="7">
        <v>299.88000000000034</v>
      </c>
      <c r="O31" s="7">
        <v>99.32018559500375</v>
      </c>
      <c r="P31" s="7">
        <v>83.129327918509787</v>
      </c>
      <c r="Q31" s="8" t="s">
        <v>49</v>
      </c>
      <c r="R31" s="7">
        <v>54.219814404996377</v>
      </c>
      <c r="S31" s="7">
        <v>63.210672081490159</v>
      </c>
      <c r="T31" s="8" t="s">
        <v>49</v>
      </c>
      <c r="U31" s="49"/>
      <c r="V31" s="7">
        <v>299.88000000000034</v>
      </c>
      <c r="W31" s="7">
        <v>229.1399999999997</v>
      </c>
      <c r="X31" s="7">
        <v>21.6</v>
      </c>
      <c r="Y31" s="7">
        <v>32.760000000000019</v>
      </c>
      <c r="Z31" s="7">
        <v>11.34</v>
      </c>
      <c r="AA31" s="7">
        <v>5.04</v>
      </c>
      <c r="AB31" s="49"/>
      <c r="AC31" s="7">
        <v>299.88000000000034</v>
      </c>
      <c r="AD31" s="7">
        <v>85.74614182232925</v>
      </c>
      <c r="AE31" s="7">
        <v>153.20784870202391</v>
      </c>
      <c r="AF31" s="7">
        <v>60.926009475646644</v>
      </c>
      <c r="AG31" s="49"/>
      <c r="AH31" s="7">
        <v>299.88000000000034</v>
      </c>
      <c r="AI31" s="7">
        <v>28.235459512413573</v>
      </c>
      <c r="AJ31" s="7">
        <v>57.510682309915651</v>
      </c>
      <c r="AK31" s="8" t="s">
        <v>49</v>
      </c>
      <c r="AL31" s="7">
        <v>85.74547238549269</v>
      </c>
      <c r="AM31" s="7">
        <v>67.462376316531547</v>
      </c>
      <c r="AN31" s="8" t="s">
        <v>49</v>
      </c>
      <c r="AO31" s="7">
        <v>39.559068102093846</v>
      </c>
      <c r="AP31" s="7">
        <v>21.36694137355278</v>
      </c>
      <c r="AQ31" s="8" t="s">
        <v>49</v>
      </c>
      <c r="AR31" s="49"/>
      <c r="AS31" s="7">
        <v>299.88000000000034</v>
      </c>
      <c r="AT31" s="7">
        <v>106.15328803694574</v>
      </c>
      <c r="AU31" s="7">
        <v>116.92689470282048</v>
      </c>
      <c r="AV31" s="7">
        <v>76.799817260233866</v>
      </c>
      <c r="AW31" s="49"/>
      <c r="AX31" s="7">
        <v>299.88000000000034</v>
      </c>
      <c r="AY31" s="7">
        <v>65.770594516729346</v>
      </c>
      <c r="AZ31" s="7">
        <v>87.062110145026267</v>
      </c>
      <c r="BA31" s="7">
        <v>89.408110660899979</v>
      </c>
      <c r="BB31" s="7">
        <v>57.639184677344488</v>
      </c>
      <c r="BC31" s="49"/>
      <c r="BD31" s="7">
        <v>299.88000000000034</v>
      </c>
      <c r="BE31" s="7">
        <v>29.671618175935489</v>
      </c>
      <c r="BF31" s="7">
        <v>136.89009129140123</v>
      </c>
      <c r="BG31" s="7">
        <v>43.277627609617788</v>
      </c>
      <c r="BH31" s="7">
        <v>70.15680390324556</v>
      </c>
      <c r="BI31" s="7">
        <v>19.883859019799829</v>
      </c>
      <c r="BJ31" s="49"/>
      <c r="BK31" s="7">
        <v>299.88000000000034</v>
      </c>
      <c r="BL31" s="7">
        <v>97.362371774552059</v>
      </c>
      <c r="BM31" s="7">
        <v>93.206865849617529</v>
      </c>
      <c r="BN31" s="35">
        <v>109.31076237583046</v>
      </c>
    </row>
    <row r="32" spans="1:66" x14ac:dyDescent="0.15">
      <c r="A32" s="47" t="s">
        <v>50</v>
      </c>
      <c r="B32" s="9"/>
      <c r="C32" s="11"/>
      <c r="D32" s="11"/>
      <c r="E32" s="11"/>
      <c r="F32" s="11"/>
      <c r="G32" s="11"/>
      <c r="H32" s="49"/>
      <c r="I32" s="9"/>
      <c r="J32" s="11"/>
      <c r="K32" s="11"/>
      <c r="L32" s="9"/>
      <c r="M32" s="49"/>
      <c r="N32" s="9"/>
      <c r="O32" s="11"/>
      <c r="P32" s="11"/>
      <c r="Q32" s="9"/>
      <c r="R32" s="11"/>
      <c r="S32" s="11"/>
      <c r="T32" s="9"/>
      <c r="U32" s="49"/>
      <c r="V32" s="9"/>
      <c r="W32" s="11"/>
      <c r="X32" s="11"/>
      <c r="Y32" s="11"/>
      <c r="Z32" s="9"/>
      <c r="AA32" s="9"/>
      <c r="AB32" s="49"/>
      <c r="AC32" s="9"/>
      <c r="AD32" s="11"/>
      <c r="AE32" s="11"/>
      <c r="AF32" s="11"/>
      <c r="AG32" s="49"/>
      <c r="AH32" s="9"/>
      <c r="AI32" s="11"/>
      <c r="AJ32" s="11"/>
      <c r="AK32" s="9"/>
      <c r="AL32" s="11"/>
      <c r="AM32" s="11"/>
      <c r="AN32" s="9"/>
      <c r="AO32" s="11"/>
      <c r="AP32" s="9"/>
      <c r="AQ32" s="9"/>
      <c r="AR32" s="49"/>
      <c r="AS32" s="9"/>
      <c r="AT32" s="9"/>
      <c r="AU32" s="9"/>
      <c r="AV32" s="9"/>
      <c r="AW32" s="49"/>
      <c r="AX32" s="9"/>
      <c r="AY32" s="11"/>
      <c r="AZ32" s="11"/>
      <c r="BA32" s="9"/>
      <c r="BB32" s="9"/>
      <c r="BC32" s="49"/>
      <c r="BD32" s="9"/>
      <c r="BE32" s="9"/>
      <c r="BF32" s="11"/>
      <c r="BG32" s="11"/>
      <c r="BH32" s="11"/>
      <c r="BI32" s="11"/>
      <c r="BJ32" s="49"/>
      <c r="BK32" s="9"/>
      <c r="BL32" s="11"/>
      <c r="BM32" s="11"/>
      <c r="BN32" s="36"/>
    </row>
    <row r="33" spans="1:66" x14ac:dyDescent="0.15">
      <c r="A33" s="50" t="s">
        <v>51</v>
      </c>
      <c r="B33" s="10">
        <v>0.23614690387111303</v>
      </c>
      <c r="C33" s="12">
        <v>0.28459091034384476</v>
      </c>
      <c r="D33" s="12">
        <v>0.40459008290345844</v>
      </c>
      <c r="E33" s="12">
        <v>0.26126618491672576</v>
      </c>
      <c r="F33" s="12">
        <v>0.13932149338245414</v>
      </c>
      <c r="G33" s="12">
        <v>0.10804430812482087</v>
      </c>
      <c r="H33" s="49"/>
      <c r="I33" s="10">
        <v>0.23614690387111303</v>
      </c>
      <c r="J33" s="12">
        <v>0.13614586158344769</v>
      </c>
      <c r="K33" s="12">
        <v>0.34106804664033702</v>
      </c>
      <c r="L33" s="13" t="s">
        <v>49</v>
      </c>
      <c r="M33" s="49"/>
      <c r="N33" s="10">
        <v>0.23614690387111303</v>
      </c>
      <c r="O33" s="12">
        <v>0.15419375116400674</v>
      </c>
      <c r="P33" s="12">
        <v>0.49537073453032143</v>
      </c>
      <c r="Q33" s="13" t="s">
        <v>49</v>
      </c>
      <c r="R33" s="12">
        <v>0.10308562774808178</v>
      </c>
      <c r="S33" s="12">
        <v>0.13814220646294587</v>
      </c>
      <c r="T33" s="13" t="s">
        <v>49</v>
      </c>
      <c r="U33" s="49"/>
      <c r="V33" s="10">
        <v>0.23614690387111303</v>
      </c>
      <c r="W33" s="12">
        <v>0.18311420374193355</v>
      </c>
      <c r="X33" s="12">
        <v>0.44533004491239581</v>
      </c>
      <c r="Y33" s="12">
        <v>0.42854066704469734</v>
      </c>
      <c r="Z33" s="10">
        <v>0.25113156239880513</v>
      </c>
      <c r="AA33" s="10">
        <v>0.46646661653737242</v>
      </c>
      <c r="AB33" s="49"/>
      <c r="AC33" s="10">
        <v>0.23614690387111303</v>
      </c>
      <c r="AD33" s="12">
        <v>0.35297075981002557</v>
      </c>
      <c r="AE33" s="12">
        <v>0.19361350390309434</v>
      </c>
      <c r="AF33" s="12">
        <v>0.17868795911804047</v>
      </c>
      <c r="AG33" s="49"/>
      <c r="AH33" s="10">
        <v>0.23614690387111303</v>
      </c>
      <c r="AI33" s="12">
        <v>0.17114473269292579</v>
      </c>
      <c r="AJ33" s="12">
        <v>0.44224011327208185</v>
      </c>
      <c r="AK33" s="13" t="s">
        <v>49</v>
      </c>
      <c r="AL33" s="12">
        <v>0.13465703984289998</v>
      </c>
      <c r="AM33" s="12">
        <v>0.26854786194142566</v>
      </c>
      <c r="AN33" s="13" t="s">
        <v>49</v>
      </c>
      <c r="AO33" s="12">
        <v>0.11439232880229239</v>
      </c>
      <c r="AP33" s="10">
        <v>0.29772583046615742</v>
      </c>
      <c r="AQ33" s="13" t="s">
        <v>49</v>
      </c>
      <c r="AR33" s="49"/>
      <c r="AS33" s="10">
        <v>0.23614690387111303</v>
      </c>
      <c r="AT33" s="10">
        <v>0.21271776920251412</v>
      </c>
      <c r="AU33" s="10">
        <v>0.2468751148022143</v>
      </c>
      <c r="AV33" s="10">
        <v>0.25219724533045357</v>
      </c>
      <c r="AW33" s="49"/>
      <c r="AX33" s="10">
        <v>0.23614690387111303</v>
      </c>
      <c r="AY33" s="12">
        <v>0.31600177155307557</v>
      </c>
      <c r="AZ33" s="12">
        <v>0.16489220639607005</v>
      </c>
      <c r="BA33" s="10">
        <v>0.27385944873264773</v>
      </c>
      <c r="BB33" s="10">
        <v>0.19415593539354808</v>
      </c>
      <c r="BC33" s="49"/>
      <c r="BD33" s="10">
        <v>0.23614690387111303</v>
      </c>
      <c r="BE33" s="10">
        <v>0.18871138853559749</v>
      </c>
      <c r="BF33" s="12">
        <v>0.36869228223700423</v>
      </c>
      <c r="BG33" s="12">
        <v>0.13812289699396504</v>
      </c>
      <c r="BH33" s="12">
        <v>0.11814564445848737</v>
      </c>
      <c r="BI33" s="12">
        <v>2.4124541503300057E-2</v>
      </c>
      <c r="BJ33" s="49"/>
      <c r="BK33" s="10">
        <v>0.23614690387111303</v>
      </c>
      <c r="BL33" s="12">
        <v>0.34685806543283454</v>
      </c>
      <c r="BM33" s="12">
        <v>0.14022227591465733</v>
      </c>
      <c r="BN33" s="37">
        <v>0.21933001135294869</v>
      </c>
    </row>
    <row r="34" spans="1:66" x14ac:dyDescent="0.15">
      <c r="A34" s="47" t="s">
        <v>52</v>
      </c>
      <c r="B34" s="9"/>
      <c r="C34" s="9"/>
      <c r="D34" s="9"/>
      <c r="E34" s="9"/>
      <c r="F34" s="9"/>
      <c r="G34" s="9"/>
      <c r="H34" s="49"/>
      <c r="I34" s="9"/>
      <c r="J34" s="9"/>
      <c r="K34" s="9"/>
      <c r="L34" s="9"/>
      <c r="M34" s="49"/>
      <c r="N34" s="9"/>
      <c r="O34" s="9"/>
      <c r="P34" s="9"/>
      <c r="Q34" s="9"/>
      <c r="R34" s="9"/>
      <c r="S34" s="9"/>
      <c r="T34" s="9"/>
      <c r="U34" s="49"/>
      <c r="V34" s="9"/>
      <c r="W34" s="9"/>
      <c r="X34" s="9"/>
      <c r="Y34" s="9"/>
      <c r="Z34" s="9"/>
      <c r="AA34" s="9"/>
      <c r="AB34" s="49"/>
      <c r="AC34" s="9"/>
      <c r="AD34" s="9"/>
      <c r="AE34" s="9"/>
      <c r="AF34" s="9"/>
      <c r="AG34" s="4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49"/>
      <c r="AS34" s="9"/>
      <c r="AT34" s="9"/>
      <c r="AU34" s="9"/>
      <c r="AV34" s="9"/>
      <c r="AW34" s="49"/>
      <c r="AX34" s="9"/>
      <c r="AY34" s="11"/>
      <c r="AZ34" s="11"/>
      <c r="BA34" s="11"/>
      <c r="BB34" s="11"/>
      <c r="BC34" s="49"/>
      <c r="BD34" s="9"/>
      <c r="BE34" s="11"/>
      <c r="BF34" s="11"/>
      <c r="BG34" s="11"/>
      <c r="BH34" s="9"/>
      <c r="BI34" s="11"/>
      <c r="BJ34" s="49"/>
      <c r="BK34" s="9"/>
      <c r="BL34" s="9"/>
      <c r="BM34" s="9"/>
      <c r="BN34" s="38"/>
    </row>
    <row r="35" spans="1:66" x14ac:dyDescent="0.15">
      <c r="A35" s="50" t="s">
        <v>51</v>
      </c>
      <c r="B35" s="10">
        <v>0.24428303698188655</v>
      </c>
      <c r="C35" s="10">
        <v>0.25774985133122852</v>
      </c>
      <c r="D35" s="10">
        <v>0.28721822245968237</v>
      </c>
      <c r="E35" s="10">
        <v>0.14998473098196768</v>
      </c>
      <c r="F35" s="10">
        <v>0.28030974063229414</v>
      </c>
      <c r="G35" s="10">
        <v>0.23521659579754764</v>
      </c>
      <c r="H35" s="49"/>
      <c r="I35" s="10">
        <v>0.24428303698188655</v>
      </c>
      <c r="J35" s="10">
        <v>0.21955943601247696</v>
      </c>
      <c r="K35" s="10">
        <v>0.27022305128312518</v>
      </c>
      <c r="L35" s="13" t="s">
        <v>49</v>
      </c>
      <c r="M35" s="49"/>
      <c r="N35" s="10">
        <v>0.24428303698188655</v>
      </c>
      <c r="O35" s="10">
        <v>0.2344877306057076</v>
      </c>
      <c r="P35" s="10">
        <v>0.24046094851880662</v>
      </c>
      <c r="Q35" s="13" t="s">
        <v>49</v>
      </c>
      <c r="R35" s="10">
        <v>0.19221369523694193</v>
      </c>
      <c r="S35" s="10">
        <v>0.30936365078584666</v>
      </c>
      <c r="T35" s="13" t="s">
        <v>49</v>
      </c>
      <c r="U35" s="49"/>
      <c r="V35" s="10">
        <v>0.24428303698188655</v>
      </c>
      <c r="W35" s="10">
        <v>0.25367384792338177</v>
      </c>
      <c r="X35" s="10">
        <v>0.25363043937712065</v>
      </c>
      <c r="Y35" s="10">
        <v>0.12754349939067627</v>
      </c>
      <c r="Z35" s="10">
        <v>0.38353280372481535</v>
      </c>
      <c r="AA35" s="10">
        <v>0.222771248440645</v>
      </c>
      <c r="AB35" s="49"/>
      <c r="AC35" s="10">
        <v>0.24428303698188655</v>
      </c>
      <c r="AD35" s="10">
        <v>0.20582276846876549</v>
      </c>
      <c r="AE35" s="10">
        <v>0.28853756321721635</v>
      </c>
      <c r="AF35" s="10">
        <v>0.18712647689595097</v>
      </c>
      <c r="AG35" s="49"/>
      <c r="AH35" s="10">
        <v>0.24428303698188655</v>
      </c>
      <c r="AI35" s="10">
        <v>0.15852388835335582</v>
      </c>
      <c r="AJ35" s="10">
        <v>0.22904463892553273</v>
      </c>
      <c r="AK35" s="13" t="s">
        <v>49</v>
      </c>
      <c r="AL35" s="10">
        <v>0.24358860398684973</v>
      </c>
      <c r="AM35" s="10">
        <v>0.34566821815235049</v>
      </c>
      <c r="AN35" s="13" t="s">
        <v>49</v>
      </c>
      <c r="AO35" s="10">
        <v>0.21103988182641437</v>
      </c>
      <c r="AP35" s="10">
        <v>0.14285284888066274</v>
      </c>
      <c r="AQ35" s="13" t="s">
        <v>49</v>
      </c>
      <c r="AR35" s="49"/>
      <c r="AS35" s="10">
        <v>0.24428303698188655</v>
      </c>
      <c r="AT35" s="10">
        <v>0.19092218507864581</v>
      </c>
      <c r="AU35" s="10">
        <v>0.28752301314720174</v>
      </c>
      <c r="AV35" s="10">
        <v>0.25220641184989395</v>
      </c>
      <c r="AW35" s="49"/>
      <c r="AX35" s="10">
        <v>0.24428303698188655</v>
      </c>
      <c r="AY35" s="12">
        <v>6.9418246201788283E-2</v>
      </c>
      <c r="AZ35" s="12">
        <v>0.29467528223902151</v>
      </c>
      <c r="BA35" s="12">
        <v>0.26162170212399433</v>
      </c>
      <c r="BB35" s="12">
        <v>0.34080571997999759</v>
      </c>
      <c r="BC35" s="49"/>
      <c r="BD35" s="10">
        <v>0.24428303698188655</v>
      </c>
      <c r="BE35" s="12">
        <v>6.671076906109151E-2</v>
      </c>
      <c r="BF35" s="12">
        <v>0.28507748378873743</v>
      </c>
      <c r="BG35" s="12">
        <v>0.26606162328256183</v>
      </c>
      <c r="BH35" s="10">
        <v>0.19683504158020404</v>
      </c>
      <c r="BI35" s="12">
        <v>0.34842656083005902</v>
      </c>
      <c r="BJ35" s="49"/>
      <c r="BK35" s="10">
        <v>0.24428303698188655</v>
      </c>
      <c r="BL35" s="10">
        <v>0.26812241414453009</v>
      </c>
      <c r="BM35" s="10">
        <v>0.24568212716754739</v>
      </c>
      <c r="BN35" s="39">
        <v>0.22185648848704745</v>
      </c>
    </row>
    <row r="36" spans="1:66" x14ac:dyDescent="0.15">
      <c r="A36" s="47" t="s">
        <v>53</v>
      </c>
      <c r="B36" s="9"/>
      <c r="C36" s="9"/>
      <c r="D36" s="9"/>
      <c r="E36" s="9"/>
      <c r="F36" s="9"/>
      <c r="G36" s="9"/>
      <c r="H36" s="49"/>
      <c r="I36" s="9"/>
      <c r="J36" s="11"/>
      <c r="K36" s="11"/>
      <c r="L36" s="9"/>
      <c r="M36" s="49"/>
      <c r="N36" s="9"/>
      <c r="O36" s="9"/>
      <c r="P36" s="11"/>
      <c r="Q36" s="9"/>
      <c r="R36" s="11"/>
      <c r="S36" s="9"/>
      <c r="T36" s="9"/>
      <c r="U36" s="49"/>
      <c r="V36" s="9"/>
      <c r="W36" s="9"/>
      <c r="X36" s="9"/>
      <c r="Y36" s="9"/>
      <c r="Z36" s="9"/>
      <c r="AA36" s="9"/>
      <c r="AB36" s="49"/>
      <c r="AC36" s="9"/>
      <c r="AD36" s="9"/>
      <c r="AE36" s="9"/>
      <c r="AF36" s="9"/>
      <c r="AG36" s="49"/>
      <c r="AH36" s="9"/>
      <c r="AI36" s="11"/>
      <c r="AJ36" s="9"/>
      <c r="AK36" s="9"/>
      <c r="AL36" s="9"/>
      <c r="AM36" s="11"/>
      <c r="AN36" s="9"/>
      <c r="AO36" s="9"/>
      <c r="AP36" s="9"/>
      <c r="AQ36" s="9"/>
      <c r="AR36" s="49"/>
      <c r="AS36" s="9"/>
      <c r="AT36" s="9"/>
      <c r="AU36" s="9"/>
      <c r="AV36" s="9"/>
      <c r="AW36" s="49"/>
      <c r="AX36" s="9"/>
      <c r="AY36" s="9"/>
      <c r="AZ36" s="9"/>
      <c r="BA36" s="9"/>
      <c r="BB36" s="9"/>
      <c r="BC36" s="49"/>
      <c r="BD36" s="9"/>
      <c r="BE36" s="9"/>
      <c r="BF36" s="9"/>
      <c r="BG36" s="9"/>
      <c r="BH36" s="9"/>
      <c r="BI36" s="9"/>
      <c r="BJ36" s="49"/>
      <c r="BK36" s="9"/>
      <c r="BL36" s="11"/>
      <c r="BM36" s="9"/>
      <c r="BN36" s="36"/>
    </row>
    <row r="37" spans="1:66" x14ac:dyDescent="0.15">
      <c r="A37" s="50" t="s">
        <v>51</v>
      </c>
      <c r="B37" s="10">
        <v>0.11652982442750756</v>
      </c>
      <c r="C37" s="10">
        <v>0.15619793907766699</v>
      </c>
      <c r="D37" s="10">
        <v>5.4289731155152759E-2</v>
      </c>
      <c r="E37" s="10">
        <v>4.3883920964772942E-2</v>
      </c>
      <c r="F37" s="10">
        <v>0.12879110371601712</v>
      </c>
      <c r="G37" s="10">
        <v>0.15195938892822283</v>
      </c>
      <c r="H37" s="49"/>
      <c r="I37" s="10">
        <v>0.11652982442750756</v>
      </c>
      <c r="J37" s="12">
        <v>0.15473256784720335</v>
      </c>
      <c r="K37" s="12">
        <v>7.6447487235625472E-2</v>
      </c>
      <c r="L37" s="13" t="s">
        <v>49</v>
      </c>
      <c r="M37" s="49"/>
      <c r="N37" s="10">
        <v>0.11652982442750756</v>
      </c>
      <c r="O37" s="10">
        <v>0.14030620862015419</v>
      </c>
      <c r="P37" s="12">
        <v>5.263089520489659E-2</v>
      </c>
      <c r="Q37" s="13" t="s">
        <v>49</v>
      </c>
      <c r="R37" s="12">
        <v>0.1811588603680169</v>
      </c>
      <c r="S37" s="10">
        <v>0.10776905404749923</v>
      </c>
      <c r="T37" s="13" t="s">
        <v>49</v>
      </c>
      <c r="U37" s="49"/>
      <c r="V37" s="10">
        <v>0.11652982442750756</v>
      </c>
      <c r="W37" s="10">
        <v>0.12197216012423349</v>
      </c>
      <c r="X37" s="10">
        <v>0.10554146297740889</v>
      </c>
      <c r="Y37" s="10">
        <v>6.9166550800550272E-2</v>
      </c>
      <c r="Z37" s="10">
        <v>0.11036030774918718</v>
      </c>
      <c r="AA37" s="10">
        <v>0.2379335881032397</v>
      </c>
      <c r="AB37" s="49"/>
      <c r="AC37" s="10">
        <v>0.11652982442750756</v>
      </c>
      <c r="AD37" s="10">
        <v>0.15586454882438333</v>
      </c>
      <c r="AE37" s="10">
        <v>0.11058847113781645</v>
      </c>
      <c r="AF37" s="10">
        <v>7.6111308230927294E-2</v>
      </c>
      <c r="AG37" s="49"/>
      <c r="AH37" s="10">
        <v>0.11652982442750756</v>
      </c>
      <c r="AI37" s="12">
        <v>0.26366606786400065</v>
      </c>
      <c r="AJ37" s="10">
        <v>0.10293828705935826</v>
      </c>
      <c r="AK37" s="13" t="s">
        <v>49</v>
      </c>
      <c r="AL37" s="10">
        <v>0.14908332879116043</v>
      </c>
      <c r="AM37" s="12">
        <v>6.166105508577522E-2</v>
      </c>
      <c r="AN37" s="13" t="s">
        <v>49</v>
      </c>
      <c r="AO37" s="10">
        <v>8.9225697182226602E-2</v>
      </c>
      <c r="AP37" s="10">
        <v>5.1831136512763713E-2</v>
      </c>
      <c r="AQ37" s="13" t="s">
        <v>49</v>
      </c>
      <c r="AR37" s="49"/>
      <c r="AS37" s="10">
        <v>0.11652982442750756</v>
      </c>
      <c r="AT37" s="10">
        <v>0.12118472543682778</v>
      </c>
      <c r="AU37" s="10">
        <v>0.13152933426711536</v>
      </c>
      <c r="AV37" s="10">
        <v>8.7259192863133508E-2</v>
      </c>
      <c r="AW37" s="49"/>
      <c r="AX37" s="10">
        <v>0.11652982442750756</v>
      </c>
      <c r="AY37" s="10">
        <v>9.7576504867310523E-2</v>
      </c>
      <c r="AZ37" s="10">
        <v>0.16038363911235073</v>
      </c>
      <c r="BA37" s="10">
        <v>9.5596470457208052E-2</v>
      </c>
      <c r="BB37" s="10">
        <v>0.10438838064288732</v>
      </c>
      <c r="BC37" s="49"/>
      <c r="BD37" s="10">
        <v>0.11652982442750756</v>
      </c>
      <c r="BE37" s="10">
        <v>0.20280209699526827</v>
      </c>
      <c r="BF37" s="10">
        <v>9.8845654318067855E-2</v>
      </c>
      <c r="BG37" s="10">
        <v>0.17851103629558007</v>
      </c>
      <c r="BH37" s="10">
        <v>0.10934039378720635</v>
      </c>
      <c r="BI37" s="10">
        <v>0</v>
      </c>
      <c r="BJ37" s="49"/>
      <c r="BK37" s="10">
        <v>0.11652982442750756</v>
      </c>
      <c r="BL37" s="12">
        <v>5.5881270395514174E-2</v>
      </c>
      <c r="BM37" s="10">
        <v>0.12366904739322759</v>
      </c>
      <c r="BN37" s="37">
        <v>0.16446163236789463</v>
      </c>
    </row>
    <row r="38" spans="1:66" x14ac:dyDescent="0.15">
      <c r="A38" s="47" t="s">
        <v>54</v>
      </c>
      <c r="B38" s="9"/>
      <c r="C38" s="9"/>
      <c r="D38" s="9"/>
      <c r="E38" s="9"/>
      <c r="F38" s="9"/>
      <c r="G38" s="9"/>
      <c r="H38" s="49"/>
      <c r="I38" s="9"/>
      <c r="J38" s="9"/>
      <c r="K38" s="9"/>
      <c r="L38" s="9"/>
      <c r="M38" s="49"/>
      <c r="N38" s="9"/>
      <c r="O38" s="9"/>
      <c r="P38" s="11"/>
      <c r="Q38" s="9"/>
      <c r="R38" s="9"/>
      <c r="S38" s="11"/>
      <c r="T38" s="9"/>
      <c r="U38" s="49"/>
      <c r="V38" s="9"/>
      <c r="W38" s="9"/>
      <c r="X38" s="9"/>
      <c r="Y38" s="9"/>
      <c r="Z38" s="9"/>
      <c r="AA38" s="9"/>
      <c r="AB38" s="49"/>
      <c r="AC38" s="9"/>
      <c r="AD38" s="9"/>
      <c r="AE38" s="9"/>
      <c r="AF38" s="9"/>
      <c r="AG38" s="4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49"/>
      <c r="AS38" s="9"/>
      <c r="AT38" s="9"/>
      <c r="AU38" s="9"/>
      <c r="AV38" s="9"/>
      <c r="AW38" s="49"/>
      <c r="AX38" s="9"/>
      <c r="AY38" s="11"/>
      <c r="AZ38" s="11"/>
      <c r="BA38" s="9"/>
      <c r="BB38" s="9"/>
      <c r="BC38" s="49"/>
      <c r="BD38" s="9"/>
      <c r="BE38" s="9"/>
      <c r="BF38" s="11"/>
      <c r="BG38" s="9"/>
      <c r="BH38" s="11"/>
      <c r="BI38" s="9"/>
      <c r="BJ38" s="49"/>
      <c r="BK38" s="9"/>
      <c r="BL38" s="9"/>
      <c r="BM38" s="9"/>
      <c r="BN38" s="38"/>
    </row>
    <row r="39" spans="1:66" x14ac:dyDescent="0.15">
      <c r="A39" s="50" t="s">
        <v>51</v>
      </c>
      <c r="B39" s="10">
        <v>0.14619690785953657</v>
      </c>
      <c r="C39" s="10">
        <v>0.10470731392264496</v>
      </c>
      <c r="D39" s="10">
        <v>7.9543085707285438E-2</v>
      </c>
      <c r="E39" s="10">
        <v>0.19143363478287073</v>
      </c>
      <c r="F39" s="10">
        <v>0.1567214412502603</v>
      </c>
      <c r="G39" s="10">
        <v>0.20866254589114208</v>
      </c>
      <c r="H39" s="49"/>
      <c r="I39" s="10">
        <v>0.14619690785953657</v>
      </c>
      <c r="J39" s="10">
        <v>0.14595993839308724</v>
      </c>
      <c r="K39" s="10">
        <v>0.14644553634032589</v>
      </c>
      <c r="L39" s="13" t="s">
        <v>49</v>
      </c>
      <c r="M39" s="49"/>
      <c r="N39" s="10">
        <v>0.14619690785953657</v>
      </c>
      <c r="O39" s="10">
        <v>0.14141431012009822</v>
      </c>
      <c r="P39" s="12">
        <v>9.6305879200874148E-2</v>
      </c>
      <c r="Q39" s="13" t="s">
        <v>49</v>
      </c>
      <c r="R39" s="10">
        <v>0.15428664789354435</v>
      </c>
      <c r="S39" s="12">
        <v>0.21238497129355235</v>
      </c>
      <c r="T39" s="13" t="s">
        <v>49</v>
      </c>
      <c r="U39" s="49"/>
      <c r="V39" s="10">
        <v>0.14619690785953657</v>
      </c>
      <c r="W39" s="10">
        <v>0.16261287691052945</v>
      </c>
      <c r="X39" s="10">
        <v>4.4305474494557892E-2</v>
      </c>
      <c r="Y39" s="10">
        <v>0.13954612460247628</v>
      </c>
      <c r="Z39" s="10">
        <v>9.2758802696615975E-2</v>
      </c>
      <c r="AA39" s="10">
        <v>0</v>
      </c>
      <c r="AB39" s="49"/>
      <c r="AC39" s="10">
        <v>0.14619690785953657</v>
      </c>
      <c r="AD39" s="10">
        <v>9.6085216915036908E-2</v>
      </c>
      <c r="AE39" s="10">
        <v>0.16558320355753622</v>
      </c>
      <c r="AF39" s="10">
        <v>0.167973346393926</v>
      </c>
      <c r="AG39" s="49"/>
      <c r="AH39" s="10">
        <v>0.14619690785953657</v>
      </c>
      <c r="AI39" s="10">
        <v>9.2675330629416602E-2</v>
      </c>
      <c r="AJ39" s="10">
        <v>9.775933557078044E-2</v>
      </c>
      <c r="AK39" s="13" t="s">
        <v>49</v>
      </c>
      <c r="AL39" s="10">
        <v>0.15024036731289628</v>
      </c>
      <c r="AM39" s="10">
        <v>0.18508412856731052</v>
      </c>
      <c r="AN39" s="13" t="s">
        <v>49</v>
      </c>
      <c r="AO39" s="10">
        <v>0.17471410374573729</v>
      </c>
      <c r="AP39" s="10">
        <v>0.15549340953829113</v>
      </c>
      <c r="AQ39" s="13" t="s">
        <v>49</v>
      </c>
      <c r="AR39" s="49"/>
      <c r="AS39" s="10">
        <v>0.14619690785953657</v>
      </c>
      <c r="AT39" s="10">
        <v>0.12538440224833311</v>
      </c>
      <c r="AU39" s="10">
        <v>0.15464781039078723</v>
      </c>
      <c r="AV39" s="10">
        <v>0.16209770236746351</v>
      </c>
      <c r="AW39" s="49"/>
      <c r="AX39" s="10">
        <v>0.14619690785953657</v>
      </c>
      <c r="AY39" s="12">
        <v>0.2202046744847645</v>
      </c>
      <c r="AZ39" s="12">
        <v>0.10217861539555327</v>
      </c>
      <c r="BA39" s="10">
        <v>0.12068099233979225</v>
      </c>
      <c r="BB39" s="10">
        <v>0.16781623544853347</v>
      </c>
      <c r="BC39" s="49"/>
      <c r="BD39" s="10">
        <v>0.14619690785953657</v>
      </c>
      <c r="BE39" s="10">
        <v>0.11576191133080471</v>
      </c>
      <c r="BF39" s="12">
        <v>0.10362700123034346</v>
      </c>
      <c r="BG39" s="10">
        <v>0.16164822776102508</v>
      </c>
      <c r="BH39" s="12">
        <v>0.22954794602138162</v>
      </c>
      <c r="BI39" s="10">
        <v>0.15696519446244264</v>
      </c>
      <c r="BJ39" s="49"/>
      <c r="BK39" s="10">
        <v>0.14619690785953657</v>
      </c>
      <c r="BL39" s="10">
        <v>0.13840983710617732</v>
      </c>
      <c r="BM39" s="10">
        <v>0.17576257723363511</v>
      </c>
      <c r="BN39" s="39">
        <v>0.12792280878670745</v>
      </c>
    </row>
    <row r="40" spans="1:66" x14ac:dyDescent="0.15">
      <c r="A40" s="47" t="s">
        <v>55</v>
      </c>
      <c r="B40" s="9"/>
      <c r="C40" s="11"/>
      <c r="D40" s="11"/>
      <c r="E40" s="11"/>
      <c r="F40" s="9"/>
      <c r="G40" s="9"/>
      <c r="H40" s="49"/>
      <c r="I40" s="9"/>
      <c r="J40" s="11"/>
      <c r="K40" s="11"/>
      <c r="L40" s="9"/>
      <c r="M40" s="49"/>
      <c r="N40" s="9"/>
      <c r="O40" s="11"/>
      <c r="P40" s="11"/>
      <c r="Q40" s="9"/>
      <c r="R40" s="11"/>
      <c r="S40" s="9"/>
      <c r="T40" s="9"/>
      <c r="U40" s="49"/>
      <c r="V40" s="9"/>
      <c r="W40" s="9"/>
      <c r="X40" s="9"/>
      <c r="Y40" s="9"/>
      <c r="Z40" s="9"/>
      <c r="AA40" s="9"/>
      <c r="AB40" s="49"/>
      <c r="AC40" s="9"/>
      <c r="AD40" s="11"/>
      <c r="AE40" s="11"/>
      <c r="AF40" s="11"/>
      <c r="AG40" s="49"/>
      <c r="AH40" s="9"/>
      <c r="AI40" s="11"/>
      <c r="AJ40" s="11"/>
      <c r="AK40" s="9"/>
      <c r="AL40" s="11"/>
      <c r="AM40" s="11"/>
      <c r="AN40" s="9"/>
      <c r="AO40" s="11"/>
      <c r="AP40" s="11"/>
      <c r="AQ40" s="9"/>
      <c r="AR40" s="49"/>
      <c r="AS40" s="9"/>
      <c r="AT40" s="11"/>
      <c r="AU40" s="11"/>
      <c r="AV40" s="9"/>
      <c r="AW40" s="49"/>
      <c r="AX40" s="9"/>
      <c r="AY40" s="9"/>
      <c r="AZ40" s="9"/>
      <c r="BA40" s="9"/>
      <c r="BB40" s="9"/>
      <c r="BC40" s="49"/>
      <c r="BD40" s="9"/>
      <c r="BE40" s="11"/>
      <c r="BF40" s="11"/>
      <c r="BG40" s="9"/>
      <c r="BH40" s="11"/>
      <c r="BI40" s="11"/>
      <c r="BJ40" s="49"/>
      <c r="BK40" s="9"/>
      <c r="BL40" s="11"/>
      <c r="BM40" s="11"/>
      <c r="BN40" s="38"/>
    </row>
    <row r="41" spans="1:66" x14ac:dyDescent="0.15">
      <c r="A41" s="50" t="s">
        <v>51</v>
      </c>
      <c r="B41" s="10">
        <v>0.25684332685995548</v>
      </c>
      <c r="C41" s="12">
        <v>0.19675398532461411</v>
      </c>
      <c r="D41" s="12">
        <v>0.17435887777442033</v>
      </c>
      <c r="E41" s="12">
        <v>0.3534315283536632</v>
      </c>
      <c r="F41" s="10">
        <v>0.29485622101897324</v>
      </c>
      <c r="G41" s="10">
        <v>0.29611716125826643</v>
      </c>
      <c r="H41" s="49"/>
      <c r="I41" s="10">
        <v>0.25684332685995548</v>
      </c>
      <c r="J41" s="12">
        <v>0.34360219616378662</v>
      </c>
      <c r="K41" s="12">
        <v>0.16581587850058624</v>
      </c>
      <c r="L41" s="13" t="s">
        <v>49</v>
      </c>
      <c r="M41" s="49"/>
      <c r="N41" s="10">
        <v>0.25684332685995548</v>
      </c>
      <c r="O41" s="12">
        <v>0.32959799949003232</v>
      </c>
      <c r="P41" s="12">
        <v>0.11523154254510183</v>
      </c>
      <c r="Q41" s="13" t="s">
        <v>49</v>
      </c>
      <c r="R41" s="12">
        <v>0.36925516875341413</v>
      </c>
      <c r="S41" s="10">
        <v>0.23234011741015648</v>
      </c>
      <c r="T41" s="13" t="s">
        <v>49</v>
      </c>
      <c r="U41" s="49"/>
      <c r="V41" s="10">
        <v>0.25684332685995548</v>
      </c>
      <c r="W41" s="10">
        <v>0.27862691129992334</v>
      </c>
      <c r="X41" s="10">
        <v>0.15119257823851681</v>
      </c>
      <c r="Y41" s="10">
        <v>0.23520315816159934</v>
      </c>
      <c r="Z41" s="10">
        <v>0.16221652343057635</v>
      </c>
      <c r="AA41" s="10">
        <v>7.2828546918742992E-2</v>
      </c>
      <c r="AB41" s="49"/>
      <c r="AC41" s="10">
        <v>0.25684332685995548</v>
      </c>
      <c r="AD41" s="12">
        <v>0.18925670598178859</v>
      </c>
      <c r="AE41" s="12">
        <v>0.24167725818433847</v>
      </c>
      <c r="AF41" s="12">
        <v>0.39010090936115477</v>
      </c>
      <c r="AG41" s="49"/>
      <c r="AH41" s="10">
        <v>0.25684332685995548</v>
      </c>
      <c r="AI41" s="12">
        <v>0.31398998046030063</v>
      </c>
      <c r="AJ41" s="12">
        <v>0.12801762517224707</v>
      </c>
      <c r="AK41" s="13" t="s">
        <v>49</v>
      </c>
      <c r="AL41" s="12">
        <v>0.32243066006619248</v>
      </c>
      <c r="AM41" s="12">
        <v>0.13903873625313848</v>
      </c>
      <c r="AN41" s="13" t="s">
        <v>49</v>
      </c>
      <c r="AO41" s="12">
        <v>0.41062798844332871</v>
      </c>
      <c r="AP41" s="12">
        <v>0.35209677460212518</v>
      </c>
      <c r="AQ41" s="13" t="s">
        <v>49</v>
      </c>
      <c r="AR41" s="49"/>
      <c r="AS41" s="10">
        <v>0.25684332685995548</v>
      </c>
      <c r="AT41" s="12">
        <v>0.34979091803367857</v>
      </c>
      <c r="AU41" s="12">
        <v>0.17942472739268162</v>
      </c>
      <c r="AV41" s="10">
        <v>0.24623944758905533</v>
      </c>
      <c r="AW41" s="49"/>
      <c r="AX41" s="10">
        <v>0.25684332685995548</v>
      </c>
      <c r="AY41" s="10">
        <v>0.29679880289306099</v>
      </c>
      <c r="AZ41" s="10">
        <v>0.27787025685700401</v>
      </c>
      <c r="BA41" s="10">
        <v>0.24824138634635767</v>
      </c>
      <c r="BB41" s="10">
        <v>0.19283372853503344</v>
      </c>
      <c r="BC41" s="49"/>
      <c r="BD41" s="10">
        <v>0.25684332685995548</v>
      </c>
      <c r="BE41" s="12">
        <v>0.42601383407723759</v>
      </c>
      <c r="BF41" s="12">
        <v>0.14375757842584813</v>
      </c>
      <c r="BG41" s="10">
        <v>0.25565621566686753</v>
      </c>
      <c r="BH41" s="12">
        <v>0.34613097415272076</v>
      </c>
      <c r="BI41" s="12">
        <v>0.47048370320419824</v>
      </c>
      <c r="BJ41" s="49"/>
      <c r="BK41" s="10">
        <v>0.25684332685995548</v>
      </c>
      <c r="BL41" s="12">
        <v>0.19072841292094395</v>
      </c>
      <c r="BM41" s="12">
        <v>0.31466397229093268</v>
      </c>
      <c r="BN41" s="39">
        <v>0.26642905900540137</v>
      </c>
    </row>
    <row r="42" spans="1:66" x14ac:dyDescent="0.15">
      <c r="A42" s="31" t="s">
        <v>61</v>
      </c>
      <c r="B42" s="4"/>
      <c r="C42" s="4"/>
      <c r="D42" s="4"/>
      <c r="E42" s="4"/>
      <c r="F42" s="4"/>
      <c r="G42" s="6"/>
      <c r="H42" s="26"/>
      <c r="I42" s="5"/>
      <c r="J42" s="4"/>
      <c r="K42" s="4"/>
      <c r="L42" s="6"/>
      <c r="M42" s="26"/>
      <c r="N42" s="5"/>
      <c r="O42" s="4"/>
      <c r="P42" s="4"/>
      <c r="Q42" s="4"/>
      <c r="R42" s="4"/>
      <c r="S42" s="4"/>
      <c r="T42" s="6"/>
      <c r="U42" s="26"/>
      <c r="V42" s="15"/>
      <c r="W42" s="14"/>
      <c r="X42" s="14"/>
      <c r="Y42" s="14"/>
      <c r="Z42" s="14"/>
      <c r="AA42" s="16"/>
      <c r="AB42" s="26"/>
      <c r="AC42" s="15"/>
      <c r="AD42" s="14"/>
      <c r="AE42" s="14"/>
      <c r="AF42" s="16"/>
      <c r="AG42" s="26"/>
      <c r="AH42" s="5"/>
      <c r="AI42" s="4"/>
      <c r="AJ42" s="4"/>
      <c r="AK42" s="4"/>
      <c r="AL42" s="4"/>
      <c r="AM42" s="4"/>
      <c r="AN42" s="4"/>
      <c r="AO42" s="4"/>
      <c r="AP42" s="4"/>
      <c r="AQ42" s="6"/>
      <c r="AR42" s="26"/>
      <c r="AS42" s="15"/>
      <c r="AT42" s="14"/>
      <c r="AU42" s="14"/>
      <c r="AV42" s="16"/>
      <c r="AW42" s="26"/>
      <c r="AX42" s="15"/>
      <c r="AY42" s="14"/>
      <c r="AZ42" s="14"/>
      <c r="BA42" s="14"/>
      <c r="BB42" s="16"/>
      <c r="BC42" s="26"/>
      <c r="BD42" s="5"/>
      <c r="BE42" s="4"/>
      <c r="BF42" s="4"/>
      <c r="BG42" s="4"/>
      <c r="BH42" s="4"/>
      <c r="BI42" s="6"/>
      <c r="BJ42" s="26"/>
      <c r="BK42" s="5"/>
      <c r="BL42" s="4"/>
      <c r="BM42" s="4"/>
      <c r="BN42" s="34"/>
    </row>
    <row r="43" spans="1:66" x14ac:dyDescent="0.15">
      <c r="A43" s="48" t="s">
        <v>48</v>
      </c>
      <c r="B43" s="7">
        <v>299.88000000000034</v>
      </c>
      <c r="C43" s="7">
        <v>87.352432432432479</v>
      </c>
      <c r="D43" s="7">
        <v>47.368432432432463</v>
      </c>
      <c r="E43" s="7">
        <v>47.72864864864863</v>
      </c>
      <c r="F43" s="7">
        <v>52.231351351351407</v>
      </c>
      <c r="G43" s="7">
        <v>65.199135135135165</v>
      </c>
      <c r="H43" s="49"/>
      <c r="I43" s="7">
        <v>299.88000000000034</v>
      </c>
      <c r="J43" s="7">
        <v>153.53999999999976</v>
      </c>
      <c r="K43" s="7">
        <v>146.34000000000006</v>
      </c>
      <c r="L43" s="8" t="s">
        <v>49</v>
      </c>
      <c r="M43" s="49"/>
      <c r="N43" s="7">
        <v>299.88000000000034</v>
      </c>
      <c r="O43" s="7">
        <v>99.32018559500375</v>
      </c>
      <c r="P43" s="7">
        <v>83.129327918509787</v>
      </c>
      <c r="Q43" s="8" t="s">
        <v>49</v>
      </c>
      <c r="R43" s="7">
        <v>54.219814404996377</v>
      </c>
      <c r="S43" s="7">
        <v>63.210672081490159</v>
      </c>
      <c r="T43" s="8" t="s">
        <v>49</v>
      </c>
      <c r="U43" s="49"/>
      <c r="V43" s="7">
        <v>299.88000000000034</v>
      </c>
      <c r="W43" s="7">
        <v>229.1399999999997</v>
      </c>
      <c r="X43" s="7">
        <v>21.6</v>
      </c>
      <c r="Y43" s="7">
        <v>32.760000000000019</v>
      </c>
      <c r="Z43" s="7">
        <v>11.34</v>
      </c>
      <c r="AA43" s="7">
        <v>5.04</v>
      </c>
      <c r="AB43" s="49"/>
      <c r="AC43" s="7">
        <v>299.88000000000034</v>
      </c>
      <c r="AD43" s="7">
        <v>85.74614182232925</v>
      </c>
      <c r="AE43" s="7">
        <v>153.20784870202391</v>
      </c>
      <c r="AF43" s="7">
        <v>60.926009475646644</v>
      </c>
      <c r="AG43" s="49"/>
      <c r="AH43" s="7">
        <v>299.88000000000034</v>
      </c>
      <c r="AI43" s="7">
        <v>28.235459512413573</v>
      </c>
      <c r="AJ43" s="7">
        <v>57.510682309915651</v>
      </c>
      <c r="AK43" s="8" t="s">
        <v>49</v>
      </c>
      <c r="AL43" s="7">
        <v>85.74547238549269</v>
      </c>
      <c r="AM43" s="7">
        <v>67.462376316531547</v>
      </c>
      <c r="AN43" s="8" t="s">
        <v>49</v>
      </c>
      <c r="AO43" s="7">
        <v>39.559068102093846</v>
      </c>
      <c r="AP43" s="7">
        <v>21.36694137355278</v>
      </c>
      <c r="AQ43" s="8" t="s">
        <v>49</v>
      </c>
      <c r="AR43" s="49"/>
      <c r="AS43" s="7">
        <v>299.88000000000034</v>
      </c>
      <c r="AT43" s="7">
        <v>106.15328803694574</v>
      </c>
      <c r="AU43" s="7">
        <v>116.92689470282048</v>
      </c>
      <c r="AV43" s="7">
        <v>76.799817260233866</v>
      </c>
      <c r="AW43" s="49"/>
      <c r="AX43" s="7">
        <v>299.88000000000034</v>
      </c>
      <c r="AY43" s="7">
        <v>65.770594516729346</v>
      </c>
      <c r="AZ43" s="7">
        <v>87.062110145026267</v>
      </c>
      <c r="BA43" s="7">
        <v>89.408110660899979</v>
      </c>
      <c r="BB43" s="7">
        <v>57.639184677344488</v>
      </c>
      <c r="BC43" s="49"/>
      <c r="BD43" s="7">
        <v>299.88000000000034</v>
      </c>
      <c r="BE43" s="7">
        <v>29.671618175935489</v>
      </c>
      <c r="BF43" s="7">
        <v>136.89009129140123</v>
      </c>
      <c r="BG43" s="7">
        <v>43.277627609617788</v>
      </c>
      <c r="BH43" s="7">
        <v>70.15680390324556</v>
      </c>
      <c r="BI43" s="7">
        <v>19.883859019799829</v>
      </c>
      <c r="BJ43" s="49"/>
      <c r="BK43" s="7">
        <v>299.88000000000034</v>
      </c>
      <c r="BL43" s="7">
        <v>97.362371774552059</v>
      </c>
      <c r="BM43" s="7">
        <v>93.206865849617529</v>
      </c>
      <c r="BN43" s="35">
        <v>109.31076237583046</v>
      </c>
    </row>
    <row r="44" spans="1:66" x14ac:dyDescent="0.15">
      <c r="A44" s="47" t="s">
        <v>57</v>
      </c>
      <c r="B44" s="9"/>
      <c r="C44" s="11"/>
      <c r="D44" s="11"/>
      <c r="E44" s="11"/>
      <c r="F44" s="11"/>
      <c r="G44" s="11"/>
      <c r="H44" s="49"/>
      <c r="I44" s="9"/>
      <c r="J44" s="11"/>
      <c r="K44" s="11"/>
      <c r="L44" s="9"/>
      <c r="M44" s="49"/>
      <c r="N44" s="9"/>
      <c r="O44" s="11"/>
      <c r="P44" s="11"/>
      <c r="Q44" s="9"/>
      <c r="R44" s="11"/>
      <c r="S44" s="11"/>
      <c r="T44" s="9"/>
      <c r="U44" s="49"/>
      <c r="V44" s="9"/>
      <c r="W44" s="11"/>
      <c r="X44" s="11"/>
      <c r="Y44" s="9"/>
      <c r="Z44" s="9"/>
      <c r="AA44" s="9"/>
      <c r="AB44" s="49"/>
      <c r="AC44" s="9"/>
      <c r="AD44" s="11"/>
      <c r="AE44" s="9"/>
      <c r="AF44" s="11"/>
      <c r="AG44" s="49"/>
      <c r="AH44" s="9"/>
      <c r="AI44" s="11"/>
      <c r="AJ44" s="11"/>
      <c r="AK44" s="9"/>
      <c r="AL44" s="11"/>
      <c r="AM44" s="11"/>
      <c r="AN44" s="9"/>
      <c r="AO44" s="11"/>
      <c r="AP44" s="9"/>
      <c r="AQ44" s="9"/>
      <c r="AR44" s="49"/>
      <c r="AS44" s="9"/>
      <c r="AT44" s="9"/>
      <c r="AU44" s="9"/>
      <c r="AV44" s="9"/>
      <c r="AW44" s="49"/>
      <c r="AX44" s="9"/>
      <c r="AY44" s="9"/>
      <c r="AZ44" s="9"/>
      <c r="BA44" s="9"/>
      <c r="BB44" s="9"/>
      <c r="BC44" s="49"/>
      <c r="BD44" s="9"/>
      <c r="BE44" s="11"/>
      <c r="BF44" s="11"/>
      <c r="BG44" s="11"/>
      <c r="BH44" s="11"/>
      <c r="BI44" s="11"/>
      <c r="BJ44" s="49"/>
      <c r="BK44" s="9"/>
      <c r="BL44" s="11"/>
      <c r="BM44" s="11"/>
      <c r="BN44" s="36"/>
    </row>
    <row r="45" spans="1:66" x14ac:dyDescent="0.15">
      <c r="A45" s="50" t="s">
        <v>51</v>
      </c>
      <c r="B45" s="10">
        <v>0.48042994085299906</v>
      </c>
      <c r="C45" s="12">
        <v>0.54234076167507328</v>
      </c>
      <c r="D45" s="12">
        <v>0.69180830536314109</v>
      </c>
      <c r="E45" s="12">
        <v>0.41125091589869334</v>
      </c>
      <c r="F45" s="12">
        <v>0.41963123401474844</v>
      </c>
      <c r="G45" s="12">
        <v>0.34326090392236841</v>
      </c>
      <c r="H45" s="49"/>
      <c r="I45" s="10">
        <v>0.48042994085299906</v>
      </c>
      <c r="J45" s="12">
        <v>0.35570529759592473</v>
      </c>
      <c r="K45" s="12">
        <v>0.61129109792346148</v>
      </c>
      <c r="L45" s="13" t="s">
        <v>49</v>
      </c>
      <c r="M45" s="49"/>
      <c r="N45" s="10">
        <v>0.48042994085299906</v>
      </c>
      <c r="O45" s="12">
        <v>0.38868148176971451</v>
      </c>
      <c r="P45" s="12">
        <v>0.73583168304912783</v>
      </c>
      <c r="Q45" s="13" t="s">
        <v>49</v>
      </c>
      <c r="R45" s="12">
        <v>0.2952993229850237</v>
      </c>
      <c r="S45" s="12">
        <v>0.44750585724879249</v>
      </c>
      <c r="T45" s="13" t="s">
        <v>49</v>
      </c>
      <c r="U45" s="49"/>
      <c r="V45" s="10">
        <v>0.48042994085299906</v>
      </c>
      <c r="W45" s="12">
        <v>0.43678805166531504</v>
      </c>
      <c r="X45" s="12">
        <v>0.6989604842895164</v>
      </c>
      <c r="Y45" s="10">
        <v>0.55608416643537373</v>
      </c>
      <c r="Z45" s="10">
        <v>0.63466436612362065</v>
      </c>
      <c r="AA45" s="10">
        <v>0.68923786497801742</v>
      </c>
      <c r="AB45" s="49"/>
      <c r="AC45" s="10">
        <v>0.48042994085299906</v>
      </c>
      <c r="AD45" s="12">
        <v>0.55879352827879114</v>
      </c>
      <c r="AE45" s="10">
        <v>0.48215106712031058</v>
      </c>
      <c r="AF45" s="12">
        <v>0.36581443601399144</v>
      </c>
      <c r="AG45" s="49"/>
      <c r="AH45" s="10">
        <v>0.48042994085299906</v>
      </c>
      <c r="AI45" s="12">
        <v>0.32966862104628158</v>
      </c>
      <c r="AJ45" s="12">
        <v>0.67128475219761452</v>
      </c>
      <c r="AK45" s="13" t="s">
        <v>49</v>
      </c>
      <c r="AL45" s="12">
        <v>0.3782456438297499</v>
      </c>
      <c r="AM45" s="12">
        <v>0.61421608009377615</v>
      </c>
      <c r="AN45" s="13" t="s">
        <v>49</v>
      </c>
      <c r="AO45" s="12">
        <v>0.32543221062870681</v>
      </c>
      <c r="AP45" s="10">
        <v>0.44057867934682016</v>
      </c>
      <c r="AQ45" s="13" t="s">
        <v>49</v>
      </c>
      <c r="AR45" s="49"/>
      <c r="AS45" s="10">
        <v>0.48042994085299906</v>
      </c>
      <c r="AT45" s="10">
        <v>0.40363995428115995</v>
      </c>
      <c r="AU45" s="10">
        <v>0.53439812794941599</v>
      </c>
      <c r="AV45" s="10">
        <v>0.50440365718034752</v>
      </c>
      <c r="AW45" s="49"/>
      <c r="AX45" s="10">
        <v>0.48042994085299906</v>
      </c>
      <c r="AY45" s="10">
        <v>0.3854200177548639</v>
      </c>
      <c r="AZ45" s="10">
        <v>0.45956748863509156</v>
      </c>
      <c r="BA45" s="10">
        <v>0.53548115085664216</v>
      </c>
      <c r="BB45" s="10">
        <v>0.53496165537354567</v>
      </c>
      <c r="BC45" s="49"/>
      <c r="BD45" s="10">
        <v>0.48042994085299906</v>
      </c>
      <c r="BE45" s="12">
        <v>0.25542215759668901</v>
      </c>
      <c r="BF45" s="12">
        <v>0.65376976602574122</v>
      </c>
      <c r="BG45" s="12">
        <v>0.4041845202765269</v>
      </c>
      <c r="BH45" s="12">
        <v>0.3149806860386915</v>
      </c>
      <c r="BI45" s="12">
        <v>0.37255110233335909</v>
      </c>
      <c r="BJ45" s="49"/>
      <c r="BK45" s="10">
        <v>0.48042994085299906</v>
      </c>
      <c r="BL45" s="12">
        <v>0.61498047957736468</v>
      </c>
      <c r="BM45" s="12">
        <v>0.38590440308220469</v>
      </c>
      <c r="BN45" s="37">
        <v>0.44118649983999625</v>
      </c>
    </row>
    <row r="46" spans="1:66" x14ac:dyDescent="0.15">
      <c r="A46" s="47" t="s">
        <v>58</v>
      </c>
      <c r="B46" s="9"/>
      <c r="C46" s="9"/>
      <c r="D46" s="11"/>
      <c r="E46" s="9"/>
      <c r="F46" s="9"/>
      <c r="G46" s="11"/>
      <c r="H46" s="49"/>
      <c r="I46" s="9"/>
      <c r="J46" s="9"/>
      <c r="K46" s="9"/>
      <c r="L46" s="9"/>
      <c r="M46" s="49"/>
      <c r="N46" s="9"/>
      <c r="O46" s="11"/>
      <c r="P46" s="11"/>
      <c r="Q46" s="9"/>
      <c r="R46" s="11"/>
      <c r="S46" s="11"/>
      <c r="T46" s="9"/>
      <c r="U46" s="49"/>
      <c r="V46" s="9"/>
      <c r="W46" s="9"/>
      <c r="X46" s="9"/>
      <c r="Y46" s="9"/>
      <c r="Z46" s="9"/>
      <c r="AA46" s="9"/>
      <c r="AB46" s="49"/>
      <c r="AC46" s="9"/>
      <c r="AD46" s="9"/>
      <c r="AE46" s="9"/>
      <c r="AF46" s="9"/>
      <c r="AG46" s="4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49"/>
      <c r="AS46" s="9"/>
      <c r="AT46" s="9"/>
      <c r="AU46" s="9"/>
      <c r="AV46" s="9"/>
      <c r="AW46" s="49"/>
      <c r="AX46" s="9"/>
      <c r="AY46" s="9"/>
      <c r="AZ46" s="9"/>
      <c r="BA46" s="9"/>
      <c r="BB46" s="9"/>
      <c r="BC46" s="49"/>
      <c r="BD46" s="9"/>
      <c r="BE46" s="9"/>
      <c r="BF46" s="11"/>
      <c r="BG46" s="9"/>
      <c r="BH46" s="11"/>
      <c r="BI46" s="9"/>
      <c r="BJ46" s="49"/>
      <c r="BK46" s="9"/>
      <c r="BL46" s="9"/>
      <c r="BM46" s="9"/>
      <c r="BN46" s="38"/>
    </row>
    <row r="47" spans="1:66" x14ac:dyDescent="0.15">
      <c r="A47" s="50" t="s">
        <v>51</v>
      </c>
      <c r="B47" s="10">
        <v>0.26272673228704413</v>
      </c>
      <c r="C47" s="10">
        <v>0.26090525300031209</v>
      </c>
      <c r="D47" s="12">
        <v>0.13383281686243817</v>
      </c>
      <c r="E47" s="10">
        <v>0.23531755574764365</v>
      </c>
      <c r="F47" s="10">
        <v>0.28551254496627743</v>
      </c>
      <c r="G47" s="12">
        <v>0.36062193481936478</v>
      </c>
      <c r="H47" s="49"/>
      <c r="I47" s="10">
        <v>0.26272673228704413</v>
      </c>
      <c r="J47" s="10">
        <v>0.30069250624029081</v>
      </c>
      <c r="K47" s="10">
        <v>0.22289302357595134</v>
      </c>
      <c r="L47" s="13" t="s">
        <v>49</v>
      </c>
      <c r="M47" s="49"/>
      <c r="N47" s="10">
        <v>0.26272673228704413</v>
      </c>
      <c r="O47" s="12">
        <v>0.28172051874025256</v>
      </c>
      <c r="P47" s="12">
        <v>0.14893677440577074</v>
      </c>
      <c r="Q47" s="13" t="s">
        <v>49</v>
      </c>
      <c r="R47" s="12">
        <v>0.33544550826156133</v>
      </c>
      <c r="S47" s="12">
        <v>0.32015402534105164</v>
      </c>
      <c r="T47" s="13" t="s">
        <v>49</v>
      </c>
      <c r="U47" s="49"/>
      <c r="V47" s="10">
        <v>0.26272673228704413</v>
      </c>
      <c r="W47" s="10">
        <v>0.28458503703476312</v>
      </c>
      <c r="X47" s="10">
        <v>0.14984693747196678</v>
      </c>
      <c r="Y47" s="10">
        <v>0.20871267540302654</v>
      </c>
      <c r="Z47" s="10">
        <v>0.20311911044580316</v>
      </c>
      <c r="AA47" s="10">
        <v>0.2379335881032397</v>
      </c>
      <c r="AB47" s="49"/>
      <c r="AC47" s="10">
        <v>0.26272673228704413</v>
      </c>
      <c r="AD47" s="10">
        <v>0.25194976573942024</v>
      </c>
      <c r="AE47" s="10">
        <v>0.2761716746953527</v>
      </c>
      <c r="AF47" s="10">
        <v>0.24408465462485329</v>
      </c>
      <c r="AG47" s="49"/>
      <c r="AH47" s="10">
        <v>0.26272673228704413</v>
      </c>
      <c r="AI47" s="10">
        <v>0.35634139849341723</v>
      </c>
      <c r="AJ47" s="10">
        <v>0.20069762263013866</v>
      </c>
      <c r="AK47" s="13" t="s">
        <v>49</v>
      </c>
      <c r="AL47" s="10">
        <v>0.29932369610405685</v>
      </c>
      <c r="AM47" s="10">
        <v>0.24674518365308573</v>
      </c>
      <c r="AN47" s="13" t="s">
        <v>49</v>
      </c>
      <c r="AO47" s="10">
        <v>0.26393980092796387</v>
      </c>
      <c r="AP47" s="10">
        <v>0.20732454605105485</v>
      </c>
      <c r="AQ47" s="13" t="s">
        <v>49</v>
      </c>
      <c r="AR47" s="49"/>
      <c r="AS47" s="10">
        <v>0.26272673228704413</v>
      </c>
      <c r="AT47" s="10">
        <v>0.24656912768516095</v>
      </c>
      <c r="AU47" s="10">
        <v>0.28617714465790267</v>
      </c>
      <c r="AV47" s="10">
        <v>0.24935689523059706</v>
      </c>
      <c r="AW47" s="49"/>
      <c r="AX47" s="10">
        <v>0.26272673228704413</v>
      </c>
      <c r="AY47" s="10">
        <v>0.31778117935207517</v>
      </c>
      <c r="AZ47" s="10">
        <v>0.26256225450790405</v>
      </c>
      <c r="BA47" s="10">
        <v>0.21627746279700033</v>
      </c>
      <c r="BB47" s="10">
        <v>0.27220461609142077</v>
      </c>
      <c r="BC47" s="49"/>
      <c r="BD47" s="10">
        <v>0.26272673228704413</v>
      </c>
      <c r="BE47" s="10">
        <v>0.31856400832607301</v>
      </c>
      <c r="BF47" s="12">
        <v>0.20247265554841135</v>
      </c>
      <c r="BG47" s="10">
        <v>0.34015926405660513</v>
      </c>
      <c r="BH47" s="12">
        <v>0.33888833980858807</v>
      </c>
      <c r="BI47" s="10">
        <v>0.15696519446244264</v>
      </c>
      <c r="BJ47" s="49"/>
      <c r="BK47" s="10">
        <v>0.26272673228704413</v>
      </c>
      <c r="BL47" s="10">
        <v>0.19429110750169148</v>
      </c>
      <c r="BM47" s="10">
        <v>0.29943162462686279</v>
      </c>
      <c r="BN47" s="39">
        <v>0.29238444115460221</v>
      </c>
    </row>
    <row r="48" spans="1:66" x14ac:dyDescent="0.15">
      <c r="A48" s="47" t="s">
        <v>59</v>
      </c>
      <c r="B48" s="9"/>
      <c r="C48" s="11"/>
      <c r="D48" s="11"/>
      <c r="E48" s="11"/>
      <c r="F48" s="9"/>
      <c r="G48" s="9"/>
      <c r="H48" s="49"/>
      <c r="I48" s="9"/>
      <c r="J48" s="11"/>
      <c r="K48" s="11"/>
      <c r="L48" s="9"/>
      <c r="M48" s="49"/>
      <c r="N48" s="9"/>
      <c r="O48" s="11"/>
      <c r="P48" s="11"/>
      <c r="Q48" s="9"/>
      <c r="R48" s="11"/>
      <c r="S48" s="9"/>
      <c r="T48" s="9"/>
      <c r="U48" s="49"/>
      <c r="V48" s="9"/>
      <c r="W48" s="9"/>
      <c r="X48" s="9"/>
      <c r="Y48" s="9"/>
      <c r="Z48" s="9"/>
      <c r="AA48" s="9"/>
      <c r="AB48" s="49"/>
      <c r="AC48" s="9"/>
      <c r="AD48" s="11"/>
      <c r="AE48" s="11"/>
      <c r="AF48" s="11"/>
      <c r="AG48" s="49"/>
      <c r="AH48" s="9"/>
      <c r="AI48" s="11"/>
      <c r="AJ48" s="11"/>
      <c r="AK48" s="9"/>
      <c r="AL48" s="11"/>
      <c r="AM48" s="11"/>
      <c r="AN48" s="9"/>
      <c r="AO48" s="11"/>
      <c r="AP48" s="11"/>
      <c r="AQ48" s="9"/>
      <c r="AR48" s="49"/>
      <c r="AS48" s="9"/>
      <c r="AT48" s="11"/>
      <c r="AU48" s="11"/>
      <c r="AV48" s="9"/>
      <c r="AW48" s="49"/>
      <c r="AX48" s="9"/>
      <c r="AY48" s="9"/>
      <c r="AZ48" s="9"/>
      <c r="BA48" s="9"/>
      <c r="BB48" s="9"/>
      <c r="BC48" s="49"/>
      <c r="BD48" s="9"/>
      <c r="BE48" s="11"/>
      <c r="BF48" s="11"/>
      <c r="BG48" s="9"/>
      <c r="BH48" s="11"/>
      <c r="BI48" s="11"/>
      <c r="BJ48" s="49"/>
      <c r="BK48" s="9"/>
      <c r="BL48" s="11"/>
      <c r="BM48" s="11"/>
      <c r="BN48" s="38"/>
    </row>
    <row r="49" spans="1:66" x14ac:dyDescent="0.15">
      <c r="A49" s="50" t="s">
        <v>51</v>
      </c>
      <c r="B49" s="10">
        <v>0.25684332685995548</v>
      </c>
      <c r="C49" s="12">
        <v>0.19675398532461411</v>
      </c>
      <c r="D49" s="12">
        <v>0.17435887777442033</v>
      </c>
      <c r="E49" s="12">
        <v>0.3534315283536632</v>
      </c>
      <c r="F49" s="10">
        <v>0.29485622101897324</v>
      </c>
      <c r="G49" s="10">
        <v>0.29611716125826643</v>
      </c>
      <c r="H49" s="49"/>
      <c r="I49" s="10">
        <v>0.25684332685995548</v>
      </c>
      <c r="J49" s="12">
        <v>0.34360219616378662</v>
      </c>
      <c r="K49" s="12">
        <v>0.16581587850058624</v>
      </c>
      <c r="L49" s="13" t="s">
        <v>49</v>
      </c>
      <c r="M49" s="49"/>
      <c r="N49" s="10">
        <v>0.25684332685995548</v>
      </c>
      <c r="O49" s="12">
        <v>0.32959799949003232</v>
      </c>
      <c r="P49" s="12">
        <v>0.11523154254510183</v>
      </c>
      <c r="Q49" s="13" t="s">
        <v>49</v>
      </c>
      <c r="R49" s="12">
        <v>0.36925516875341413</v>
      </c>
      <c r="S49" s="10">
        <v>0.23234011741015648</v>
      </c>
      <c r="T49" s="13" t="s">
        <v>49</v>
      </c>
      <c r="U49" s="49"/>
      <c r="V49" s="10">
        <v>0.25684332685995548</v>
      </c>
      <c r="W49" s="10">
        <v>0.27862691129992334</v>
      </c>
      <c r="X49" s="10">
        <v>0.15119257823851681</v>
      </c>
      <c r="Y49" s="10">
        <v>0.23520315816159934</v>
      </c>
      <c r="Z49" s="10">
        <v>0.16221652343057635</v>
      </c>
      <c r="AA49" s="10">
        <v>7.2828546918742992E-2</v>
      </c>
      <c r="AB49" s="49"/>
      <c r="AC49" s="10">
        <v>0.25684332685995548</v>
      </c>
      <c r="AD49" s="12">
        <v>0.18925670598178859</v>
      </c>
      <c r="AE49" s="12">
        <v>0.24167725818433847</v>
      </c>
      <c r="AF49" s="12">
        <v>0.39010090936115477</v>
      </c>
      <c r="AG49" s="49"/>
      <c r="AH49" s="10">
        <v>0.25684332685995548</v>
      </c>
      <c r="AI49" s="12">
        <v>0.31398998046030063</v>
      </c>
      <c r="AJ49" s="12">
        <v>0.12801762517224707</v>
      </c>
      <c r="AK49" s="13" t="s">
        <v>49</v>
      </c>
      <c r="AL49" s="12">
        <v>0.32243066006619248</v>
      </c>
      <c r="AM49" s="12">
        <v>0.13903873625313848</v>
      </c>
      <c r="AN49" s="13" t="s">
        <v>49</v>
      </c>
      <c r="AO49" s="12">
        <v>0.41062798844332871</v>
      </c>
      <c r="AP49" s="12">
        <v>0.35209677460212518</v>
      </c>
      <c r="AQ49" s="13" t="s">
        <v>49</v>
      </c>
      <c r="AR49" s="49"/>
      <c r="AS49" s="10">
        <v>0.25684332685995548</v>
      </c>
      <c r="AT49" s="12">
        <v>0.34979091803367857</v>
      </c>
      <c r="AU49" s="12">
        <v>0.17942472739268162</v>
      </c>
      <c r="AV49" s="10">
        <v>0.24623944758905533</v>
      </c>
      <c r="AW49" s="49"/>
      <c r="AX49" s="10">
        <v>0.25684332685995548</v>
      </c>
      <c r="AY49" s="10">
        <v>0.29679880289306099</v>
      </c>
      <c r="AZ49" s="10">
        <v>0.27787025685700401</v>
      </c>
      <c r="BA49" s="10">
        <v>0.24824138634635767</v>
      </c>
      <c r="BB49" s="10">
        <v>0.19283372853503344</v>
      </c>
      <c r="BC49" s="49"/>
      <c r="BD49" s="10">
        <v>0.25684332685995548</v>
      </c>
      <c r="BE49" s="12">
        <v>0.42601383407723759</v>
      </c>
      <c r="BF49" s="12">
        <v>0.14375757842584813</v>
      </c>
      <c r="BG49" s="10">
        <v>0.25565621566686753</v>
      </c>
      <c r="BH49" s="12">
        <v>0.34613097415272076</v>
      </c>
      <c r="BI49" s="12">
        <v>0.47048370320419824</v>
      </c>
      <c r="BJ49" s="49"/>
      <c r="BK49" s="10">
        <v>0.25684332685995548</v>
      </c>
      <c r="BL49" s="12">
        <v>0.19072841292094395</v>
      </c>
      <c r="BM49" s="12">
        <v>0.31466397229093268</v>
      </c>
      <c r="BN49" s="39">
        <v>0.26642905900540137</v>
      </c>
    </row>
    <row r="50" spans="1:66" x14ac:dyDescent="0.15">
      <c r="A50" s="31" t="s">
        <v>62</v>
      </c>
      <c r="B50" s="4"/>
      <c r="C50" s="4"/>
      <c r="D50" s="4"/>
      <c r="E50" s="4"/>
      <c r="F50" s="4"/>
      <c r="G50" s="6"/>
      <c r="H50" s="26"/>
      <c r="I50" s="5"/>
      <c r="J50" s="4"/>
      <c r="K50" s="4"/>
      <c r="L50" s="6"/>
      <c r="M50" s="26"/>
      <c r="N50" s="5"/>
      <c r="O50" s="4"/>
      <c r="P50" s="4"/>
      <c r="Q50" s="4"/>
      <c r="R50" s="4"/>
      <c r="S50" s="4"/>
      <c r="T50" s="6"/>
      <c r="U50" s="26"/>
      <c r="V50" s="5"/>
      <c r="W50" s="4"/>
      <c r="X50" s="4"/>
      <c r="Y50" s="4"/>
      <c r="Z50" s="4"/>
      <c r="AA50" s="6"/>
      <c r="AB50" s="26"/>
      <c r="AC50" s="5"/>
      <c r="AD50" s="4"/>
      <c r="AE50" s="4"/>
      <c r="AF50" s="6"/>
      <c r="AG50" s="26"/>
      <c r="AH50" s="5"/>
      <c r="AI50" s="4"/>
      <c r="AJ50" s="4"/>
      <c r="AK50" s="4"/>
      <c r="AL50" s="4"/>
      <c r="AM50" s="4"/>
      <c r="AN50" s="4"/>
      <c r="AO50" s="4"/>
      <c r="AP50" s="4"/>
      <c r="AQ50" s="6"/>
      <c r="AR50" s="26"/>
      <c r="AS50" s="15"/>
      <c r="AT50" s="14"/>
      <c r="AU50" s="14"/>
      <c r="AV50" s="16"/>
      <c r="AW50" s="26"/>
      <c r="AX50" s="15"/>
      <c r="AY50" s="14"/>
      <c r="AZ50" s="14"/>
      <c r="BA50" s="14"/>
      <c r="BB50" s="16"/>
      <c r="BC50" s="26"/>
      <c r="BD50" s="5"/>
      <c r="BE50" s="4"/>
      <c r="BF50" s="4"/>
      <c r="BG50" s="4"/>
      <c r="BH50" s="4"/>
      <c r="BI50" s="6"/>
      <c r="BJ50" s="26"/>
      <c r="BK50" s="5"/>
      <c r="BL50" s="4"/>
      <c r="BM50" s="4"/>
      <c r="BN50" s="34"/>
    </row>
    <row r="51" spans="1:66" x14ac:dyDescent="0.15">
      <c r="A51" s="48" t="s">
        <v>48</v>
      </c>
      <c r="B51" s="7">
        <v>299.88000000000034</v>
      </c>
      <c r="C51" s="7">
        <v>87.352432432432479</v>
      </c>
      <c r="D51" s="7">
        <v>47.368432432432463</v>
      </c>
      <c r="E51" s="7">
        <v>47.72864864864863</v>
      </c>
      <c r="F51" s="7">
        <v>52.231351351351407</v>
      </c>
      <c r="G51" s="7">
        <v>65.199135135135165</v>
      </c>
      <c r="H51" s="49"/>
      <c r="I51" s="7">
        <v>299.88000000000034</v>
      </c>
      <c r="J51" s="7">
        <v>153.53999999999976</v>
      </c>
      <c r="K51" s="7">
        <v>146.34000000000006</v>
      </c>
      <c r="L51" s="8" t="s">
        <v>49</v>
      </c>
      <c r="M51" s="49"/>
      <c r="N51" s="7">
        <v>299.88000000000034</v>
      </c>
      <c r="O51" s="7">
        <v>99.32018559500375</v>
      </c>
      <c r="P51" s="7">
        <v>83.129327918509787</v>
      </c>
      <c r="Q51" s="8" t="s">
        <v>49</v>
      </c>
      <c r="R51" s="7">
        <v>54.219814404996377</v>
      </c>
      <c r="S51" s="7">
        <v>63.210672081490159</v>
      </c>
      <c r="T51" s="8" t="s">
        <v>49</v>
      </c>
      <c r="U51" s="49"/>
      <c r="V51" s="7">
        <v>299.88000000000034</v>
      </c>
      <c r="W51" s="7">
        <v>229.1399999999997</v>
      </c>
      <c r="X51" s="7">
        <v>21.6</v>
      </c>
      <c r="Y51" s="7">
        <v>32.760000000000019</v>
      </c>
      <c r="Z51" s="7">
        <v>11.34</v>
      </c>
      <c r="AA51" s="7">
        <v>5.04</v>
      </c>
      <c r="AB51" s="49"/>
      <c r="AC51" s="7">
        <v>299.88000000000034</v>
      </c>
      <c r="AD51" s="7">
        <v>85.74614182232925</v>
      </c>
      <c r="AE51" s="7">
        <v>153.20784870202391</v>
      </c>
      <c r="AF51" s="7">
        <v>60.926009475646644</v>
      </c>
      <c r="AG51" s="49"/>
      <c r="AH51" s="7">
        <v>299.88000000000034</v>
      </c>
      <c r="AI51" s="7">
        <v>28.235459512413573</v>
      </c>
      <c r="AJ51" s="7">
        <v>57.510682309915651</v>
      </c>
      <c r="AK51" s="8" t="s">
        <v>49</v>
      </c>
      <c r="AL51" s="7">
        <v>85.74547238549269</v>
      </c>
      <c r="AM51" s="7">
        <v>67.462376316531547</v>
      </c>
      <c r="AN51" s="8" t="s">
        <v>49</v>
      </c>
      <c r="AO51" s="7">
        <v>39.559068102093846</v>
      </c>
      <c r="AP51" s="7">
        <v>21.36694137355278</v>
      </c>
      <c r="AQ51" s="8" t="s">
        <v>49</v>
      </c>
      <c r="AR51" s="49"/>
      <c r="AS51" s="7">
        <v>299.88000000000034</v>
      </c>
      <c r="AT51" s="7">
        <v>106.15328803694574</v>
      </c>
      <c r="AU51" s="7">
        <v>116.92689470282048</v>
      </c>
      <c r="AV51" s="7">
        <v>76.799817260233866</v>
      </c>
      <c r="AW51" s="49"/>
      <c r="AX51" s="7">
        <v>299.88000000000034</v>
      </c>
      <c r="AY51" s="7">
        <v>65.770594516729346</v>
      </c>
      <c r="AZ51" s="7">
        <v>87.062110145026267</v>
      </c>
      <c r="BA51" s="7">
        <v>89.408110660899979</v>
      </c>
      <c r="BB51" s="7">
        <v>57.639184677344488</v>
      </c>
      <c r="BC51" s="49"/>
      <c r="BD51" s="7">
        <v>299.88000000000034</v>
      </c>
      <c r="BE51" s="7">
        <v>29.671618175935489</v>
      </c>
      <c r="BF51" s="7">
        <v>136.89009129140123</v>
      </c>
      <c r="BG51" s="7">
        <v>43.277627609617788</v>
      </c>
      <c r="BH51" s="7">
        <v>70.15680390324556</v>
      </c>
      <c r="BI51" s="7">
        <v>19.883859019799829</v>
      </c>
      <c r="BJ51" s="49"/>
      <c r="BK51" s="7">
        <v>299.88000000000034</v>
      </c>
      <c r="BL51" s="7">
        <v>97.362371774552059</v>
      </c>
      <c r="BM51" s="7">
        <v>93.206865849617529</v>
      </c>
      <c r="BN51" s="35">
        <v>109.31076237583046</v>
      </c>
    </row>
    <row r="52" spans="1:66" x14ac:dyDescent="0.15">
      <c r="A52" s="47" t="s">
        <v>50</v>
      </c>
      <c r="B52" s="9"/>
      <c r="C52" s="11"/>
      <c r="D52" s="11"/>
      <c r="E52" s="11"/>
      <c r="F52" s="11"/>
      <c r="G52" s="11"/>
      <c r="H52" s="49"/>
      <c r="I52" s="9"/>
      <c r="J52" s="11"/>
      <c r="K52" s="11"/>
      <c r="L52" s="9"/>
      <c r="M52" s="49"/>
      <c r="N52" s="9"/>
      <c r="O52" s="11"/>
      <c r="P52" s="11"/>
      <c r="Q52" s="9"/>
      <c r="R52" s="11"/>
      <c r="S52" s="11"/>
      <c r="T52" s="9"/>
      <c r="U52" s="49"/>
      <c r="V52" s="9"/>
      <c r="W52" s="11"/>
      <c r="X52" s="9"/>
      <c r="Y52" s="11"/>
      <c r="Z52" s="9"/>
      <c r="AA52" s="9"/>
      <c r="AB52" s="49"/>
      <c r="AC52" s="9"/>
      <c r="AD52" s="11"/>
      <c r="AE52" s="11"/>
      <c r="AF52" s="11"/>
      <c r="AG52" s="49"/>
      <c r="AH52" s="9"/>
      <c r="AI52" s="11"/>
      <c r="AJ52" s="11"/>
      <c r="AK52" s="9"/>
      <c r="AL52" s="11"/>
      <c r="AM52" s="11"/>
      <c r="AN52" s="9"/>
      <c r="AO52" s="11"/>
      <c r="AP52" s="11"/>
      <c r="AQ52" s="9"/>
      <c r="AR52" s="49"/>
      <c r="AS52" s="9"/>
      <c r="AT52" s="11"/>
      <c r="AU52" s="9"/>
      <c r="AV52" s="11"/>
      <c r="AW52" s="49"/>
      <c r="AX52" s="9"/>
      <c r="AY52" s="11"/>
      <c r="AZ52" s="11"/>
      <c r="BA52" s="9"/>
      <c r="BB52" s="11"/>
      <c r="BC52" s="49"/>
      <c r="BD52" s="9"/>
      <c r="BE52" s="11"/>
      <c r="BF52" s="11"/>
      <c r="BG52" s="11"/>
      <c r="BH52" s="11"/>
      <c r="BI52" s="11"/>
      <c r="BJ52" s="49"/>
      <c r="BK52" s="9"/>
      <c r="BL52" s="11"/>
      <c r="BM52" s="11"/>
      <c r="BN52" s="36"/>
    </row>
    <row r="53" spans="1:66" x14ac:dyDescent="0.15">
      <c r="A53" s="50" t="s">
        <v>51</v>
      </c>
      <c r="B53" s="10">
        <v>0.16595989009167475</v>
      </c>
      <c r="C53" s="12">
        <v>0.21270800098035256</v>
      </c>
      <c r="D53" s="12">
        <v>0.37221200580271901</v>
      </c>
      <c r="E53" s="12">
        <v>0.20749668095818985</v>
      </c>
      <c r="F53" s="12">
        <v>3.363474184976873E-2</v>
      </c>
      <c r="G53" s="12">
        <v>2.9081169642815749E-2</v>
      </c>
      <c r="H53" s="49"/>
      <c r="I53" s="10">
        <v>0.16595989009167475</v>
      </c>
      <c r="J53" s="12">
        <v>9.0731363955896677E-2</v>
      </c>
      <c r="K53" s="12">
        <v>0.24488969672613844</v>
      </c>
      <c r="L53" s="13" t="s">
        <v>49</v>
      </c>
      <c r="M53" s="49"/>
      <c r="N53" s="10">
        <v>0.16595989009167475</v>
      </c>
      <c r="O53" s="12">
        <v>0.14026246063004882</v>
      </c>
      <c r="P53" s="12">
        <v>0.38715942852149371</v>
      </c>
      <c r="Q53" s="13" t="s">
        <v>49</v>
      </c>
      <c r="R53" s="12">
        <v>0</v>
      </c>
      <c r="S53" s="12">
        <v>5.7788582343940388E-2</v>
      </c>
      <c r="T53" s="13" t="s">
        <v>49</v>
      </c>
      <c r="U53" s="49"/>
      <c r="V53" s="10">
        <v>0.16595989009167475</v>
      </c>
      <c r="W53" s="12">
        <v>0.12951190569381926</v>
      </c>
      <c r="X53" s="10">
        <v>0.2055416246648171</v>
      </c>
      <c r="Y53" s="12">
        <v>0.35469403944713801</v>
      </c>
      <c r="Z53" s="10">
        <v>0.19592777105087508</v>
      </c>
      <c r="AA53" s="10">
        <v>0.3592057581834418</v>
      </c>
      <c r="AB53" s="49"/>
      <c r="AC53" s="10">
        <v>0.16595989009167475</v>
      </c>
      <c r="AD53" s="12">
        <v>0.32566915895165199</v>
      </c>
      <c r="AE53" s="12">
        <v>0.11559225188333815</v>
      </c>
      <c r="AF53" s="12">
        <v>6.7845206800356578E-2</v>
      </c>
      <c r="AG53" s="49"/>
      <c r="AH53" s="10">
        <v>0.16595989009167475</v>
      </c>
      <c r="AI53" s="12">
        <v>0.2060432880149464</v>
      </c>
      <c r="AJ53" s="12">
        <v>0.38440070759280254</v>
      </c>
      <c r="AK53" s="13" t="s">
        <v>49</v>
      </c>
      <c r="AL53" s="12">
        <v>8.3582924040048662E-2</v>
      </c>
      <c r="AM53" s="12">
        <v>0.15627648339909556</v>
      </c>
      <c r="AN53" s="13" t="s">
        <v>49</v>
      </c>
      <c r="AO53" s="12">
        <v>2.3921428017990999E-2</v>
      </c>
      <c r="AP53" s="12">
        <v>0.14916633394603329</v>
      </c>
      <c r="AQ53" s="13" t="s">
        <v>49</v>
      </c>
      <c r="AR53" s="49"/>
      <c r="AS53" s="10">
        <v>0.16595989009167475</v>
      </c>
      <c r="AT53" s="12">
        <v>0.11301685526626129</v>
      </c>
      <c r="AU53" s="10">
        <v>0.16212355398100858</v>
      </c>
      <c r="AV53" s="12">
        <v>0.24497893349988037</v>
      </c>
      <c r="AW53" s="49"/>
      <c r="AX53" s="10">
        <v>0.16595989009167475</v>
      </c>
      <c r="AY53" s="12">
        <v>0.19383630900164001</v>
      </c>
      <c r="AZ53" s="12">
        <v>8.1876384741487035E-2</v>
      </c>
      <c r="BA53" s="10">
        <v>0.17808109410800854</v>
      </c>
      <c r="BB53" s="12">
        <v>0.24235418390560529</v>
      </c>
      <c r="BC53" s="49"/>
      <c r="BD53" s="10">
        <v>0.16595989009167475</v>
      </c>
      <c r="BE53" s="12">
        <v>0</v>
      </c>
      <c r="BF53" s="12">
        <v>0.29479817761880572</v>
      </c>
      <c r="BG53" s="12">
        <v>8.2808375954009569E-2</v>
      </c>
      <c r="BH53" s="12">
        <v>7.6252951340663469E-2</v>
      </c>
      <c r="BI53" s="12">
        <v>2.4124541503300057E-2</v>
      </c>
      <c r="BJ53" s="49"/>
      <c r="BK53" s="10">
        <v>0.16595989009167475</v>
      </c>
      <c r="BL53" s="12">
        <v>0.31042941940754915</v>
      </c>
      <c r="BM53" s="12">
        <v>2.9766703275805471E-2</v>
      </c>
      <c r="BN53" s="37">
        <v>0.15341075128453976</v>
      </c>
    </row>
    <row r="54" spans="1:66" x14ac:dyDescent="0.15">
      <c r="A54" s="47" t="s">
        <v>52</v>
      </c>
      <c r="B54" s="9"/>
      <c r="C54" s="11"/>
      <c r="D54" s="11"/>
      <c r="E54" s="11"/>
      <c r="F54" s="11"/>
      <c r="G54" s="11"/>
      <c r="H54" s="49"/>
      <c r="I54" s="9"/>
      <c r="J54" s="9"/>
      <c r="K54" s="9"/>
      <c r="L54" s="9"/>
      <c r="M54" s="49"/>
      <c r="N54" s="9"/>
      <c r="O54" s="11"/>
      <c r="P54" s="11"/>
      <c r="Q54" s="9"/>
      <c r="R54" s="11"/>
      <c r="S54" s="11"/>
      <c r="T54" s="9"/>
      <c r="U54" s="49"/>
      <c r="V54" s="9"/>
      <c r="W54" s="11"/>
      <c r="X54" s="11"/>
      <c r="Y54" s="11"/>
      <c r="Z54" s="11"/>
      <c r="AA54" s="9"/>
      <c r="AB54" s="49"/>
      <c r="AC54" s="9"/>
      <c r="AD54" s="9"/>
      <c r="AE54" s="9"/>
      <c r="AF54" s="9"/>
      <c r="AG54" s="49"/>
      <c r="AH54" s="9"/>
      <c r="AI54" s="9"/>
      <c r="AJ54" s="9"/>
      <c r="AK54" s="9"/>
      <c r="AL54" s="9"/>
      <c r="AM54" s="11"/>
      <c r="AN54" s="9"/>
      <c r="AO54" s="11"/>
      <c r="AP54" s="9"/>
      <c r="AQ54" s="9"/>
      <c r="AR54" s="49"/>
      <c r="AS54" s="9"/>
      <c r="AT54" s="9"/>
      <c r="AU54" s="9"/>
      <c r="AV54" s="9"/>
      <c r="AW54" s="49"/>
      <c r="AX54" s="9"/>
      <c r="AY54" s="9"/>
      <c r="AZ54" s="9"/>
      <c r="BA54" s="9"/>
      <c r="BB54" s="9"/>
      <c r="BC54" s="49"/>
      <c r="BD54" s="9"/>
      <c r="BE54" s="11"/>
      <c r="BF54" s="11"/>
      <c r="BG54" s="11"/>
      <c r="BH54" s="11"/>
      <c r="BI54" s="9"/>
      <c r="BJ54" s="49"/>
      <c r="BK54" s="9"/>
      <c r="BL54" s="11"/>
      <c r="BM54" s="11"/>
      <c r="BN54" s="38"/>
    </row>
    <row r="55" spans="1:66" x14ac:dyDescent="0.15">
      <c r="A55" s="50" t="s">
        <v>51</v>
      </c>
      <c r="B55" s="10">
        <v>0.15211695147865026</v>
      </c>
      <c r="C55" s="12">
        <v>0.24251299376660912</v>
      </c>
      <c r="D55" s="12">
        <v>0.27151577070574257</v>
      </c>
      <c r="E55" s="12">
        <v>0.18911226381997387</v>
      </c>
      <c r="F55" s="12">
        <v>3.363474184976873E-2</v>
      </c>
      <c r="G55" s="12">
        <v>1.2095164339257253E-2</v>
      </c>
      <c r="H55" s="49"/>
      <c r="I55" s="10">
        <v>0.15211695147865026</v>
      </c>
      <c r="J55" s="10">
        <v>0.11743998587036898</v>
      </c>
      <c r="K55" s="10">
        <v>0.18850004085609703</v>
      </c>
      <c r="L55" s="13" t="s">
        <v>49</v>
      </c>
      <c r="M55" s="49"/>
      <c r="N55" s="10">
        <v>0.15211695147865026</v>
      </c>
      <c r="O55" s="12">
        <v>0.18155156801724204</v>
      </c>
      <c r="P55" s="12">
        <v>0.30121395580177268</v>
      </c>
      <c r="Q55" s="13" t="s">
        <v>49</v>
      </c>
      <c r="R55" s="12">
        <v>0</v>
      </c>
      <c r="S55" s="12">
        <v>4.0268236194715819E-2</v>
      </c>
      <c r="T55" s="13" t="s">
        <v>49</v>
      </c>
      <c r="U55" s="49"/>
      <c r="V55" s="10">
        <v>0.15211695147865026</v>
      </c>
      <c r="W55" s="12">
        <v>0.10714191855076312</v>
      </c>
      <c r="X55" s="12">
        <v>0.33178409039106455</v>
      </c>
      <c r="Y55" s="12">
        <v>0.27376801989462052</v>
      </c>
      <c r="Z55" s="12">
        <v>0.38353280372481535</v>
      </c>
      <c r="AA55" s="10">
        <v>0.11545506235350723</v>
      </c>
      <c r="AB55" s="49"/>
      <c r="AC55" s="10">
        <v>0.15211695147865026</v>
      </c>
      <c r="AD55" s="10">
        <v>0.14974391075505586</v>
      </c>
      <c r="AE55" s="10">
        <v>0.17346780002204473</v>
      </c>
      <c r="AF55" s="10">
        <v>0.10176672317284201</v>
      </c>
      <c r="AG55" s="49"/>
      <c r="AH55" s="10">
        <v>0.15211695147865026</v>
      </c>
      <c r="AI55" s="10">
        <v>0.10351264249331468</v>
      </c>
      <c r="AJ55" s="10">
        <v>0.17244162621907261</v>
      </c>
      <c r="AK55" s="13" t="s">
        <v>49</v>
      </c>
      <c r="AL55" s="10">
        <v>0.14311073632248816</v>
      </c>
      <c r="AM55" s="12">
        <v>0.21205198441160428</v>
      </c>
      <c r="AN55" s="13" t="s">
        <v>49</v>
      </c>
      <c r="AO55" s="12">
        <v>7.1738563397449009E-2</v>
      </c>
      <c r="AP55" s="10">
        <v>0.15736129783693736</v>
      </c>
      <c r="AQ55" s="13" t="s">
        <v>49</v>
      </c>
      <c r="AR55" s="49"/>
      <c r="AS55" s="10">
        <v>0.15211695147865026</v>
      </c>
      <c r="AT55" s="10">
        <v>0.12197932893082597</v>
      </c>
      <c r="AU55" s="10">
        <v>0.18769103166562739</v>
      </c>
      <c r="AV55" s="10">
        <v>0.13961224723110952</v>
      </c>
      <c r="AW55" s="49"/>
      <c r="AX55" s="10">
        <v>0.15211695147865026</v>
      </c>
      <c r="AY55" s="10">
        <v>0.12365767728873318</v>
      </c>
      <c r="AZ55" s="10">
        <v>0.17404569276388501</v>
      </c>
      <c r="BA55" s="10">
        <v>0.15040833057843453</v>
      </c>
      <c r="BB55" s="10">
        <v>0.15411880943411085</v>
      </c>
      <c r="BC55" s="49"/>
      <c r="BD55" s="10">
        <v>0.15211695147865026</v>
      </c>
      <c r="BE55" s="12">
        <v>0</v>
      </c>
      <c r="BF55" s="12">
        <v>0.21741275527323925</v>
      </c>
      <c r="BG55" s="12">
        <v>0.20282124273650806</v>
      </c>
      <c r="BH55" s="12">
        <v>4.6511619502006774E-2</v>
      </c>
      <c r="BI55" s="10">
        <v>0.19183653964028796</v>
      </c>
      <c r="BJ55" s="49"/>
      <c r="BK55" s="10">
        <v>0.15211695147865026</v>
      </c>
      <c r="BL55" s="12">
        <v>0.23567620327299732</v>
      </c>
      <c r="BM55" s="12">
        <v>7.3850048601301801E-2</v>
      </c>
      <c r="BN55" s="39">
        <v>0.14442773402940506</v>
      </c>
    </row>
    <row r="56" spans="1:66" x14ac:dyDescent="0.15">
      <c r="A56" s="47" t="s">
        <v>53</v>
      </c>
      <c r="B56" s="9"/>
      <c r="C56" s="11"/>
      <c r="D56" s="9"/>
      <c r="E56" s="11"/>
      <c r="F56" s="9"/>
      <c r="G56" s="9"/>
      <c r="H56" s="49"/>
      <c r="I56" s="9"/>
      <c r="J56" s="9"/>
      <c r="K56" s="9"/>
      <c r="L56" s="9"/>
      <c r="M56" s="49"/>
      <c r="N56" s="9"/>
      <c r="O56" s="9"/>
      <c r="P56" s="9"/>
      <c r="Q56" s="9"/>
      <c r="R56" s="9"/>
      <c r="S56" s="9"/>
      <c r="T56" s="9"/>
      <c r="U56" s="49"/>
      <c r="V56" s="9"/>
      <c r="W56" s="9"/>
      <c r="X56" s="9"/>
      <c r="Y56" s="9"/>
      <c r="Z56" s="9"/>
      <c r="AA56" s="9"/>
      <c r="AB56" s="49"/>
      <c r="AC56" s="9"/>
      <c r="AD56" s="9"/>
      <c r="AE56" s="9"/>
      <c r="AF56" s="9"/>
      <c r="AG56" s="4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49"/>
      <c r="AS56" s="9"/>
      <c r="AT56" s="9"/>
      <c r="AU56" s="11"/>
      <c r="AV56" s="11"/>
      <c r="AW56" s="49"/>
      <c r="AX56" s="9"/>
      <c r="AY56" s="9"/>
      <c r="AZ56" s="9"/>
      <c r="BA56" s="9"/>
      <c r="BB56" s="9"/>
      <c r="BC56" s="49"/>
      <c r="BD56" s="9"/>
      <c r="BE56" s="9"/>
      <c r="BF56" s="9"/>
      <c r="BG56" s="11"/>
      <c r="BH56" s="11"/>
      <c r="BI56" s="11"/>
      <c r="BJ56" s="49"/>
      <c r="BK56" s="9"/>
      <c r="BL56" s="9"/>
      <c r="BM56" s="9"/>
      <c r="BN56" s="38"/>
    </row>
    <row r="57" spans="1:66" x14ac:dyDescent="0.15">
      <c r="A57" s="50" t="s">
        <v>51</v>
      </c>
      <c r="B57" s="10">
        <v>0.13263888532622328</v>
      </c>
      <c r="C57" s="12">
        <v>0.20584411379358064</v>
      </c>
      <c r="D57" s="10">
        <v>0.11603759447705382</v>
      </c>
      <c r="E57" s="12">
        <v>3.0950561499207406E-2</v>
      </c>
      <c r="F57" s="10">
        <v>0.15023121459383768</v>
      </c>
      <c r="G57" s="10">
        <v>0.10696826105333472</v>
      </c>
      <c r="H57" s="49"/>
      <c r="I57" s="10">
        <v>0.13263888532622328</v>
      </c>
      <c r="J57" s="10">
        <v>0.1593254439661676</v>
      </c>
      <c r="K57" s="10">
        <v>0.10463933487127605</v>
      </c>
      <c r="L57" s="13" t="s">
        <v>49</v>
      </c>
      <c r="M57" s="49"/>
      <c r="N57" s="10">
        <v>0.13263888532622328</v>
      </c>
      <c r="O57" s="10">
        <v>0.1570618470602381</v>
      </c>
      <c r="P57" s="10">
        <v>0.11253933966486518</v>
      </c>
      <c r="Q57" s="13" t="s">
        <v>49</v>
      </c>
      <c r="R57" s="10">
        <v>0.16347191453742074</v>
      </c>
      <c r="S57" s="10">
        <v>9.4249916954671359E-2</v>
      </c>
      <c r="T57" s="13" t="s">
        <v>49</v>
      </c>
      <c r="U57" s="49"/>
      <c r="V57" s="10">
        <v>0.13263888532622328</v>
      </c>
      <c r="W57" s="10">
        <v>0.12568709063191902</v>
      </c>
      <c r="X57" s="10">
        <v>0.26893419328329876</v>
      </c>
      <c r="Y57" s="10">
        <v>0.10299797605115597</v>
      </c>
      <c r="Z57" s="10">
        <v>0.11040758269586005</v>
      </c>
      <c r="AA57" s="10">
        <v>0.10726085835393064</v>
      </c>
      <c r="AB57" s="49"/>
      <c r="AC57" s="10">
        <v>0.13263888532622328</v>
      </c>
      <c r="AD57" s="10">
        <v>0.1558287871420404</v>
      </c>
      <c r="AE57" s="10">
        <v>0.11380589561149253</v>
      </c>
      <c r="AF57" s="10">
        <v>0.14736030293744679</v>
      </c>
      <c r="AG57" s="49"/>
      <c r="AH57" s="10">
        <v>0.13263888532622328</v>
      </c>
      <c r="AI57" s="10">
        <v>0.17418472329812543</v>
      </c>
      <c r="AJ57" s="10">
        <v>0.14681675196299987</v>
      </c>
      <c r="AK57" s="13" t="s">
        <v>49</v>
      </c>
      <c r="AL57" s="10">
        <v>0.14639180666522658</v>
      </c>
      <c r="AM57" s="10">
        <v>7.2388820065497808E-2</v>
      </c>
      <c r="AN57" s="13" t="s">
        <v>49</v>
      </c>
      <c r="AO57" s="10">
        <v>0.17675361639660259</v>
      </c>
      <c r="AP57" s="10">
        <v>9.2941092038306597E-2</v>
      </c>
      <c r="AQ57" s="13" t="s">
        <v>49</v>
      </c>
      <c r="AR57" s="49"/>
      <c r="AS57" s="10">
        <v>0.13263888532622328</v>
      </c>
      <c r="AT57" s="10">
        <v>0.14453562022326874</v>
      </c>
      <c r="AU57" s="12">
        <v>0.17135134446269265</v>
      </c>
      <c r="AV57" s="12">
        <v>5.7255826278762322E-2</v>
      </c>
      <c r="AW57" s="49"/>
      <c r="AX57" s="10">
        <v>0.13263888532622328</v>
      </c>
      <c r="AY57" s="10">
        <v>0.12129429846065423</v>
      </c>
      <c r="AZ57" s="10">
        <v>0.18180740483279412</v>
      </c>
      <c r="BA57" s="10">
        <v>0.11157401148988048</v>
      </c>
      <c r="BB57" s="10">
        <v>0.10399163300162277</v>
      </c>
      <c r="BC57" s="49"/>
      <c r="BD57" s="10">
        <v>0.13263888532622328</v>
      </c>
      <c r="BE57" s="10">
        <v>7.9577000580903723E-2</v>
      </c>
      <c r="BF57" s="10">
        <v>0.1212265498899414</v>
      </c>
      <c r="BG57" s="12">
        <v>0.22385392249066147</v>
      </c>
      <c r="BH57" s="12">
        <v>7.9516378869161519E-2</v>
      </c>
      <c r="BI57" s="12">
        <v>0.27929062321234888</v>
      </c>
      <c r="BJ57" s="49"/>
      <c r="BK57" s="10">
        <v>0.13263888532622328</v>
      </c>
      <c r="BL57" s="10">
        <v>0.11100259420493724</v>
      </c>
      <c r="BM57" s="10">
        <v>0.13803350457684879</v>
      </c>
      <c r="BN57" s="39">
        <v>0.14731031412530465</v>
      </c>
    </row>
    <row r="58" spans="1:66" x14ac:dyDescent="0.15">
      <c r="A58" s="47" t="s">
        <v>54</v>
      </c>
      <c r="B58" s="9"/>
      <c r="C58" s="11"/>
      <c r="D58" s="11"/>
      <c r="E58" s="11"/>
      <c r="F58" s="11"/>
      <c r="G58" s="11"/>
      <c r="H58" s="49"/>
      <c r="I58" s="9"/>
      <c r="J58" s="9"/>
      <c r="K58" s="9"/>
      <c r="L58" s="9"/>
      <c r="M58" s="49"/>
      <c r="N58" s="9"/>
      <c r="O58" s="11"/>
      <c r="P58" s="11"/>
      <c r="Q58" s="9"/>
      <c r="R58" s="11"/>
      <c r="S58" s="11"/>
      <c r="T58" s="9"/>
      <c r="U58" s="49"/>
      <c r="V58" s="9"/>
      <c r="W58" s="11"/>
      <c r="X58" s="11"/>
      <c r="Y58" s="11"/>
      <c r="Z58" s="9"/>
      <c r="AA58" s="9"/>
      <c r="AB58" s="49"/>
      <c r="AC58" s="9"/>
      <c r="AD58" s="11"/>
      <c r="AE58" s="11"/>
      <c r="AF58" s="9"/>
      <c r="AG58" s="49"/>
      <c r="AH58" s="9"/>
      <c r="AI58" s="9"/>
      <c r="AJ58" s="11"/>
      <c r="AK58" s="9"/>
      <c r="AL58" s="11"/>
      <c r="AM58" s="11"/>
      <c r="AN58" s="9"/>
      <c r="AO58" s="11"/>
      <c r="AP58" s="11"/>
      <c r="AQ58" s="9"/>
      <c r="AR58" s="49"/>
      <c r="AS58" s="9"/>
      <c r="AT58" s="9"/>
      <c r="AU58" s="9"/>
      <c r="AV58" s="9"/>
      <c r="AW58" s="49"/>
      <c r="AX58" s="9"/>
      <c r="AY58" s="9"/>
      <c r="AZ58" s="9"/>
      <c r="BA58" s="9"/>
      <c r="BB58" s="9"/>
      <c r="BC58" s="49"/>
      <c r="BD58" s="9"/>
      <c r="BE58" s="11"/>
      <c r="BF58" s="11"/>
      <c r="BG58" s="11"/>
      <c r="BH58" s="11"/>
      <c r="BI58" s="9"/>
      <c r="BJ58" s="49"/>
      <c r="BK58" s="9"/>
      <c r="BL58" s="11"/>
      <c r="BM58" s="11"/>
      <c r="BN58" s="36"/>
    </row>
    <row r="59" spans="1:66" x14ac:dyDescent="0.15">
      <c r="A59" s="50" t="s">
        <v>51</v>
      </c>
      <c r="B59" s="10">
        <v>0.23753582304975634</v>
      </c>
      <c r="C59" s="12">
        <v>0.14314022488098793</v>
      </c>
      <c r="D59" s="12">
        <v>5.9633709811954559E-2</v>
      </c>
      <c r="E59" s="12">
        <v>0.24452333007528079</v>
      </c>
      <c r="F59" s="12">
        <v>0.33281010004807948</v>
      </c>
      <c r="G59" s="12">
        <v>0.41181452802798008</v>
      </c>
      <c r="H59" s="49"/>
      <c r="I59" s="10">
        <v>0.23753582304975634</v>
      </c>
      <c r="J59" s="10">
        <v>0.2732564840653206</v>
      </c>
      <c r="K59" s="10">
        <v>0.20005768793748638</v>
      </c>
      <c r="L59" s="13" t="s">
        <v>49</v>
      </c>
      <c r="M59" s="49"/>
      <c r="N59" s="10">
        <v>0.23753582304975634</v>
      </c>
      <c r="O59" s="12">
        <v>0.22407994154215716</v>
      </c>
      <c r="P59" s="12">
        <v>5.70617978089333E-2</v>
      </c>
      <c r="Q59" s="13" t="s">
        <v>49</v>
      </c>
      <c r="R59" s="12">
        <v>0.36333837357232324</v>
      </c>
      <c r="S59" s="12">
        <v>0.38811378432214411</v>
      </c>
      <c r="T59" s="13" t="s">
        <v>49</v>
      </c>
      <c r="U59" s="49"/>
      <c r="V59" s="10">
        <v>0.23753582304975634</v>
      </c>
      <c r="W59" s="12">
        <v>0.29047328948809609</v>
      </c>
      <c r="X59" s="12">
        <v>3.6492325681144411E-2</v>
      </c>
      <c r="Y59" s="12">
        <v>3.3364320624144142E-2</v>
      </c>
      <c r="Z59" s="10">
        <v>9.2758802696615975E-2</v>
      </c>
      <c r="AA59" s="10">
        <v>0.3452497741903775</v>
      </c>
      <c r="AB59" s="49"/>
      <c r="AC59" s="10">
        <v>0.23753582304975634</v>
      </c>
      <c r="AD59" s="12">
        <v>0.1097118770290216</v>
      </c>
      <c r="AE59" s="12">
        <v>0.31937405530650831</v>
      </c>
      <c r="AF59" s="10">
        <v>0.21163802807796478</v>
      </c>
      <c r="AG59" s="49"/>
      <c r="AH59" s="10">
        <v>0.23753582304975634</v>
      </c>
      <c r="AI59" s="10">
        <v>0.15474070303509541</v>
      </c>
      <c r="AJ59" s="12">
        <v>8.7604512926912903E-2</v>
      </c>
      <c r="AK59" s="13" t="s">
        <v>49</v>
      </c>
      <c r="AL59" s="12">
        <v>0.3138044513096912</v>
      </c>
      <c r="AM59" s="12">
        <v>0.32645308738012452</v>
      </c>
      <c r="AN59" s="13" t="s">
        <v>49</v>
      </c>
      <c r="AO59" s="12">
        <v>0.26995870494568946</v>
      </c>
      <c r="AP59" s="12">
        <v>0.10366227302552743</v>
      </c>
      <c r="AQ59" s="13" t="s">
        <v>49</v>
      </c>
      <c r="AR59" s="49"/>
      <c r="AS59" s="10">
        <v>0.23753582304975634</v>
      </c>
      <c r="AT59" s="10">
        <v>0.22951584659768984</v>
      </c>
      <c r="AU59" s="10">
        <v>0.23689249311999733</v>
      </c>
      <c r="AV59" s="10">
        <v>0.2496005580240892</v>
      </c>
      <c r="AW59" s="49"/>
      <c r="AX59" s="10">
        <v>0.23753582304975634</v>
      </c>
      <c r="AY59" s="10">
        <v>0.23466250732170627</v>
      </c>
      <c r="AZ59" s="10">
        <v>0.21767179789882743</v>
      </c>
      <c r="BA59" s="10">
        <v>0.23124489477591498</v>
      </c>
      <c r="BB59" s="10">
        <v>0.28057674485385031</v>
      </c>
      <c r="BC59" s="49"/>
      <c r="BD59" s="10">
        <v>0.23753582304975634</v>
      </c>
      <c r="BE59" s="12">
        <v>0.39037408020787306</v>
      </c>
      <c r="BF59" s="12">
        <v>0.20562819767971224</v>
      </c>
      <c r="BG59" s="12">
        <v>0.14509991675599324</v>
      </c>
      <c r="BH59" s="12">
        <v>0.31129307685353003</v>
      </c>
      <c r="BI59" s="10">
        <v>0.17007974628153699</v>
      </c>
      <c r="BJ59" s="49"/>
      <c r="BK59" s="10">
        <v>0.23753582304975634</v>
      </c>
      <c r="BL59" s="12">
        <v>0.14202849968111908</v>
      </c>
      <c r="BM59" s="12">
        <v>0.35815976545500411</v>
      </c>
      <c r="BN59" s="37">
        <v>0.21975019928542983</v>
      </c>
    </row>
    <row r="60" spans="1:66" x14ac:dyDescent="0.15">
      <c r="A60" s="47" t="s">
        <v>55</v>
      </c>
      <c r="B60" s="9"/>
      <c r="C60" s="11"/>
      <c r="D60" s="11"/>
      <c r="E60" s="9"/>
      <c r="F60" s="11"/>
      <c r="G60" s="11"/>
      <c r="H60" s="49"/>
      <c r="I60" s="9"/>
      <c r="J60" s="9"/>
      <c r="K60" s="9"/>
      <c r="L60" s="9"/>
      <c r="M60" s="49"/>
      <c r="N60" s="9"/>
      <c r="O60" s="11"/>
      <c r="P60" s="11"/>
      <c r="Q60" s="9"/>
      <c r="R60" s="11"/>
      <c r="S60" s="11"/>
      <c r="T60" s="9"/>
      <c r="U60" s="49"/>
      <c r="V60" s="9"/>
      <c r="W60" s="9"/>
      <c r="X60" s="9"/>
      <c r="Y60" s="9"/>
      <c r="Z60" s="9"/>
      <c r="AA60" s="9"/>
      <c r="AB60" s="49"/>
      <c r="AC60" s="9"/>
      <c r="AD60" s="11"/>
      <c r="AE60" s="11"/>
      <c r="AF60" s="11"/>
      <c r="AG60" s="49"/>
      <c r="AH60" s="9"/>
      <c r="AI60" s="9"/>
      <c r="AJ60" s="11"/>
      <c r="AK60" s="9"/>
      <c r="AL60" s="9"/>
      <c r="AM60" s="11"/>
      <c r="AN60" s="9"/>
      <c r="AO60" s="11"/>
      <c r="AP60" s="11"/>
      <c r="AQ60" s="9"/>
      <c r="AR60" s="49"/>
      <c r="AS60" s="9"/>
      <c r="AT60" s="11"/>
      <c r="AU60" s="11"/>
      <c r="AV60" s="9"/>
      <c r="AW60" s="49"/>
      <c r="AX60" s="9"/>
      <c r="AY60" s="9"/>
      <c r="AZ60" s="9"/>
      <c r="BA60" s="9"/>
      <c r="BB60" s="9"/>
      <c r="BC60" s="49"/>
      <c r="BD60" s="9"/>
      <c r="BE60" s="11"/>
      <c r="BF60" s="11"/>
      <c r="BG60" s="11"/>
      <c r="BH60" s="11"/>
      <c r="BI60" s="9"/>
      <c r="BJ60" s="49"/>
      <c r="BK60" s="9"/>
      <c r="BL60" s="11"/>
      <c r="BM60" s="11"/>
      <c r="BN60" s="36"/>
    </row>
    <row r="61" spans="1:66" x14ac:dyDescent="0.15">
      <c r="A61" s="50" t="s">
        <v>51</v>
      </c>
      <c r="B61" s="10">
        <v>0.31174845005369439</v>
      </c>
      <c r="C61" s="12">
        <v>0.19579466657846903</v>
      </c>
      <c r="D61" s="12">
        <v>0.18060091920252949</v>
      </c>
      <c r="E61" s="10">
        <v>0.32791716364734835</v>
      </c>
      <c r="F61" s="12">
        <v>0.44968920165854459</v>
      </c>
      <c r="G61" s="12">
        <v>0.44004087693661159</v>
      </c>
      <c r="H61" s="49"/>
      <c r="I61" s="10">
        <v>0.31174845005369439</v>
      </c>
      <c r="J61" s="10">
        <v>0.35924672214224801</v>
      </c>
      <c r="K61" s="10">
        <v>0.26191323960900176</v>
      </c>
      <c r="L61" s="13" t="s">
        <v>49</v>
      </c>
      <c r="M61" s="49"/>
      <c r="N61" s="10">
        <v>0.31174845005369439</v>
      </c>
      <c r="O61" s="12">
        <v>0.29704418275031291</v>
      </c>
      <c r="P61" s="12">
        <v>0.14202547820293557</v>
      </c>
      <c r="Q61" s="13" t="s">
        <v>49</v>
      </c>
      <c r="R61" s="12">
        <v>0.47318971189025549</v>
      </c>
      <c r="S61" s="12">
        <v>0.41957948018452884</v>
      </c>
      <c r="T61" s="13" t="s">
        <v>49</v>
      </c>
      <c r="U61" s="49"/>
      <c r="V61" s="10">
        <v>0.31174845005369439</v>
      </c>
      <c r="W61" s="10">
        <v>0.34718579563540414</v>
      </c>
      <c r="X61" s="10">
        <v>0.15724776597967521</v>
      </c>
      <c r="Y61" s="10">
        <v>0.23517564398294091</v>
      </c>
      <c r="Z61" s="10">
        <v>0.21737303983183351</v>
      </c>
      <c r="AA61" s="10">
        <v>7.2828546918742992E-2</v>
      </c>
      <c r="AB61" s="49"/>
      <c r="AC61" s="10">
        <v>0.31174845005369439</v>
      </c>
      <c r="AD61" s="12">
        <v>0.25904626612223003</v>
      </c>
      <c r="AE61" s="12">
        <v>0.27775999717661815</v>
      </c>
      <c r="AF61" s="12">
        <v>0.47138973901138931</v>
      </c>
      <c r="AG61" s="49"/>
      <c r="AH61" s="10">
        <v>0.31174845005369439</v>
      </c>
      <c r="AI61" s="10">
        <v>0.36151864315851762</v>
      </c>
      <c r="AJ61" s="12">
        <v>0.20873640129821244</v>
      </c>
      <c r="AK61" s="13" t="s">
        <v>49</v>
      </c>
      <c r="AL61" s="10">
        <v>0.31311008166254439</v>
      </c>
      <c r="AM61" s="12">
        <v>0.23282962474367822</v>
      </c>
      <c r="AN61" s="13" t="s">
        <v>49</v>
      </c>
      <c r="AO61" s="12">
        <v>0.45762768724226749</v>
      </c>
      <c r="AP61" s="12">
        <v>0.49686900315319549</v>
      </c>
      <c r="AQ61" s="13" t="s">
        <v>49</v>
      </c>
      <c r="AR61" s="49"/>
      <c r="AS61" s="10">
        <v>0.31174845005369439</v>
      </c>
      <c r="AT61" s="12">
        <v>0.39095234898195352</v>
      </c>
      <c r="AU61" s="12">
        <v>0.24194157677067427</v>
      </c>
      <c r="AV61" s="10">
        <v>0.30855243496615847</v>
      </c>
      <c r="AW61" s="49"/>
      <c r="AX61" s="10">
        <v>0.31174845005369439</v>
      </c>
      <c r="AY61" s="10">
        <v>0.32654920792726616</v>
      </c>
      <c r="AZ61" s="10">
        <v>0.34459871976300588</v>
      </c>
      <c r="BA61" s="10">
        <v>0.32869166904776159</v>
      </c>
      <c r="BB61" s="10">
        <v>0.2189586288048106</v>
      </c>
      <c r="BC61" s="49"/>
      <c r="BD61" s="10">
        <v>0.31174845005369439</v>
      </c>
      <c r="BE61" s="12">
        <v>0.53004891921122277</v>
      </c>
      <c r="BF61" s="12">
        <v>0.16093431953830231</v>
      </c>
      <c r="BG61" s="12">
        <v>0.34541654206282724</v>
      </c>
      <c r="BH61" s="12">
        <v>0.48642597343463839</v>
      </c>
      <c r="BI61" s="10">
        <v>0.33466854936252599</v>
      </c>
      <c r="BJ61" s="49"/>
      <c r="BK61" s="10">
        <v>0.31174845005369439</v>
      </c>
      <c r="BL61" s="12">
        <v>0.20086328343339729</v>
      </c>
      <c r="BM61" s="12">
        <v>0.40018997809103996</v>
      </c>
      <c r="BN61" s="37">
        <v>0.33510100127532028</v>
      </c>
    </row>
    <row r="62" spans="1:66" x14ac:dyDescent="0.15">
      <c r="A62" s="31" t="s">
        <v>63</v>
      </c>
      <c r="B62" s="4"/>
      <c r="C62" s="4"/>
      <c r="D62" s="4"/>
      <c r="E62" s="4"/>
      <c r="F62" s="4"/>
      <c r="G62" s="6"/>
      <c r="H62" s="26"/>
      <c r="I62" s="5"/>
      <c r="J62" s="4"/>
      <c r="K62" s="4"/>
      <c r="L62" s="6"/>
      <c r="M62" s="26"/>
      <c r="N62" s="5"/>
      <c r="O62" s="4"/>
      <c r="P62" s="4"/>
      <c r="Q62" s="4"/>
      <c r="R62" s="4"/>
      <c r="S62" s="4"/>
      <c r="T62" s="6"/>
      <c r="U62" s="26"/>
      <c r="V62" s="5"/>
      <c r="W62" s="4"/>
      <c r="X62" s="4"/>
      <c r="Y62" s="4"/>
      <c r="Z62" s="4"/>
      <c r="AA62" s="6"/>
      <c r="AB62" s="26"/>
      <c r="AC62" s="5"/>
      <c r="AD62" s="4"/>
      <c r="AE62" s="4"/>
      <c r="AF62" s="6"/>
      <c r="AG62" s="26"/>
      <c r="AH62" s="5"/>
      <c r="AI62" s="4"/>
      <c r="AJ62" s="4"/>
      <c r="AK62" s="4"/>
      <c r="AL62" s="4"/>
      <c r="AM62" s="4"/>
      <c r="AN62" s="4"/>
      <c r="AO62" s="4"/>
      <c r="AP62" s="4"/>
      <c r="AQ62" s="6"/>
      <c r="AR62" s="26"/>
      <c r="AS62" s="15"/>
      <c r="AT62" s="14"/>
      <c r="AU62" s="14"/>
      <c r="AV62" s="16"/>
      <c r="AW62" s="26"/>
      <c r="AX62" s="15"/>
      <c r="AY62" s="14"/>
      <c r="AZ62" s="14"/>
      <c r="BA62" s="14"/>
      <c r="BB62" s="16"/>
      <c r="BC62" s="26"/>
      <c r="BD62" s="5"/>
      <c r="BE62" s="4"/>
      <c r="BF62" s="4"/>
      <c r="BG62" s="4"/>
      <c r="BH62" s="4"/>
      <c r="BI62" s="6"/>
      <c r="BJ62" s="26"/>
      <c r="BK62" s="5"/>
      <c r="BL62" s="4"/>
      <c r="BM62" s="4"/>
      <c r="BN62" s="34"/>
    </row>
    <row r="63" spans="1:66" x14ac:dyDescent="0.15">
      <c r="A63" s="48" t="s">
        <v>48</v>
      </c>
      <c r="B63" s="7">
        <v>299.88000000000034</v>
      </c>
      <c r="C63" s="7">
        <v>87.352432432432479</v>
      </c>
      <c r="D63" s="7">
        <v>47.368432432432463</v>
      </c>
      <c r="E63" s="7">
        <v>47.72864864864863</v>
      </c>
      <c r="F63" s="7">
        <v>52.231351351351407</v>
      </c>
      <c r="G63" s="7">
        <v>65.199135135135165</v>
      </c>
      <c r="H63" s="49"/>
      <c r="I63" s="7">
        <v>299.88000000000034</v>
      </c>
      <c r="J63" s="7">
        <v>153.53999999999976</v>
      </c>
      <c r="K63" s="7">
        <v>146.34000000000006</v>
      </c>
      <c r="L63" s="8" t="s">
        <v>49</v>
      </c>
      <c r="M63" s="49"/>
      <c r="N63" s="7">
        <v>299.88000000000034</v>
      </c>
      <c r="O63" s="7">
        <v>99.32018559500375</v>
      </c>
      <c r="P63" s="7">
        <v>83.129327918509787</v>
      </c>
      <c r="Q63" s="8" t="s">
        <v>49</v>
      </c>
      <c r="R63" s="7">
        <v>54.219814404996377</v>
      </c>
      <c r="S63" s="7">
        <v>63.210672081490159</v>
      </c>
      <c r="T63" s="8" t="s">
        <v>49</v>
      </c>
      <c r="U63" s="49"/>
      <c r="V63" s="7">
        <v>299.88000000000034</v>
      </c>
      <c r="W63" s="7">
        <v>229.1399999999997</v>
      </c>
      <c r="X63" s="7">
        <v>21.6</v>
      </c>
      <c r="Y63" s="7">
        <v>32.760000000000019</v>
      </c>
      <c r="Z63" s="7">
        <v>11.34</v>
      </c>
      <c r="AA63" s="7">
        <v>5.04</v>
      </c>
      <c r="AB63" s="49"/>
      <c r="AC63" s="7">
        <v>299.88000000000034</v>
      </c>
      <c r="AD63" s="7">
        <v>85.74614182232925</v>
      </c>
      <c r="AE63" s="7">
        <v>153.20784870202391</v>
      </c>
      <c r="AF63" s="7">
        <v>60.926009475646644</v>
      </c>
      <c r="AG63" s="49"/>
      <c r="AH63" s="7">
        <v>299.88000000000034</v>
      </c>
      <c r="AI63" s="7">
        <v>28.235459512413573</v>
      </c>
      <c r="AJ63" s="7">
        <v>57.510682309915651</v>
      </c>
      <c r="AK63" s="8" t="s">
        <v>49</v>
      </c>
      <c r="AL63" s="7">
        <v>85.74547238549269</v>
      </c>
      <c r="AM63" s="7">
        <v>67.462376316531547</v>
      </c>
      <c r="AN63" s="8" t="s">
        <v>49</v>
      </c>
      <c r="AO63" s="7">
        <v>39.559068102093846</v>
      </c>
      <c r="AP63" s="7">
        <v>21.36694137355278</v>
      </c>
      <c r="AQ63" s="8" t="s">
        <v>49</v>
      </c>
      <c r="AR63" s="49"/>
      <c r="AS63" s="7">
        <v>299.88000000000034</v>
      </c>
      <c r="AT63" s="7">
        <v>106.15328803694574</v>
      </c>
      <c r="AU63" s="7">
        <v>116.92689470282048</v>
      </c>
      <c r="AV63" s="7">
        <v>76.799817260233866</v>
      </c>
      <c r="AW63" s="49"/>
      <c r="AX63" s="7">
        <v>299.88000000000034</v>
      </c>
      <c r="AY63" s="7">
        <v>65.770594516729346</v>
      </c>
      <c r="AZ63" s="7">
        <v>87.062110145026267</v>
      </c>
      <c r="BA63" s="7">
        <v>89.408110660899979</v>
      </c>
      <c r="BB63" s="7">
        <v>57.639184677344488</v>
      </c>
      <c r="BC63" s="49"/>
      <c r="BD63" s="7">
        <v>299.88000000000034</v>
      </c>
      <c r="BE63" s="7">
        <v>29.671618175935489</v>
      </c>
      <c r="BF63" s="7">
        <v>136.89009129140123</v>
      </c>
      <c r="BG63" s="7">
        <v>43.277627609617788</v>
      </c>
      <c r="BH63" s="7">
        <v>70.15680390324556</v>
      </c>
      <c r="BI63" s="7">
        <v>19.883859019799829</v>
      </c>
      <c r="BJ63" s="49"/>
      <c r="BK63" s="7">
        <v>299.88000000000034</v>
      </c>
      <c r="BL63" s="7">
        <v>97.362371774552059</v>
      </c>
      <c r="BM63" s="7">
        <v>93.206865849617529</v>
      </c>
      <c r="BN63" s="35">
        <v>109.31076237583046</v>
      </c>
    </row>
    <row r="64" spans="1:66" x14ac:dyDescent="0.15">
      <c r="A64" s="47" t="s">
        <v>57</v>
      </c>
      <c r="B64" s="9"/>
      <c r="C64" s="11"/>
      <c r="D64" s="11"/>
      <c r="E64" s="11"/>
      <c r="F64" s="11"/>
      <c r="G64" s="11"/>
      <c r="H64" s="49"/>
      <c r="I64" s="9"/>
      <c r="J64" s="11"/>
      <c r="K64" s="11"/>
      <c r="L64" s="9"/>
      <c r="M64" s="49"/>
      <c r="N64" s="9"/>
      <c r="O64" s="11"/>
      <c r="P64" s="11"/>
      <c r="Q64" s="9"/>
      <c r="R64" s="11"/>
      <c r="S64" s="11"/>
      <c r="T64" s="9"/>
      <c r="U64" s="49"/>
      <c r="V64" s="9"/>
      <c r="W64" s="11"/>
      <c r="X64" s="11"/>
      <c r="Y64" s="11"/>
      <c r="Z64" s="11"/>
      <c r="AA64" s="9"/>
      <c r="AB64" s="49"/>
      <c r="AC64" s="9"/>
      <c r="AD64" s="11"/>
      <c r="AE64" s="11"/>
      <c r="AF64" s="11"/>
      <c r="AG64" s="49"/>
      <c r="AH64" s="9"/>
      <c r="AI64" s="11"/>
      <c r="AJ64" s="11"/>
      <c r="AK64" s="9"/>
      <c r="AL64" s="11"/>
      <c r="AM64" s="11"/>
      <c r="AN64" s="9"/>
      <c r="AO64" s="11"/>
      <c r="AP64" s="11"/>
      <c r="AQ64" s="9"/>
      <c r="AR64" s="49"/>
      <c r="AS64" s="9"/>
      <c r="AT64" s="11"/>
      <c r="AU64" s="9"/>
      <c r="AV64" s="11"/>
      <c r="AW64" s="49"/>
      <c r="AX64" s="9"/>
      <c r="AY64" s="9"/>
      <c r="AZ64" s="9"/>
      <c r="BA64" s="9"/>
      <c r="BB64" s="9"/>
      <c r="BC64" s="49"/>
      <c r="BD64" s="9"/>
      <c r="BE64" s="11"/>
      <c r="BF64" s="11"/>
      <c r="BG64" s="11"/>
      <c r="BH64" s="11"/>
      <c r="BI64" s="11"/>
      <c r="BJ64" s="49"/>
      <c r="BK64" s="9"/>
      <c r="BL64" s="11"/>
      <c r="BM64" s="11"/>
      <c r="BN64" s="36"/>
    </row>
    <row r="65" spans="1:66" x14ac:dyDescent="0.15">
      <c r="A65" s="50" t="s">
        <v>51</v>
      </c>
      <c r="B65" s="10">
        <v>0.3180768415703249</v>
      </c>
      <c r="C65" s="12">
        <v>0.45522099474696159</v>
      </c>
      <c r="D65" s="12">
        <v>0.64372777650846169</v>
      </c>
      <c r="E65" s="12">
        <v>0.39660894477816372</v>
      </c>
      <c r="F65" s="12">
        <v>6.7269483699537461E-2</v>
      </c>
      <c r="G65" s="12">
        <v>4.1176333982073002E-2</v>
      </c>
      <c r="H65" s="49"/>
      <c r="I65" s="10">
        <v>0.3180768415703249</v>
      </c>
      <c r="J65" s="12">
        <v>0.20817134982626578</v>
      </c>
      <c r="K65" s="12">
        <v>0.43338973758223548</v>
      </c>
      <c r="L65" s="13" t="s">
        <v>49</v>
      </c>
      <c r="M65" s="49"/>
      <c r="N65" s="10">
        <v>0.3180768415703249</v>
      </c>
      <c r="O65" s="12">
        <v>0.32181402864729103</v>
      </c>
      <c r="P65" s="12">
        <v>0.68837338432326656</v>
      </c>
      <c r="Q65" s="13" t="s">
        <v>49</v>
      </c>
      <c r="R65" s="12">
        <v>0</v>
      </c>
      <c r="S65" s="12">
        <v>9.8056818538656235E-2</v>
      </c>
      <c r="T65" s="13" t="s">
        <v>49</v>
      </c>
      <c r="U65" s="49"/>
      <c r="V65" s="10">
        <v>0.3180768415703249</v>
      </c>
      <c r="W65" s="12">
        <v>0.23665382424458242</v>
      </c>
      <c r="X65" s="12">
        <v>0.53732571505588167</v>
      </c>
      <c r="Y65" s="12">
        <v>0.62846205934175881</v>
      </c>
      <c r="Z65" s="12">
        <v>0.57946057477569057</v>
      </c>
      <c r="AA65" s="10">
        <v>0.47466082053694897</v>
      </c>
      <c r="AB65" s="49"/>
      <c r="AC65" s="10">
        <v>0.3180768415703249</v>
      </c>
      <c r="AD65" s="12">
        <v>0.47541306970670782</v>
      </c>
      <c r="AE65" s="12">
        <v>0.28906005190538292</v>
      </c>
      <c r="AF65" s="12">
        <v>0.1696119299731986</v>
      </c>
      <c r="AG65" s="49"/>
      <c r="AH65" s="10">
        <v>0.3180768415703249</v>
      </c>
      <c r="AI65" s="12">
        <v>0.30955593050826113</v>
      </c>
      <c r="AJ65" s="12">
        <v>0.55684233381187509</v>
      </c>
      <c r="AK65" s="13" t="s">
        <v>49</v>
      </c>
      <c r="AL65" s="12">
        <v>0.22669366036253691</v>
      </c>
      <c r="AM65" s="12">
        <v>0.36832846781069978</v>
      </c>
      <c r="AN65" s="13" t="s">
        <v>49</v>
      </c>
      <c r="AO65" s="12">
        <v>9.5659991415440002E-2</v>
      </c>
      <c r="AP65" s="12">
        <v>0.30652763178297066</v>
      </c>
      <c r="AQ65" s="13" t="s">
        <v>49</v>
      </c>
      <c r="AR65" s="49"/>
      <c r="AS65" s="10">
        <v>0.3180768415703249</v>
      </c>
      <c r="AT65" s="12">
        <v>0.23499618419708732</v>
      </c>
      <c r="AU65" s="10">
        <v>0.34981458564663609</v>
      </c>
      <c r="AV65" s="12">
        <v>0.38459118073098991</v>
      </c>
      <c r="AW65" s="49"/>
      <c r="AX65" s="10">
        <v>0.3180768415703249</v>
      </c>
      <c r="AY65" s="10">
        <v>0.31749398629037329</v>
      </c>
      <c r="AZ65" s="10">
        <v>0.25592207750537216</v>
      </c>
      <c r="BA65" s="10">
        <v>0.32848942468644299</v>
      </c>
      <c r="BB65" s="10">
        <v>0.39647299333971608</v>
      </c>
      <c r="BC65" s="49"/>
      <c r="BD65" s="10">
        <v>0.3180768415703249</v>
      </c>
      <c r="BE65" s="12">
        <v>0</v>
      </c>
      <c r="BF65" s="12">
        <v>0.512210932892045</v>
      </c>
      <c r="BG65" s="12">
        <v>0.28562961869051756</v>
      </c>
      <c r="BH65" s="12">
        <v>0.12276457084267024</v>
      </c>
      <c r="BI65" s="12">
        <v>0.21596108114358803</v>
      </c>
      <c r="BJ65" s="49"/>
      <c r="BK65" s="10">
        <v>0.3180768415703249</v>
      </c>
      <c r="BL65" s="12">
        <v>0.54610562268054652</v>
      </c>
      <c r="BM65" s="12">
        <v>0.10361675187710728</v>
      </c>
      <c r="BN65" s="37">
        <v>0.29783848531394491</v>
      </c>
    </row>
    <row r="66" spans="1:66" x14ac:dyDescent="0.15">
      <c r="A66" s="47" t="s">
        <v>58</v>
      </c>
      <c r="B66" s="9"/>
      <c r="C66" s="11"/>
      <c r="D66" s="11"/>
      <c r="E66" s="11"/>
      <c r="F66" s="11"/>
      <c r="G66" s="11"/>
      <c r="H66" s="49"/>
      <c r="I66" s="9"/>
      <c r="J66" s="11"/>
      <c r="K66" s="11"/>
      <c r="L66" s="9"/>
      <c r="M66" s="49"/>
      <c r="N66" s="9"/>
      <c r="O66" s="11"/>
      <c r="P66" s="11"/>
      <c r="Q66" s="9"/>
      <c r="R66" s="11"/>
      <c r="S66" s="11"/>
      <c r="T66" s="9"/>
      <c r="U66" s="49"/>
      <c r="V66" s="9"/>
      <c r="W66" s="11"/>
      <c r="X66" s="9"/>
      <c r="Y66" s="11"/>
      <c r="Z66" s="9"/>
      <c r="AA66" s="11"/>
      <c r="AB66" s="49"/>
      <c r="AC66" s="9"/>
      <c r="AD66" s="11"/>
      <c r="AE66" s="11"/>
      <c r="AF66" s="9"/>
      <c r="AG66" s="49"/>
      <c r="AH66" s="9"/>
      <c r="AI66" s="9"/>
      <c r="AJ66" s="11"/>
      <c r="AK66" s="9"/>
      <c r="AL66" s="11"/>
      <c r="AM66" s="9"/>
      <c r="AN66" s="9"/>
      <c r="AO66" s="11"/>
      <c r="AP66" s="11"/>
      <c r="AQ66" s="9"/>
      <c r="AR66" s="49"/>
      <c r="AS66" s="9"/>
      <c r="AT66" s="9"/>
      <c r="AU66" s="9"/>
      <c r="AV66" s="9"/>
      <c r="AW66" s="49"/>
      <c r="AX66" s="9"/>
      <c r="AY66" s="9"/>
      <c r="AZ66" s="9"/>
      <c r="BA66" s="9"/>
      <c r="BB66" s="9"/>
      <c r="BC66" s="49"/>
      <c r="BD66" s="9"/>
      <c r="BE66" s="9"/>
      <c r="BF66" s="9"/>
      <c r="BG66" s="9"/>
      <c r="BH66" s="9"/>
      <c r="BI66" s="9"/>
      <c r="BJ66" s="49"/>
      <c r="BK66" s="9"/>
      <c r="BL66" s="11"/>
      <c r="BM66" s="11"/>
      <c r="BN66" s="38"/>
    </row>
    <row r="67" spans="1:66" x14ac:dyDescent="0.15">
      <c r="A67" s="50" t="s">
        <v>51</v>
      </c>
      <c r="B67" s="10">
        <v>0.37017470837597966</v>
      </c>
      <c r="C67" s="12">
        <v>0.34898433867456879</v>
      </c>
      <c r="D67" s="12">
        <v>0.17567130428900837</v>
      </c>
      <c r="E67" s="12">
        <v>0.27547389157448821</v>
      </c>
      <c r="F67" s="12">
        <v>0.48304131464191735</v>
      </c>
      <c r="G67" s="12">
        <v>0.5187827890813147</v>
      </c>
      <c r="H67" s="49"/>
      <c r="I67" s="10">
        <v>0.37017470837597966</v>
      </c>
      <c r="J67" s="12">
        <v>0.43258192803148843</v>
      </c>
      <c r="K67" s="12">
        <v>0.30469702280876226</v>
      </c>
      <c r="L67" s="13" t="s">
        <v>49</v>
      </c>
      <c r="M67" s="49"/>
      <c r="N67" s="10">
        <v>0.37017470837597966</v>
      </c>
      <c r="O67" s="12">
        <v>0.3811417886023955</v>
      </c>
      <c r="P67" s="12">
        <v>0.16960113747379849</v>
      </c>
      <c r="Q67" s="13" t="s">
        <v>49</v>
      </c>
      <c r="R67" s="12">
        <v>0.52681028810974417</v>
      </c>
      <c r="S67" s="12">
        <v>0.48236370127681538</v>
      </c>
      <c r="T67" s="13" t="s">
        <v>49</v>
      </c>
      <c r="U67" s="49"/>
      <c r="V67" s="10">
        <v>0.37017470837597966</v>
      </c>
      <c r="W67" s="12">
        <v>0.41616038012001505</v>
      </c>
      <c r="X67" s="10">
        <v>0.30542651896444317</v>
      </c>
      <c r="Y67" s="12">
        <v>0.13636229667530009</v>
      </c>
      <c r="Z67" s="10">
        <v>0.20316638539247603</v>
      </c>
      <c r="AA67" s="12">
        <v>0.45251063254430807</v>
      </c>
      <c r="AB67" s="49"/>
      <c r="AC67" s="10">
        <v>0.37017470837597966</v>
      </c>
      <c r="AD67" s="12">
        <v>0.26554066417106204</v>
      </c>
      <c r="AE67" s="12">
        <v>0.43317995091800093</v>
      </c>
      <c r="AF67" s="10">
        <v>0.35899833101541162</v>
      </c>
      <c r="AG67" s="49"/>
      <c r="AH67" s="10">
        <v>0.37017470837597966</v>
      </c>
      <c r="AI67" s="10">
        <v>0.32892542633322081</v>
      </c>
      <c r="AJ67" s="12">
        <v>0.23442126488991277</v>
      </c>
      <c r="AK67" s="13" t="s">
        <v>49</v>
      </c>
      <c r="AL67" s="12">
        <v>0.46019625797491792</v>
      </c>
      <c r="AM67" s="10">
        <v>0.39884190744562231</v>
      </c>
      <c r="AN67" s="13" t="s">
        <v>49</v>
      </c>
      <c r="AO67" s="12">
        <v>0.44671232134229211</v>
      </c>
      <c r="AP67" s="12">
        <v>0.19660336506383402</v>
      </c>
      <c r="AQ67" s="13" t="s">
        <v>49</v>
      </c>
      <c r="AR67" s="49"/>
      <c r="AS67" s="10">
        <v>0.37017470837597966</v>
      </c>
      <c r="AT67" s="10">
        <v>0.37405146682095874</v>
      </c>
      <c r="AU67" s="10">
        <v>0.40824383758269001</v>
      </c>
      <c r="AV67" s="10">
        <v>0.30685638430285156</v>
      </c>
      <c r="AW67" s="49"/>
      <c r="AX67" s="10">
        <v>0.37017470837597966</v>
      </c>
      <c r="AY67" s="10">
        <v>0.35595680578236072</v>
      </c>
      <c r="AZ67" s="10">
        <v>0.39947920273162174</v>
      </c>
      <c r="BA67" s="10">
        <v>0.34281890626579542</v>
      </c>
      <c r="BB67" s="10">
        <v>0.3845683778554731</v>
      </c>
      <c r="BC67" s="49"/>
      <c r="BD67" s="10">
        <v>0.37017470837597966</v>
      </c>
      <c r="BE67" s="10">
        <v>0.46995108078877679</v>
      </c>
      <c r="BF67" s="10">
        <v>0.32685474756965383</v>
      </c>
      <c r="BG67" s="10">
        <v>0.3689538392466547</v>
      </c>
      <c r="BH67" s="10">
        <v>0.39080945572269149</v>
      </c>
      <c r="BI67" s="10">
        <v>0.44937036949388592</v>
      </c>
      <c r="BJ67" s="49"/>
      <c r="BK67" s="10">
        <v>0.37017470837597966</v>
      </c>
      <c r="BL67" s="12">
        <v>0.25303109388605632</v>
      </c>
      <c r="BM67" s="12">
        <v>0.49619327003185298</v>
      </c>
      <c r="BN67" s="39">
        <v>0.36706051341073465</v>
      </c>
    </row>
    <row r="68" spans="1:66" x14ac:dyDescent="0.15">
      <c r="A68" s="47" t="s">
        <v>59</v>
      </c>
      <c r="B68" s="9"/>
      <c r="C68" s="11"/>
      <c r="D68" s="11"/>
      <c r="E68" s="9"/>
      <c r="F68" s="11"/>
      <c r="G68" s="11"/>
      <c r="H68" s="49"/>
      <c r="I68" s="9"/>
      <c r="J68" s="9"/>
      <c r="K68" s="9"/>
      <c r="L68" s="9"/>
      <c r="M68" s="49"/>
      <c r="N68" s="9"/>
      <c r="O68" s="11"/>
      <c r="P68" s="11"/>
      <c r="Q68" s="9"/>
      <c r="R68" s="11"/>
      <c r="S68" s="11"/>
      <c r="T68" s="9"/>
      <c r="U68" s="49"/>
      <c r="V68" s="9"/>
      <c r="W68" s="9"/>
      <c r="X68" s="9"/>
      <c r="Y68" s="9"/>
      <c r="Z68" s="9"/>
      <c r="AA68" s="9"/>
      <c r="AB68" s="49"/>
      <c r="AC68" s="9"/>
      <c r="AD68" s="11"/>
      <c r="AE68" s="11"/>
      <c r="AF68" s="11"/>
      <c r="AG68" s="49"/>
      <c r="AH68" s="9"/>
      <c r="AI68" s="9"/>
      <c r="AJ68" s="11"/>
      <c r="AK68" s="9"/>
      <c r="AL68" s="9"/>
      <c r="AM68" s="11"/>
      <c r="AN68" s="9"/>
      <c r="AO68" s="11"/>
      <c r="AP68" s="11"/>
      <c r="AQ68" s="9"/>
      <c r="AR68" s="49"/>
      <c r="AS68" s="9"/>
      <c r="AT68" s="11"/>
      <c r="AU68" s="11"/>
      <c r="AV68" s="9"/>
      <c r="AW68" s="49"/>
      <c r="AX68" s="9"/>
      <c r="AY68" s="9"/>
      <c r="AZ68" s="9"/>
      <c r="BA68" s="9"/>
      <c r="BB68" s="9"/>
      <c r="BC68" s="49"/>
      <c r="BD68" s="9"/>
      <c r="BE68" s="11"/>
      <c r="BF68" s="11"/>
      <c r="BG68" s="11"/>
      <c r="BH68" s="11"/>
      <c r="BI68" s="9"/>
      <c r="BJ68" s="49"/>
      <c r="BK68" s="9"/>
      <c r="BL68" s="11"/>
      <c r="BM68" s="11"/>
      <c r="BN68" s="36"/>
    </row>
    <row r="69" spans="1:66" x14ac:dyDescent="0.15">
      <c r="A69" s="50" t="s">
        <v>51</v>
      </c>
      <c r="B69" s="10">
        <v>0.31174845005369439</v>
      </c>
      <c r="C69" s="12">
        <v>0.19579466657846903</v>
      </c>
      <c r="D69" s="12">
        <v>0.18060091920252949</v>
      </c>
      <c r="E69" s="10">
        <v>0.32791716364734835</v>
      </c>
      <c r="F69" s="12">
        <v>0.44968920165854459</v>
      </c>
      <c r="G69" s="12">
        <v>0.44004087693661159</v>
      </c>
      <c r="H69" s="49"/>
      <c r="I69" s="10">
        <v>0.31174845005369439</v>
      </c>
      <c r="J69" s="10">
        <v>0.35924672214224801</v>
      </c>
      <c r="K69" s="10">
        <v>0.26191323960900176</v>
      </c>
      <c r="L69" s="13" t="s">
        <v>49</v>
      </c>
      <c r="M69" s="49"/>
      <c r="N69" s="10">
        <v>0.31174845005369439</v>
      </c>
      <c r="O69" s="12">
        <v>0.29704418275031291</v>
      </c>
      <c r="P69" s="12">
        <v>0.14202547820293557</v>
      </c>
      <c r="Q69" s="13" t="s">
        <v>49</v>
      </c>
      <c r="R69" s="12">
        <v>0.47318971189025549</v>
      </c>
      <c r="S69" s="12">
        <v>0.41957948018452884</v>
      </c>
      <c r="T69" s="13" t="s">
        <v>49</v>
      </c>
      <c r="U69" s="49"/>
      <c r="V69" s="10">
        <v>0.31174845005369439</v>
      </c>
      <c r="W69" s="10">
        <v>0.34718579563540414</v>
      </c>
      <c r="X69" s="10">
        <v>0.15724776597967521</v>
      </c>
      <c r="Y69" s="10">
        <v>0.23517564398294091</v>
      </c>
      <c r="Z69" s="10">
        <v>0.21737303983183351</v>
      </c>
      <c r="AA69" s="10">
        <v>7.2828546918742992E-2</v>
      </c>
      <c r="AB69" s="49"/>
      <c r="AC69" s="10">
        <v>0.31174845005369439</v>
      </c>
      <c r="AD69" s="12">
        <v>0.25904626612223003</v>
      </c>
      <c r="AE69" s="12">
        <v>0.27775999717661815</v>
      </c>
      <c r="AF69" s="12">
        <v>0.47138973901138931</v>
      </c>
      <c r="AG69" s="49"/>
      <c r="AH69" s="10">
        <v>0.31174845005369439</v>
      </c>
      <c r="AI69" s="10">
        <v>0.36151864315851762</v>
      </c>
      <c r="AJ69" s="12">
        <v>0.20873640129821244</v>
      </c>
      <c r="AK69" s="13" t="s">
        <v>49</v>
      </c>
      <c r="AL69" s="10">
        <v>0.31311008166254439</v>
      </c>
      <c r="AM69" s="12">
        <v>0.23282962474367822</v>
      </c>
      <c r="AN69" s="13" t="s">
        <v>49</v>
      </c>
      <c r="AO69" s="12">
        <v>0.45762768724226749</v>
      </c>
      <c r="AP69" s="12">
        <v>0.49686900315319549</v>
      </c>
      <c r="AQ69" s="13" t="s">
        <v>49</v>
      </c>
      <c r="AR69" s="49"/>
      <c r="AS69" s="10">
        <v>0.31174845005369439</v>
      </c>
      <c r="AT69" s="12">
        <v>0.39095234898195352</v>
      </c>
      <c r="AU69" s="12">
        <v>0.24194157677067427</v>
      </c>
      <c r="AV69" s="10">
        <v>0.30855243496615847</v>
      </c>
      <c r="AW69" s="49"/>
      <c r="AX69" s="10">
        <v>0.31174845005369439</v>
      </c>
      <c r="AY69" s="10">
        <v>0.32654920792726616</v>
      </c>
      <c r="AZ69" s="10">
        <v>0.34459871976300588</v>
      </c>
      <c r="BA69" s="10">
        <v>0.32869166904776159</v>
      </c>
      <c r="BB69" s="10">
        <v>0.2189586288048106</v>
      </c>
      <c r="BC69" s="49"/>
      <c r="BD69" s="10">
        <v>0.31174845005369439</v>
      </c>
      <c r="BE69" s="12">
        <v>0.53004891921122277</v>
      </c>
      <c r="BF69" s="12">
        <v>0.16093431953830231</v>
      </c>
      <c r="BG69" s="12">
        <v>0.34541654206282724</v>
      </c>
      <c r="BH69" s="12">
        <v>0.48642597343463839</v>
      </c>
      <c r="BI69" s="10">
        <v>0.33466854936252599</v>
      </c>
      <c r="BJ69" s="49"/>
      <c r="BK69" s="10">
        <v>0.31174845005369439</v>
      </c>
      <c r="BL69" s="12">
        <v>0.20086328343339729</v>
      </c>
      <c r="BM69" s="12">
        <v>0.40018997809103996</v>
      </c>
      <c r="BN69" s="37">
        <v>0.33510100127532028</v>
      </c>
    </row>
    <row r="70" spans="1:66" x14ac:dyDescent="0.15">
      <c r="A70" s="31" t="s">
        <v>64</v>
      </c>
      <c r="B70" s="4"/>
      <c r="C70" s="4"/>
      <c r="D70" s="4"/>
      <c r="E70" s="4"/>
      <c r="F70" s="4"/>
      <c r="G70" s="6"/>
      <c r="H70" s="26"/>
      <c r="I70" s="5"/>
      <c r="J70" s="4"/>
      <c r="K70" s="4"/>
      <c r="L70" s="6"/>
      <c r="M70" s="26"/>
      <c r="N70" s="5"/>
      <c r="O70" s="4"/>
      <c r="P70" s="4"/>
      <c r="Q70" s="4"/>
      <c r="R70" s="4"/>
      <c r="S70" s="4"/>
      <c r="T70" s="6"/>
      <c r="U70" s="26"/>
      <c r="V70" s="5"/>
      <c r="W70" s="4"/>
      <c r="X70" s="4"/>
      <c r="Y70" s="4"/>
      <c r="Z70" s="4"/>
      <c r="AA70" s="6"/>
      <c r="AB70" s="26"/>
      <c r="AC70" s="5"/>
      <c r="AD70" s="4"/>
      <c r="AE70" s="4"/>
      <c r="AF70" s="6"/>
      <c r="AG70" s="26"/>
      <c r="AH70" s="5"/>
      <c r="AI70" s="4"/>
      <c r="AJ70" s="4"/>
      <c r="AK70" s="4"/>
      <c r="AL70" s="4"/>
      <c r="AM70" s="4"/>
      <c r="AN70" s="4"/>
      <c r="AO70" s="4"/>
      <c r="AP70" s="4"/>
      <c r="AQ70" s="6"/>
      <c r="AR70" s="26"/>
      <c r="AS70" s="5"/>
      <c r="AT70" s="4"/>
      <c r="AU70" s="4"/>
      <c r="AV70" s="6"/>
      <c r="AW70" s="26"/>
      <c r="AX70" s="15"/>
      <c r="AY70" s="14"/>
      <c r="AZ70" s="14"/>
      <c r="BA70" s="14"/>
      <c r="BB70" s="16"/>
      <c r="BC70" s="26"/>
      <c r="BD70" s="5"/>
      <c r="BE70" s="4"/>
      <c r="BF70" s="4"/>
      <c r="BG70" s="4"/>
      <c r="BH70" s="4"/>
      <c r="BI70" s="6"/>
      <c r="BJ70" s="26"/>
      <c r="BK70" s="5"/>
      <c r="BL70" s="4"/>
      <c r="BM70" s="4"/>
      <c r="BN70" s="34"/>
    </row>
    <row r="71" spans="1:66" x14ac:dyDescent="0.15">
      <c r="A71" s="48" t="s">
        <v>48</v>
      </c>
      <c r="B71" s="7">
        <v>299.88000000000034</v>
      </c>
      <c r="C71" s="7">
        <v>87.352432432432479</v>
      </c>
      <c r="D71" s="7">
        <v>47.368432432432463</v>
      </c>
      <c r="E71" s="7">
        <v>47.72864864864863</v>
      </c>
      <c r="F71" s="7">
        <v>52.231351351351407</v>
      </c>
      <c r="G71" s="7">
        <v>65.199135135135165</v>
      </c>
      <c r="H71" s="49"/>
      <c r="I71" s="7">
        <v>299.88000000000034</v>
      </c>
      <c r="J71" s="7">
        <v>153.53999999999976</v>
      </c>
      <c r="K71" s="7">
        <v>146.34000000000006</v>
      </c>
      <c r="L71" s="8" t="s">
        <v>49</v>
      </c>
      <c r="M71" s="49"/>
      <c r="N71" s="7">
        <v>299.88000000000034</v>
      </c>
      <c r="O71" s="7">
        <v>99.32018559500375</v>
      </c>
      <c r="P71" s="7">
        <v>83.129327918509787</v>
      </c>
      <c r="Q71" s="8" t="s">
        <v>49</v>
      </c>
      <c r="R71" s="7">
        <v>54.219814404996377</v>
      </c>
      <c r="S71" s="7">
        <v>63.210672081490159</v>
      </c>
      <c r="T71" s="8" t="s">
        <v>49</v>
      </c>
      <c r="U71" s="49"/>
      <c r="V71" s="7">
        <v>299.88000000000034</v>
      </c>
      <c r="W71" s="7">
        <v>229.1399999999997</v>
      </c>
      <c r="X71" s="7">
        <v>21.6</v>
      </c>
      <c r="Y71" s="7">
        <v>32.760000000000019</v>
      </c>
      <c r="Z71" s="7">
        <v>11.34</v>
      </c>
      <c r="AA71" s="7">
        <v>5.04</v>
      </c>
      <c r="AB71" s="49"/>
      <c r="AC71" s="7">
        <v>299.88000000000034</v>
      </c>
      <c r="AD71" s="7">
        <v>85.74614182232925</v>
      </c>
      <c r="AE71" s="7">
        <v>153.20784870202391</v>
      </c>
      <c r="AF71" s="7">
        <v>60.926009475646644</v>
      </c>
      <c r="AG71" s="49"/>
      <c r="AH71" s="7">
        <v>299.88000000000034</v>
      </c>
      <c r="AI71" s="7">
        <v>28.235459512413573</v>
      </c>
      <c r="AJ71" s="7">
        <v>57.510682309915651</v>
      </c>
      <c r="AK71" s="8" t="s">
        <v>49</v>
      </c>
      <c r="AL71" s="7">
        <v>85.74547238549269</v>
      </c>
      <c r="AM71" s="7">
        <v>67.462376316531547</v>
      </c>
      <c r="AN71" s="8" t="s">
        <v>49</v>
      </c>
      <c r="AO71" s="7">
        <v>39.559068102093846</v>
      </c>
      <c r="AP71" s="7">
        <v>21.36694137355278</v>
      </c>
      <c r="AQ71" s="8" t="s">
        <v>49</v>
      </c>
      <c r="AR71" s="49"/>
      <c r="AS71" s="7">
        <v>299.88000000000034</v>
      </c>
      <c r="AT71" s="7">
        <v>106.15328803694574</v>
      </c>
      <c r="AU71" s="7">
        <v>116.92689470282048</v>
      </c>
      <c r="AV71" s="7">
        <v>76.799817260233866</v>
      </c>
      <c r="AW71" s="49"/>
      <c r="AX71" s="7">
        <v>299.88000000000034</v>
      </c>
      <c r="AY71" s="7">
        <v>65.770594516729346</v>
      </c>
      <c r="AZ71" s="7">
        <v>87.062110145026267</v>
      </c>
      <c r="BA71" s="7">
        <v>89.408110660899979</v>
      </c>
      <c r="BB71" s="7">
        <v>57.639184677344488</v>
      </c>
      <c r="BC71" s="49"/>
      <c r="BD71" s="7">
        <v>299.88000000000034</v>
      </c>
      <c r="BE71" s="7">
        <v>29.671618175935489</v>
      </c>
      <c r="BF71" s="7">
        <v>136.89009129140123</v>
      </c>
      <c r="BG71" s="7">
        <v>43.277627609617788</v>
      </c>
      <c r="BH71" s="7">
        <v>70.15680390324556</v>
      </c>
      <c r="BI71" s="7">
        <v>19.883859019799829</v>
      </c>
      <c r="BJ71" s="49"/>
      <c r="BK71" s="7">
        <v>299.88000000000034</v>
      </c>
      <c r="BL71" s="7">
        <v>97.362371774552059</v>
      </c>
      <c r="BM71" s="7">
        <v>93.206865849617529</v>
      </c>
      <c r="BN71" s="35">
        <v>109.31076237583046</v>
      </c>
    </row>
    <row r="72" spans="1:66" x14ac:dyDescent="0.15">
      <c r="A72" s="47" t="s">
        <v>50</v>
      </c>
      <c r="B72" s="9"/>
      <c r="C72" s="11"/>
      <c r="D72" s="11"/>
      <c r="E72" s="11"/>
      <c r="F72" s="11"/>
      <c r="G72" s="11"/>
      <c r="H72" s="49"/>
      <c r="I72" s="9"/>
      <c r="J72" s="11"/>
      <c r="K72" s="11"/>
      <c r="L72" s="9"/>
      <c r="M72" s="49"/>
      <c r="N72" s="9"/>
      <c r="O72" s="11"/>
      <c r="P72" s="11"/>
      <c r="Q72" s="9"/>
      <c r="R72" s="11"/>
      <c r="S72" s="11"/>
      <c r="T72" s="9"/>
      <c r="U72" s="49"/>
      <c r="V72" s="9"/>
      <c r="W72" s="11"/>
      <c r="X72" s="11"/>
      <c r="Y72" s="11"/>
      <c r="Z72" s="9"/>
      <c r="AA72" s="11"/>
      <c r="AB72" s="49"/>
      <c r="AC72" s="9"/>
      <c r="AD72" s="11"/>
      <c r="AE72" s="11"/>
      <c r="AF72" s="11"/>
      <c r="AG72" s="49"/>
      <c r="AH72" s="9"/>
      <c r="AI72" s="11"/>
      <c r="AJ72" s="11"/>
      <c r="AK72" s="9"/>
      <c r="AL72" s="11"/>
      <c r="AM72" s="11"/>
      <c r="AN72" s="9"/>
      <c r="AO72" s="11"/>
      <c r="AP72" s="9"/>
      <c r="AQ72" s="9"/>
      <c r="AR72" s="49"/>
      <c r="AS72" s="9"/>
      <c r="AT72" s="9"/>
      <c r="AU72" s="9"/>
      <c r="AV72" s="9"/>
      <c r="AW72" s="49"/>
      <c r="AX72" s="9"/>
      <c r="AY72" s="9"/>
      <c r="AZ72" s="9"/>
      <c r="BA72" s="9"/>
      <c r="BB72" s="9"/>
      <c r="BC72" s="49"/>
      <c r="BD72" s="9"/>
      <c r="BE72" s="11"/>
      <c r="BF72" s="11"/>
      <c r="BG72" s="9"/>
      <c r="BH72" s="11"/>
      <c r="BI72" s="9"/>
      <c r="BJ72" s="49"/>
      <c r="BK72" s="9"/>
      <c r="BL72" s="11"/>
      <c r="BM72" s="11"/>
      <c r="BN72" s="36"/>
    </row>
    <row r="73" spans="1:66" x14ac:dyDescent="0.15">
      <c r="A73" s="50" t="s">
        <v>51</v>
      </c>
      <c r="B73" s="10">
        <v>0.14963136102188831</v>
      </c>
      <c r="C73" s="12">
        <v>0.27090274576722179</v>
      </c>
      <c r="D73" s="12">
        <v>0.22848110899117521</v>
      </c>
      <c r="E73" s="12">
        <v>0.18265043653069818</v>
      </c>
      <c r="F73" s="12">
        <v>1.6817370924884365E-2</v>
      </c>
      <c r="G73" s="12">
        <v>1.2095164339257253E-2</v>
      </c>
      <c r="H73" s="49"/>
      <c r="I73" s="10">
        <v>0.14963136102188831</v>
      </c>
      <c r="J73" s="12">
        <v>0.10713943428538052</v>
      </c>
      <c r="K73" s="12">
        <v>0.19421391146006972</v>
      </c>
      <c r="L73" s="13" t="s">
        <v>49</v>
      </c>
      <c r="M73" s="49"/>
      <c r="N73" s="10">
        <v>0.14963136102188831</v>
      </c>
      <c r="O73" s="12">
        <v>0.16562784938054745</v>
      </c>
      <c r="P73" s="12">
        <v>0.32183918971981612</v>
      </c>
      <c r="Q73" s="13" t="s">
        <v>49</v>
      </c>
      <c r="R73" s="12">
        <v>0</v>
      </c>
      <c r="S73" s="12">
        <v>2.6371943359049944E-2</v>
      </c>
      <c r="T73" s="13" t="s">
        <v>49</v>
      </c>
      <c r="U73" s="49"/>
      <c r="V73" s="10">
        <v>0.14963136102188831</v>
      </c>
      <c r="W73" s="12">
        <v>8.4911315934067588E-2</v>
      </c>
      <c r="X73" s="12">
        <v>0.26339289199329802</v>
      </c>
      <c r="Y73" s="12">
        <v>0.44624069594567878</v>
      </c>
      <c r="Z73" s="10">
        <v>0.23936961273102228</v>
      </c>
      <c r="AA73" s="12">
        <v>0.47466082053694897</v>
      </c>
      <c r="AB73" s="49"/>
      <c r="AC73" s="10">
        <v>0.14963136102188831</v>
      </c>
      <c r="AD73" s="12">
        <v>0.32040601924769663</v>
      </c>
      <c r="AE73" s="12">
        <v>7.6002570337824565E-2</v>
      </c>
      <c r="AF73" s="12">
        <v>9.4437208810146583E-2</v>
      </c>
      <c r="AG73" s="49"/>
      <c r="AH73" s="10">
        <v>0.14963136102188831</v>
      </c>
      <c r="AI73" s="12">
        <v>0.28933329910342659</v>
      </c>
      <c r="AJ73" s="12">
        <v>0.33566148999391715</v>
      </c>
      <c r="AK73" s="13" t="s">
        <v>49</v>
      </c>
      <c r="AL73" s="12">
        <v>6.6642307311240948E-2</v>
      </c>
      <c r="AM73" s="12">
        <v>8.789957454504474E-2</v>
      </c>
      <c r="AN73" s="13" t="s">
        <v>49</v>
      </c>
      <c r="AO73" s="12">
        <v>6.4876502142680162E-2</v>
      </c>
      <c r="AP73" s="10">
        <v>0.14916633394603329</v>
      </c>
      <c r="AQ73" s="13" t="s">
        <v>49</v>
      </c>
      <c r="AR73" s="49"/>
      <c r="AS73" s="10">
        <v>0.14963136102188831</v>
      </c>
      <c r="AT73" s="10">
        <v>0.14571626626089906</v>
      </c>
      <c r="AU73" s="10">
        <v>0.15562707576646093</v>
      </c>
      <c r="AV73" s="10">
        <v>0.1459144234700156</v>
      </c>
      <c r="AW73" s="49"/>
      <c r="AX73" s="10">
        <v>0.14963136102188831</v>
      </c>
      <c r="AY73" s="10">
        <v>0.20319947724963011</v>
      </c>
      <c r="AZ73" s="10">
        <v>0.11314757661462373</v>
      </c>
      <c r="BA73" s="10">
        <v>0.12394280684185949</v>
      </c>
      <c r="BB73" s="10">
        <v>0.18346101199448142</v>
      </c>
      <c r="BC73" s="49"/>
      <c r="BD73" s="10">
        <v>0.14963136102188831</v>
      </c>
      <c r="BE73" s="12">
        <v>0</v>
      </c>
      <c r="BF73" s="12">
        <v>0.23356509250467039</v>
      </c>
      <c r="BG73" s="10">
        <v>0.11209078353071919</v>
      </c>
      <c r="BH73" s="12">
        <v>7.7684482530323645E-2</v>
      </c>
      <c r="BI73" s="10">
        <v>0.13063799687428054</v>
      </c>
      <c r="BJ73" s="49"/>
      <c r="BK73" s="10">
        <v>0.14963136102188831</v>
      </c>
      <c r="BL73" s="12">
        <v>0.2394568769855337</v>
      </c>
      <c r="BM73" s="12">
        <v>3.1830642485658443E-2</v>
      </c>
      <c r="BN73" s="37">
        <v>0.17007043253636503</v>
      </c>
    </row>
    <row r="74" spans="1:66" x14ac:dyDescent="0.15">
      <c r="A74" s="47" t="s">
        <v>52</v>
      </c>
      <c r="B74" s="9"/>
      <c r="C74" s="11"/>
      <c r="D74" s="11"/>
      <c r="E74" s="11"/>
      <c r="F74" s="11"/>
      <c r="G74" s="11"/>
      <c r="H74" s="49"/>
      <c r="I74" s="9"/>
      <c r="J74" s="11"/>
      <c r="K74" s="11"/>
      <c r="L74" s="9"/>
      <c r="M74" s="49"/>
      <c r="N74" s="9"/>
      <c r="O74" s="11"/>
      <c r="P74" s="11"/>
      <c r="Q74" s="9"/>
      <c r="R74" s="11"/>
      <c r="S74" s="11"/>
      <c r="T74" s="9"/>
      <c r="U74" s="49"/>
      <c r="V74" s="9"/>
      <c r="W74" s="9"/>
      <c r="X74" s="9"/>
      <c r="Y74" s="9"/>
      <c r="Z74" s="9"/>
      <c r="AA74" s="9"/>
      <c r="AB74" s="49"/>
      <c r="AC74" s="9"/>
      <c r="AD74" s="11"/>
      <c r="AE74" s="9"/>
      <c r="AF74" s="11"/>
      <c r="AG74" s="49"/>
      <c r="AH74" s="9"/>
      <c r="AI74" s="9"/>
      <c r="AJ74" s="11"/>
      <c r="AK74" s="9"/>
      <c r="AL74" s="11"/>
      <c r="AM74" s="11"/>
      <c r="AN74" s="9"/>
      <c r="AO74" s="11"/>
      <c r="AP74" s="9"/>
      <c r="AQ74" s="9"/>
      <c r="AR74" s="49"/>
      <c r="AS74" s="9"/>
      <c r="AT74" s="11"/>
      <c r="AU74" s="9"/>
      <c r="AV74" s="11"/>
      <c r="AW74" s="49"/>
      <c r="AX74" s="9"/>
      <c r="AY74" s="11"/>
      <c r="AZ74" s="9"/>
      <c r="BA74" s="11"/>
      <c r="BB74" s="11"/>
      <c r="BC74" s="49"/>
      <c r="BD74" s="9"/>
      <c r="BE74" s="11"/>
      <c r="BF74" s="11"/>
      <c r="BG74" s="9"/>
      <c r="BH74" s="11"/>
      <c r="BI74" s="11"/>
      <c r="BJ74" s="49"/>
      <c r="BK74" s="9"/>
      <c r="BL74" s="11"/>
      <c r="BM74" s="11"/>
      <c r="BN74" s="36"/>
    </row>
    <row r="75" spans="1:66" x14ac:dyDescent="0.15">
      <c r="A75" s="50" t="s">
        <v>51</v>
      </c>
      <c r="B75" s="10">
        <v>0.1710367156774921</v>
      </c>
      <c r="C75" s="12">
        <v>0.19951739595680879</v>
      </c>
      <c r="D75" s="12">
        <v>0.33962096720657481</v>
      </c>
      <c r="E75" s="12">
        <v>0.2112177337015593</v>
      </c>
      <c r="F75" s="12">
        <v>3.363474184976873E-2</v>
      </c>
      <c r="G75" s="12">
        <v>9.1058302821262357E-2</v>
      </c>
      <c r="H75" s="49"/>
      <c r="I75" s="10">
        <v>0.1710367156774921</v>
      </c>
      <c r="J75" s="12">
        <v>0.11435866298178277</v>
      </c>
      <c r="K75" s="12">
        <v>0.23050335645171152</v>
      </c>
      <c r="L75" s="13" t="s">
        <v>49</v>
      </c>
      <c r="M75" s="49"/>
      <c r="N75" s="10">
        <v>0.1710367156774921</v>
      </c>
      <c r="O75" s="12">
        <v>0.15840404696152904</v>
      </c>
      <c r="P75" s="12">
        <v>0.3351892892900018</v>
      </c>
      <c r="Q75" s="13" t="s">
        <v>49</v>
      </c>
      <c r="R75" s="12">
        <v>3.3676060883673642E-2</v>
      </c>
      <c r="S75" s="12">
        <v>9.2829274642389534E-2</v>
      </c>
      <c r="T75" s="13" t="s">
        <v>49</v>
      </c>
      <c r="U75" s="49"/>
      <c r="V75" s="10">
        <v>0.1710367156774921</v>
      </c>
      <c r="W75" s="10">
        <v>0.16704288699526354</v>
      </c>
      <c r="X75" s="10">
        <v>0.20287115807802869</v>
      </c>
      <c r="Y75" s="10">
        <v>0.15746102702375905</v>
      </c>
      <c r="Z75" s="10">
        <v>0.30633535374673521</v>
      </c>
      <c r="AA75" s="10">
        <v>0</v>
      </c>
      <c r="AB75" s="49"/>
      <c r="AC75" s="10">
        <v>0.1710367156774921</v>
      </c>
      <c r="AD75" s="12">
        <v>0.24806759112674445</v>
      </c>
      <c r="AE75" s="10">
        <v>0.16631012742086446</v>
      </c>
      <c r="AF75" s="12">
        <v>7.4510617823959596E-2</v>
      </c>
      <c r="AG75" s="49"/>
      <c r="AH75" s="10">
        <v>0.1710367156774921</v>
      </c>
      <c r="AI75" s="10">
        <v>0.19440735470295994</v>
      </c>
      <c r="AJ75" s="12">
        <v>0.27441263472761113</v>
      </c>
      <c r="AK75" s="13" t="s">
        <v>49</v>
      </c>
      <c r="AL75" s="12">
        <v>0.12655690931696198</v>
      </c>
      <c r="AM75" s="12">
        <v>0.21683693438018728</v>
      </c>
      <c r="AN75" s="13" t="s">
        <v>49</v>
      </c>
      <c r="AO75" s="12">
        <v>3.0783489272759847E-2</v>
      </c>
      <c r="AP75" s="10">
        <v>0.15546766385241051</v>
      </c>
      <c r="AQ75" s="13" t="s">
        <v>49</v>
      </c>
      <c r="AR75" s="49"/>
      <c r="AS75" s="10">
        <v>0.1710367156774921</v>
      </c>
      <c r="AT75" s="12">
        <v>9.9515499295658866E-2</v>
      </c>
      <c r="AU75" s="10">
        <v>0.18269394367742878</v>
      </c>
      <c r="AV75" s="12">
        <v>0.252145877582797</v>
      </c>
      <c r="AW75" s="49"/>
      <c r="AX75" s="10">
        <v>0.1710367156774921</v>
      </c>
      <c r="AY75" s="12">
        <v>7.5413195512896158E-2</v>
      </c>
      <c r="AZ75" s="10">
        <v>0.14506761987006195</v>
      </c>
      <c r="BA75" s="12">
        <v>0.21327785765112142</v>
      </c>
      <c r="BB75" s="12">
        <v>0.25385258792240945</v>
      </c>
      <c r="BC75" s="49"/>
      <c r="BD75" s="10">
        <v>0.1710367156774921</v>
      </c>
      <c r="BE75" s="12">
        <v>0</v>
      </c>
      <c r="BF75" s="12">
        <v>0.28342507845925941</v>
      </c>
      <c r="BG75" s="10">
        <v>0.14993367638808106</v>
      </c>
      <c r="BH75" s="12">
        <v>8.5574474404808906E-2</v>
      </c>
      <c r="BI75" s="12">
        <v>0</v>
      </c>
      <c r="BJ75" s="49"/>
      <c r="BK75" s="10">
        <v>0.1710367156774921</v>
      </c>
      <c r="BL75" s="12">
        <v>0.28431810851222333</v>
      </c>
      <c r="BM75" s="12">
        <v>7.9527605469827609E-2</v>
      </c>
      <c r="BN75" s="37">
        <v>0.14816552101346811</v>
      </c>
    </row>
    <row r="76" spans="1:66" x14ac:dyDescent="0.15">
      <c r="A76" s="47" t="s">
        <v>53</v>
      </c>
      <c r="B76" s="9"/>
      <c r="C76" s="11"/>
      <c r="D76" s="9"/>
      <c r="E76" s="11"/>
      <c r="F76" s="9"/>
      <c r="G76" s="11"/>
      <c r="H76" s="49"/>
      <c r="I76" s="9"/>
      <c r="J76" s="9"/>
      <c r="K76" s="9"/>
      <c r="L76" s="9"/>
      <c r="M76" s="49"/>
      <c r="N76" s="9"/>
      <c r="O76" s="9"/>
      <c r="P76" s="9"/>
      <c r="Q76" s="9"/>
      <c r="R76" s="9"/>
      <c r="S76" s="9"/>
      <c r="T76" s="9"/>
      <c r="U76" s="49"/>
      <c r="V76" s="9"/>
      <c r="W76" s="9"/>
      <c r="X76" s="9"/>
      <c r="Y76" s="9"/>
      <c r="Z76" s="9"/>
      <c r="AA76" s="9"/>
      <c r="AB76" s="49"/>
      <c r="AC76" s="9"/>
      <c r="AD76" s="9"/>
      <c r="AE76" s="9"/>
      <c r="AF76" s="9"/>
      <c r="AG76" s="4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49"/>
      <c r="AS76" s="9"/>
      <c r="AT76" s="9"/>
      <c r="AU76" s="11"/>
      <c r="AV76" s="11"/>
      <c r="AW76" s="49"/>
      <c r="AX76" s="9"/>
      <c r="AY76" s="9"/>
      <c r="AZ76" s="9"/>
      <c r="BA76" s="9"/>
      <c r="BB76" s="9"/>
      <c r="BC76" s="49"/>
      <c r="BD76" s="9"/>
      <c r="BE76" s="9"/>
      <c r="BF76" s="9"/>
      <c r="BG76" s="9"/>
      <c r="BH76" s="9"/>
      <c r="BI76" s="9"/>
      <c r="BJ76" s="49"/>
      <c r="BK76" s="9"/>
      <c r="BL76" s="9"/>
      <c r="BM76" s="9"/>
      <c r="BN76" s="38"/>
    </row>
    <row r="77" spans="1:66" x14ac:dyDescent="0.15">
      <c r="A77" s="50" t="s">
        <v>51</v>
      </c>
      <c r="B77" s="10">
        <v>0.11839106084017513</v>
      </c>
      <c r="C77" s="12">
        <v>0.19800631220695961</v>
      </c>
      <c r="D77" s="10">
        <v>9.3266530329403033E-2</v>
      </c>
      <c r="E77" s="12">
        <v>5.573019221141759E-2</v>
      </c>
      <c r="F77" s="10">
        <v>0.15318503945058812</v>
      </c>
      <c r="G77" s="12">
        <v>4.79745718927818E-2</v>
      </c>
      <c r="H77" s="49"/>
      <c r="I77" s="10">
        <v>0.11839106084017513</v>
      </c>
      <c r="J77" s="10">
        <v>0.12425265811475408</v>
      </c>
      <c r="K77" s="10">
        <v>0.11224107009575258</v>
      </c>
      <c r="L77" s="13" t="s">
        <v>49</v>
      </c>
      <c r="M77" s="49"/>
      <c r="N77" s="10">
        <v>0.11839106084017513</v>
      </c>
      <c r="O77" s="10">
        <v>0.13770929424386336</v>
      </c>
      <c r="P77" s="10">
        <v>0.12867704716172063</v>
      </c>
      <c r="Q77" s="13" t="s">
        <v>49</v>
      </c>
      <c r="R77" s="10">
        <v>9.9602710259077618E-2</v>
      </c>
      <c r="S77" s="10">
        <v>9.062586364111265E-2</v>
      </c>
      <c r="T77" s="13" t="s">
        <v>49</v>
      </c>
      <c r="U77" s="49"/>
      <c r="V77" s="10">
        <v>0.11839106084017513</v>
      </c>
      <c r="W77" s="10">
        <v>0.10017078624420718</v>
      </c>
      <c r="X77" s="10">
        <v>0.23783911644481481</v>
      </c>
      <c r="Y77" s="10">
        <v>0.12775831242347668</v>
      </c>
      <c r="Z77" s="10">
        <v>0.23692199369040903</v>
      </c>
      <c r="AA77" s="10">
        <v>0.10726085835393064</v>
      </c>
      <c r="AB77" s="49"/>
      <c r="AC77" s="10">
        <v>0.11839106084017513</v>
      </c>
      <c r="AD77" s="10">
        <v>6.5955279732502092E-2</v>
      </c>
      <c r="AE77" s="10">
        <v>0.15132032436635764</v>
      </c>
      <c r="AF77" s="10">
        <v>0.10938249938195869</v>
      </c>
      <c r="AG77" s="49"/>
      <c r="AH77" s="10">
        <v>0.11839106084017513</v>
      </c>
      <c r="AI77" s="10">
        <v>6.702985652824256E-2</v>
      </c>
      <c r="AJ77" s="10">
        <v>6.5427705229984381E-2</v>
      </c>
      <c r="AK77" s="13" t="s">
        <v>49</v>
      </c>
      <c r="AL77" s="10">
        <v>0.14900264298824648</v>
      </c>
      <c r="AM77" s="10">
        <v>0.15426612461022549</v>
      </c>
      <c r="AN77" s="13" t="s">
        <v>49</v>
      </c>
      <c r="AO77" s="10">
        <v>0.11144934723236696</v>
      </c>
      <c r="AP77" s="10">
        <v>0.10555590701005432</v>
      </c>
      <c r="AQ77" s="13" t="s">
        <v>49</v>
      </c>
      <c r="AR77" s="49"/>
      <c r="AS77" s="10">
        <v>0.11839106084017513</v>
      </c>
      <c r="AT77" s="10">
        <v>0.11628853787652922</v>
      </c>
      <c r="AU77" s="12">
        <v>0.15550539828137316</v>
      </c>
      <c r="AV77" s="12">
        <v>6.4791004915052991E-2</v>
      </c>
      <c r="AW77" s="49"/>
      <c r="AX77" s="10">
        <v>0.11839106084017513</v>
      </c>
      <c r="AY77" s="10">
        <v>9.6696797914105168E-2</v>
      </c>
      <c r="AZ77" s="10">
        <v>0.16272107455497056</v>
      </c>
      <c r="BA77" s="10">
        <v>0.11545037374505922</v>
      </c>
      <c r="BB77" s="10">
        <v>8.0748288801593945E-2</v>
      </c>
      <c r="BC77" s="49"/>
      <c r="BD77" s="10">
        <v>0.11839106084017513</v>
      </c>
      <c r="BE77" s="10">
        <v>5.5172812667498149E-2</v>
      </c>
      <c r="BF77" s="10">
        <v>0.12712763010257117</v>
      </c>
      <c r="BG77" s="10">
        <v>0.18734014760079837</v>
      </c>
      <c r="BH77" s="10">
        <v>6.4636382614255847E-2</v>
      </c>
      <c r="BI77" s="10">
        <v>0.19217661094368679</v>
      </c>
      <c r="BJ77" s="49"/>
      <c r="BK77" s="10">
        <v>0.11839106084017513</v>
      </c>
      <c r="BL77" s="10">
        <v>0.12046747758242524</v>
      </c>
      <c r="BM77" s="10">
        <v>0.12049707679274077</v>
      </c>
      <c r="BN77" s="39">
        <v>0.11474585705122158</v>
      </c>
    </row>
    <row r="78" spans="1:66" x14ac:dyDescent="0.15">
      <c r="A78" s="47" t="s">
        <v>54</v>
      </c>
      <c r="B78" s="9"/>
      <c r="C78" s="11"/>
      <c r="D78" s="11"/>
      <c r="E78" s="11"/>
      <c r="F78" s="11"/>
      <c r="G78" s="11"/>
      <c r="H78" s="49"/>
      <c r="I78" s="9"/>
      <c r="J78" s="9"/>
      <c r="K78" s="9"/>
      <c r="L78" s="9"/>
      <c r="M78" s="49"/>
      <c r="N78" s="9"/>
      <c r="O78" s="11"/>
      <c r="P78" s="11"/>
      <c r="Q78" s="9"/>
      <c r="R78" s="11"/>
      <c r="S78" s="11"/>
      <c r="T78" s="9"/>
      <c r="U78" s="49"/>
      <c r="V78" s="9"/>
      <c r="W78" s="11"/>
      <c r="X78" s="11"/>
      <c r="Y78" s="11"/>
      <c r="Z78" s="11"/>
      <c r="AA78" s="9"/>
      <c r="AB78" s="49"/>
      <c r="AC78" s="9"/>
      <c r="AD78" s="11"/>
      <c r="AE78" s="11"/>
      <c r="AF78" s="11"/>
      <c r="AG78" s="49"/>
      <c r="AH78" s="9"/>
      <c r="AI78" s="11"/>
      <c r="AJ78" s="11"/>
      <c r="AK78" s="9"/>
      <c r="AL78" s="11"/>
      <c r="AM78" s="11"/>
      <c r="AN78" s="9"/>
      <c r="AO78" s="11"/>
      <c r="AP78" s="9"/>
      <c r="AQ78" s="9"/>
      <c r="AR78" s="49"/>
      <c r="AS78" s="9"/>
      <c r="AT78" s="9"/>
      <c r="AU78" s="9"/>
      <c r="AV78" s="9"/>
      <c r="AW78" s="49"/>
      <c r="AX78" s="9"/>
      <c r="AY78" s="9"/>
      <c r="AZ78" s="9"/>
      <c r="BA78" s="9"/>
      <c r="BB78" s="9"/>
      <c r="BC78" s="49"/>
      <c r="BD78" s="9"/>
      <c r="BE78" s="11"/>
      <c r="BF78" s="11"/>
      <c r="BG78" s="9"/>
      <c r="BH78" s="9"/>
      <c r="BI78" s="9"/>
      <c r="BJ78" s="49"/>
      <c r="BK78" s="9"/>
      <c r="BL78" s="11"/>
      <c r="BM78" s="11"/>
      <c r="BN78" s="38"/>
    </row>
    <row r="79" spans="1:66" x14ac:dyDescent="0.15">
      <c r="A79" s="50" t="s">
        <v>51</v>
      </c>
      <c r="B79" s="10">
        <v>0.24958350150834613</v>
      </c>
      <c r="C79" s="12">
        <v>0.13577887949054004</v>
      </c>
      <c r="D79" s="12">
        <v>0.12091094800925088</v>
      </c>
      <c r="E79" s="12">
        <v>0.196970109202662</v>
      </c>
      <c r="F79" s="12">
        <v>0.36349101704109782</v>
      </c>
      <c r="G79" s="12">
        <v>0.44280309461720335</v>
      </c>
      <c r="H79" s="49"/>
      <c r="I79" s="10">
        <v>0.24958350150834613</v>
      </c>
      <c r="J79" s="10">
        <v>0.27561956090111722</v>
      </c>
      <c r="K79" s="10">
        <v>0.22226645518358223</v>
      </c>
      <c r="L79" s="13" t="s">
        <v>49</v>
      </c>
      <c r="M79" s="49"/>
      <c r="N79" s="10">
        <v>0.24958350150834613</v>
      </c>
      <c r="O79" s="12">
        <v>0.21125032582848782</v>
      </c>
      <c r="P79" s="12">
        <v>7.2268995625526355E-2</v>
      </c>
      <c r="Q79" s="13" t="s">
        <v>49</v>
      </c>
      <c r="R79" s="12">
        <v>0.39353151696699273</v>
      </c>
      <c r="S79" s="12">
        <v>0.41953042330703449</v>
      </c>
      <c r="T79" s="13" t="s">
        <v>49</v>
      </c>
      <c r="U79" s="49"/>
      <c r="V79" s="10">
        <v>0.24958350150834613</v>
      </c>
      <c r="W79" s="12">
        <v>0.30120104114805879</v>
      </c>
      <c r="X79" s="12">
        <v>0.13864906750418327</v>
      </c>
      <c r="Y79" s="12">
        <v>3.3364320624144142E-2</v>
      </c>
      <c r="Z79" s="12">
        <v>0</v>
      </c>
      <c r="AA79" s="10">
        <v>0.3452497741903775</v>
      </c>
      <c r="AB79" s="49"/>
      <c r="AC79" s="10">
        <v>0.24958350150834613</v>
      </c>
      <c r="AD79" s="12">
        <v>0.13047673491843564</v>
      </c>
      <c r="AE79" s="12">
        <v>0.30918199728269913</v>
      </c>
      <c r="AF79" s="12">
        <v>0.26734255689149694</v>
      </c>
      <c r="AG79" s="49"/>
      <c r="AH79" s="10">
        <v>0.24958350150834613</v>
      </c>
      <c r="AI79" s="12">
        <v>0.12122577477097414</v>
      </c>
      <c r="AJ79" s="12">
        <v>0.13501858871330136</v>
      </c>
      <c r="AK79" s="13" t="s">
        <v>49</v>
      </c>
      <c r="AL79" s="12">
        <v>0.309979987992761</v>
      </c>
      <c r="AM79" s="12">
        <v>0.3081677417208647</v>
      </c>
      <c r="AN79" s="13" t="s">
        <v>49</v>
      </c>
      <c r="AO79" s="12">
        <v>0.31134154609193404</v>
      </c>
      <c r="AP79" s="10">
        <v>0.18588218407661317</v>
      </c>
      <c r="AQ79" s="13" t="s">
        <v>49</v>
      </c>
      <c r="AR79" s="49"/>
      <c r="AS79" s="10">
        <v>0.24958350150834613</v>
      </c>
      <c r="AT79" s="10">
        <v>0.23393522925070639</v>
      </c>
      <c r="AU79" s="10">
        <v>0.27851803567675271</v>
      </c>
      <c r="AV79" s="10">
        <v>0.22716014505811793</v>
      </c>
      <c r="AW79" s="49"/>
      <c r="AX79" s="10">
        <v>0.24958350150834613</v>
      </c>
      <c r="AY79" s="10">
        <v>0.25937676330950188</v>
      </c>
      <c r="AZ79" s="10">
        <v>0.23708757335299468</v>
      </c>
      <c r="BA79" s="10">
        <v>0.25953165882341123</v>
      </c>
      <c r="BB79" s="10">
        <v>0.24185208181380372</v>
      </c>
      <c r="BC79" s="49"/>
      <c r="BD79" s="10">
        <v>0.24958350150834613</v>
      </c>
      <c r="BE79" s="12">
        <v>0.3851490486901788</v>
      </c>
      <c r="BF79" s="12">
        <v>0.19134166949173595</v>
      </c>
      <c r="BG79" s="10">
        <v>0.25265743456428541</v>
      </c>
      <c r="BH79" s="10">
        <v>0.301464367001056</v>
      </c>
      <c r="BI79" s="10">
        <v>0.25850794172741826</v>
      </c>
      <c r="BJ79" s="49"/>
      <c r="BK79" s="10">
        <v>0.24958350150834613</v>
      </c>
      <c r="BL79" s="12">
        <v>0.14517479634075575</v>
      </c>
      <c r="BM79" s="12">
        <v>0.35488949925432628</v>
      </c>
      <c r="BN79" s="39">
        <v>0.25278755165258265</v>
      </c>
    </row>
    <row r="80" spans="1:66" x14ac:dyDescent="0.15">
      <c r="A80" s="47" t="s">
        <v>55</v>
      </c>
      <c r="B80" s="9"/>
      <c r="C80" s="11"/>
      <c r="D80" s="11"/>
      <c r="E80" s="11"/>
      <c r="F80" s="11"/>
      <c r="G80" s="11"/>
      <c r="H80" s="49"/>
      <c r="I80" s="9"/>
      <c r="J80" s="11"/>
      <c r="K80" s="11"/>
      <c r="L80" s="9"/>
      <c r="M80" s="49"/>
      <c r="N80" s="9"/>
      <c r="O80" s="11"/>
      <c r="P80" s="11"/>
      <c r="Q80" s="9"/>
      <c r="R80" s="11"/>
      <c r="S80" s="11"/>
      <c r="T80" s="9"/>
      <c r="U80" s="49"/>
      <c r="V80" s="9"/>
      <c r="W80" s="9"/>
      <c r="X80" s="9"/>
      <c r="Y80" s="9"/>
      <c r="Z80" s="9"/>
      <c r="AA80" s="9"/>
      <c r="AB80" s="49"/>
      <c r="AC80" s="9"/>
      <c r="AD80" s="11"/>
      <c r="AE80" s="11"/>
      <c r="AF80" s="11"/>
      <c r="AG80" s="49"/>
      <c r="AH80" s="9"/>
      <c r="AI80" s="9"/>
      <c r="AJ80" s="11"/>
      <c r="AK80" s="9"/>
      <c r="AL80" s="11"/>
      <c r="AM80" s="11"/>
      <c r="AN80" s="9"/>
      <c r="AO80" s="11"/>
      <c r="AP80" s="11"/>
      <c r="AQ80" s="9"/>
      <c r="AR80" s="49"/>
      <c r="AS80" s="9"/>
      <c r="AT80" s="11"/>
      <c r="AU80" s="11"/>
      <c r="AV80" s="9"/>
      <c r="AW80" s="49"/>
      <c r="AX80" s="9"/>
      <c r="AY80" s="9"/>
      <c r="AZ80" s="9"/>
      <c r="BA80" s="9"/>
      <c r="BB80" s="9"/>
      <c r="BC80" s="49"/>
      <c r="BD80" s="9"/>
      <c r="BE80" s="11"/>
      <c r="BF80" s="11"/>
      <c r="BG80" s="11"/>
      <c r="BH80" s="11"/>
      <c r="BI80" s="11"/>
      <c r="BJ80" s="49"/>
      <c r="BK80" s="9"/>
      <c r="BL80" s="11"/>
      <c r="BM80" s="11"/>
      <c r="BN80" s="38"/>
    </row>
    <row r="81" spans="1:66" x14ac:dyDescent="0.15">
      <c r="A81" s="50" t="s">
        <v>51</v>
      </c>
      <c r="B81" s="10">
        <v>0.31135736095209743</v>
      </c>
      <c r="C81" s="12">
        <v>0.19579466657846903</v>
      </c>
      <c r="D81" s="12">
        <v>0.21772044546359548</v>
      </c>
      <c r="E81" s="12">
        <v>0.3534315283536632</v>
      </c>
      <c r="F81" s="12">
        <v>0.43287183073366026</v>
      </c>
      <c r="G81" s="12">
        <v>0.40606886632949468</v>
      </c>
      <c r="H81" s="49"/>
      <c r="I81" s="10">
        <v>0.31135736095209743</v>
      </c>
      <c r="J81" s="12">
        <v>0.37862968371696726</v>
      </c>
      <c r="K81" s="12">
        <v>0.24077520680888356</v>
      </c>
      <c r="L81" s="13" t="s">
        <v>49</v>
      </c>
      <c r="M81" s="49"/>
      <c r="N81" s="10">
        <v>0.31135736095209743</v>
      </c>
      <c r="O81" s="12">
        <v>0.32700848358557139</v>
      </c>
      <c r="P81" s="12">
        <v>0.14202547820293557</v>
      </c>
      <c r="Q81" s="13" t="s">
        <v>49</v>
      </c>
      <c r="R81" s="12">
        <v>0.47318971189025549</v>
      </c>
      <c r="S81" s="12">
        <v>0.3706424950504138</v>
      </c>
      <c r="T81" s="13" t="s">
        <v>49</v>
      </c>
      <c r="U81" s="49"/>
      <c r="V81" s="10">
        <v>0.31135736095209743</v>
      </c>
      <c r="W81" s="10">
        <v>0.34667396967840447</v>
      </c>
      <c r="X81" s="10">
        <v>0.15724776597967521</v>
      </c>
      <c r="Y81" s="10">
        <v>0.23517564398294091</v>
      </c>
      <c r="Z81" s="10">
        <v>0.21737303983183351</v>
      </c>
      <c r="AA81" s="10">
        <v>7.2828546918742992E-2</v>
      </c>
      <c r="AB81" s="49"/>
      <c r="AC81" s="10">
        <v>0.31135736095209743</v>
      </c>
      <c r="AD81" s="12">
        <v>0.23509437497462105</v>
      </c>
      <c r="AE81" s="12">
        <v>0.29718498059225612</v>
      </c>
      <c r="AF81" s="12">
        <v>0.45432711709243767</v>
      </c>
      <c r="AG81" s="49"/>
      <c r="AH81" s="10">
        <v>0.31135736095209743</v>
      </c>
      <c r="AI81" s="10">
        <v>0.32800371489439634</v>
      </c>
      <c r="AJ81" s="12">
        <v>0.18947958133518639</v>
      </c>
      <c r="AK81" s="13" t="s">
        <v>49</v>
      </c>
      <c r="AL81" s="12">
        <v>0.34781815239078862</v>
      </c>
      <c r="AM81" s="12">
        <v>0.23282962474367822</v>
      </c>
      <c r="AN81" s="13" t="s">
        <v>49</v>
      </c>
      <c r="AO81" s="12">
        <v>0.48154911526025851</v>
      </c>
      <c r="AP81" s="12">
        <v>0.4039279111148889</v>
      </c>
      <c r="AQ81" s="13" t="s">
        <v>49</v>
      </c>
      <c r="AR81" s="49"/>
      <c r="AS81" s="10">
        <v>0.31135736095209743</v>
      </c>
      <c r="AT81" s="12">
        <v>0.40454446731620586</v>
      </c>
      <c r="AU81" s="12">
        <v>0.22765554659798462</v>
      </c>
      <c r="AV81" s="10">
        <v>0.3099885489740164</v>
      </c>
      <c r="AW81" s="49"/>
      <c r="AX81" s="10">
        <v>0.31135736095209743</v>
      </c>
      <c r="AY81" s="10">
        <v>0.36531376601386656</v>
      </c>
      <c r="AZ81" s="10">
        <v>0.34197615560734862</v>
      </c>
      <c r="BA81" s="10">
        <v>0.28779730293854872</v>
      </c>
      <c r="BB81" s="10">
        <v>0.24008602946771126</v>
      </c>
      <c r="BC81" s="49"/>
      <c r="BD81" s="10">
        <v>0.31135736095209743</v>
      </c>
      <c r="BE81" s="12">
        <v>0.55967813864232263</v>
      </c>
      <c r="BF81" s="12">
        <v>0.16454052944176403</v>
      </c>
      <c r="BG81" s="12">
        <v>0.29797795791611553</v>
      </c>
      <c r="BH81" s="12">
        <v>0.47064029344955577</v>
      </c>
      <c r="BI81" s="12">
        <v>0.4186774504546143</v>
      </c>
      <c r="BJ81" s="49"/>
      <c r="BK81" s="10">
        <v>0.31135736095209743</v>
      </c>
      <c r="BL81" s="12">
        <v>0.21058274057906209</v>
      </c>
      <c r="BM81" s="12">
        <v>0.41325517599744699</v>
      </c>
      <c r="BN81" s="39">
        <v>0.31423063774636228</v>
      </c>
    </row>
    <row r="82" spans="1:66" x14ac:dyDescent="0.15">
      <c r="A82" s="31" t="s">
        <v>65</v>
      </c>
      <c r="B82" s="4"/>
      <c r="C82" s="4"/>
      <c r="D82" s="4"/>
      <c r="E82" s="4"/>
      <c r="F82" s="4"/>
      <c r="G82" s="6"/>
      <c r="H82" s="26"/>
      <c r="I82" s="5"/>
      <c r="J82" s="4"/>
      <c r="K82" s="4"/>
      <c r="L82" s="6"/>
      <c r="M82" s="26"/>
      <c r="N82" s="5"/>
      <c r="O82" s="4"/>
      <c r="P82" s="4"/>
      <c r="Q82" s="4"/>
      <c r="R82" s="4"/>
      <c r="S82" s="4"/>
      <c r="T82" s="6"/>
      <c r="U82" s="26"/>
      <c r="V82" s="5"/>
      <c r="W82" s="4"/>
      <c r="X82" s="4"/>
      <c r="Y82" s="4"/>
      <c r="Z82" s="4"/>
      <c r="AA82" s="6"/>
      <c r="AB82" s="26"/>
      <c r="AC82" s="5"/>
      <c r="AD82" s="4"/>
      <c r="AE82" s="4"/>
      <c r="AF82" s="6"/>
      <c r="AG82" s="26"/>
      <c r="AH82" s="5"/>
      <c r="AI82" s="4"/>
      <c r="AJ82" s="4"/>
      <c r="AK82" s="4"/>
      <c r="AL82" s="4"/>
      <c r="AM82" s="4"/>
      <c r="AN82" s="4"/>
      <c r="AO82" s="4"/>
      <c r="AP82" s="4"/>
      <c r="AQ82" s="6"/>
      <c r="AR82" s="26"/>
      <c r="AS82" s="5"/>
      <c r="AT82" s="4"/>
      <c r="AU82" s="4"/>
      <c r="AV82" s="6"/>
      <c r="AW82" s="26"/>
      <c r="AX82" s="15"/>
      <c r="AY82" s="14"/>
      <c r="AZ82" s="14"/>
      <c r="BA82" s="14"/>
      <c r="BB82" s="16"/>
      <c r="BC82" s="26"/>
      <c r="BD82" s="5"/>
      <c r="BE82" s="4"/>
      <c r="BF82" s="4"/>
      <c r="BG82" s="4"/>
      <c r="BH82" s="4"/>
      <c r="BI82" s="6"/>
      <c r="BJ82" s="26"/>
      <c r="BK82" s="5"/>
      <c r="BL82" s="4"/>
      <c r="BM82" s="4"/>
      <c r="BN82" s="34"/>
    </row>
    <row r="83" spans="1:66" x14ac:dyDescent="0.15">
      <c r="A83" s="48" t="s">
        <v>48</v>
      </c>
      <c r="B83" s="7">
        <v>299.88000000000034</v>
      </c>
      <c r="C83" s="7">
        <v>87.352432432432479</v>
      </c>
      <c r="D83" s="7">
        <v>47.368432432432463</v>
      </c>
      <c r="E83" s="7">
        <v>47.72864864864863</v>
      </c>
      <c r="F83" s="7">
        <v>52.231351351351407</v>
      </c>
      <c r="G83" s="7">
        <v>65.199135135135165</v>
      </c>
      <c r="H83" s="49"/>
      <c r="I83" s="7">
        <v>299.88000000000034</v>
      </c>
      <c r="J83" s="7">
        <v>153.53999999999976</v>
      </c>
      <c r="K83" s="7">
        <v>146.34000000000006</v>
      </c>
      <c r="L83" s="8" t="s">
        <v>49</v>
      </c>
      <c r="M83" s="49"/>
      <c r="N83" s="7">
        <v>299.88000000000034</v>
      </c>
      <c r="O83" s="7">
        <v>99.32018559500375</v>
      </c>
      <c r="P83" s="7">
        <v>83.129327918509787</v>
      </c>
      <c r="Q83" s="8" t="s">
        <v>49</v>
      </c>
      <c r="R83" s="7">
        <v>54.219814404996377</v>
      </c>
      <c r="S83" s="7">
        <v>63.210672081490159</v>
      </c>
      <c r="T83" s="8" t="s">
        <v>49</v>
      </c>
      <c r="U83" s="49"/>
      <c r="V83" s="7">
        <v>299.88000000000034</v>
      </c>
      <c r="W83" s="7">
        <v>229.1399999999997</v>
      </c>
      <c r="X83" s="7">
        <v>21.6</v>
      </c>
      <c r="Y83" s="7">
        <v>32.760000000000019</v>
      </c>
      <c r="Z83" s="7">
        <v>11.34</v>
      </c>
      <c r="AA83" s="7">
        <v>5.04</v>
      </c>
      <c r="AB83" s="49"/>
      <c r="AC83" s="7">
        <v>299.88000000000034</v>
      </c>
      <c r="AD83" s="7">
        <v>85.74614182232925</v>
      </c>
      <c r="AE83" s="7">
        <v>153.20784870202391</v>
      </c>
      <c r="AF83" s="7">
        <v>60.926009475646644</v>
      </c>
      <c r="AG83" s="49"/>
      <c r="AH83" s="7">
        <v>299.88000000000034</v>
      </c>
      <c r="AI83" s="7">
        <v>28.235459512413573</v>
      </c>
      <c r="AJ83" s="7">
        <v>57.510682309915651</v>
      </c>
      <c r="AK83" s="8" t="s">
        <v>49</v>
      </c>
      <c r="AL83" s="7">
        <v>85.74547238549269</v>
      </c>
      <c r="AM83" s="7">
        <v>67.462376316531547</v>
      </c>
      <c r="AN83" s="8" t="s">
        <v>49</v>
      </c>
      <c r="AO83" s="7">
        <v>39.559068102093846</v>
      </c>
      <c r="AP83" s="7">
        <v>21.36694137355278</v>
      </c>
      <c r="AQ83" s="8" t="s">
        <v>49</v>
      </c>
      <c r="AR83" s="49"/>
      <c r="AS83" s="7">
        <v>299.88000000000034</v>
      </c>
      <c r="AT83" s="7">
        <v>106.15328803694574</v>
      </c>
      <c r="AU83" s="7">
        <v>116.92689470282048</v>
      </c>
      <c r="AV83" s="7">
        <v>76.799817260233866</v>
      </c>
      <c r="AW83" s="49"/>
      <c r="AX83" s="7">
        <v>299.88000000000034</v>
      </c>
      <c r="AY83" s="7">
        <v>65.770594516729346</v>
      </c>
      <c r="AZ83" s="7">
        <v>87.062110145026267</v>
      </c>
      <c r="BA83" s="7">
        <v>89.408110660899979</v>
      </c>
      <c r="BB83" s="7">
        <v>57.639184677344488</v>
      </c>
      <c r="BC83" s="49"/>
      <c r="BD83" s="7">
        <v>299.88000000000034</v>
      </c>
      <c r="BE83" s="7">
        <v>29.671618175935489</v>
      </c>
      <c r="BF83" s="7">
        <v>136.89009129140123</v>
      </c>
      <c r="BG83" s="7">
        <v>43.277627609617788</v>
      </c>
      <c r="BH83" s="7">
        <v>70.15680390324556</v>
      </c>
      <c r="BI83" s="7">
        <v>19.883859019799829</v>
      </c>
      <c r="BJ83" s="49"/>
      <c r="BK83" s="7">
        <v>299.88000000000034</v>
      </c>
      <c r="BL83" s="7">
        <v>97.362371774552059</v>
      </c>
      <c r="BM83" s="7">
        <v>93.206865849617529</v>
      </c>
      <c r="BN83" s="35">
        <v>109.31076237583046</v>
      </c>
    </row>
    <row r="84" spans="1:66" x14ac:dyDescent="0.15">
      <c r="A84" s="47" t="s">
        <v>57</v>
      </c>
      <c r="B84" s="9"/>
      <c r="C84" s="11"/>
      <c r="D84" s="11"/>
      <c r="E84" s="11"/>
      <c r="F84" s="11"/>
      <c r="G84" s="11"/>
      <c r="H84" s="49"/>
      <c r="I84" s="9"/>
      <c r="J84" s="11"/>
      <c r="K84" s="11"/>
      <c r="L84" s="9"/>
      <c r="M84" s="49"/>
      <c r="N84" s="9"/>
      <c r="O84" s="11"/>
      <c r="P84" s="11"/>
      <c r="Q84" s="9"/>
      <c r="R84" s="11"/>
      <c r="S84" s="11"/>
      <c r="T84" s="9"/>
      <c r="U84" s="49"/>
      <c r="V84" s="9"/>
      <c r="W84" s="11"/>
      <c r="X84" s="11"/>
      <c r="Y84" s="11"/>
      <c r="Z84" s="11"/>
      <c r="AA84" s="9"/>
      <c r="AB84" s="49"/>
      <c r="AC84" s="9"/>
      <c r="AD84" s="11"/>
      <c r="AE84" s="11"/>
      <c r="AF84" s="11"/>
      <c r="AG84" s="49"/>
      <c r="AH84" s="9"/>
      <c r="AI84" s="11"/>
      <c r="AJ84" s="11"/>
      <c r="AK84" s="9"/>
      <c r="AL84" s="11"/>
      <c r="AM84" s="11"/>
      <c r="AN84" s="9"/>
      <c r="AO84" s="11"/>
      <c r="AP84" s="11"/>
      <c r="AQ84" s="9"/>
      <c r="AR84" s="49"/>
      <c r="AS84" s="9"/>
      <c r="AT84" s="11"/>
      <c r="AU84" s="9"/>
      <c r="AV84" s="11"/>
      <c r="AW84" s="49"/>
      <c r="AX84" s="9"/>
      <c r="AY84" s="9"/>
      <c r="AZ84" s="11"/>
      <c r="BA84" s="9"/>
      <c r="BB84" s="11"/>
      <c r="BC84" s="49"/>
      <c r="BD84" s="9"/>
      <c r="BE84" s="11"/>
      <c r="BF84" s="11"/>
      <c r="BG84" s="11"/>
      <c r="BH84" s="11"/>
      <c r="BI84" s="11"/>
      <c r="BJ84" s="49"/>
      <c r="BK84" s="9"/>
      <c r="BL84" s="11"/>
      <c r="BM84" s="11"/>
      <c r="BN84" s="36"/>
    </row>
    <row r="85" spans="1:66" x14ac:dyDescent="0.15">
      <c r="A85" s="50" t="s">
        <v>51</v>
      </c>
      <c r="B85" s="10">
        <v>0.32066807669938036</v>
      </c>
      <c r="C85" s="12">
        <v>0.47042014172403063</v>
      </c>
      <c r="D85" s="12">
        <v>0.56810207619774999</v>
      </c>
      <c r="E85" s="12">
        <v>0.3938681702322574</v>
      </c>
      <c r="F85" s="12">
        <v>5.0452112774653092E-2</v>
      </c>
      <c r="G85" s="12">
        <v>0.10315346716051961</v>
      </c>
      <c r="H85" s="49"/>
      <c r="I85" s="10">
        <v>0.32066807669938036</v>
      </c>
      <c r="J85" s="12">
        <v>0.22149809726716332</v>
      </c>
      <c r="K85" s="12">
        <v>0.42471726791178122</v>
      </c>
      <c r="L85" s="13" t="s">
        <v>49</v>
      </c>
      <c r="M85" s="49"/>
      <c r="N85" s="10">
        <v>0.32066807669938036</v>
      </c>
      <c r="O85" s="12">
        <v>0.32403189634207669</v>
      </c>
      <c r="P85" s="12">
        <v>0.65702847900981787</v>
      </c>
      <c r="Q85" s="13" t="s">
        <v>49</v>
      </c>
      <c r="R85" s="12">
        <v>3.3676060883673642E-2</v>
      </c>
      <c r="S85" s="12">
        <v>0.1192012180014395</v>
      </c>
      <c r="T85" s="13" t="s">
        <v>49</v>
      </c>
      <c r="U85" s="49"/>
      <c r="V85" s="10">
        <v>0.32066807669938036</v>
      </c>
      <c r="W85" s="12">
        <v>0.25195420292933113</v>
      </c>
      <c r="X85" s="12">
        <v>0.46626405007132676</v>
      </c>
      <c r="Y85" s="12">
        <v>0.60370172296943803</v>
      </c>
      <c r="Z85" s="12">
        <v>0.54570496647775757</v>
      </c>
      <c r="AA85" s="10">
        <v>0.47466082053694897</v>
      </c>
      <c r="AB85" s="49"/>
      <c r="AC85" s="10">
        <v>0.32066807669938036</v>
      </c>
      <c r="AD85" s="12">
        <v>0.56847361037444111</v>
      </c>
      <c r="AE85" s="12">
        <v>0.24231269775868899</v>
      </c>
      <c r="AF85" s="12">
        <v>0.16894782663410618</v>
      </c>
      <c r="AG85" s="49"/>
      <c r="AH85" s="10">
        <v>0.32066807669938036</v>
      </c>
      <c r="AI85" s="12">
        <v>0.48374065380638648</v>
      </c>
      <c r="AJ85" s="12">
        <v>0.610074124721528</v>
      </c>
      <c r="AK85" s="13" t="s">
        <v>49</v>
      </c>
      <c r="AL85" s="12">
        <v>0.19319921662820297</v>
      </c>
      <c r="AM85" s="12">
        <v>0.30473650892523196</v>
      </c>
      <c r="AN85" s="13" t="s">
        <v>49</v>
      </c>
      <c r="AO85" s="12">
        <v>9.5659991415440002E-2</v>
      </c>
      <c r="AP85" s="12">
        <v>0.3046339977984438</v>
      </c>
      <c r="AQ85" s="13" t="s">
        <v>49</v>
      </c>
      <c r="AR85" s="49"/>
      <c r="AS85" s="10">
        <v>0.32066807669938036</v>
      </c>
      <c r="AT85" s="12">
        <v>0.24523176555655801</v>
      </c>
      <c r="AU85" s="10">
        <v>0.3383210194438897</v>
      </c>
      <c r="AV85" s="12">
        <v>0.39806030105281248</v>
      </c>
      <c r="AW85" s="49"/>
      <c r="AX85" s="10">
        <v>0.32066807669938036</v>
      </c>
      <c r="AY85" s="10">
        <v>0.27861267276252638</v>
      </c>
      <c r="AZ85" s="12">
        <v>0.25821519648468577</v>
      </c>
      <c r="BA85" s="10">
        <v>0.33722066449298088</v>
      </c>
      <c r="BB85" s="12">
        <v>0.43731359991689078</v>
      </c>
      <c r="BC85" s="49"/>
      <c r="BD85" s="10">
        <v>0.32066807669938036</v>
      </c>
      <c r="BE85" s="12">
        <v>0</v>
      </c>
      <c r="BF85" s="12">
        <v>0.51699017096392985</v>
      </c>
      <c r="BG85" s="12">
        <v>0.26202445991880019</v>
      </c>
      <c r="BH85" s="12">
        <v>0.16325895693513257</v>
      </c>
      <c r="BI85" s="12">
        <v>0.13063799687428054</v>
      </c>
      <c r="BJ85" s="49"/>
      <c r="BK85" s="10">
        <v>0.32066807669938036</v>
      </c>
      <c r="BL85" s="12">
        <v>0.52377498549775714</v>
      </c>
      <c r="BM85" s="12">
        <v>0.11135824795548606</v>
      </c>
      <c r="BN85" s="37">
        <v>0.31823595354983319</v>
      </c>
    </row>
    <row r="86" spans="1:66" x14ac:dyDescent="0.15">
      <c r="A86" s="47" t="s">
        <v>58</v>
      </c>
      <c r="B86" s="9"/>
      <c r="C86" s="11"/>
      <c r="D86" s="11"/>
      <c r="E86" s="11"/>
      <c r="F86" s="11"/>
      <c r="G86" s="11"/>
      <c r="H86" s="49"/>
      <c r="I86" s="9"/>
      <c r="J86" s="9"/>
      <c r="K86" s="9"/>
      <c r="L86" s="9"/>
      <c r="M86" s="49"/>
      <c r="N86" s="9"/>
      <c r="O86" s="11"/>
      <c r="P86" s="11"/>
      <c r="Q86" s="9"/>
      <c r="R86" s="11"/>
      <c r="S86" s="11"/>
      <c r="T86" s="9"/>
      <c r="U86" s="49"/>
      <c r="V86" s="9"/>
      <c r="W86" s="11"/>
      <c r="X86" s="9"/>
      <c r="Y86" s="11"/>
      <c r="Z86" s="9"/>
      <c r="AA86" s="9"/>
      <c r="AB86" s="49"/>
      <c r="AC86" s="9"/>
      <c r="AD86" s="11"/>
      <c r="AE86" s="11"/>
      <c r="AF86" s="11"/>
      <c r="AG86" s="49"/>
      <c r="AH86" s="9"/>
      <c r="AI86" s="11"/>
      <c r="AJ86" s="11"/>
      <c r="AK86" s="9"/>
      <c r="AL86" s="11"/>
      <c r="AM86" s="11"/>
      <c r="AN86" s="9"/>
      <c r="AO86" s="11"/>
      <c r="AP86" s="9"/>
      <c r="AQ86" s="9"/>
      <c r="AR86" s="49"/>
      <c r="AS86" s="9"/>
      <c r="AT86" s="9"/>
      <c r="AU86" s="11"/>
      <c r="AV86" s="11"/>
      <c r="AW86" s="49"/>
      <c r="AX86" s="9"/>
      <c r="AY86" s="9"/>
      <c r="AZ86" s="9"/>
      <c r="BA86" s="9"/>
      <c r="BB86" s="9"/>
      <c r="BC86" s="49"/>
      <c r="BD86" s="9"/>
      <c r="BE86" s="9"/>
      <c r="BF86" s="9"/>
      <c r="BG86" s="9"/>
      <c r="BH86" s="9"/>
      <c r="BI86" s="9"/>
      <c r="BJ86" s="49"/>
      <c r="BK86" s="9"/>
      <c r="BL86" s="11"/>
      <c r="BM86" s="11"/>
      <c r="BN86" s="38"/>
    </row>
    <row r="87" spans="1:66" x14ac:dyDescent="0.15">
      <c r="A87" s="50" t="s">
        <v>51</v>
      </c>
      <c r="B87" s="10">
        <v>0.36797456234852116</v>
      </c>
      <c r="C87" s="12">
        <v>0.33378519169749993</v>
      </c>
      <c r="D87" s="12">
        <v>0.21417747833865389</v>
      </c>
      <c r="E87" s="12">
        <v>0.25270030141407956</v>
      </c>
      <c r="F87" s="12">
        <v>0.51667605649168613</v>
      </c>
      <c r="G87" s="12">
        <v>0.49077766650998511</v>
      </c>
      <c r="H87" s="49"/>
      <c r="I87" s="10">
        <v>0.36797456234852116</v>
      </c>
      <c r="J87" s="10">
        <v>0.39987221901587161</v>
      </c>
      <c r="K87" s="10">
        <v>0.33450752527933475</v>
      </c>
      <c r="L87" s="13" t="s">
        <v>49</v>
      </c>
      <c r="M87" s="49"/>
      <c r="N87" s="10">
        <v>0.36797456234852116</v>
      </c>
      <c r="O87" s="12">
        <v>0.34895962007235143</v>
      </c>
      <c r="P87" s="12">
        <v>0.20094604278724698</v>
      </c>
      <c r="Q87" s="13" t="s">
        <v>49</v>
      </c>
      <c r="R87" s="12">
        <v>0.49313422722607059</v>
      </c>
      <c r="S87" s="12">
        <v>0.51015628694814719</v>
      </c>
      <c r="T87" s="13" t="s">
        <v>49</v>
      </c>
      <c r="U87" s="49"/>
      <c r="V87" s="10">
        <v>0.36797456234852116</v>
      </c>
      <c r="W87" s="12">
        <v>0.40137182739226596</v>
      </c>
      <c r="X87" s="10">
        <v>0.37648818394899808</v>
      </c>
      <c r="Y87" s="12">
        <v>0.16112263304762084</v>
      </c>
      <c r="Z87" s="10">
        <v>0.23692199369040903</v>
      </c>
      <c r="AA87" s="10">
        <v>0.45251063254430807</v>
      </c>
      <c r="AB87" s="49"/>
      <c r="AC87" s="10">
        <v>0.36797456234852116</v>
      </c>
      <c r="AD87" s="12">
        <v>0.19643201465093774</v>
      </c>
      <c r="AE87" s="12">
        <v>0.46050232164905663</v>
      </c>
      <c r="AF87" s="12">
        <v>0.37672505627345582</v>
      </c>
      <c r="AG87" s="49"/>
      <c r="AH87" s="10">
        <v>0.36797456234852116</v>
      </c>
      <c r="AI87" s="12">
        <v>0.18825563129921669</v>
      </c>
      <c r="AJ87" s="12">
        <v>0.20044629394328575</v>
      </c>
      <c r="AK87" s="13" t="s">
        <v>49</v>
      </c>
      <c r="AL87" s="12">
        <v>0.45898263098100761</v>
      </c>
      <c r="AM87" s="12">
        <v>0.46243386633109018</v>
      </c>
      <c r="AN87" s="13" t="s">
        <v>49</v>
      </c>
      <c r="AO87" s="12">
        <v>0.42279089332430109</v>
      </c>
      <c r="AP87" s="10">
        <v>0.29143809108666757</v>
      </c>
      <c r="AQ87" s="13" t="s">
        <v>49</v>
      </c>
      <c r="AR87" s="49"/>
      <c r="AS87" s="10">
        <v>0.36797456234852116</v>
      </c>
      <c r="AT87" s="10">
        <v>0.35022376712723574</v>
      </c>
      <c r="AU87" s="12">
        <v>0.43402343395812604</v>
      </c>
      <c r="AV87" s="12">
        <v>0.29195114997317095</v>
      </c>
      <c r="AW87" s="49"/>
      <c r="AX87" s="10">
        <v>0.36797456234852116</v>
      </c>
      <c r="AY87" s="10">
        <v>0.35607356122360717</v>
      </c>
      <c r="AZ87" s="10">
        <v>0.39980864790796544</v>
      </c>
      <c r="BA87" s="10">
        <v>0.37498203256847046</v>
      </c>
      <c r="BB87" s="10">
        <v>0.3226003706153977</v>
      </c>
      <c r="BC87" s="49"/>
      <c r="BD87" s="10">
        <v>0.36797456234852116</v>
      </c>
      <c r="BE87" s="10">
        <v>0.44032186135767698</v>
      </c>
      <c r="BF87" s="10">
        <v>0.31846929959430725</v>
      </c>
      <c r="BG87" s="10">
        <v>0.43999758216508383</v>
      </c>
      <c r="BH87" s="10">
        <v>0.36610074961531186</v>
      </c>
      <c r="BI87" s="10">
        <v>0.45068455267110513</v>
      </c>
      <c r="BJ87" s="49"/>
      <c r="BK87" s="10">
        <v>0.36797456234852116</v>
      </c>
      <c r="BL87" s="12">
        <v>0.26564227392318096</v>
      </c>
      <c r="BM87" s="12">
        <v>0.47538657604706713</v>
      </c>
      <c r="BN87" s="39">
        <v>0.36753340870380435</v>
      </c>
    </row>
    <row r="88" spans="1:66" x14ac:dyDescent="0.15">
      <c r="A88" s="47" t="s">
        <v>59</v>
      </c>
      <c r="B88" s="9"/>
      <c r="C88" s="11"/>
      <c r="D88" s="11"/>
      <c r="E88" s="11"/>
      <c r="F88" s="11"/>
      <c r="G88" s="11"/>
      <c r="H88" s="49"/>
      <c r="I88" s="9"/>
      <c r="J88" s="11"/>
      <c r="K88" s="11"/>
      <c r="L88" s="9"/>
      <c r="M88" s="49"/>
      <c r="N88" s="9"/>
      <c r="O88" s="11"/>
      <c r="P88" s="11"/>
      <c r="Q88" s="9"/>
      <c r="R88" s="11"/>
      <c r="S88" s="11"/>
      <c r="T88" s="9"/>
      <c r="U88" s="49"/>
      <c r="V88" s="9"/>
      <c r="W88" s="9"/>
      <c r="X88" s="9"/>
      <c r="Y88" s="9"/>
      <c r="Z88" s="9"/>
      <c r="AA88" s="9"/>
      <c r="AB88" s="49"/>
      <c r="AC88" s="9"/>
      <c r="AD88" s="11"/>
      <c r="AE88" s="11"/>
      <c r="AF88" s="11"/>
      <c r="AG88" s="49"/>
      <c r="AH88" s="9"/>
      <c r="AI88" s="9"/>
      <c r="AJ88" s="11"/>
      <c r="AK88" s="9"/>
      <c r="AL88" s="11"/>
      <c r="AM88" s="11"/>
      <c r="AN88" s="9"/>
      <c r="AO88" s="11"/>
      <c r="AP88" s="11"/>
      <c r="AQ88" s="9"/>
      <c r="AR88" s="49"/>
      <c r="AS88" s="9"/>
      <c r="AT88" s="11"/>
      <c r="AU88" s="11"/>
      <c r="AV88" s="9"/>
      <c r="AW88" s="49"/>
      <c r="AX88" s="9"/>
      <c r="AY88" s="9"/>
      <c r="AZ88" s="9"/>
      <c r="BA88" s="9"/>
      <c r="BB88" s="9"/>
      <c r="BC88" s="49"/>
      <c r="BD88" s="9"/>
      <c r="BE88" s="11"/>
      <c r="BF88" s="11"/>
      <c r="BG88" s="11"/>
      <c r="BH88" s="11"/>
      <c r="BI88" s="11"/>
      <c r="BJ88" s="49"/>
      <c r="BK88" s="9"/>
      <c r="BL88" s="11"/>
      <c r="BM88" s="11"/>
      <c r="BN88" s="38"/>
    </row>
    <row r="89" spans="1:66" x14ac:dyDescent="0.15">
      <c r="A89" s="50" t="s">
        <v>51</v>
      </c>
      <c r="B89" s="10">
        <v>0.31135736095209743</v>
      </c>
      <c r="C89" s="12">
        <v>0.19579466657846903</v>
      </c>
      <c r="D89" s="12">
        <v>0.21772044546359548</v>
      </c>
      <c r="E89" s="12">
        <v>0.3534315283536632</v>
      </c>
      <c r="F89" s="12">
        <v>0.43287183073366026</v>
      </c>
      <c r="G89" s="12">
        <v>0.40606886632949468</v>
      </c>
      <c r="H89" s="49"/>
      <c r="I89" s="10">
        <v>0.31135736095209743</v>
      </c>
      <c r="J89" s="12">
        <v>0.37862968371696726</v>
      </c>
      <c r="K89" s="12">
        <v>0.24077520680888356</v>
      </c>
      <c r="L89" s="13" t="s">
        <v>49</v>
      </c>
      <c r="M89" s="49"/>
      <c r="N89" s="10">
        <v>0.31135736095209743</v>
      </c>
      <c r="O89" s="12">
        <v>0.32700848358557139</v>
      </c>
      <c r="P89" s="12">
        <v>0.14202547820293557</v>
      </c>
      <c r="Q89" s="13" t="s">
        <v>49</v>
      </c>
      <c r="R89" s="12">
        <v>0.47318971189025549</v>
      </c>
      <c r="S89" s="12">
        <v>0.3706424950504138</v>
      </c>
      <c r="T89" s="13" t="s">
        <v>49</v>
      </c>
      <c r="U89" s="49"/>
      <c r="V89" s="10">
        <v>0.31135736095209743</v>
      </c>
      <c r="W89" s="10">
        <v>0.34667396967840447</v>
      </c>
      <c r="X89" s="10">
        <v>0.15724776597967521</v>
      </c>
      <c r="Y89" s="10">
        <v>0.23517564398294091</v>
      </c>
      <c r="Z89" s="10">
        <v>0.21737303983183351</v>
      </c>
      <c r="AA89" s="10">
        <v>7.2828546918742992E-2</v>
      </c>
      <c r="AB89" s="49"/>
      <c r="AC89" s="10">
        <v>0.31135736095209743</v>
      </c>
      <c r="AD89" s="12">
        <v>0.23509437497462105</v>
      </c>
      <c r="AE89" s="12">
        <v>0.29718498059225612</v>
      </c>
      <c r="AF89" s="12">
        <v>0.45432711709243767</v>
      </c>
      <c r="AG89" s="49"/>
      <c r="AH89" s="10">
        <v>0.31135736095209743</v>
      </c>
      <c r="AI89" s="10">
        <v>0.32800371489439634</v>
      </c>
      <c r="AJ89" s="12">
        <v>0.18947958133518639</v>
      </c>
      <c r="AK89" s="13" t="s">
        <v>49</v>
      </c>
      <c r="AL89" s="12">
        <v>0.34781815239078862</v>
      </c>
      <c r="AM89" s="12">
        <v>0.23282962474367822</v>
      </c>
      <c r="AN89" s="13" t="s">
        <v>49</v>
      </c>
      <c r="AO89" s="12">
        <v>0.48154911526025851</v>
      </c>
      <c r="AP89" s="12">
        <v>0.4039279111148889</v>
      </c>
      <c r="AQ89" s="13" t="s">
        <v>49</v>
      </c>
      <c r="AR89" s="49"/>
      <c r="AS89" s="10">
        <v>0.31135736095209743</v>
      </c>
      <c r="AT89" s="12">
        <v>0.40454446731620586</v>
      </c>
      <c r="AU89" s="12">
        <v>0.22765554659798462</v>
      </c>
      <c r="AV89" s="10">
        <v>0.3099885489740164</v>
      </c>
      <c r="AW89" s="49"/>
      <c r="AX89" s="10">
        <v>0.31135736095209743</v>
      </c>
      <c r="AY89" s="10">
        <v>0.36531376601386656</v>
      </c>
      <c r="AZ89" s="10">
        <v>0.34197615560734862</v>
      </c>
      <c r="BA89" s="10">
        <v>0.28779730293854872</v>
      </c>
      <c r="BB89" s="10">
        <v>0.24008602946771126</v>
      </c>
      <c r="BC89" s="49"/>
      <c r="BD89" s="10">
        <v>0.31135736095209743</v>
      </c>
      <c r="BE89" s="12">
        <v>0.55967813864232263</v>
      </c>
      <c r="BF89" s="12">
        <v>0.16454052944176403</v>
      </c>
      <c r="BG89" s="12">
        <v>0.29797795791611553</v>
      </c>
      <c r="BH89" s="12">
        <v>0.47064029344955577</v>
      </c>
      <c r="BI89" s="12">
        <v>0.4186774504546143</v>
      </c>
      <c r="BJ89" s="49"/>
      <c r="BK89" s="10">
        <v>0.31135736095209743</v>
      </c>
      <c r="BL89" s="12">
        <v>0.21058274057906209</v>
      </c>
      <c r="BM89" s="12">
        <v>0.41325517599744699</v>
      </c>
      <c r="BN89" s="39">
        <v>0.31423063774636228</v>
      </c>
    </row>
    <row r="90" spans="1:66" x14ac:dyDescent="0.15">
      <c r="A90" s="31" t="s">
        <v>66</v>
      </c>
      <c r="B90" s="4"/>
      <c r="C90" s="4"/>
      <c r="D90" s="4"/>
      <c r="E90" s="4"/>
      <c r="F90" s="4"/>
      <c r="G90" s="6"/>
      <c r="H90" s="26"/>
      <c r="I90" s="5"/>
      <c r="J90" s="4"/>
      <c r="K90" s="4"/>
      <c r="L90" s="6"/>
      <c r="M90" s="26"/>
      <c r="N90" s="5"/>
      <c r="O90" s="4"/>
      <c r="P90" s="4"/>
      <c r="Q90" s="4"/>
      <c r="R90" s="4"/>
      <c r="S90" s="4"/>
      <c r="T90" s="6"/>
      <c r="U90" s="26"/>
      <c r="V90" s="5"/>
      <c r="W90" s="4"/>
      <c r="X90" s="4"/>
      <c r="Y90" s="4"/>
      <c r="Z90" s="4"/>
      <c r="AA90" s="6"/>
      <c r="AB90" s="26"/>
      <c r="AC90" s="5"/>
      <c r="AD90" s="4"/>
      <c r="AE90" s="4"/>
      <c r="AF90" s="6"/>
      <c r="AG90" s="26"/>
      <c r="AH90" s="5"/>
      <c r="AI90" s="4"/>
      <c r="AJ90" s="4"/>
      <c r="AK90" s="4"/>
      <c r="AL90" s="4"/>
      <c r="AM90" s="4"/>
      <c r="AN90" s="4"/>
      <c r="AO90" s="4"/>
      <c r="AP90" s="4"/>
      <c r="AQ90" s="6"/>
      <c r="AR90" s="26"/>
      <c r="AS90" s="5"/>
      <c r="AT90" s="4"/>
      <c r="AU90" s="4"/>
      <c r="AV90" s="6"/>
      <c r="AW90" s="26"/>
      <c r="AX90" s="15"/>
      <c r="AY90" s="14"/>
      <c r="AZ90" s="14"/>
      <c r="BA90" s="14"/>
      <c r="BB90" s="16"/>
      <c r="BC90" s="26"/>
      <c r="BD90" s="5"/>
      <c r="BE90" s="4"/>
      <c r="BF90" s="4"/>
      <c r="BG90" s="4"/>
      <c r="BH90" s="4"/>
      <c r="BI90" s="6"/>
      <c r="BJ90" s="26"/>
      <c r="BK90" s="5"/>
      <c r="BL90" s="4"/>
      <c r="BM90" s="4"/>
      <c r="BN90" s="34"/>
    </row>
    <row r="91" spans="1:66" x14ac:dyDescent="0.15">
      <c r="A91" s="48" t="s">
        <v>48</v>
      </c>
      <c r="B91" s="7">
        <v>299.88000000000034</v>
      </c>
      <c r="C91" s="7">
        <v>87.352432432432479</v>
      </c>
      <c r="D91" s="7">
        <v>47.368432432432463</v>
      </c>
      <c r="E91" s="7">
        <v>47.72864864864863</v>
      </c>
      <c r="F91" s="7">
        <v>52.231351351351407</v>
      </c>
      <c r="G91" s="7">
        <v>65.199135135135165</v>
      </c>
      <c r="H91" s="49"/>
      <c r="I91" s="7">
        <v>299.88000000000034</v>
      </c>
      <c r="J91" s="7">
        <v>153.53999999999976</v>
      </c>
      <c r="K91" s="7">
        <v>146.34000000000006</v>
      </c>
      <c r="L91" s="8" t="s">
        <v>49</v>
      </c>
      <c r="M91" s="49"/>
      <c r="N91" s="7">
        <v>299.88000000000034</v>
      </c>
      <c r="O91" s="7">
        <v>99.32018559500375</v>
      </c>
      <c r="P91" s="7">
        <v>83.129327918509787</v>
      </c>
      <c r="Q91" s="8" t="s">
        <v>49</v>
      </c>
      <c r="R91" s="7">
        <v>54.219814404996377</v>
      </c>
      <c r="S91" s="7">
        <v>63.210672081490159</v>
      </c>
      <c r="T91" s="8" t="s">
        <v>49</v>
      </c>
      <c r="U91" s="49"/>
      <c r="V91" s="7">
        <v>299.88000000000034</v>
      </c>
      <c r="W91" s="7">
        <v>229.1399999999997</v>
      </c>
      <c r="X91" s="7">
        <v>21.6</v>
      </c>
      <c r="Y91" s="7">
        <v>32.760000000000019</v>
      </c>
      <c r="Z91" s="7">
        <v>11.34</v>
      </c>
      <c r="AA91" s="7">
        <v>5.04</v>
      </c>
      <c r="AB91" s="49"/>
      <c r="AC91" s="7">
        <v>299.88000000000034</v>
      </c>
      <c r="AD91" s="7">
        <v>85.74614182232925</v>
      </c>
      <c r="AE91" s="7">
        <v>153.20784870202391</v>
      </c>
      <c r="AF91" s="7">
        <v>60.926009475646644</v>
      </c>
      <c r="AG91" s="49"/>
      <c r="AH91" s="7">
        <v>299.88000000000034</v>
      </c>
      <c r="AI91" s="7">
        <v>28.235459512413573</v>
      </c>
      <c r="AJ91" s="7">
        <v>57.510682309915651</v>
      </c>
      <c r="AK91" s="8" t="s">
        <v>49</v>
      </c>
      <c r="AL91" s="7">
        <v>85.74547238549269</v>
      </c>
      <c r="AM91" s="7">
        <v>67.462376316531547</v>
      </c>
      <c r="AN91" s="8" t="s">
        <v>49</v>
      </c>
      <c r="AO91" s="7">
        <v>39.559068102093846</v>
      </c>
      <c r="AP91" s="7">
        <v>21.36694137355278</v>
      </c>
      <c r="AQ91" s="8" t="s">
        <v>49</v>
      </c>
      <c r="AR91" s="49"/>
      <c r="AS91" s="7">
        <v>299.88000000000034</v>
      </c>
      <c r="AT91" s="7">
        <v>106.15328803694574</v>
      </c>
      <c r="AU91" s="7">
        <v>116.92689470282048</v>
      </c>
      <c r="AV91" s="7">
        <v>76.799817260233866</v>
      </c>
      <c r="AW91" s="49"/>
      <c r="AX91" s="7">
        <v>299.88000000000034</v>
      </c>
      <c r="AY91" s="7">
        <v>65.770594516729346</v>
      </c>
      <c r="AZ91" s="7">
        <v>87.062110145026267</v>
      </c>
      <c r="BA91" s="7">
        <v>89.408110660899979</v>
      </c>
      <c r="BB91" s="7">
        <v>57.639184677344488</v>
      </c>
      <c r="BC91" s="49"/>
      <c r="BD91" s="7">
        <v>299.88000000000034</v>
      </c>
      <c r="BE91" s="7">
        <v>29.671618175935489</v>
      </c>
      <c r="BF91" s="7">
        <v>136.89009129140123</v>
      </c>
      <c r="BG91" s="7">
        <v>43.277627609617788</v>
      </c>
      <c r="BH91" s="7">
        <v>70.15680390324556</v>
      </c>
      <c r="BI91" s="7">
        <v>19.883859019799829</v>
      </c>
      <c r="BJ91" s="49"/>
      <c r="BK91" s="7">
        <v>299.88000000000034</v>
      </c>
      <c r="BL91" s="7">
        <v>97.362371774552059</v>
      </c>
      <c r="BM91" s="7">
        <v>93.206865849617529</v>
      </c>
      <c r="BN91" s="35">
        <v>109.31076237583046</v>
      </c>
    </row>
    <row r="92" spans="1:66" x14ac:dyDescent="0.15">
      <c r="A92" s="47" t="s">
        <v>50</v>
      </c>
      <c r="B92" s="9"/>
      <c r="C92" s="11"/>
      <c r="D92" s="11"/>
      <c r="E92" s="11"/>
      <c r="F92" s="11"/>
      <c r="G92" s="11"/>
      <c r="H92" s="49"/>
      <c r="I92" s="9"/>
      <c r="J92" s="11"/>
      <c r="K92" s="11"/>
      <c r="L92" s="9"/>
      <c r="M92" s="49"/>
      <c r="N92" s="9"/>
      <c r="O92" s="11"/>
      <c r="P92" s="11"/>
      <c r="Q92" s="9"/>
      <c r="R92" s="11"/>
      <c r="S92" s="11"/>
      <c r="T92" s="9"/>
      <c r="U92" s="49"/>
      <c r="V92" s="9"/>
      <c r="W92" s="11"/>
      <c r="X92" s="11"/>
      <c r="Y92" s="11"/>
      <c r="Z92" s="9"/>
      <c r="AA92" s="9"/>
      <c r="AB92" s="49"/>
      <c r="AC92" s="9"/>
      <c r="AD92" s="11"/>
      <c r="AE92" s="11"/>
      <c r="AF92" s="11"/>
      <c r="AG92" s="49"/>
      <c r="AH92" s="9"/>
      <c r="AI92" s="11"/>
      <c r="AJ92" s="11"/>
      <c r="AK92" s="9"/>
      <c r="AL92" s="11"/>
      <c r="AM92" s="11"/>
      <c r="AN92" s="9"/>
      <c r="AO92" s="11"/>
      <c r="AP92" s="9"/>
      <c r="AQ92" s="9"/>
      <c r="AR92" s="49"/>
      <c r="AS92" s="9"/>
      <c r="AT92" s="9"/>
      <c r="AU92" s="9"/>
      <c r="AV92" s="9"/>
      <c r="AW92" s="49"/>
      <c r="AX92" s="9"/>
      <c r="AY92" s="11"/>
      <c r="AZ92" s="11"/>
      <c r="BA92" s="11"/>
      <c r="BB92" s="9"/>
      <c r="BC92" s="49"/>
      <c r="BD92" s="9"/>
      <c r="BE92" s="11"/>
      <c r="BF92" s="11"/>
      <c r="BG92" s="9"/>
      <c r="BH92" s="11"/>
      <c r="BI92" s="9"/>
      <c r="BJ92" s="49"/>
      <c r="BK92" s="9"/>
      <c r="BL92" s="11"/>
      <c r="BM92" s="11"/>
      <c r="BN92" s="36"/>
    </row>
    <row r="93" spans="1:66" x14ac:dyDescent="0.15">
      <c r="A93" s="50" t="s">
        <v>51</v>
      </c>
      <c r="B93" s="10">
        <v>0.15008931532714731</v>
      </c>
      <c r="C93" s="12">
        <v>0.26592268031088895</v>
      </c>
      <c r="D93" s="12">
        <v>0.26252313687998957</v>
      </c>
      <c r="E93" s="12">
        <v>0.16085712456775281</v>
      </c>
      <c r="F93" s="12">
        <v>1.6817370924884365E-2</v>
      </c>
      <c r="G93" s="12">
        <v>1.2095164339257253E-2</v>
      </c>
      <c r="H93" s="49"/>
      <c r="I93" s="10">
        <v>0.15008931532714731</v>
      </c>
      <c r="J93" s="12">
        <v>9.3534649052355631E-2</v>
      </c>
      <c r="K93" s="12">
        <v>0.20942649900783319</v>
      </c>
      <c r="L93" s="13" t="s">
        <v>49</v>
      </c>
      <c r="M93" s="49"/>
      <c r="N93" s="10">
        <v>0.15008931532714731</v>
      </c>
      <c r="O93" s="12">
        <v>0.14459608517104</v>
      </c>
      <c r="P93" s="12">
        <v>0.3486192698369322</v>
      </c>
      <c r="Q93" s="13" t="s">
        <v>49</v>
      </c>
      <c r="R93" s="12">
        <v>0</v>
      </c>
      <c r="S93" s="12">
        <v>2.6371943359049944E-2</v>
      </c>
      <c r="T93" s="13" t="s">
        <v>49</v>
      </c>
      <c r="U93" s="49"/>
      <c r="V93" s="10">
        <v>0.15008931532714731</v>
      </c>
      <c r="W93" s="12">
        <v>9.8234094836771174E-2</v>
      </c>
      <c r="X93" s="12">
        <v>0.16534203410865375</v>
      </c>
      <c r="Y93" s="12">
        <v>0.45844386564796347</v>
      </c>
      <c r="Z93" s="10">
        <v>0.25113156239880513</v>
      </c>
      <c r="AA93" s="10">
        <v>0.21063144770448505</v>
      </c>
      <c r="AB93" s="49"/>
      <c r="AC93" s="10">
        <v>0.15008931532714731</v>
      </c>
      <c r="AD93" s="12">
        <v>0.29189727656006864</v>
      </c>
      <c r="AE93" s="12">
        <v>8.5361829810205514E-2</v>
      </c>
      <c r="AF93" s="12">
        <v>0.1132786532343385</v>
      </c>
      <c r="AG93" s="49"/>
      <c r="AH93" s="10">
        <v>0.15008931532714731</v>
      </c>
      <c r="AI93" s="12">
        <v>0.22468210102141575</v>
      </c>
      <c r="AJ93" s="12">
        <v>0.32489725658663471</v>
      </c>
      <c r="AK93" s="13" t="s">
        <v>49</v>
      </c>
      <c r="AL93" s="12">
        <v>6.3570163307873614E-2</v>
      </c>
      <c r="AM93" s="12">
        <v>0.11305929379431445</v>
      </c>
      <c r="AN93" s="13" t="s">
        <v>49</v>
      </c>
      <c r="AO93" s="12">
        <v>6.4876502142680162E-2</v>
      </c>
      <c r="AP93" s="10">
        <v>0.20289110444332389</v>
      </c>
      <c r="AQ93" s="13" t="s">
        <v>49</v>
      </c>
      <c r="AR93" s="49"/>
      <c r="AS93" s="10">
        <v>0.15008931532714731</v>
      </c>
      <c r="AT93" s="10">
        <v>0.12697651717767533</v>
      </c>
      <c r="AU93" s="10">
        <v>0.17257140858526562</v>
      </c>
      <c r="AV93" s="10">
        <v>0.14780725479572182</v>
      </c>
      <c r="AW93" s="49"/>
      <c r="AX93" s="10">
        <v>0.15008931532714731</v>
      </c>
      <c r="AY93" s="12">
        <v>0.25445400982990629</v>
      </c>
      <c r="AZ93" s="12">
        <v>9.5125379257383277E-2</v>
      </c>
      <c r="BA93" s="12">
        <v>0.1185725409366376</v>
      </c>
      <c r="BB93" s="10">
        <v>0.16291051515196892</v>
      </c>
      <c r="BC93" s="49"/>
      <c r="BD93" s="10">
        <v>0.15008931532714731</v>
      </c>
      <c r="BE93" s="12">
        <v>0</v>
      </c>
      <c r="BF93" s="12">
        <v>0.23959578795269657</v>
      </c>
      <c r="BG93" s="10">
        <v>0.13276655018016587</v>
      </c>
      <c r="BH93" s="12">
        <v>6.876145640802668E-2</v>
      </c>
      <c r="BI93" s="10">
        <v>8.2508594622459269E-2</v>
      </c>
      <c r="BJ93" s="49"/>
      <c r="BK93" s="10">
        <v>0.15008931532714731</v>
      </c>
      <c r="BL93" s="12">
        <v>0.25169621387414848</v>
      </c>
      <c r="BM93" s="12">
        <v>2.5114281108423109E-2</v>
      </c>
      <c r="BN93" s="37">
        <v>0.16615216750767461</v>
      </c>
    </row>
    <row r="94" spans="1:66" x14ac:dyDescent="0.15">
      <c r="A94" s="47" t="s">
        <v>52</v>
      </c>
      <c r="B94" s="9"/>
      <c r="C94" s="11"/>
      <c r="D94" s="11"/>
      <c r="E94" s="11"/>
      <c r="F94" s="11"/>
      <c r="G94" s="11"/>
      <c r="H94" s="49"/>
      <c r="I94" s="9"/>
      <c r="J94" s="9"/>
      <c r="K94" s="9"/>
      <c r="L94" s="9"/>
      <c r="M94" s="49"/>
      <c r="N94" s="9"/>
      <c r="O94" s="11"/>
      <c r="P94" s="11"/>
      <c r="Q94" s="9"/>
      <c r="R94" s="11"/>
      <c r="S94" s="11"/>
      <c r="T94" s="9"/>
      <c r="U94" s="49"/>
      <c r="V94" s="9"/>
      <c r="W94" s="11"/>
      <c r="X94" s="11"/>
      <c r="Y94" s="9"/>
      <c r="Z94" s="11"/>
      <c r="AA94" s="9"/>
      <c r="AB94" s="49"/>
      <c r="AC94" s="9"/>
      <c r="AD94" s="11"/>
      <c r="AE94" s="9"/>
      <c r="AF94" s="11"/>
      <c r="AG94" s="49"/>
      <c r="AH94" s="9"/>
      <c r="AI94" s="9"/>
      <c r="AJ94" s="11"/>
      <c r="AK94" s="9"/>
      <c r="AL94" s="9"/>
      <c r="AM94" s="11"/>
      <c r="AN94" s="9"/>
      <c r="AO94" s="11"/>
      <c r="AP94" s="9"/>
      <c r="AQ94" s="9"/>
      <c r="AR94" s="49"/>
      <c r="AS94" s="9"/>
      <c r="AT94" s="9"/>
      <c r="AU94" s="9"/>
      <c r="AV94" s="9"/>
      <c r="AW94" s="49"/>
      <c r="AX94" s="9"/>
      <c r="AY94" s="9"/>
      <c r="AZ94" s="9"/>
      <c r="BA94" s="9"/>
      <c r="BB94" s="9"/>
      <c r="BC94" s="49"/>
      <c r="BD94" s="9"/>
      <c r="BE94" s="11"/>
      <c r="BF94" s="11"/>
      <c r="BG94" s="11"/>
      <c r="BH94" s="11"/>
      <c r="BI94" s="11"/>
      <c r="BJ94" s="49"/>
      <c r="BK94" s="9"/>
      <c r="BL94" s="11"/>
      <c r="BM94" s="11"/>
      <c r="BN94" s="36"/>
    </row>
    <row r="95" spans="1:66" x14ac:dyDescent="0.15">
      <c r="A95" s="50" t="s">
        <v>51</v>
      </c>
      <c r="B95" s="10">
        <v>0.16424903805627883</v>
      </c>
      <c r="C95" s="12">
        <v>0.25279572359377822</v>
      </c>
      <c r="D95" s="12">
        <v>0.32918876548455128</v>
      </c>
      <c r="E95" s="12">
        <v>0.12447036627565285</v>
      </c>
      <c r="F95" s="12">
        <v>5.0452112774653092E-2</v>
      </c>
      <c r="G95" s="12">
        <v>4.6067174946374245E-2</v>
      </c>
      <c r="H95" s="49"/>
      <c r="I95" s="10">
        <v>0.16424903805627883</v>
      </c>
      <c r="J95" s="10">
        <v>0.13151660028508633</v>
      </c>
      <c r="K95" s="10">
        <v>0.19859192787033472</v>
      </c>
      <c r="L95" s="13" t="s">
        <v>49</v>
      </c>
      <c r="M95" s="49"/>
      <c r="N95" s="10">
        <v>0.16424903805627883</v>
      </c>
      <c r="O95" s="12">
        <v>0.20331273735344216</v>
      </c>
      <c r="P95" s="12">
        <v>0.28176843621462561</v>
      </c>
      <c r="Q95" s="13" t="s">
        <v>49</v>
      </c>
      <c r="R95" s="12">
        <v>0</v>
      </c>
      <c r="S95" s="12">
        <v>8.9205221328830853E-2</v>
      </c>
      <c r="T95" s="13" t="s">
        <v>49</v>
      </c>
      <c r="U95" s="49"/>
      <c r="V95" s="10">
        <v>0.16424903805627883</v>
      </c>
      <c r="W95" s="12">
        <v>0.12931050160021543</v>
      </c>
      <c r="X95" s="12">
        <v>0.35877328329115393</v>
      </c>
      <c r="Y95" s="10">
        <v>0.21196992576476156</v>
      </c>
      <c r="Z95" s="12">
        <v>0.38353280372481535</v>
      </c>
      <c r="AA95" s="10">
        <v>0.11545506235350723</v>
      </c>
      <c r="AB95" s="49"/>
      <c r="AC95" s="10">
        <v>0.16424903805627883</v>
      </c>
      <c r="AD95" s="12">
        <v>0.217573894430412</v>
      </c>
      <c r="AE95" s="10">
        <v>0.17009079584920264</v>
      </c>
      <c r="AF95" s="12">
        <v>7.4510617823959596E-2</v>
      </c>
      <c r="AG95" s="49"/>
      <c r="AH95" s="10">
        <v>0.16424903805627883</v>
      </c>
      <c r="AI95" s="10">
        <v>0.18906083855577729</v>
      </c>
      <c r="AJ95" s="12">
        <v>0.23157267174251206</v>
      </c>
      <c r="AK95" s="13" t="s">
        <v>49</v>
      </c>
      <c r="AL95" s="10">
        <v>0.15904131877047764</v>
      </c>
      <c r="AM95" s="12">
        <v>0.18413481095004222</v>
      </c>
      <c r="AN95" s="13" t="s">
        <v>49</v>
      </c>
      <c r="AO95" s="12">
        <v>3.0783489272759847E-2</v>
      </c>
      <c r="AP95" s="10">
        <v>0.15546766385241051</v>
      </c>
      <c r="AQ95" s="13" t="s">
        <v>49</v>
      </c>
      <c r="AR95" s="49"/>
      <c r="AS95" s="10">
        <v>0.16424903805627883</v>
      </c>
      <c r="AT95" s="10">
        <v>0.14588894063512953</v>
      </c>
      <c r="AU95" s="10">
        <v>0.14136680699178877</v>
      </c>
      <c r="AV95" s="10">
        <v>0.22446445388867342</v>
      </c>
      <c r="AW95" s="49"/>
      <c r="AX95" s="10">
        <v>0.16424903805627883</v>
      </c>
      <c r="AY95" s="10">
        <v>9.940589299971192E-2</v>
      </c>
      <c r="AZ95" s="10">
        <v>0.1865302918120984</v>
      </c>
      <c r="BA95" s="10">
        <v>0.17791866584607458</v>
      </c>
      <c r="BB95" s="10">
        <v>0.18338087769100161</v>
      </c>
      <c r="BC95" s="49"/>
      <c r="BD95" s="10">
        <v>0.16424903805627883</v>
      </c>
      <c r="BE95" s="12">
        <v>3.1892746612334245E-2</v>
      </c>
      <c r="BF95" s="12">
        <v>0.23303432294079751</v>
      </c>
      <c r="BG95" s="12">
        <v>0.1754409825966943</v>
      </c>
      <c r="BH95" s="12">
        <v>4.2811812932139849E-2</v>
      </c>
      <c r="BI95" s="12">
        <v>0.2923171456890068</v>
      </c>
      <c r="BJ95" s="49"/>
      <c r="BK95" s="10">
        <v>0.16424903805627883</v>
      </c>
      <c r="BL95" s="12">
        <v>0.26791128404354592</v>
      </c>
      <c r="BM95" s="12">
        <v>7.8502470768684163E-2</v>
      </c>
      <c r="BN95" s="37">
        <v>0.14503196104665239</v>
      </c>
    </row>
    <row r="96" spans="1:66" x14ac:dyDescent="0.15">
      <c r="A96" s="47" t="s">
        <v>53</v>
      </c>
      <c r="B96" s="9"/>
      <c r="C96" s="9"/>
      <c r="D96" s="9"/>
      <c r="E96" s="9"/>
      <c r="F96" s="9"/>
      <c r="G96" s="9"/>
      <c r="H96" s="49"/>
      <c r="I96" s="9"/>
      <c r="J96" s="9"/>
      <c r="K96" s="9"/>
      <c r="L96" s="9"/>
      <c r="M96" s="49"/>
      <c r="N96" s="9"/>
      <c r="O96" s="9"/>
      <c r="P96" s="9"/>
      <c r="Q96" s="9"/>
      <c r="R96" s="9"/>
      <c r="S96" s="9"/>
      <c r="T96" s="9"/>
      <c r="U96" s="49"/>
      <c r="V96" s="9"/>
      <c r="W96" s="9"/>
      <c r="X96" s="9"/>
      <c r="Y96" s="9"/>
      <c r="Z96" s="9"/>
      <c r="AA96" s="9"/>
      <c r="AB96" s="49"/>
      <c r="AC96" s="9"/>
      <c r="AD96" s="9"/>
      <c r="AE96" s="9"/>
      <c r="AF96" s="9"/>
      <c r="AG96" s="4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49"/>
      <c r="AS96" s="9"/>
      <c r="AT96" s="11"/>
      <c r="AU96" s="11"/>
      <c r="AV96" s="11"/>
      <c r="AW96" s="49"/>
      <c r="AX96" s="9"/>
      <c r="AY96" s="9"/>
      <c r="AZ96" s="9"/>
      <c r="BA96" s="9"/>
      <c r="BB96" s="9"/>
      <c r="BC96" s="49"/>
      <c r="BD96" s="9"/>
      <c r="BE96" s="11"/>
      <c r="BF96" s="11"/>
      <c r="BG96" s="9"/>
      <c r="BH96" s="9"/>
      <c r="BI96" s="9"/>
      <c r="BJ96" s="49"/>
      <c r="BK96" s="9"/>
      <c r="BL96" s="9"/>
      <c r="BM96" s="9"/>
      <c r="BN96" s="38"/>
    </row>
    <row r="97" spans="1:66" x14ac:dyDescent="0.15">
      <c r="A97" s="50" t="s">
        <v>51</v>
      </c>
      <c r="B97" s="10">
        <v>0.11904483569536242</v>
      </c>
      <c r="C97" s="10">
        <v>0.16305385524180038</v>
      </c>
      <c r="D97" s="10">
        <v>9.5363677836574304E-2</v>
      </c>
      <c r="E97" s="10">
        <v>0.11128145393475805</v>
      </c>
      <c r="F97" s="10">
        <v>8.9088926122304499E-2</v>
      </c>
      <c r="G97" s="10">
        <v>0.10696826105333472</v>
      </c>
      <c r="H97" s="49"/>
      <c r="I97" s="10">
        <v>0.11904483569536242</v>
      </c>
      <c r="J97" s="10">
        <v>0.12718909334961501</v>
      </c>
      <c r="K97" s="10">
        <v>0.11049987655750626</v>
      </c>
      <c r="L97" s="13" t="s">
        <v>49</v>
      </c>
      <c r="M97" s="49"/>
      <c r="N97" s="10">
        <v>0.11904483569536242</v>
      </c>
      <c r="O97" s="10">
        <v>0.13069193125735698</v>
      </c>
      <c r="P97" s="10">
        <v>0.13342277182310858</v>
      </c>
      <c r="Q97" s="13" t="s">
        <v>49</v>
      </c>
      <c r="R97" s="10">
        <v>0.12077257357867792</v>
      </c>
      <c r="S97" s="10">
        <v>8.0353624119005471E-2</v>
      </c>
      <c r="T97" s="13" t="s">
        <v>49</v>
      </c>
      <c r="U97" s="49"/>
      <c r="V97" s="10">
        <v>0.11904483569536242</v>
      </c>
      <c r="W97" s="10">
        <v>0.12692753346566174</v>
      </c>
      <c r="X97" s="10">
        <v>0.19014892079588688</v>
      </c>
      <c r="Y97" s="10">
        <v>3.4583275400275136E-2</v>
      </c>
      <c r="Z97" s="10">
        <v>5.5203791347930027E-2</v>
      </c>
      <c r="AA97" s="10">
        <v>0.14857431047895672</v>
      </c>
      <c r="AB97" s="49"/>
      <c r="AC97" s="10">
        <v>0.11904483569536242</v>
      </c>
      <c r="AD97" s="10">
        <v>0.10435751858314669</v>
      </c>
      <c r="AE97" s="10">
        <v>0.13264105497230969</v>
      </c>
      <c r="AF97" s="10">
        <v>0.10552570426205116</v>
      </c>
      <c r="AG97" s="49"/>
      <c r="AH97" s="10">
        <v>0.11904483569536242</v>
      </c>
      <c r="AI97" s="10">
        <v>0.10054478479236385</v>
      </c>
      <c r="AJ97" s="10">
        <v>0.10622941935457438</v>
      </c>
      <c r="AK97" s="13" t="s">
        <v>49</v>
      </c>
      <c r="AL97" s="10">
        <v>0.1325772390523664</v>
      </c>
      <c r="AM97" s="10">
        <v>0.13272216575583046</v>
      </c>
      <c r="AN97" s="13" t="s">
        <v>49</v>
      </c>
      <c r="AO97" s="10">
        <v>0.13452761801331467</v>
      </c>
      <c r="AP97" s="10">
        <v>5.1831136512763713E-2</v>
      </c>
      <c r="AQ97" s="13" t="s">
        <v>49</v>
      </c>
      <c r="AR97" s="49"/>
      <c r="AS97" s="10">
        <v>0.11904483569536242</v>
      </c>
      <c r="AT97" s="12">
        <v>9.2625127582793537E-2</v>
      </c>
      <c r="AU97" s="12">
        <v>0.18651890084876205</v>
      </c>
      <c r="AV97" s="12">
        <v>5.283381843464599E-2</v>
      </c>
      <c r="AW97" s="49"/>
      <c r="AX97" s="10">
        <v>0.11904483569536242</v>
      </c>
      <c r="AY97" s="10">
        <v>8.8306755737783529E-2</v>
      </c>
      <c r="AZ97" s="10">
        <v>0.14106998936261766</v>
      </c>
      <c r="BA97" s="10">
        <v>0.1344129762151802</v>
      </c>
      <c r="BB97" s="10">
        <v>9.7012411455082923E-2</v>
      </c>
      <c r="BC97" s="49"/>
      <c r="BD97" s="10">
        <v>0.11904483569536242</v>
      </c>
      <c r="BE97" s="12">
        <v>3.0768624754092568E-2</v>
      </c>
      <c r="BF97" s="12">
        <v>0.14595656488129649</v>
      </c>
      <c r="BG97" s="10">
        <v>0.11929105637872028</v>
      </c>
      <c r="BH97" s="10">
        <v>0.11681469350440647</v>
      </c>
      <c r="BI97" s="10">
        <v>7.2834125904765123E-2</v>
      </c>
      <c r="BJ97" s="49"/>
      <c r="BK97" s="10">
        <v>0.11904483569536242</v>
      </c>
      <c r="BL97" s="10">
        <v>0.11126492725443707</v>
      </c>
      <c r="BM97" s="10">
        <v>0.13146546653602847</v>
      </c>
      <c r="BN97" s="39">
        <v>0.11538355179396421</v>
      </c>
    </row>
    <row r="98" spans="1:66" x14ac:dyDescent="0.15">
      <c r="A98" s="47" t="s">
        <v>54</v>
      </c>
      <c r="B98" s="9"/>
      <c r="C98" s="11"/>
      <c r="D98" s="11"/>
      <c r="E98" s="9"/>
      <c r="F98" s="11"/>
      <c r="G98" s="11"/>
      <c r="H98" s="49"/>
      <c r="I98" s="9"/>
      <c r="J98" s="9"/>
      <c r="K98" s="9"/>
      <c r="L98" s="9"/>
      <c r="M98" s="49"/>
      <c r="N98" s="9"/>
      <c r="O98" s="11"/>
      <c r="P98" s="11"/>
      <c r="Q98" s="9"/>
      <c r="R98" s="11"/>
      <c r="S98" s="11"/>
      <c r="T98" s="9"/>
      <c r="U98" s="49"/>
      <c r="V98" s="9"/>
      <c r="W98" s="11"/>
      <c r="X98" s="9"/>
      <c r="Y98" s="11"/>
      <c r="Z98" s="9"/>
      <c r="AA98" s="11"/>
      <c r="AB98" s="49"/>
      <c r="AC98" s="9"/>
      <c r="AD98" s="11"/>
      <c r="AE98" s="11"/>
      <c r="AF98" s="9"/>
      <c r="AG98" s="49"/>
      <c r="AH98" s="9"/>
      <c r="AI98" s="9"/>
      <c r="AJ98" s="11"/>
      <c r="AK98" s="9"/>
      <c r="AL98" s="11"/>
      <c r="AM98" s="11"/>
      <c r="AN98" s="9"/>
      <c r="AO98" s="11"/>
      <c r="AP98" s="9"/>
      <c r="AQ98" s="9"/>
      <c r="AR98" s="49"/>
      <c r="AS98" s="9"/>
      <c r="AT98" s="9"/>
      <c r="AU98" s="9"/>
      <c r="AV98" s="9"/>
      <c r="AW98" s="49"/>
      <c r="AX98" s="9"/>
      <c r="AY98" s="9"/>
      <c r="AZ98" s="9"/>
      <c r="BA98" s="9"/>
      <c r="BB98" s="9"/>
      <c r="BC98" s="49"/>
      <c r="BD98" s="9"/>
      <c r="BE98" s="9"/>
      <c r="BF98" s="9"/>
      <c r="BG98" s="9"/>
      <c r="BH98" s="9"/>
      <c r="BI98" s="9"/>
      <c r="BJ98" s="49"/>
      <c r="BK98" s="9"/>
      <c r="BL98" s="11"/>
      <c r="BM98" s="11"/>
      <c r="BN98" s="38"/>
    </row>
    <row r="99" spans="1:66" x14ac:dyDescent="0.15">
      <c r="A99" s="50" t="s">
        <v>51</v>
      </c>
      <c r="B99" s="10">
        <v>0.24264074598395677</v>
      </c>
      <c r="C99" s="12">
        <v>0.13326630895109787</v>
      </c>
      <c r="D99" s="12">
        <v>9.520397433528871E-2</v>
      </c>
      <c r="E99" s="10">
        <v>0.24995952686817335</v>
      </c>
      <c r="F99" s="12">
        <v>0.38008884245147884</v>
      </c>
      <c r="G99" s="12">
        <v>0.38082596143875685</v>
      </c>
      <c r="H99" s="49"/>
      <c r="I99" s="10">
        <v>0.24264074598395677</v>
      </c>
      <c r="J99" s="10">
        <v>0.26463109883305341</v>
      </c>
      <c r="K99" s="10">
        <v>0.2195684569553237</v>
      </c>
      <c r="L99" s="13" t="s">
        <v>49</v>
      </c>
      <c r="M99" s="49"/>
      <c r="N99" s="10">
        <v>0.24264074598395677</v>
      </c>
      <c r="O99" s="12">
        <v>0.20391862843744915</v>
      </c>
      <c r="P99" s="12">
        <v>9.4164043922398674E-2</v>
      </c>
      <c r="Q99" s="13" t="s">
        <v>49</v>
      </c>
      <c r="R99" s="12">
        <v>0.37584457113639658</v>
      </c>
      <c r="S99" s="12">
        <v>0.38448973100858541</v>
      </c>
      <c r="T99" s="13" t="s">
        <v>49</v>
      </c>
      <c r="U99" s="49"/>
      <c r="V99" s="10">
        <v>0.24264074598395677</v>
      </c>
      <c r="W99" s="12">
        <v>0.2823395556905352</v>
      </c>
      <c r="X99" s="10">
        <v>0.12848799582463025</v>
      </c>
      <c r="Y99" s="12">
        <v>5.9827289204058512E-2</v>
      </c>
      <c r="Z99" s="10">
        <v>9.2758802696615975E-2</v>
      </c>
      <c r="AA99" s="12">
        <v>0.45251063254430807</v>
      </c>
      <c r="AB99" s="49"/>
      <c r="AC99" s="10">
        <v>0.24264074598395677</v>
      </c>
      <c r="AD99" s="12">
        <v>0.1381612189931897</v>
      </c>
      <c r="AE99" s="12">
        <v>0.29680750792723659</v>
      </c>
      <c r="AF99" s="10">
        <v>0.25347262675336041</v>
      </c>
      <c r="AG99" s="49"/>
      <c r="AH99" s="10">
        <v>0.24264074598395677</v>
      </c>
      <c r="AI99" s="10">
        <v>0.15770856073604625</v>
      </c>
      <c r="AJ99" s="12">
        <v>0.12856425101806673</v>
      </c>
      <c r="AK99" s="13" t="s">
        <v>49</v>
      </c>
      <c r="AL99" s="12">
        <v>0.27790096236045586</v>
      </c>
      <c r="AM99" s="12">
        <v>0.32083794932756549</v>
      </c>
      <c r="AN99" s="13" t="s">
        <v>49</v>
      </c>
      <c r="AO99" s="12">
        <v>0.31218470332897735</v>
      </c>
      <c r="AP99" s="10">
        <v>0.1447722285510703</v>
      </c>
      <c r="AQ99" s="13" t="s">
        <v>49</v>
      </c>
      <c r="AR99" s="49"/>
      <c r="AS99" s="10">
        <v>0.24264074598395677</v>
      </c>
      <c r="AT99" s="10">
        <v>0.20973919300765884</v>
      </c>
      <c r="AU99" s="10">
        <v>0.25788656636373086</v>
      </c>
      <c r="AV99" s="10">
        <v>0.26490592390694234</v>
      </c>
      <c r="AW99" s="49"/>
      <c r="AX99" s="10">
        <v>0.24264074598395677</v>
      </c>
      <c r="AY99" s="10">
        <v>0.20690760713741002</v>
      </c>
      <c r="AZ99" s="10">
        <v>0.22481193587879375</v>
      </c>
      <c r="BA99" s="10">
        <v>0.2386015882767232</v>
      </c>
      <c r="BB99" s="10">
        <v>0.31661016623423516</v>
      </c>
      <c r="BC99" s="49"/>
      <c r="BD99" s="10">
        <v>0.24264074598395677</v>
      </c>
      <c r="BE99" s="10">
        <v>0.35325630207784453</v>
      </c>
      <c r="BF99" s="10">
        <v>0.21158306388452464</v>
      </c>
      <c r="BG99" s="10">
        <v>0.22863676794894622</v>
      </c>
      <c r="BH99" s="10">
        <v>0.27217300105674347</v>
      </c>
      <c r="BI99" s="10">
        <v>0.21767158442124276</v>
      </c>
      <c r="BJ99" s="49"/>
      <c r="BK99" s="10">
        <v>0.24264074598395677</v>
      </c>
      <c r="BL99" s="12">
        <v>0.16826429139447138</v>
      </c>
      <c r="BM99" s="12">
        <v>0.33201185793088855</v>
      </c>
      <c r="BN99" s="39">
        <v>0.2326825936904835</v>
      </c>
    </row>
    <row r="100" spans="1:66" x14ac:dyDescent="0.15">
      <c r="A100" s="47" t="s">
        <v>55</v>
      </c>
      <c r="B100" s="9"/>
      <c r="C100" s="11"/>
      <c r="D100" s="11"/>
      <c r="E100" s="11"/>
      <c r="F100" s="11"/>
      <c r="G100" s="11"/>
      <c r="H100" s="49"/>
      <c r="I100" s="9"/>
      <c r="J100" s="11"/>
      <c r="K100" s="11"/>
      <c r="L100" s="9"/>
      <c r="M100" s="49"/>
      <c r="N100" s="9"/>
      <c r="O100" s="11"/>
      <c r="P100" s="11"/>
      <c r="Q100" s="9"/>
      <c r="R100" s="11"/>
      <c r="S100" s="11"/>
      <c r="T100" s="9"/>
      <c r="U100" s="49"/>
      <c r="V100" s="9"/>
      <c r="W100" s="9"/>
      <c r="X100" s="9"/>
      <c r="Y100" s="9"/>
      <c r="Z100" s="9"/>
      <c r="AA100" s="9"/>
      <c r="AB100" s="49"/>
      <c r="AC100" s="9"/>
      <c r="AD100" s="11"/>
      <c r="AE100" s="9"/>
      <c r="AF100" s="11"/>
      <c r="AG100" s="49"/>
      <c r="AH100" s="9"/>
      <c r="AI100" s="9"/>
      <c r="AJ100" s="11"/>
      <c r="AK100" s="9"/>
      <c r="AL100" s="11"/>
      <c r="AM100" s="11"/>
      <c r="AN100" s="9"/>
      <c r="AO100" s="11"/>
      <c r="AP100" s="11"/>
      <c r="AQ100" s="9"/>
      <c r="AR100" s="49"/>
      <c r="AS100" s="9"/>
      <c r="AT100" s="11"/>
      <c r="AU100" s="11"/>
      <c r="AV100" s="9"/>
      <c r="AW100" s="49"/>
      <c r="AX100" s="9"/>
      <c r="AY100" s="9"/>
      <c r="AZ100" s="9"/>
      <c r="BA100" s="9"/>
      <c r="BB100" s="9"/>
      <c r="BC100" s="49"/>
      <c r="BD100" s="9"/>
      <c r="BE100" s="11"/>
      <c r="BF100" s="11"/>
      <c r="BG100" s="11"/>
      <c r="BH100" s="11"/>
      <c r="BI100" s="9"/>
      <c r="BJ100" s="49"/>
      <c r="BK100" s="9"/>
      <c r="BL100" s="11"/>
      <c r="BM100" s="11"/>
      <c r="BN100" s="36"/>
    </row>
    <row r="101" spans="1:66" x14ac:dyDescent="0.15">
      <c r="A101" s="50" t="s">
        <v>51</v>
      </c>
      <c r="B101" s="10">
        <v>0.32397606493725367</v>
      </c>
      <c r="C101" s="12">
        <v>0.18496143190243394</v>
      </c>
      <c r="D101" s="12">
        <v>0.21772044546359548</v>
      </c>
      <c r="E101" s="12">
        <v>0.3534315283536632</v>
      </c>
      <c r="F101" s="12">
        <v>0.46355274772667859</v>
      </c>
      <c r="G101" s="12">
        <v>0.45404343822227639</v>
      </c>
      <c r="H101" s="49"/>
      <c r="I101" s="10">
        <v>0.32397606493725367</v>
      </c>
      <c r="J101" s="12">
        <v>0.38312855847989147</v>
      </c>
      <c r="K101" s="12">
        <v>0.26191323960900181</v>
      </c>
      <c r="L101" s="13" t="s">
        <v>49</v>
      </c>
      <c r="M101" s="49"/>
      <c r="N101" s="10">
        <v>0.32397606493725367</v>
      </c>
      <c r="O101" s="12">
        <v>0.31748061778071079</v>
      </c>
      <c r="P101" s="12">
        <v>0.14202547820293557</v>
      </c>
      <c r="Q101" s="13" t="s">
        <v>49</v>
      </c>
      <c r="R101" s="12">
        <v>0.50338285528492499</v>
      </c>
      <c r="S101" s="12">
        <v>0.41957948018452884</v>
      </c>
      <c r="T101" s="13" t="s">
        <v>49</v>
      </c>
      <c r="U101" s="49"/>
      <c r="V101" s="10">
        <v>0.32397606493725367</v>
      </c>
      <c r="W101" s="10">
        <v>0.36318831440681798</v>
      </c>
      <c r="X101" s="10">
        <v>0.15724776597967521</v>
      </c>
      <c r="Y101" s="10">
        <v>0.23517564398294091</v>
      </c>
      <c r="Z101" s="10">
        <v>0.21737303983183351</v>
      </c>
      <c r="AA101" s="10">
        <v>7.2828546918742992E-2</v>
      </c>
      <c r="AB101" s="49"/>
      <c r="AC101" s="10">
        <v>0.32397606493725367</v>
      </c>
      <c r="AD101" s="12">
        <v>0.24801009143318284</v>
      </c>
      <c r="AE101" s="10">
        <v>0.3150988114410474</v>
      </c>
      <c r="AF101" s="12">
        <v>0.45321239792628987</v>
      </c>
      <c r="AG101" s="49"/>
      <c r="AH101" s="10">
        <v>0.32397606493725367</v>
      </c>
      <c r="AI101" s="10">
        <v>0.32800371489439634</v>
      </c>
      <c r="AJ101" s="12">
        <v>0.20873640129821244</v>
      </c>
      <c r="AK101" s="13" t="s">
        <v>49</v>
      </c>
      <c r="AL101" s="12">
        <v>0.3669103165088255</v>
      </c>
      <c r="AM101" s="12">
        <v>0.2492457801722478</v>
      </c>
      <c r="AN101" s="13" t="s">
        <v>49</v>
      </c>
      <c r="AO101" s="12">
        <v>0.45762768724226749</v>
      </c>
      <c r="AP101" s="12">
        <v>0.44503786664043177</v>
      </c>
      <c r="AQ101" s="13" t="s">
        <v>49</v>
      </c>
      <c r="AR101" s="49"/>
      <c r="AS101" s="10">
        <v>0.32397606493725367</v>
      </c>
      <c r="AT101" s="12">
        <v>0.42477022159674216</v>
      </c>
      <c r="AU101" s="12">
        <v>0.24165631721045291</v>
      </c>
      <c r="AV101" s="10">
        <v>0.3099885489740164</v>
      </c>
      <c r="AW101" s="49"/>
      <c r="AX101" s="10">
        <v>0.32397606493725367</v>
      </c>
      <c r="AY101" s="10">
        <v>0.35092573429518809</v>
      </c>
      <c r="AZ101" s="10">
        <v>0.35246240368910647</v>
      </c>
      <c r="BA101" s="10">
        <v>0.33049422872538459</v>
      </c>
      <c r="BB101" s="10">
        <v>0.24008602946771126</v>
      </c>
      <c r="BC101" s="49"/>
      <c r="BD101" s="10">
        <v>0.32397606493725367</v>
      </c>
      <c r="BE101" s="12">
        <v>0.58408232655572834</v>
      </c>
      <c r="BF101" s="12">
        <v>0.16983026034068585</v>
      </c>
      <c r="BG101" s="12">
        <v>0.34386464289547286</v>
      </c>
      <c r="BH101" s="12">
        <v>0.49943903609868373</v>
      </c>
      <c r="BI101" s="10">
        <v>0.33466854936252599</v>
      </c>
      <c r="BJ101" s="49"/>
      <c r="BK101" s="10">
        <v>0.32397606493725367</v>
      </c>
      <c r="BL101" s="12">
        <v>0.20086328343339729</v>
      </c>
      <c r="BM101" s="12">
        <v>0.4329059236559758</v>
      </c>
      <c r="BN101" s="37">
        <v>0.34074972596122494</v>
      </c>
    </row>
    <row r="102" spans="1:66" x14ac:dyDescent="0.15">
      <c r="A102" s="31" t="s">
        <v>67</v>
      </c>
      <c r="B102" s="4"/>
      <c r="C102" s="4"/>
      <c r="D102" s="4"/>
      <c r="E102" s="4"/>
      <c r="F102" s="4"/>
      <c r="G102" s="6"/>
      <c r="H102" s="26"/>
      <c r="I102" s="5"/>
      <c r="J102" s="4"/>
      <c r="K102" s="4"/>
      <c r="L102" s="6"/>
      <c r="M102" s="26"/>
      <c r="N102" s="5"/>
      <c r="O102" s="4"/>
      <c r="P102" s="4"/>
      <c r="Q102" s="4"/>
      <c r="R102" s="4"/>
      <c r="S102" s="4"/>
      <c r="T102" s="6"/>
      <c r="U102" s="26"/>
      <c r="V102" s="5"/>
      <c r="W102" s="4"/>
      <c r="X102" s="4"/>
      <c r="Y102" s="4"/>
      <c r="Z102" s="4"/>
      <c r="AA102" s="6"/>
      <c r="AB102" s="26"/>
      <c r="AC102" s="5"/>
      <c r="AD102" s="4"/>
      <c r="AE102" s="4"/>
      <c r="AF102" s="6"/>
      <c r="AG102" s="26"/>
      <c r="AH102" s="5"/>
      <c r="AI102" s="4"/>
      <c r="AJ102" s="4"/>
      <c r="AK102" s="4"/>
      <c r="AL102" s="4"/>
      <c r="AM102" s="4"/>
      <c r="AN102" s="4"/>
      <c r="AO102" s="4"/>
      <c r="AP102" s="4"/>
      <c r="AQ102" s="6"/>
      <c r="AR102" s="26"/>
      <c r="AS102" s="5"/>
      <c r="AT102" s="4"/>
      <c r="AU102" s="4"/>
      <c r="AV102" s="6"/>
      <c r="AW102" s="26"/>
      <c r="AX102" s="15"/>
      <c r="AY102" s="14"/>
      <c r="AZ102" s="14"/>
      <c r="BA102" s="14"/>
      <c r="BB102" s="16"/>
      <c r="BC102" s="26"/>
      <c r="BD102" s="5"/>
      <c r="BE102" s="4"/>
      <c r="BF102" s="4"/>
      <c r="BG102" s="4"/>
      <c r="BH102" s="4"/>
      <c r="BI102" s="6"/>
      <c r="BJ102" s="26"/>
      <c r="BK102" s="5"/>
      <c r="BL102" s="4"/>
      <c r="BM102" s="4"/>
      <c r="BN102" s="34"/>
    </row>
    <row r="103" spans="1:66" x14ac:dyDescent="0.15">
      <c r="A103" s="48" t="s">
        <v>48</v>
      </c>
      <c r="B103" s="7">
        <v>299.88000000000034</v>
      </c>
      <c r="C103" s="7">
        <v>87.352432432432479</v>
      </c>
      <c r="D103" s="7">
        <v>47.368432432432463</v>
      </c>
      <c r="E103" s="7">
        <v>47.72864864864863</v>
      </c>
      <c r="F103" s="7">
        <v>52.231351351351407</v>
      </c>
      <c r="G103" s="7">
        <v>65.199135135135165</v>
      </c>
      <c r="H103" s="49"/>
      <c r="I103" s="7">
        <v>299.88000000000034</v>
      </c>
      <c r="J103" s="7">
        <v>153.53999999999976</v>
      </c>
      <c r="K103" s="7">
        <v>146.34000000000006</v>
      </c>
      <c r="L103" s="8" t="s">
        <v>49</v>
      </c>
      <c r="M103" s="49"/>
      <c r="N103" s="7">
        <v>299.88000000000034</v>
      </c>
      <c r="O103" s="7">
        <v>99.32018559500375</v>
      </c>
      <c r="P103" s="7">
        <v>83.129327918509787</v>
      </c>
      <c r="Q103" s="8" t="s">
        <v>49</v>
      </c>
      <c r="R103" s="7">
        <v>54.219814404996377</v>
      </c>
      <c r="S103" s="7">
        <v>63.210672081490159</v>
      </c>
      <c r="T103" s="8" t="s">
        <v>49</v>
      </c>
      <c r="U103" s="49"/>
      <c r="V103" s="7">
        <v>299.88000000000034</v>
      </c>
      <c r="W103" s="7">
        <v>229.1399999999997</v>
      </c>
      <c r="X103" s="7">
        <v>21.6</v>
      </c>
      <c r="Y103" s="7">
        <v>32.760000000000019</v>
      </c>
      <c r="Z103" s="7">
        <v>11.34</v>
      </c>
      <c r="AA103" s="7">
        <v>5.04</v>
      </c>
      <c r="AB103" s="49"/>
      <c r="AC103" s="7">
        <v>299.88000000000034</v>
      </c>
      <c r="AD103" s="7">
        <v>85.74614182232925</v>
      </c>
      <c r="AE103" s="7">
        <v>153.20784870202391</v>
      </c>
      <c r="AF103" s="7">
        <v>60.926009475646644</v>
      </c>
      <c r="AG103" s="49"/>
      <c r="AH103" s="7">
        <v>299.88000000000034</v>
      </c>
      <c r="AI103" s="7">
        <v>28.235459512413573</v>
      </c>
      <c r="AJ103" s="7">
        <v>57.510682309915651</v>
      </c>
      <c r="AK103" s="8" t="s">
        <v>49</v>
      </c>
      <c r="AL103" s="7">
        <v>85.74547238549269</v>
      </c>
      <c r="AM103" s="7">
        <v>67.462376316531547</v>
      </c>
      <c r="AN103" s="8" t="s">
        <v>49</v>
      </c>
      <c r="AO103" s="7">
        <v>39.559068102093846</v>
      </c>
      <c r="AP103" s="7">
        <v>21.36694137355278</v>
      </c>
      <c r="AQ103" s="8" t="s">
        <v>49</v>
      </c>
      <c r="AR103" s="49"/>
      <c r="AS103" s="7">
        <v>299.88000000000034</v>
      </c>
      <c r="AT103" s="7">
        <v>106.15328803694574</v>
      </c>
      <c r="AU103" s="7">
        <v>116.92689470282048</v>
      </c>
      <c r="AV103" s="7">
        <v>76.799817260233866</v>
      </c>
      <c r="AW103" s="49"/>
      <c r="AX103" s="7">
        <v>299.88000000000034</v>
      </c>
      <c r="AY103" s="7">
        <v>65.770594516729346</v>
      </c>
      <c r="AZ103" s="7">
        <v>87.062110145026267</v>
      </c>
      <c r="BA103" s="7">
        <v>89.408110660899979</v>
      </c>
      <c r="BB103" s="7">
        <v>57.639184677344488</v>
      </c>
      <c r="BC103" s="49"/>
      <c r="BD103" s="7">
        <v>299.88000000000034</v>
      </c>
      <c r="BE103" s="7">
        <v>29.671618175935489</v>
      </c>
      <c r="BF103" s="7">
        <v>136.89009129140123</v>
      </c>
      <c r="BG103" s="7">
        <v>43.277627609617788</v>
      </c>
      <c r="BH103" s="7">
        <v>70.15680390324556</v>
      </c>
      <c r="BI103" s="7">
        <v>19.883859019799829</v>
      </c>
      <c r="BJ103" s="49"/>
      <c r="BK103" s="7">
        <v>299.88000000000034</v>
      </c>
      <c r="BL103" s="7">
        <v>97.362371774552059</v>
      </c>
      <c r="BM103" s="7">
        <v>93.206865849617529</v>
      </c>
      <c r="BN103" s="35">
        <v>109.31076237583046</v>
      </c>
    </row>
    <row r="104" spans="1:66" x14ac:dyDescent="0.15">
      <c r="A104" s="47" t="s">
        <v>57</v>
      </c>
      <c r="B104" s="9"/>
      <c r="C104" s="11"/>
      <c r="D104" s="11"/>
      <c r="E104" s="11"/>
      <c r="F104" s="11"/>
      <c r="G104" s="11"/>
      <c r="H104" s="49"/>
      <c r="I104" s="9"/>
      <c r="J104" s="11"/>
      <c r="K104" s="11"/>
      <c r="L104" s="9"/>
      <c r="M104" s="49"/>
      <c r="N104" s="9"/>
      <c r="O104" s="11"/>
      <c r="P104" s="11"/>
      <c r="Q104" s="9"/>
      <c r="R104" s="11"/>
      <c r="S104" s="11"/>
      <c r="T104" s="9"/>
      <c r="U104" s="49"/>
      <c r="V104" s="9"/>
      <c r="W104" s="11"/>
      <c r="X104" s="11"/>
      <c r="Y104" s="11"/>
      <c r="Z104" s="11"/>
      <c r="AA104" s="9"/>
      <c r="AB104" s="49"/>
      <c r="AC104" s="9"/>
      <c r="AD104" s="11"/>
      <c r="AE104" s="11"/>
      <c r="AF104" s="11"/>
      <c r="AG104" s="49"/>
      <c r="AH104" s="9"/>
      <c r="AI104" s="11"/>
      <c r="AJ104" s="11"/>
      <c r="AK104" s="9"/>
      <c r="AL104" s="11"/>
      <c r="AM104" s="11"/>
      <c r="AN104" s="9"/>
      <c r="AO104" s="11"/>
      <c r="AP104" s="11"/>
      <c r="AQ104" s="9"/>
      <c r="AR104" s="49"/>
      <c r="AS104" s="9"/>
      <c r="AT104" s="9"/>
      <c r="AU104" s="9"/>
      <c r="AV104" s="9"/>
      <c r="AW104" s="49"/>
      <c r="AX104" s="9"/>
      <c r="AY104" s="9"/>
      <c r="AZ104" s="9"/>
      <c r="BA104" s="9"/>
      <c r="BB104" s="9"/>
      <c r="BC104" s="49"/>
      <c r="BD104" s="9"/>
      <c r="BE104" s="11"/>
      <c r="BF104" s="11"/>
      <c r="BG104" s="11"/>
      <c r="BH104" s="11"/>
      <c r="BI104" s="11"/>
      <c r="BJ104" s="49"/>
      <c r="BK104" s="9"/>
      <c r="BL104" s="11"/>
      <c r="BM104" s="11"/>
      <c r="BN104" s="36"/>
    </row>
    <row r="105" spans="1:66" x14ac:dyDescent="0.15">
      <c r="A105" s="50" t="s">
        <v>51</v>
      </c>
      <c r="B105" s="10">
        <v>0.31433835338342597</v>
      </c>
      <c r="C105" s="12">
        <v>0.51871840390466717</v>
      </c>
      <c r="D105" s="12">
        <v>0.59171190236454096</v>
      </c>
      <c r="E105" s="12">
        <v>0.28532749084340564</v>
      </c>
      <c r="F105" s="12">
        <v>6.7269483699537461E-2</v>
      </c>
      <c r="G105" s="12">
        <v>5.8162339285631498E-2</v>
      </c>
      <c r="H105" s="49"/>
      <c r="I105" s="10">
        <v>0.31433835338342597</v>
      </c>
      <c r="J105" s="12">
        <v>0.22505124933744206</v>
      </c>
      <c r="K105" s="12">
        <v>0.40801842687816792</v>
      </c>
      <c r="L105" s="13" t="s">
        <v>49</v>
      </c>
      <c r="M105" s="49"/>
      <c r="N105" s="10">
        <v>0.31433835338342597</v>
      </c>
      <c r="O105" s="12">
        <v>0.34790882252448224</v>
      </c>
      <c r="P105" s="12">
        <v>0.63038770605155769</v>
      </c>
      <c r="Q105" s="13" t="s">
        <v>49</v>
      </c>
      <c r="R105" s="12">
        <v>0</v>
      </c>
      <c r="S105" s="12">
        <v>0.1155771646878808</v>
      </c>
      <c r="T105" s="13" t="s">
        <v>49</v>
      </c>
      <c r="U105" s="49"/>
      <c r="V105" s="10">
        <v>0.31433835338342597</v>
      </c>
      <c r="W105" s="12">
        <v>0.22754459643698666</v>
      </c>
      <c r="X105" s="12">
        <v>0.52411531739980766</v>
      </c>
      <c r="Y105" s="12">
        <v>0.67041379141272517</v>
      </c>
      <c r="Z105" s="12">
        <v>0.63466436612362065</v>
      </c>
      <c r="AA105" s="10">
        <v>0.32608651005799227</v>
      </c>
      <c r="AB105" s="49"/>
      <c r="AC105" s="10">
        <v>0.31433835338342597</v>
      </c>
      <c r="AD105" s="12">
        <v>0.50947117099048067</v>
      </c>
      <c r="AE105" s="12">
        <v>0.25545262565940824</v>
      </c>
      <c r="AF105" s="12">
        <v>0.1877892710582981</v>
      </c>
      <c r="AG105" s="49"/>
      <c r="AH105" s="10">
        <v>0.31433835338342597</v>
      </c>
      <c r="AI105" s="12">
        <v>0.4137429395771931</v>
      </c>
      <c r="AJ105" s="12">
        <v>0.55646992832914677</v>
      </c>
      <c r="AK105" s="13" t="s">
        <v>49</v>
      </c>
      <c r="AL105" s="12">
        <v>0.22261148207835132</v>
      </c>
      <c r="AM105" s="12">
        <v>0.29719410474435665</v>
      </c>
      <c r="AN105" s="13" t="s">
        <v>49</v>
      </c>
      <c r="AO105" s="12">
        <v>9.5659991415440002E-2</v>
      </c>
      <c r="AP105" s="12">
        <v>0.35835876829573438</v>
      </c>
      <c r="AQ105" s="13" t="s">
        <v>49</v>
      </c>
      <c r="AR105" s="49"/>
      <c r="AS105" s="10">
        <v>0.31433835338342597</v>
      </c>
      <c r="AT105" s="10">
        <v>0.27286545781280497</v>
      </c>
      <c r="AU105" s="10">
        <v>0.31393821557705442</v>
      </c>
      <c r="AV105" s="10">
        <v>0.37227170868439513</v>
      </c>
      <c r="AW105" s="49"/>
      <c r="AX105" s="10">
        <v>0.31433835338342597</v>
      </c>
      <c r="AY105" s="10">
        <v>0.35385990282961838</v>
      </c>
      <c r="AZ105" s="10">
        <v>0.28165567106948175</v>
      </c>
      <c r="BA105" s="10">
        <v>0.29649120678271212</v>
      </c>
      <c r="BB105" s="10">
        <v>0.34629139284297045</v>
      </c>
      <c r="BC105" s="49"/>
      <c r="BD105" s="10">
        <v>0.31433835338342597</v>
      </c>
      <c r="BE105" s="12">
        <v>3.1892746612334245E-2</v>
      </c>
      <c r="BF105" s="12">
        <v>0.4726301108934941</v>
      </c>
      <c r="BG105" s="12">
        <v>0.30820753277686014</v>
      </c>
      <c r="BH105" s="12">
        <v>0.11157326934016652</v>
      </c>
      <c r="BI105" s="12">
        <v>0.37482574031146604</v>
      </c>
      <c r="BJ105" s="49"/>
      <c r="BK105" s="10">
        <v>0.31433835338342597</v>
      </c>
      <c r="BL105" s="12">
        <v>0.51960749791769445</v>
      </c>
      <c r="BM105" s="12">
        <v>0.10361675187710728</v>
      </c>
      <c r="BN105" s="37">
        <v>0.31118412855432698</v>
      </c>
    </row>
    <row r="106" spans="1:66" x14ac:dyDescent="0.15">
      <c r="A106" s="47" t="s">
        <v>58</v>
      </c>
      <c r="B106" s="9"/>
      <c r="C106" s="11"/>
      <c r="D106" s="11"/>
      <c r="E106" s="9"/>
      <c r="F106" s="11"/>
      <c r="G106" s="11"/>
      <c r="H106" s="49"/>
      <c r="I106" s="9"/>
      <c r="J106" s="9"/>
      <c r="K106" s="9"/>
      <c r="L106" s="9"/>
      <c r="M106" s="49"/>
      <c r="N106" s="9"/>
      <c r="O106" s="11"/>
      <c r="P106" s="11"/>
      <c r="Q106" s="9"/>
      <c r="R106" s="11"/>
      <c r="S106" s="11"/>
      <c r="T106" s="9"/>
      <c r="U106" s="49"/>
      <c r="V106" s="9"/>
      <c r="W106" s="11"/>
      <c r="X106" s="9"/>
      <c r="Y106" s="11"/>
      <c r="Z106" s="9"/>
      <c r="AA106" s="11"/>
      <c r="AB106" s="49"/>
      <c r="AC106" s="9"/>
      <c r="AD106" s="11"/>
      <c r="AE106" s="11"/>
      <c r="AF106" s="9"/>
      <c r="AG106" s="49"/>
      <c r="AH106" s="9"/>
      <c r="AI106" s="9"/>
      <c r="AJ106" s="11"/>
      <c r="AK106" s="9"/>
      <c r="AL106" s="11"/>
      <c r="AM106" s="11"/>
      <c r="AN106" s="9"/>
      <c r="AO106" s="11"/>
      <c r="AP106" s="11"/>
      <c r="AQ106" s="9"/>
      <c r="AR106" s="49"/>
      <c r="AS106" s="9"/>
      <c r="AT106" s="11"/>
      <c r="AU106" s="11"/>
      <c r="AV106" s="9"/>
      <c r="AW106" s="49"/>
      <c r="AX106" s="9"/>
      <c r="AY106" s="9"/>
      <c r="AZ106" s="9"/>
      <c r="BA106" s="9"/>
      <c r="BB106" s="9"/>
      <c r="BC106" s="49"/>
      <c r="BD106" s="9"/>
      <c r="BE106" s="9"/>
      <c r="BF106" s="9"/>
      <c r="BG106" s="9"/>
      <c r="BH106" s="9"/>
      <c r="BI106" s="9"/>
      <c r="BJ106" s="49"/>
      <c r="BK106" s="9"/>
      <c r="BL106" s="11"/>
      <c r="BM106" s="11"/>
      <c r="BN106" s="38"/>
    </row>
    <row r="107" spans="1:66" x14ac:dyDescent="0.15">
      <c r="A107" s="50" t="s">
        <v>51</v>
      </c>
      <c r="B107" s="10">
        <v>0.36168558167931925</v>
      </c>
      <c r="C107" s="12">
        <v>0.29632016419289842</v>
      </c>
      <c r="D107" s="12">
        <v>0.190567652171863</v>
      </c>
      <c r="E107" s="10">
        <v>0.36124098080293143</v>
      </c>
      <c r="F107" s="12">
        <v>0.4691777685737834</v>
      </c>
      <c r="G107" s="12">
        <v>0.48779422249209142</v>
      </c>
      <c r="H107" s="49"/>
      <c r="I107" s="10">
        <v>0.36168558167931925</v>
      </c>
      <c r="J107" s="10">
        <v>0.39182019218266873</v>
      </c>
      <c r="K107" s="10">
        <v>0.33006833351282988</v>
      </c>
      <c r="L107" s="13" t="s">
        <v>49</v>
      </c>
      <c r="M107" s="49"/>
      <c r="N107" s="10">
        <v>0.36168558167931925</v>
      </c>
      <c r="O107" s="12">
        <v>0.3346105596948063</v>
      </c>
      <c r="P107" s="12">
        <v>0.22758681574550724</v>
      </c>
      <c r="Q107" s="13" t="s">
        <v>49</v>
      </c>
      <c r="R107" s="12">
        <v>0.49661714471507462</v>
      </c>
      <c r="S107" s="12">
        <v>0.46484335512759084</v>
      </c>
      <c r="T107" s="13" t="s">
        <v>49</v>
      </c>
      <c r="U107" s="49"/>
      <c r="V107" s="10">
        <v>0.36168558167931925</v>
      </c>
      <c r="W107" s="12">
        <v>0.40926708915619692</v>
      </c>
      <c r="X107" s="10">
        <v>0.31863691662051713</v>
      </c>
      <c r="Y107" s="12">
        <v>9.4410564604333641E-2</v>
      </c>
      <c r="Z107" s="10">
        <v>0.14796259404454601</v>
      </c>
      <c r="AA107" s="12">
        <v>0.60108494302326487</v>
      </c>
      <c r="AB107" s="49"/>
      <c r="AC107" s="10">
        <v>0.36168558167931925</v>
      </c>
      <c r="AD107" s="12">
        <v>0.24251873757633638</v>
      </c>
      <c r="AE107" s="12">
        <v>0.42944856289954642</v>
      </c>
      <c r="AF107" s="10">
        <v>0.35899833101541162</v>
      </c>
      <c r="AG107" s="49"/>
      <c r="AH107" s="10">
        <v>0.36168558167931925</v>
      </c>
      <c r="AI107" s="10">
        <v>0.25825334552841006</v>
      </c>
      <c r="AJ107" s="12">
        <v>0.23479367037264112</v>
      </c>
      <c r="AK107" s="13" t="s">
        <v>49</v>
      </c>
      <c r="AL107" s="12">
        <v>0.41047820141282243</v>
      </c>
      <c r="AM107" s="12">
        <v>0.45356011508339589</v>
      </c>
      <c r="AN107" s="13" t="s">
        <v>49</v>
      </c>
      <c r="AO107" s="12">
        <v>0.44671232134229211</v>
      </c>
      <c r="AP107" s="12">
        <v>0.19660336506383402</v>
      </c>
      <c r="AQ107" s="13" t="s">
        <v>49</v>
      </c>
      <c r="AR107" s="49"/>
      <c r="AS107" s="10">
        <v>0.36168558167931925</v>
      </c>
      <c r="AT107" s="12">
        <v>0.30236432059045243</v>
      </c>
      <c r="AU107" s="12">
        <v>0.44440546721249302</v>
      </c>
      <c r="AV107" s="10">
        <v>0.3177397423415883</v>
      </c>
      <c r="AW107" s="49"/>
      <c r="AX107" s="10">
        <v>0.36168558167931925</v>
      </c>
      <c r="AY107" s="10">
        <v>0.29521436287519359</v>
      </c>
      <c r="AZ107" s="10">
        <v>0.36588192524141155</v>
      </c>
      <c r="BA107" s="10">
        <v>0.37301456449190329</v>
      </c>
      <c r="BB107" s="10">
        <v>0.41362257768931804</v>
      </c>
      <c r="BC107" s="49"/>
      <c r="BD107" s="10">
        <v>0.36168558167931925</v>
      </c>
      <c r="BE107" s="10">
        <v>0.38402492683193712</v>
      </c>
      <c r="BF107" s="10">
        <v>0.35753962876582129</v>
      </c>
      <c r="BG107" s="10">
        <v>0.3479278243276665</v>
      </c>
      <c r="BH107" s="10">
        <v>0.38898769456114995</v>
      </c>
      <c r="BI107" s="10">
        <v>0.29050571032600786</v>
      </c>
      <c r="BJ107" s="49"/>
      <c r="BK107" s="10">
        <v>0.36168558167931925</v>
      </c>
      <c r="BL107" s="12">
        <v>0.2795292186489084</v>
      </c>
      <c r="BM107" s="12">
        <v>0.46347732446691708</v>
      </c>
      <c r="BN107" s="39">
        <v>0.34806614548444775</v>
      </c>
    </row>
    <row r="108" spans="1:66" x14ac:dyDescent="0.15">
      <c r="A108" s="47" t="s">
        <v>59</v>
      </c>
      <c r="B108" s="9"/>
      <c r="C108" s="11"/>
      <c r="D108" s="11"/>
      <c r="E108" s="11"/>
      <c r="F108" s="11"/>
      <c r="G108" s="11"/>
      <c r="H108" s="49"/>
      <c r="I108" s="9"/>
      <c r="J108" s="11"/>
      <c r="K108" s="11"/>
      <c r="L108" s="9"/>
      <c r="M108" s="49"/>
      <c r="N108" s="9"/>
      <c r="O108" s="11"/>
      <c r="P108" s="11"/>
      <c r="Q108" s="9"/>
      <c r="R108" s="11"/>
      <c r="S108" s="11"/>
      <c r="T108" s="9"/>
      <c r="U108" s="49"/>
      <c r="V108" s="9"/>
      <c r="W108" s="9"/>
      <c r="X108" s="9"/>
      <c r="Y108" s="9"/>
      <c r="Z108" s="9"/>
      <c r="AA108" s="9"/>
      <c r="AB108" s="49"/>
      <c r="AC108" s="9"/>
      <c r="AD108" s="11"/>
      <c r="AE108" s="9"/>
      <c r="AF108" s="11"/>
      <c r="AG108" s="49"/>
      <c r="AH108" s="9"/>
      <c r="AI108" s="9"/>
      <c r="AJ108" s="11"/>
      <c r="AK108" s="9"/>
      <c r="AL108" s="11"/>
      <c r="AM108" s="11"/>
      <c r="AN108" s="9"/>
      <c r="AO108" s="11"/>
      <c r="AP108" s="11"/>
      <c r="AQ108" s="9"/>
      <c r="AR108" s="49"/>
      <c r="AS108" s="9"/>
      <c r="AT108" s="11"/>
      <c r="AU108" s="11"/>
      <c r="AV108" s="9"/>
      <c r="AW108" s="49"/>
      <c r="AX108" s="9"/>
      <c r="AY108" s="9"/>
      <c r="AZ108" s="9"/>
      <c r="BA108" s="9"/>
      <c r="BB108" s="9"/>
      <c r="BC108" s="49"/>
      <c r="BD108" s="9"/>
      <c r="BE108" s="11"/>
      <c r="BF108" s="11"/>
      <c r="BG108" s="11"/>
      <c r="BH108" s="11"/>
      <c r="BI108" s="9"/>
      <c r="BJ108" s="49"/>
      <c r="BK108" s="9"/>
      <c r="BL108" s="11"/>
      <c r="BM108" s="11"/>
      <c r="BN108" s="36"/>
    </row>
    <row r="109" spans="1:66" x14ac:dyDescent="0.15">
      <c r="A109" s="50" t="s">
        <v>51</v>
      </c>
      <c r="B109" s="10">
        <v>0.32397606493725367</v>
      </c>
      <c r="C109" s="12">
        <v>0.18496143190243394</v>
      </c>
      <c r="D109" s="12">
        <v>0.21772044546359548</v>
      </c>
      <c r="E109" s="12">
        <v>0.3534315283536632</v>
      </c>
      <c r="F109" s="12">
        <v>0.46355274772667859</v>
      </c>
      <c r="G109" s="12">
        <v>0.45404343822227639</v>
      </c>
      <c r="H109" s="49"/>
      <c r="I109" s="10">
        <v>0.32397606493725367</v>
      </c>
      <c r="J109" s="12">
        <v>0.38312855847989147</v>
      </c>
      <c r="K109" s="12">
        <v>0.26191323960900181</v>
      </c>
      <c r="L109" s="13" t="s">
        <v>49</v>
      </c>
      <c r="M109" s="49"/>
      <c r="N109" s="10">
        <v>0.32397606493725367</v>
      </c>
      <c r="O109" s="12">
        <v>0.31748061778071079</v>
      </c>
      <c r="P109" s="12">
        <v>0.14202547820293557</v>
      </c>
      <c r="Q109" s="13" t="s">
        <v>49</v>
      </c>
      <c r="R109" s="12">
        <v>0.50338285528492499</v>
      </c>
      <c r="S109" s="12">
        <v>0.41957948018452884</v>
      </c>
      <c r="T109" s="13" t="s">
        <v>49</v>
      </c>
      <c r="U109" s="49"/>
      <c r="V109" s="10">
        <v>0.32397606493725367</v>
      </c>
      <c r="W109" s="10">
        <v>0.36318831440681798</v>
      </c>
      <c r="X109" s="10">
        <v>0.15724776597967521</v>
      </c>
      <c r="Y109" s="10">
        <v>0.23517564398294091</v>
      </c>
      <c r="Z109" s="10">
        <v>0.21737303983183351</v>
      </c>
      <c r="AA109" s="10">
        <v>7.2828546918742992E-2</v>
      </c>
      <c r="AB109" s="49"/>
      <c r="AC109" s="10">
        <v>0.32397606493725367</v>
      </c>
      <c r="AD109" s="12">
        <v>0.24801009143318284</v>
      </c>
      <c r="AE109" s="10">
        <v>0.3150988114410474</v>
      </c>
      <c r="AF109" s="12">
        <v>0.45321239792628987</v>
      </c>
      <c r="AG109" s="49"/>
      <c r="AH109" s="10">
        <v>0.32397606493725367</v>
      </c>
      <c r="AI109" s="10">
        <v>0.32800371489439634</v>
      </c>
      <c r="AJ109" s="12">
        <v>0.20873640129821244</v>
      </c>
      <c r="AK109" s="13" t="s">
        <v>49</v>
      </c>
      <c r="AL109" s="12">
        <v>0.3669103165088255</v>
      </c>
      <c r="AM109" s="12">
        <v>0.2492457801722478</v>
      </c>
      <c r="AN109" s="13" t="s">
        <v>49</v>
      </c>
      <c r="AO109" s="12">
        <v>0.45762768724226749</v>
      </c>
      <c r="AP109" s="12">
        <v>0.44503786664043177</v>
      </c>
      <c r="AQ109" s="13" t="s">
        <v>49</v>
      </c>
      <c r="AR109" s="49"/>
      <c r="AS109" s="10">
        <v>0.32397606493725367</v>
      </c>
      <c r="AT109" s="12">
        <v>0.42477022159674216</v>
      </c>
      <c r="AU109" s="12">
        <v>0.24165631721045291</v>
      </c>
      <c r="AV109" s="10">
        <v>0.3099885489740164</v>
      </c>
      <c r="AW109" s="49"/>
      <c r="AX109" s="10">
        <v>0.32397606493725367</v>
      </c>
      <c r="AY109" s="10">
        <v>0.35092573429518809</v>
      </c>
      <c r="AZ109" s="10">
        <v>0.35246240368910647</v>
      </c>
      <c r="BA109" s="10">
        <v>0.33049422872538459</v>
      </c>
      <c r="BB109" s="10">
        <v>0.24008602946771126</v>
      </c>
      <c r="BC109" s="49"/>
      <c r="BD109" s="10">
        <v>0.32397606493725367</v>
      </c>
      <c r="BE109" s="12">
        <v>0.58408232655572834</v>
      </c>
      <c r="BF109" s="12">
        <v>0.16983026034068585</v>
      </c>
      <c r="BG109" s="12">
        <v>0.34386464289547286</v>
      </c>
      <c r="BH109" s="12">
        <v>0.49943903609868373</v>
      </c>
      <c r="BI109" s="10">
        <v>0.33466854936252599</v>
      </c>
      <c r="BJ109" s="49"/>
      <c r="BK109" s="10">
        <v>0.32397606493725367</v>
      </c>
      <c r="BL109" s="12">
        <v>0.20086328343339729</v>
      </c>
      <c r="BM109" s="12">
        <v>0.4329059236559758</v>
      </c>
      <c r="BN109" s="37">
        <v>0.34074972596122494</v>
      </c>
    </row>
    <row r="110" spans="1:66" x14ac:dyDescent="0.15">
      <c r="A110" s="31" t="s">
        <v>68</v>
      </c>
      <c r="B110" s="4"/>
      <c r="C110" s="4"/>
      <c r="D110" s="4"/>
      <c r="E110" s="4"/>
      <c r="F110" s="4"/>
      <c r="G110" s="6"/>
      <c r="H110" s="26"/>
      <c r="I110" s="5"/>
      <c r="J110" s="4"/>
      <c r="K110" s="4"/>
      <c r="L110" s="6"/>
      <c r="M110" s="26"/>
      <c r="N110" s="5"/>
      <c r="O110" s="4"/>
      <c r="P110" s="4"/>
      <c r="Q110" s="4"/>
      <c r="R110" s="4"/>
      <c r="S110" s="4"/>
      <c r="T110" s="6"/>
      <c r="U110" s="26"/>
      <c r="V110" s="5"/>
      <c r="W110" s="4"/>
      <c r="X110" s="4"/>
      <c r="Y110" s="4"/>
      <c r="Z110" s="4"/>
      <c r="AA110" s="6"/>
      <c r="AB110" s="26"/>
      <c r="AC110" s="5"/>
      <c r="AD110" s="4"/>
      <c r="AE110" s="4"/>
      <c r="AF110" s="6"/>
      <c r="AG110" s="26"/>
      <c r="AH110" s="15"/>
      <c r="AI110" s="14"/>
      <c r="AJ110" s="14"/>
      <c r="AK110" s="14"/>
      <c r="AL110" s="14"/>
      <c r="AM110" s="14"/>
      <c r="AN110" s="14"/>
      <c r="AO110" s="14"/>
      <c r="AP110" s="14"/>
      <c r="AQ110" s="16"/>
      <c r="AR110" s="26"/>
      <c r="AS110" s="5"/>
      <c r="AT110" s="4"/>
      <c r="AU110" s="4"/>
      <c r="AV110" s="6"/>
      <c r="AW110" s="26"/>
      <c r="AX110" s="5"/>
      <c r="AY110" s="4"/>
      <c r="AZ110" s="4"/>
      <c r="BA110" s="4"/>
      <c r="BB110" s="6"/>
      <c r="BC110" s="26"/>
      <c r="BD110" s="5"/>
      <c r="BE110" s="4"/>
      <c r="BF110" s="4"/>
      <c r="BG110" s="4"/>
      <c r="BH110" s="4"/>
      <c r="BI110" s="6"/>
      <c r="BJ110" s="26"/>
      <c r="BK110" s="5"/>
      <c r="BL110" s="4"/>
      <c r="BM110" s="4"/>
      <c r="BN110" s="34"/>
    </row>
    <row r="111" spans="1:66" x14ac:dyDescent="0.15">
      <c r="A111" s="48" t="s">
        <v>48</v>
      </c>
      <c r="B111" s="7">
        <v>299.88000000000034</v>
      </c>
      <c r="C111" s="7">
        <v>87.352432432432479</v>
      </c>
      <c r="D111" s="7">
        <v>47.368432432432463</v>
      </c>
      <c r="E111" s="7">
        <v>47.72864864864863</v>
      </c>
      <c r="F111" s="7">
        <v>52.231351351351407</v>
      </c>
      <c r="G111" s="7">
        <v>65.199135135135165</v>
      </c>
      <c r="H111" s="49"/>
      <c r="I111" s="7">
        <v>299.88000000000034</v>
      </c>
      <c r="J111" s="7">
        <v>153.53999999999976</v>
      </c>
      <c r="K111" s="7">
        <v>146.34000000000006</v>
      </c>
      <c r="L111" s="8" t="s">
        <v>49</v>
      </c>
      <c r="M111" s="49"/>
      <c r="N111" s="7">
        <v>299.88000000000034</v>
      </c>
      <c r="O111" s="7">
        <v>99.32018559500375</v>
      </c>
      <c r="P111" s="7">
        <v>83.129327918509787</v>
      </c>
      <c r="Q111" s="8" t="s">
        <v>49</v>
      </c>
      <c r="R111" s="7">
        <v>54.219814404996377</v>
      </c>
      <c r="S111" s="7">
        <v>63.210672081490159</v>
      </c>
      <c r="T111" s="8" t="s">
        <v>49</v>
      </c>
      <c r="U111" s="49"/>
      <c r="V111" s="7">
        <v>299.88000000000034</v>
      </c>
      <c r="W111" s="7">
        <v>229.1399999999997</v>
      </c>
      <c r="X111" s="7">
        <v>21.6</v>
      </c>
      <c r="Y111" s="7">
        <v>32.760000000000019</v>
      </c>
      <c r="Z111" s="7">
        <v>11.34</v>
      </c>
      <c r="AA111" s="7">
        <v>5.04</v>
      </c>
      <c r="AB111" s="49"/>
      <c r="AC111" s="7">
        <v>299.88000000000034</v>
      </c>
      <c r="AD111" s="7">
        <v>85.74614182232925</v>
      </c>
      <c r="AE111" s="7">
        <v>153.20784870202391</v>
      </c>
      <c r="AF111" s="7">
        <v>60.926009475646644</v>
      </c>
      <c r="AG111" s="49"/>
      <c r="AH111" s="7">
        <v>299.88000000000034</v>
      </c>
      <c r="AI111" s="7">
        <v>28.235459512413573</v>
      </c>
      <c r="AJ111" s="7">
        <v>57.510682309915651</v>
      </c>
      <c r="AK111" s="8" t="s">
        <v>49</v>
      </c>
      <c r="AL111" s="7">
        <v>85.74547238549269</v>
      </c>
      <c r="AM111" s="7">
        <v>67.462376316531547</v>
      </c>
      <c r="AN111" s="8" t="s">
        <v>49</v>
      </c>
      <c r="AO111" s="7">
        <v>39.559068102093846</v>
      </c>
      <c r="AP111" s="7">
        <v>21.36694137355278</v>
      </c>
      <c r="AQ111" s="8" t="s">
        <v>49</v>
      </c>
      <c r="AR111" s="49"/>
      <c r="AS111" s="7">
        <v>299.88000000000034</v>
      </c>
      <c r="AT111" s="7">
        <v>106.15328803694574</v>
      </c>
      <c r="AU111" s="7">
        <v>116.92689470282048</v>
      </c>
      <c r="AV111" s="7">
        <v>76.799817260233866</v>
      </c>
      <c r="AW111" s="49"/>
      <c r="AX111" s="7">
        <v>299.88000000000034</v>
      </c>
      <c r="AY111" s="7">
        <v>65.770594516729346</v>
      </c>
      <c r="AZ111" s="7">
        <v>87.062110145026267</v>
      </c>
      <c r="BA111" s="7">
        <v>89.408110660899979</v>
      </c>
      <c r="BB111" s="7">
        <v>57.639184677344488</v>
      </c>
      <c r="BC111" s="49"/>
      <c r="BD111" s="7">
        <v>299.88000000000034</v>
      </c>
      <c r="BE111" s="7">
        <v>29.671618175935489</v>
      </c>
      <c r="BF111" s="7">
        <v>136.89009129140123</v>
      </c>
      <c r="BG111" s="7">
        <v>43.277627609617788</v>
      </c>
      <c r="BH111" s="7">
        <v>70.15680390324556</v>
      </c>
      <c r="BI111" s="7">
        <v>19.883859019799829</v>
      </c>
      <c r="BJ111" s="49"/>
      <c r="BK111" s="7">
        <v>299.88000000000034</v>
      </c>
      <c r="BL111" s="7">
        <v>97.362371774552059</v>
      </c>
      <c r="BM111" s="7">
        <v>93.206865849617529</v>
      </c>
      <c r="BN111" s="35">
        <v>109.31076237583046</v>
      </c>
    </row>
    <row r="112" spans="1:66" x14ac:dyDescent="0.15">
      <c r="A112" s="47" t="s">
        <v>50</v>
      </c>
      <c r="B112" s="9"/>
      <c r="C112" s="11"/>
      <c r="D112" s="11"/>
      <c r="E112" s="11"/>
      <c r="F112" s="11"/>
      <c r="G112" s="11"/>
      <c r="H112" s="49"/>
      <c r="I112" s="9"/>
      <c r="J112" s="11"/>
      <c r="K112" s="11"/>
      <c r="L112" s="9"/>
      <c r="M112" s="49"/>
      <c r="N112" s="9"/>
      <c r="O112" s="11"/>
      <c r="P112" s="11"/>
      <c r="Q112" s="9"/>
      <c r="R112" s="11"/>
      <c r="S112" s="11"/>
      <c r="T112" s="9"/>
      <c r="U112" s="49"/>
      <c r="V112" s="9"/>
      <c r="W112" s="11"/>
      <c r="X112" s="11"/>
      <c r="Y112" s="11"/>
      <c r="Z112" s="9"/>
      <c r="AA112" s="9"/>
      <c r="AB112" s="49"/>
      <c r="AC112" s="9"/>
      <c r="AD112" s="11"/>
      <c r="AE112" s="11"/>
      <c r="AF112" s="9"/>
      <c r="AG112" s="49"/>
      <c r="AH112" s="9"/>
      <c r="AI112" s="9"/>
      <c r="AJ112" s="11"/>
      <c r="AK112" s="9"/>
      <c r="AL112" s="11"/>
      <c r="AM112" s="9"/>
      <c r="AN112" s="9"/>
      <c r="AO112" s="11"/>
      <c r="AP112" s="9"/>
      <c r="AQ112" s="9"/>
      <c r="AR112" s="49"/>
      <c r="AS112" s="9"/>
      <c r="AT112" s="9"/>
      <c r="AU112" s="11"/>
      <c r="AV112" s="11"/>
      <c r="AW112" s="49"/>
      <c r="AX112" s="9"/>
      <c r="AY112" s="11"/>
      <c r="AZ112" s="11"/>
      <c r="BA112" s="9"/>
      <c r="BB112" s="11"/>
      <c r="BC112" s="49"/>
      <c r="BD112" s="9"/>
      <c r="BE112" s="11"/>
      <c r="BF112" s="11"/>
      <c r="BG112" s="9"/>
      <c r="BH112" s="11"/>
      <c r="BI112" s="9"/>
      <c r="BJ112" s="49"/>
      <c r="BK112" s="9"/>
      <c r="BL112" s="11"/>
      <c r="BM112" s="11"/>
      <c r="BN112" s="38"/>
    </row>
    <row r="113" spans="1:66" x14ac:dyDescent="0.15">
      <c r="A113" s="50" t="s">
        <v>51</v>
      </c>
      <c r="B113" s="10">
        <v>0.15169089985585887</v>
      </c>
      <c r="C113" s="12">
        <v>0.22178955015610177</v>
      </c>
      <c r="D113" s="12">
        <v>0.28029378567779989</v>
      </c>
      <c r="E113" s="12">
        <v>0.10506031864105377</v>
      </c>
      <c r="F113" s="12">
        <v>4.7498287917902671E-2</v>
      </c>
      <c r="G113" s="12">
        <v>8.1946582499898807E-2</v>
      </c>
      <c r="H113" s="49"/>
      <c r="I113" s="10">
        <v>0.15169089985585887</v>
      </c>
      <c r="J113" s="12">
        <v>9.6932616487104703E-2</v>
      </c>
      <c r="K113" s="12">
        <v>0.20914331770770092</v>
      </c>
      <c r="L113" s="13" t="s">
        <v>49</v>
      </c>
      <c r="M113" s="49"/>
      <c r="N113" s="10">
        <v>0.15169089985585887</v>
      </c>
      <c r="O113" s="12">
        <v>0.13336631647347569</v>
      </c>
      <c r="P113" s="12">
        <v>0.29375136651344302</v>
      </c>
      <c r="Q113" s="13" t="s">
        <v>49</v>
      </c>
      <c r="R113" s="12">
        <v>3.0193143394669487E-2</v>
      </c>
      <c r="S113" s="12">
        <v>9.7873970268230054E-2</v>
      </c>
      <c r="T113" s="13" t="s">
        <v>49</v>
      </c>
      <c r="U113" s="49"/>
      <c r="V113" s="10">
        <v>0.15169089985585887</v>
      </c>
      <c r="W113" s="12">
        <v>0.1056405199776273</v>
      </c>
      <c r="X113" s="12">
        <v>0.326578184278913</v>
      </c>
      <c r="Y113" s="12">
        <v>0.38146515722640439</v>
      </c>
      <c r="Z113" s="10">
        <v>0.11040758269586005</v>
      </c>
      <c r="AA113" s="10">
        <v>9.5176385350977818E-2</v>
      </c>
      <c r="AB113" s="49"/>
      <c r="AC113" s="10">
        <v>0.15169089985585887</v>
      </c>
      <c r="AD113" s="12">
        <v>0.22935491835873964</v>
      </c>
      <c r="AE113" s="12">
        <v>0.12536940829607582</v>
      </c>
      <c r="AF113" s="10">
        <v>0.10857744353164223</v>
      </c>
      <c r="AG113" s="49"/>
      <c r="AH113" s="10">
        <v>0.15169089985585887</v>
      </c>
      <c r="AI113" s="10">
        <v>0.14443208053813522</v>
      </c>
      <c r="AJ113" s="12">
        <v>0.27104865685485768</v>
      </c>
      <c r="AK113" s="13" t="s">
        <v>49</v>
      </c>
      <c r="AL113" s="12">
        <v>9.6277500279590186E-2</v>
      </c>
      <c r="AM113" s="10">
        <v>0.16234556495804542</v>
      </c>
      <c r="AN113" s="13" t="s">
        <v>49</v>
      </c>
      <c r="AO113" s="12">
        <v>6.4449648433428305E-2</v>
      </c>
      <c r="AP113" s="10">
        <v>0.19027628947157615</v>
      </c>
      <c r="AQ113" s="13" t="s">
        <v>49</v>
      </c>
      <c r="AR113" s="49"/>
      <c r="AS113" s="10">
        <v>0.15169089985585887</v>
      </c>
      <c r="AT113" s="10">
        <v>0.14423596357976512</v>
      </c>
      <c r="AU113" s="12">
        <v>0.21237297460752741</v>
      </c>
      <c r="AV113" s="12">
        <v>6.9607363827865143E-2</v>
      </c>
      <c r="AW113" s="49"/>
      <c r="AX113" s="10">
        <v>0.15169089985585887</v>
      </c>
      <c r="AY113" s="12">
        <v>0.22138957099881154</v>
      </c>
      <c r="AZ113" s="12">
        <v>9.759927406577662E-2</v>
      </c>
      <c r="BA113" s="10">
        <v>0.19829785064731595</v>
      </c>
      <c r="BB113" s="12">
        <v>8.1567920285735299E-2</v>
      </c>
      <c r="BC113" s="49"/>
      <c r="BD113" s="10">
        <v>0.15169089985585887</v>
      </c>
      <c r="BE113" s="12">
        <v>6.6928161888624715E-2</v>
      </c>
      <c r="BF113" s="12">
        <v>0.22446857782787563</v>
      </c>
      <c r="BG113" s="10">
        <v>0.1380270197941311</v>
      </c>
      <c r="BH113" s="12">
        <v>7.3572405808245686E-2</v>
      </c>
      <c r="BI113" s="10">
        <v>8.2508594622459269E-2</v>
      </c>
      <c r="BJ113" s="49"/>
      <c r="BK113" s="10">
        <v>0.15169089985585887</v>
      </c>
      <c r="BL113" s="12">
        <v>0.21806617820880042</v>
      </c>
      <c r="BM113" s="12">
        <v>7.8774070374171376E-2</v>
      </c>
      <c r="BN113" s="39">
        <v>0.15474544461232717</v>
      </c>
    </row>
    <row r="114" spans="1:66" x14ac:dyDescent="0.15">
      <c r="A114" s="47" t="s">
        <v>52</v>
      </c>
      <c r="B114" s="9"/>
      <c r="C114" s="9"/>
      <c r="D114" s="11"/>
      <c r="E114" s="9"/>
      <c r="F114" s="11"/>
      <c r="G114" s="11"/>
      <c r="H114" s="49"/>
      <c r="I114" s="9"/>
      <c r="J114" s="9"/>
      <c r="K114" s="9"/>
      <c r="L114" s="9"/>
      <c r="M114" s="49"/>
      <c r="N114" s="9"/>
      <c r="O114" s="11"/>
      <c r="P114" s="11"/>
      <c r="Q114" s="9"/>
      <c r="R114" s="11"/>
      <c r="S114" s="11"/>
      <c r="T114" s="9"/>
      <c r="U114" s="49"/>
      <c r="V114" s="9"/>
      <c r="W114" s="9"/>
      <c r="X114" s="9"/>
      <c r="Y114" s="9"/>
      <c r="Z114" s="9"/>
      <c r="AA114" s="9"/>
      <c r="AB114" s="49"/>
      <c r="AC114" s="9"/>
      <c r="AD114" s="9"/>
      <c r="AE114" s="9"/>
      <c r="AF114" s="9"/>
      <c r="AG114" s="49"/>
      <c r="AH114" s="9"/>
      <c r="AI114" s="9"/>
      <c r="AJ114" s="11"/>
      <c r="AK114" s="9"/>
      <c r="AL114" s="9"/>
      <c r="AM114" s="9"/>
      <c r="AN114" s="9"/>
      <c r="AO114" s="11"/>
      <c r="AP114" s="9"/>
      <c r="AQ114" s="9"/>
      <c r="AR114" s="49"/>
      <c r="AS114" s="9"/>
      <c r="AT114" s="11"/>
      <c r="AU114" s="11"/>
      <c r="AV114" s="11"/>
      <c r="AW114" s="49"/>
      <c r="AX114" s="9"/>
      <c r="AY114" s="11"/>
      <c r="AZ114" s="11"/>
      <c r="BA114" s="11"/>
      <c r="BB114" s="11"/>
      <c r="BC114" s="49"/>
      <c r="BD114" s="9"/>
      <c r="BE114" s="11"/>
      <c r="BF114" s="11"/>
      <c r="BG114" s="9"/>
      <c r="BH114" s="11"/>
      <c r="BI114" s="9"/>
      <c r="BJ114" s="49"/>
      <c r="BK114" s="9"/>
      <c r="BL114" s="11"/>
      <c r="BM114" s="11"/>
      <c r="BN114" s="38"/>
    </row>
    <row r="115" spans="1:66" x14ac:dyDescent="0.15">
      <c r="A115" s="50" t="s">
        <v>51</v>
      </c>
      <c r="B115" s="10">
        <v>0.16035760509228283</v>
      </c>
      <c r="C115" s="10">
        <v>0.1700671841426096</v>
      </c>
      <c r="D115" s="12">
        <v>0.31088992762049822</v>
      </c>
      <c r="E115" s="10">
        <v>0.16500560559437411</v>
      </c>
      <c r="F115" s="12">
        <v>8.613510126555407E-2</v>
      </c>
      <c r="G115" s="12">
        <v>9.404174683915606E-2</v>
      </c>
      <c r="H115" s="49"/>
      <c r="I115" s="10">
        <v>0.16035760509228283</v>
      </c>
      <c r="J115" s="10">
        <v>0.12734745649259271</v>
      </c>
      <c r="K115" s="10">
        <v>0.19499186924423362</v>
      </c>
      <c r="L115" s="13" t="s">
        <v>49</v>
      </c>
      <c r="M115" s="49"/>
      <c r="N115" s="10">
        <v>0.16035760509228283</v>
      </c>
      <c r="O115" s="12">
        <v>0.15122217871514299</v>
      </c>
      <c r="P115" s="12">
        <v>0.26991954611500157</v>
      </c>
      <c r="Q115" s="13" t="s">
        <v>49</v>
      </c>
      <c r="R115" s="12">
        <v>8.3613595206000133E-2</v>
      </c>
      <c r="S115" s="12">
        <v>9.6453327955948243E-2</v>
      </c>
      <c r="T115" s="13" t="s">
        <v>49</v>
      </c>
      <c r="U115" s="49"/>
      <c r="V115" s="10">
        <v>0.16035760509228283</v>
      </c>
      <c r="W115" s="10">
        <v>0.14927296904944876</v>
      </c>
      <c r="X115" s="10">
        <v>0.26144358819053415</v>
      </c>
      <c r="Y115" s="10">
        <v>0.14570155827179188</v>
      </c>
      <c r="Z115" s="10">
        <v>0.23936961273102228</v>
      </c>
      <c r="AA115" s="10">
        <v>0.14857431047895672</v>
      </c>
      <c r="AB115" s="49"/>
      <c r="AC115" s="10">
        <v>0.16035760509228283</v>
      </c>
      <c r="AD115" s="10">
        <v>0.20521085799455852</v>
      </c>
      <c r="AE115" s="10">
        <v>0.15598797725850527</v>
      </c>
      <c r="AF115" s="10">
        <v>0.10822006758000859</v>
      </c>
      <c r="AG115" s="49"/>
      <c r="AH115" s="10">
        <v>0.16035760509228283</v>
      </c>
      <c r="AI115" s="10">
        <v>0.13101972245128551</v>
      </c>
      <c r="AJ115" s="12">
        <v>0.24163575715543842</v>
      </c>
      <c r="AK115" s="13" t="s">
        <v>49</v>
      </c>
      <c r="AL115" s="10">
        <v>0.15965217138349586</v>
      </c>
      <c r="AM115" s="10">
        <v>0.15133074350371778</v>
      </c>
      <c r="AN115" s="13" t="s">
        <v>49</v>
      </c>
      <c r="AO115" s="12">
        <v>5.4704917290750846E-2</v>
      </c>
      <c r="AP115" s="10">
        <v>0.20729880036517423</v>
      </c>
      <c r="AQ115" s="13" t="s">
        <v>49</v>
      </c>
      <c r="AR115" s="49"/>
      <c r="AS115" s="10">
        <v>0.16035760509228283</v>
      </c>
      <c r="AT115" s="12">
        <v>7.4898235747163547E-2</v>
      </c>
      <c r="AU115" s="12">
        <v>0.18245974176353966</v>
      </c>
      <c r="AV115" s="12">
        <v>0.24482992642995294</v>
      </c>
      <c r="AW115" s="49"/>
      <c r="AX115" s="10">
        <v>0.16035760509228283</v>
      </c>
      <c r="AY115" s="12">
        <v>0.10906365420142868</v>
      </c>
      <c r="AZ115" s="12">
        <v>0.12518467544804715</v>
      </c>
      <c r="BA115" s="12">
        <v>0.11958678795008473</v>
      </c>
      <c r="BB115" s="12">
        <v>0.33525780375454034</v>
      </c>
      <c r="BC115" s="49"/>
      <c r="BD115" s="10">
        <v>0.16035760509228283</v>
      </c>
      <c r="BE115" s="12">
        <v>4.8808375826811162E-2</v>
      </c>
      <c r="BF115" s="12">
        <v>0.23280244944487855</v>
      </c>
      <c r="BG115" s="10">
        <v>0.11206612970538186</v>
      </c>
      <c r="BH115" s="12">
        <v>0.11107655485535792</v>
      </c>
      <c r="BI115" s="10">
        <v>0.10705840641829407</v>
      </c>
      <c r="BJ115" s="49"/>
      <c r="BK115" s="10">
        <v>0.16035760509228283</v>
      </c>
      <c r="BL115" s="12">
        <v>0.21913573288777327</v>
      </c>
      <c r="BM115" s="12">
        <v>0.11143310497042683</v>
      </c>
      <c r="BN115" s="39">
        <v>0.14972115369674954</v>
      </c>
    </row>
    <row r="116" spans="1:66" x14ac:dyDescent="0.15">
      <c r="A116" s="47" t="s">
        <v>53</v>
      </c>
      <c r="B116" s="9"/>
      <c r="C116" s="11"/>
      <c r="D116" s="9"/>
      <c r="E116" s="11"/>
      <c r="F116" s="11"/>
      <c r="G116" s="11"/>
      <c r="H116" s="49"/>
      <c r="I116" s="9"/>
      <c r="J116" s="9"/>
      <c r="K116" s="9"/>
      <c r="L116" s="9"/>
      <c r="M116" s="49"/>
      <c r="N116" s="9"/>
      <c r="O116" s="9"/>
      <c r="P116" s="9"/>
      <c r="Q116" s="9"/>
      <c r="R116" s="9"/>
      <c r="S116" s="9"/>
      <c r="T116" s="9"/>
      <c r="U116" s="49"/>
      <c r="V116" s="9"/>
      <c r="W116" s="9"/>
      <c r="X116" s="9"/>
      <c r="Y116" s="9"/>
      <c r="Z116" s="9"/>
      <c r="AA116" s="9"/>
      <c r="AB116" s="49"/>
      <c r="AC116" s="9"/>
      <c r="AD116" s="9"/>
      <c r="AE116" s="9"/>
      <c r="AF116" s="9"/>
      <c r="AG116" s="4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49"/>
      <c r="AS116" s="9"/>
      <c r="AT116" s="9"/>
      <c r="AU116" s="9"/>
      <c r="AV116" s="9"/>
      <c r="AW116" s="49"/>
      <c r="AX116" s="9"/>
      <c r="AY116" s="11"/>
      <c r="AZ116" s="11"/>
      <c r="BA116" s="11"/>
      <c r="BB116" s="9"/>
      <c r="BC116" s="49"/>
      <c r="BD116" s="9"/>
      <c r="BE116" s="9"/>
      <c r="BF116" s="9"/>
      <c r="BG116" s="11"/>
      <c r="BH116" s="11"/>
      <c r="BI116" s="9"/>
      <c r="BJ116" s="49"/>
      <c r="BK116" s="9"/>
      <c r="BL116" s="9"/>
      <c r="BM116" s="9"/>
      <c r="BN116" s="38"/>
    </row>
    <row r="117" spans="1:66" x14ac:dyDescent="0.15">
      <c r="A117" s="50" t="s">
        <v>51</v>
      </c>
      <c r="B117" s="10">
        <v>0.11762047554103347</v>
      </c>
      <c r="C117" s="12">
        <v>0.19463756731570073</v>
      </c>
      <c r="D117" s="10">
        <v>8.6102313783198617E-2</v>
      </c>
      <c r="E117" s="12">
        <v>1.2933359465565541E-2</v>
      </c>
      <c r="F117" s="12">
        <v>0.14249486375370801</v>
      </c>
      <c r="G117" s="12">
        <v>9.404174683915606E-2</v>
      </c>
      <c r="H117" s="49"/>
      <c r="I117" s="10">
        <v>0.11762047554103347</v>
      </c>
      <c r="J117" s="10">
        <v>0.11799858181192983</v>
      </c>
      <c r="K117" s="10">
        <v>0.11722376625557923</v>
      </c>
      <c r="L117" s="13" t="s">
        <v>49</v>
      </c>
      <c r="M117" s="49"/>
      <c r="N117" s="10">
        <v>0.11762047554103347</v>
      </c>
      <c r="O117" s="10">
        <v>0.15135102737541342</v>
      </c>
      <c r="P117" s="10">
        <v>8.0184411305065068E-2</v>
      </c>
      <c r="Q117" s="13" t="s">
        <v>49</v>
      </c>
      <c r="R117" s="10">
        <v>5.6903369300334808E-2</v>
      </c>
      <c r="S117" s="10">
        <v>0.16593479213427764</v>
      </c>
      <c r="T117" s="13" t="s">
        <v>49</v>
      </c>
      <c r="U117" s="49"/>
      <c r="V117" s="10">
        <v>0.11762047554103347</v>
      </c>
      <c r="W117" s="10">
        <v>0.11489557141530189</v>
      </c>
      <c r="X117" s="10">
        <v>5.7851267328480949E-2</v>
      </c>
      <c r="Y117" s="10">
        <v>0.10374982620082542</v>
      </c>
      <c r="Z117" s="10">
        <v>0.27312522102895531</v>
      </c>
      <c r="AA117" s="10">
        <v>0.2379335881032397</v>
      </c>
      <c r="AB117" s="49"/>
      <c r="AC117" s="10">
        <v>0.11762047554103347</v>
      </c>
      <c r="AD117" s="10">
        <v>0.15301631883492317</v>
      </c>
      <c r="AE117" s="10">
        <v>0.11141436138340347</v>
      </c>
      <c r="AF117" s="10">
        <v>8.3411249989470013E-2</v>
      </c>
      <c r="AG117" s="49"/>
      <c r="AH117" s="10">
        <v>0.11762047554103347</v>
      </c>
      <c r="AI117" s="10">
        <v>0.19604701208103906</v>
      </c>
      <c r="AJ117" s="10">
        <v>0.13188995851121152</v>
      </c>
      <c r="AK117" s="13" t="s">
        <v>49</v>
      </c>
      <c r="AL117" s="10">
        <v>9.7713662873552057E-2</v>
      </c>
      <c r="AM117" s="10">
        <v>0.12882811005164468</v>
      </c>
      <c r="AN117" s="13" t="s">
        <v>49</v>
      </c>
      <c r="AO117" s="10">
        <v>0.10625934328892477</v>
      </c>
      <c r="AP117" s="10">
        <v>4.1109955525542877E-2</v>
      </c>
      <c r="AQ117" s="13" t="s">
        <v>49</v>
      </c>
      <c r="AR117" s="49"/>
      <c r="AS117" s="10">
        <v>0.11762047554103347</v>
      </c>
      <c r="AT117" s="10">
        <v>0.11130051111721719</v>
      </c>
      <c r="AU117" s="10">
        <v>0.12899420355718672</v>
      </c>
      <c r="AV117" s="10">
        <v>0.10903959972949874</v>
      </c>
      <c r="AW117" s="49"/>
      <c r="AX117" s="10">
        <v>0.11762047554103347</v>
      </c>
      <c r="AY117" s="12">
        <v>6.2163275313626101E-2</v>
      </c>
      <c r="AZ117" s="12">
        <v>0.20733123928281494</v>
      </c>
      <c r="BA117" s="12">
        <v>8.2396545970963284E-2</v>
      </c>
      <c r="BB117" s="10">
        <v>0.1000343424676185</v>
      </c>
      <c r="BC117" s="49"/>
      <c r="BD117" s="10">
        <v>0.11762047554103347</v>
      </c>
      <c r="BE117" s="10">
        <v>0.1218429246484698</v>
      </c>
      <c r="BF117" s="10">
        <v>0.11510497792228234</v>
      </c>
      <c r="BG117" s="12">
        <v>0.21583124165409676</v>
      </c>
      <c r="BH117" s="12">
        <v>5.5824875596185139E-2</v>
      </c>
      <c r="BI117" s="10">
        <v>0.13291492240901326</v>
      </c>
      <c r="BJ117" s="49"/>
      <c r="BK117" s="10">
        <v>0.11762047554103347</v>
      </c>
      <c r="BL117" s="10">
        <v>0.10484490448934691</v>
      </c>
      <c r="BM117" s="10">
        <v>0.12313478829753464</v>
      </c>
      <c r="BN117" s="39">
        <v>0.12429765968241753</v>
      </c>
    </row>
    <row r="118" spans="1:66" x14ac:dyDescent="0.15">
      <c r="A118" s="47" t="s">
        <v>54</v>
      </c>
      <c r="B118" s="9"/>
      <c r="C118" s="9"/>
      <c r="D118" s="9"/>
      <c r="E118" s="9"/>
      <c r="F118" s="9"/>
      <c r="G118" s="9"/>
      <c r="H118" s="49"/>
      <c r="I118" s="9"/>
      <c r="J118" s="9"/>
      <c r="K118" s="9"/>
      <c r="L118" s="9"/>
      <c r="M118" s="49"/>
      <c r="N118" s="9"/>
      <c r="O118" s="9"/>
      <c r="P118" s="9"/>
      <c r="Q118" s="9"/>
      <c r="R118" s="9"/>
      <c r="S118" s="9"/>
      <c r="T118" s="9"/>
      <c r="U118" s="49"/>
      <c r="V118" s="9"/>
      <c r="W118" s="9"/>
      <c r="X118" s="9"/>
      <c r="Y118" s="11"/>
      <c r="Z118" s="9"/>
      <c r="AA118" s="11"/>
      <c r="AB118" s="49"/>
      <c r="AC118" s="9"/>
      <c r="AD118" s="9"/>
      <c r="AE118" s="9"/>
      <c r="AF118" s="9"/>
      <c r="AG118" s="4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49"/>
      <c r="AS118" s="9"/>
      <c r="AT118" s="9"/>
      <c r="AU118" s="9"/>
      <c r="AV118" s="9"/>
      <c r="AW118" s="49"/>
      <c r="AX118" s="9"/>
      <c r="AY118" s="9"/>
      <c r="AZ118" s="9"/>
      <c r="BA118" s="9"/>
      <c r="BB118" s="9"/>
      <c r="BC118" s="49"/>
      <c r="BD118" s="9"/>
      <c r="BE118" s="9"/>
      <c r="BF118" s="9"/>
      <c r="BG118" s="9"/>
      <c r="BH118" s="9"/>
      <c r="BI118" s="9"/>
      <c r="BJ118" s="49"/>
      <c r="BK118" s="9"/>
      <c r="BL118" s="9"/>
      <c r="BM118" s="9"/>
      <c r="BN118" s="38"/>
    </row>
    <row r="119" spans="1:66" x14ac:dyDescent="0.15">
      <c r="A119" s="50" t="s">
        <v>51</v>
      </c>
      <c r="B119" s="10">
        <v>0.23980727706267999</v>
      </c>
      <c r="C119" s="10">
        <v>0.19604456245504776</v>
      </c>
      <c r="D119" s="10">
        <v>0.15201559994389385</v>
      </c>
      <c r="E119" s="10">
        <v>0.30166806494692888</v>
      </c>
      <c r="F119" s="10">
        <v>0.29099991632917421</v>
      </c>
      <c r="G119" s="10">
        <v>0.27592648559951216</v>
      </c>
      <c r="H119" s="49"/>
      <c r="I119" s="10">
        <v>0.23980727706267999</v>
      </c>
      <c r="J119" s="10">
        <v>0.26081907007791133</v>
      </c>
      <c r="K119" s="10">
        <v>0.21776169349319455</v>
      </c>
      <c r="L119" s="13" t="s">
        <v>49</v>
      </c>
      <c r="M119" s="49"/>
      <c r="N119" s="10">
        <v>0.23980727706267999</v>
      </c>
      <c r="O119" s="10">
        <v>0.21799626224067442</v>
      </c>
      <c r="P119" s="10">
        <v>0.2053726446888037</v>
      </c>
      <c r="Q119" s="13" t="s">
        <v>49</v>
      </c>
      <c r="R119" s="10">
        <v>0.33926214976690267</v>
      </c>
      <c r="S119" s="10">
        <v>0.23405472229268168</v>
      </c>
      <c r="T119" s="13" t="s">
        <v>49</v>
      </c>
      <c r="U119" s="49"/>
      <c r="V119" s="10">
        <v>0.23980727706267999</v>
      </c>
      <c r="W119" s="10">
        <v>0.25336721530009582</v>
      </c>
      <c r="X119" s="10">
        <v>0.25062457761248319</v>
      </c>
      <c r="Y119" s="12">
        <v>0.13390781431803703</v>
      </c>
      <c r="Z119" s="10">
        <v>0.15972454371232883</v>
      </c>
      <c r="AA119" s="12">
        <v>0.4454871691480829</v>
      </c>
      <c r="AB119" s="49"/>
      <c r="AC119" s="10">
        <v>0.23980727706267999</v>
      </c>
      <c r="AD119" s="10">
        <v>0.18607183468576247</v>
      </c>
      <c r="AE119" s="10">
        <v>0.27486051217541957</v>
      </c>
      <c r="AF119" s="10">
        <v>0.22728678072134154</v>
      </c>
      <c r="AG119" s="49"/>
      <c r="AH119" s="10">
        <v>0.23980727706267999</v>
      </c>
      <c r="AI119" s="10">
        <v>0.2004974700351434</v>
      </c>
      <c r="AJ119" s="10">
        <v>0.17898942101079804</v>
      </c>
      <c r="AK119" s="13" t="s">
        <v>49</v>
      </c>
      <c r="AL119" s="10">
        <v>0.26581872498842818</v>
      </c>
      <c r="AM119" s="10">
        <v>0.28635272985123839</v>
      </c>
      <c r="AN119" s="13" t="s">
        <v>49</v>
      </c>
      <c r="AO119" s="10">
        <v>0.29303697572663706</v>
      </c>
      <c r="AP119" s="10">
        <v>0.10555590701005432</v>
      </c>
      <c r="AQ119" s="13" t="s">
        <v>49</v>
      </c>
      <c r="AR119" s="49"/>
      <c r="AS119" s="10">
        <v>0.23980727706267999</v>
      </c>
      <c r="AT119" s="10">
        <v>0.240623778341235</v>
      </c>
      <c r="AU119" s="10">
        <v>0.23920738880734421</v>
      </c>
      <c r="AV119" s="10">
        <v>0.23959202623097806</v>
      </c>
      <c r="AW119" s="49"/>
      <c r="AX119" s="10">
        <v>0.23980727706267999</v>
      </c>
      <c r="AY119" s="10">
        <v>0.23329018298743665</v>
      </c>
      <c r="AZ119" s="10">
        <v>0.22967184163117568</v>
      </c>
      <c r="BA119" s="10">
        <v>0.27872472063539555</v>
      </c>
      <c r="BB119" s="10">
        <v>0.20218548268838632</v>
      </c>
      <c r="BC119" s="49"/>
      <c r="BD119" s="10">
        <v>0.23980727706267999</v>
      </c>
      <c r="BE119" s="10">
        <v>0.20655988513020196</v>
      </c>
      <c r="BF119" s="10">
        <v>0.25807153347202405</v>
      </c>
      <c r="BG119" s="10">
        <v>0.21066668983614678</v>
      </c>
      <c r="BH119" s="10">
        <v>0.23081295691265183</v>
      </c>
      <c r="BI119" s="10">
        <v>0.25884062609561898</v>
      </c>
      <c r="BJ119" s="49"/>
      <c r="BK119" s="10">
        <v>0.23980727706267999</v>
      </c>
      <c r="BL119" s="10">
        <v>0.22894898761294288</v>
      </c>
      <c r="BM119" s="10">
        <v>0.26848736741854196</v>
      </c>
      <c r="BN119" s="39">
        <v>0.22502380574668462</v>
      </c>
    </row>
    <row r="120" spans="1:66" x14ac:dyDescent="0.15">
      <c r="A120" s="47" t="s">
        <v>55</v>
      </c>
      <c r="B120" s="9"/>
      <c r="C120" s="11"/>
      <c r="D120" s="11"/>
      <c r="E120" s="11"/>
      <c r="F120" s="11"/>
      <c r="G120" s="11"/>
      <c r="H120" s="49"/>
      <c r="I120" s="9"/>
      <c r="J120" s="11"/>
      <c r="K120" s="11"/>
      <c r="L120" s="9"/>
      <c r="M120" s="49"/>
      <c r="N120" s="9"/>
      <c r="O120" s="11"/>
      <c r="P120" s="11"/>
      <c r="Q120" s="9"/>
      <c r="R120" s="11"/>
      <c r="S120" s="11"/>
      <c r="T120" s="9"/>
      <c r="U120" s="49"/>
      <c r="V120" s="9"/>
      <c r="W120" s="11"/>
      <c r="X120" s="11"/>
      <c r="Y120" s="9"/>
      <c r="Z120" s="9"/>
      <c r="AA120" s="9"/>
      <c r="AB120" s="49"/>
      <c r="AC120" s="9"/>
      <c r="AD120" s="11"/>
      <c r="AE120" s="9"/>
      <c r="AF120" s="11"/>
      <c r="AG120" s="49"/>
      <c r="AH120" s="9"/>
      <c r="AI120" s="9"/>
      <c r="AJ120" s="11"/>
      <c r="AK120" s="9"/>
      <c r="AL120" s="11"/>
      <c r="AM120" s="11"/>
      <c r="AN120" s="9"/>
      <c r="AO120" s="11"/>
      <c r="AP120" s="11"/>
      <c r="AQ120" s="9"/>
      <c r="AR120" s="49"/>
      <c r="AS120" s="9"/>
      <c r="AT120" s="11"/>
      <c r="AU120" s="11"/>
      <c r="AV120" s="9"/>
      <c r="AW120" s="49"/>
      <c r="AX120" s="9"/>
      <c r="AY120" s="9"/>
      <c r="AZ120" s="9"/>
      <c r="BA120" s="9"/>
      <c r="BB120" s="9"/>
      <c r="BC120" s="49"/>
      <c r="BD120" s="9"/>
      <c r="BE120" s="11"/>
      <c r="BF120" s="11"/>
      <c r="BG120" s="11"/>
      <c r="BH120" s="11"/>
      <c r="BI120" s="11"/>
      <c r="BJ120" s="49"/>
      <c r="BK120" s="9"/>
      <c r="BL120" s="11"/>
      <c r="BM120" s="11"/>
      <c r="BN120" s="38"/>
    </row>
    <row r="121" spans="1:66" x14ac:dyDescent="0.15">
      <c r="A121" s="50" t="s">
        <v>51</v>
      </c>
      <c r="B121" s="10">
        <v>0.33052374244814398</v>
      </c>
      <c r="C121" s="12">
        <v>0.21746113593053931</v>
      </c>
      <c r="D121" s="12">
        <v>0.17069837297460871</v>
      </c>
      <c r="E121" s="12">
        <v>0.41533265135207798</v>
      </c>
      <c r="F121" s="12">
        <v>0.43287183073366026</v>
      </c>
      <c r="G121" s="12">
        <v>0.45404343822227639</v>
      </c>
      <c r="H121" s="49"/>
      <c r="I121" s="10">
        <v>0.33052374244814398</v>
      </c>
      <c r="J121" s="12">
        <v>0.39690227513046322</v>
      </c>
      <c r="K121" s="12">
        <v>0.26087935329929135</v>
      </c>
      <c r="L121" s="13" t="s">
        <v>49</v>
      </c>
      <c r="M121" s="49"/>
      <c r="N121" s="10">
        <v>0.33052374244814398</v>
      </c>
      <c r="O121" s="12">
        <v>0.34606421519529257</v>
      </c>
      <c r="P121" s="12">
        <v>0.15077203137768719</v>
      </c>
      <c r="Q121" s="13" t="s">
        <v>49</v>
      </c>
      <c r="R121" s="12">
        <v>0.49002774233209229</v>
      </c>
      <c r="S121" s="12">
        <v>0.40568318734886299</v>
      </c>
      <c r="T121" s="13" t="s">
        <v>49</v>
      </c>
      <c r="U121" s="49"/>
      <c r="V121" s="10">
        <v>0.33052374244814398</v>
      </c>
      <c r="W121" s="12">
        <v>0.37682372425752775</v>
      </c>
      <c r="X121" s="12">
        <v>0.10350238258958884</v>
      </c>
      <c r="Y121" s="10">
        <v>0.23517564398294091</v>
      </c>
      <c r="Z121" s="10">
        <v>0.21737303983183351</v>
      </c>
      <c r="AA121" s="10">
        <v>7.2828546918742992E-2</v>
      </c>
      <c r="AB121" s="49"/>
      <c r="AC121" s="10">
        <v>0.33052374244814398</v>
      </c>
      <c r="AD121" s="12">
        <v>0.2263460701260161</v>
      </c>
      <c r="AE121" s="10">
        <v>0.33236774088659771</v>
      </c>
      <c r="AF121" s="12">
        <v>0.47250445817753711</v>
      </c>
      <c r="AG121" s="49"/>
      <c r="AH121" s="10">
        <v>0.33052374244814398</v>
      </c>
      <c r="AI121" s="10">
        <v>0.32800371489439634</v>
      </c>
      <c r="AJ121" s="12">
        <v>0.17643620646769473</v>
      </c>
      <c r="AK121" s="13" t="s">
        <v>49</v>
      </c>
      <c r="AL121" s="12">
        <v>0.38053794047493283</v>
      </c>
      <c r="AM121" s="12">
        <v>0.27114285163535412</v>
      </c>
      <c r="AN121" s="13" t="s">
        <v>49</v>
      </c>
      <c r="AO121" s="12">
        <v>0.48154911526025851</v>
      </c>
      <c r="AP121" s="12">
        <v>0.45575904762765262</v>
      </c>
      <c r="AQ121" s="13" t="s">
        <v>49</v>
      </c>
      <c r="AR121" s="49"/>
      <c r="AS121" s="10">
        <v>0.33052374244814398</v>
      </c>
      <c r="AT121" s="12">
        <v>0.42894151121461865</v>
      </c>
      <c r="AU121" s="12">
        <v>0.2369656912644022</v>
      </c>
      <c r="AV121" s="10">
        <v>0.336931083781705</v>
      </c>
      <c r="AW121" s="49"/>
      <c r="AX121" s="10">
        <v>0.33052374244814398</v>
      </c>
      <c r="AY121" s="10">
        <v>0.37409331649869693</v>
      </c>
      <c r="AZ121" s="10">
        <v>0.34021296957218516</v>
      </c>
      <c r="BA121" s="10">
        <v>0.32099409479624053</v>
      </c>
      <c r="BB121" s="10">
        <v>0.28095445080371939</v>
      </c>
      <c r="BC121" s="49"/>
      <c r="BD121" s="10">
        <v>0.33052374244814398</v>
      </c>
      <c r="BE121" s="12">
        <v>0.55586065250589201</v>
      </c>
      <c r="BF121" s="12">
        <v>0.16955246133294041</v>
      </c>
      <c r="BG121" s="12">
        <v>0.32340891901024305</v>
      </c>
      <c r="BH121" s="12">
        <v>0.52871320682755962</v>
      </c>
      <c r="BI121" s="12">
        <v>0.4186774504546143</v>
      </c>
      <c r="BJ121" s="49"/>
      <c r="BK121" s="10">
        <v>0.33052374244814398</v>
      </c>
      <c r="BL121" s="12">
        <v>0.22900419680113659</v>
      </c>
      <c r="BM121" s="12">
        <v>0.41817066893932531</v>
      </c>
      <c r="BN121" s="39">
        <v>0.34621193626182079</v>
      </c>
    </row>
    <row r="122" spans="1:66" x14ac:dyDescent="0.15">
      <c r="A122" s="31" t="s">
        <v>69</v>
      </c>
      <c r="B122" s="4"/>
      <c r="C122" s="4"/>
      <c r="D122" s="4"/>
      <c r="E122" s="4"/>
      <c r="F122" s="4"/>
      <c r="G122" s="6"/>
      <c r="H122" s="26"/>
      <c r="I122" s="5"/>
      <c r="J122" s="4"/>
      <c r="K122" s="4"/>
      <c r="L122" s="6"/>
      <c r="M122" s="26"/>
      <c r="N122" s="5"/>
      <c r="O122" s="4"/>
      <c r="P122" s="4"/>
      <c r="Q122" s="4"/>
      <c r="R122" s="4"/>
      <c r="S122" s="4"/>
      <c r="T122" s="6"/>
      <c r="U122" s="26"/>
      <c r="V122" s="5"/>
      <c r="W122" s="4"/>
      <c r="X122" s="4"/>
      <c r="Y122" s="4"/>
      <c r="Z122" s="4"/>
      <c r="AA122" s="6"/>
      <c r="AB122" s="26"/>
      <c r="AC122" s="5"/>
      <c r="AD122" s="4"/>
      <c r="AE122" s="4"/>
      <c r="AF122" s="6"/>
      <c r="AG122" s="26"/>
      <c r="AH122" s="5"/>
      <c r="AI122" s="4"/>
      <c r="AJ122" s="4"/>
      <c r="AK122" s="4"/>
      <c r="AL122" s="4"/>
      <c r="AM122" s="4"/>
      <c r="AN122" s="4"/>
      <c r="AO122" s="4"/>
      <c r="AP122" s="4"/>
      <c r="AQ122" s="6"/>
      <c r="AR122" s="26"/>
      <c r="AS122" s="5"/>
      <c r="AT122" s="4"/>
      <c r="AU122" s="4"/>
      <c r="AV122" s="6"/>
      <c r="AW122" s="26"/>
      <c r="AX122" s="15"/>
      <c r="AY122" s="14"/>
      <c r="AZ122" s="14"/>
      <c r="BA122" s="14"/>
      <c r="BB122" s="16"/>
      <c r="BC122" s="26"/>
      <c r="BD122" s="5"/>
      <c r="BE122" s="4"/>
      <c r="BF122" s="4"/>
      <c r="BG122" s="4"/>
      <c r="BH122" s="4"/>
      <c r="BI122" s="6"/>
      <c r="BJ122" s="26"/>
      <c r="BK122" s="5"/>
      <c r="BL122" s="4"/>
      <c r="BM122" s="4"/>
      <c r="BN122" s="34"/>
    </row>
    <row r="123" spans="1:66" x14ac:dyDescent="0.15">
      <c r="A123" s="48" t="s">
        <v>48</v>
      </c>
      <c r="B123" s="7">
        <v>299.88000000000034</v>
      </c>
      <c r="C123" s="7">
        <v>87.352432432432479</v>
      </c>
      <c r="D123" s="7">
        <v>47.368432432432463</v>
      </c>
      <c r="E123" s="7">
        <v>47.72864864864863</v>
      </c>
      <c r="F123" s="7">
        <v>52.231351351351407</v>
      </c>
      <c r="G123" s="7">
        <v>65.199135135135165</v>
      </c>
      <c r="H123" s="49"/>
      <c r="I123" s="7">
        <v>299.88000000000034</v>
      </c>
      <c r="J123" s="7">
        <v>153.53999999999976</v>
      </c>
      <c r="K123" s="7">
        <v>146.34000000000006</v>
      </c>
      <c r="L123" s="8" t="s">
        <v>49</v>
      </c>
      <c r="M123" s="49"/>
      <c r="N123" s="7">
        <v>299.88000000000034</v>
      </c>
      <c r="O123" s="7">
        <v>99.32018559500375</v>
      </c>
      <c r="P123" s="7">
        <v>83.129327918509787</v>
      </c>
      <c r="Q123" s="8" t="s">
        <v>49</v>
      </c>
      <c r="R123" s="7">
        <v>54.219814404996377</v>
      </c>
      <c r="S123" s="7">
        <v>63.210672081490159</v>
      </c>
      <c r="T123" s="8" t="s">
        <v>49</v>
      </c>
      <c r="U123" s="49"/>
      <c r="V123" s="7">
        <v>299.88000000000034</v>
      </c>
      <c r="W123" s="7">
        <v>229.1399999999997</v>
      </c>
      <c r="X123" s="7">
        <v>21.6</v>
      </c>
      <c r="Y123" s="7">
        <v>32.760000000000019</v>
      </c>
      <c r="Z123" s="7">
        <v>11.34</v>
      </c>
      <c r="AA123" s="7">
        <v>5.04</v>
      </c>
      <c r="AB123" s="49"/>
      <c r="AC123" s="7">
        <v>299.88000000000034</v>
      </c>
      <c r="AD123" s="7">
        <v>85.74614182232925</v>
      </c>
      <c r="AE123" s="7">
        <v>153.20784870202391</v>
      </c>
      <c r="AF123" s="7">
        <v>60.926009475646644</v>
      </c>
      <c r="AG123" s="49"/>
      <c r="AH123" s="7">
        <v>299.88000000000034</v>
      </c>
      <c r="AI123" s="7">
        <v>28.235459512413573</v>
      </c>
      <c r="AJ123" s="7">
        <v>57.510682309915651</v>
      </c>
      <c r="AK123" s="8" t="s">
        <v>49</v>
      </c>
      <c r="AL123" s="7">
        <v>85.74547238549269</v>
      </c>
      <c r="AM123" s="7">
        <v>67.462376316531547</v>
      </c>
      <c r="AN123" s="8" t="s">
        <v>49</v>
      </c>
      <c r="AO123" s="7">
        <v>39.559068102093846</v>
      </c>
      <c r="AP123" s="7">
        <v>21.36694137355278</v>
      </c>
      <c r="AQ123" s="8" t="s">
        <v>49</v>
      </c>
      <c r="AR123" s="49"/>
      <c r="AS123" s="7">
        <v>299.88000000000034</v>
      </c>
      <c r="AT123" s="7">
        <v>106.15328803694574</v>
      </c>
      <c r="AU123" s="7">
        <v>116.92689470282048</v>
      </c>
      <c r="AV123" s="7">
        <v>76.799817260233866</v>
      </c>
      <c r="AW123" s="49"/>
      <c r="AX123" s="7">
        <v>299.88000000000034</v>
      </c>
      <c r="AY123" s="7">
        <v>65.770594516729346</v>
      </c>
      <c r="AZ123" s="7">
        <v>87.062110145026267</v>
      </c>
      <c r="BA123" s="7">
        <v>89.408110660899979</v>
      </c>
      <c r="BB123" s="7">
        <v>57.639184677344488</v>
      </c>
      <c r="BC123" s="49"/>
      <c r="BD123" s="7">
        <v>299.88000000000034</v>
      </c>
      <c r="BE123" s="7">
        <v>29.671618175935489</v>
      </c>
      <c r="BF123" s="7">
        <v>136.89009129140123</v>
      </c>
      <c r="BG123" s="7">
        <v>43.277627609617788</v>
      </c>
      <c r="BH123" s="7">
        <v>70.15680390324556</v>
      </c>
      <c r="BI123" s="7">
        <v>19.883859019799829</v>
      </c>
      <c r="BJ123" s="49"/>
      <c r="BK123" s="7">
        <v>299.88000000000034</v>
      </c>
      <c r="BL123" s="7">
        <v>97.362371774552059</v>
      </c>
      <c r="BM123" s="7">
        <v>93.206865849617529</v>
      </c>
      <c r="BN123" s="35">
        <v>109.31076237583046</v>
      </c>
    </row>
    <row r="124" spans="1:66" x14ac:dyDescent="0.15">
      <c r="A124" s="47" t="s">
        <v>57</v>
      </c>
      <c r="B124" s="9"/>
      <c r="C124" s="11"/>
      <c r="D124" s="11"/>
      <c r="E124" s="11"/>
      <c r="F124" s="11"/>
      <c r="G124" s="11"/>
      <c r="H124" s="49"/>
      <c r="I124" s="9"/>
      <c r="J124" s="11"/>
      <c r="K124" s="11"/>
      <c r="L124" s="9"/>
      <c r="M124" s="49"/>
      <c r="N124" s="9"/>
      <c r="O124" s="11"/>
      <c r="P124" s="11"/>
      <c r="Q124" s="9"/>
      <c r="R124" s="11"/>
      <c r="S124" s="11"/>
      <c r="T124" s="9"/>
      <c r="U124" s="49"/>
      <c r="V124" s="9"/>
      <c r="W124" s="11"/>
      <c r="X124" s="11"/>
      <c r="Y124" s="11"/>
      <c r="Z124" s="9"/>
      <c r="AA124" s="9"/>
      <c r="AB124" s="49"/>
      <c r="AC124" s="9"/>
      <c r="AD124" s="11"/>
      <c r="AE124" s="11"/>
      <c r="AF124" s="11"/>
      <c r="AG124" s="49"/>
      <c r="AH124" s="9"/>
      <c r="AI124" s="11"/>
      <c r="AJ124" s="11"/>
      <c r="AK124" s="9"/>
      <c r="AL124" s="11"/>
      <c r="AM124" s="11"/>
      <c r="AN124" s="9"/>
      <c r="AO124" s="11"/>
      <c r="AP124" s="11"/>
      <c r="AQ124" s="9"/>
      <c r="AR124" s="49"/>
      <c r="AS124" s="9"/>
      <c r="AT124" s="11"/>
      <c r="AU124" s="11"/>
      <c r="AV124" s="9"/>
      <c r="AW124" s="49"/>
      <c r="AX124" s="9"/>
      <c r="AY124" s="9"/>
      <c r="AZ124" s="11"/>
      <c r="BA124" s="9"/>
      <c r="BB124" s="11"/>
      <c r="BC124" s="49"/>
      <c r="BD124" s="9"/>
      <c r="BE124" s="11"/>
      <c r="BF124" s="11"/>
      <c r="BG124" s="11"/>
      <c r="BH124" s="11"/>
      <c r="BI124" s="11"/>
      <c r="BJ124" s="49"/>
      <c r="BK124" s="9"/>
      <c r="BL124" s="11"/>
      <c r="BM124" s="11"/>
      <c r="BN124" s="36"/>
    </row>
    <row r="125" spans="1:66" x14ac:dyDescent="0.15">
      <c r="A125" s="50" t="s">
        <v>51</v>
      </c>
      <c r="B125" s="10">
        <v>0.31204850494814163</v>
      </c>
      <c r="C125" s="12">
        <v>0.39185673429871154</v>
      </c>
      <c r="D125" s="12">
        <v>0.59118371329829833</v>
      </c>
      <c r="E125" s="12">
        <v>0.27006592423542791</v>
      </c>
      <c r="F125" s="12">
        <v>0.13363338918345671</v>
      </c>
      <c r="G125" s="12">
        <v>0.17598832933905484</v>
      </c>
      <c r="H125" s="49"/>
      <c r="I125" s="10">
        <v>0.31204850494814163</v>
      </c>
      <c r="J125" s="12">
        <v>0.22428007297969751</v>
      </c>
      <c r="K125" s="12">
        <v>0.40413518695193446</v>
      </c>
      <c r="L125" s="13" t="s">
        <v>49</v>
      </c>
      <c r="M125" s="49"/>
      <c r="N125" s="10">
        <v>0.31204850494814163</v>
      </c>
      <c r="O125" s="12">
        <v>0.2845884951886189</v>
      </c>
      <c r="P125" s="12">
        <v>0.56367091262844449</v>
      </c>
      <c r="Q125" s="13" t="s">
        <v>49</v>
      </c>
      <c r="R125" s="12">
        <v>0.11380673860066962</v>
      </c>
      <c r="S125" s="12">
        <v>0.1943272982241783</v>
      </c>
      <c r="T125" s="13" t="s">
        <v>49</v>
      </c>
      <c r="U125" s="49"/>
      <c r="V125" s="10">
        <v>0.31204850494814163</v>
      </c>
      <c r="W125" s="12">
        <v>0.25491348902707617</v>
      </c>
      <c r="X125" s="12">
        <v>0.58802177246944698</v>
      </c>
      <c r="Y125" s="12">
        <v>0.52716671549819627</v>
      </c>
      <c r="Z125" s="10">
        <v>0.34977719542688235</v>
      </c>
      <c r="AA125" s="10">
        <v>0.24375069582993458</v>
      </c>
      <c r="AB125" s="49"/>
      <c r="AC125" s="10">
        <v>0.31204850494814163</v>
      </c>
      <c r="AD125" s="12">
        <v>0.43456577635329818</v>
      </c>
      <c r="AE125" s="12">
        <v>0.28135738555458112</v>
      </c>
      <c r="AF125" s="12">
        <v>0.2167975111116508</v>
      </c>
      <c r="AG125" s="49"/>
      <c r="AH125" s="10">
        <v>0.31204850494814163</v>
      </c>
      <c r="AI125" s="12">
        <v>0.27545180298942074</v>
      </c>
      <c r="AJ125" s="12">
        <v>0.51268441401029596</v>
      </c>
      <c r="AK125" s="13" t="s">
        <v>49</v>
      </c>
      <c r="AL125" s="12">
        <v>0.25592967166308617</v>
      </c>
      <c r="AM125" s="12">
        <v>0.3136763084617632</v>
      </c>
      <c r="AN125" s="13" t="s">
        <v>49</v>
      </c>
      <c r="AO125" s="12">
        <v>0.11915456572417915</v>
      </c>
      <c r="AP125" s="12">
        <v>0.39757508983675044</v>
      </c>
      <c r="AQ125" s="13" t="s">
        <v>49</v>
      </c>
      <c r="AR125" s="49"/>
      <c r="AS125" s="10">
        <v>0.31204850494814163</v>
      </c>
      <c r="AT125" s="12">
        <v>0.21913419932692871</v>
      </c>
      <c r="AU125" s="12">
        <v>0.39483271637106715</v>
      </c>
      <c r="AV125" s="10">
        <v>0.31443729025781803</v>
      </c>
      <c r="AW125" s="49"/>
      <c r="AX125" s="10">
        <v>0.31204850494814163</v>
      </c>
      <c r="AY125" s="10">
        <v>0.33045322520024034</v>
      </c>
      <c r="AZ125" s="12">
        <v>0.2227839495138238</v>
      </c>
      <c r="BA125" s="10">
        <v>0.31788463859740068</v>
      </c>
      <c r="BB125" s="12">
        <v>0.41682572404027557</v>
      </c>
      <c r="BC125" s="49"/>
      <c r="BD125" s="10">
        <v>0.31204850494814163</v>
      </c>
      <c r="BE125" s="12">
        <v>0.11573653771543588</v>
      </c>
      <c r="BF125" s="12">
        <v>0.45727102727275409</v>
      </c>
      <c r="BG125" s="12">
        <v>0.25009314949951295</v>
      </c>
      <c r="BH125" s="12">
        <v>0.18464896066360362</v>
      </c>
      <c r="BI125" s="12">
        <v>0.18956700104075333</v>
      </c>
      <c r="BJ125" s="49"/>
      <c r="BK125" s="10">
        <v>0.31204850494814163</v>
      </c>
      <c r="BL125" s="12">
        <v>0.4372019110965738</v>
      </c>
      <c r="BM125" s="12">
        <v>0.19020717534459822</v>
      </c>
      <c r="BN125" s="37">
        <v>0.30446659830907674</v>
      </c>
    </row>
    <row r="126" spans="1:66" x14ac:dyDescent="0.15">
      <c r="A126" s="47" t="s">
        <v>58</v>
      </c>
      <c r="B126" s="9"/>
      <c r="C126" s="9"/>
      <c r="D126" s="11"/>
      <c r="E126" s="9"/>
      <c r="F126" s="11"/>
      <c r="G126" s="9"/>
      <c r="H126" s="49"/>
      <c r="I126" s="9"/>
      <c r="J126" s="9"/>
      <c r="K126" s="9"/>
      <c r="L126" s="9"/>
      <c r="M126" s="49"/>
      <c r="N126" s="9"/>
      <c r="O126" s="9"/>
      <c r="P126" s="9"/>
      <c r="Q126" s="9"/>
      <c r="R126" s="9"/>
      <c r="S126" s="9"/>
      <c r="T126" s="9"/>
      <c r="U126" s="49"/>
      <c r="V126" s="9"/>
      <c r="W126" s="9"/>
      <c r="X126" s="9"/>
      <c r="Y126" s="11"/>
      <c r="Z126" s="9"/>
      <c r="AA126" s="11"/>
      <c r="AB126" s="49"/>
      <c r="AC126" s="9"/>
      <c r="AD126" s="9"/>
      <c r="AE126" s="9"/>
      <c r="AF126" s="9"/>
      <c r="AG126" s="49"/>
      <c r="AH126" s="9"/>
      <c r="AI126" s="9"/>
      <c r="AJ126" s="9"/>
      <c r="AK126" s="9"/>
      <c r="AL126" s="9"/>
      <c r="AM126" s="11"/>
      <c r="AN126" s="9"/>
      <c r="AO126" s="9"/>
      <c r="AP126" s="11"/>
      <c r="AQ126" s="9"/>
      <c r="AR126" s="49"/>
      <c r="AS126" s="9"/>
      <c r="AT126" s="9"/>
      <c r="AU126" s="9"/>
      <c r="AV126" s="9"/>
      <c r="AW126" s="49"/>
      <c r="AX126" s="9"/>
      <c r="AY126" s="9"/>
      <c r="AZ126" s="9"/>
      <c r="BA126" s="9"/>
      <c r="BB126" s="9"/>
      <c r="BC126" s="49"/>
      <c r="BD126" s="9"/>
      <c r="BE126" s="9"/>
      <c r="BF126" s="9"/>
      <c r="BG126" s="9"/>
      <c r="BH126" s="9"/>
      <c r="BI126" s="9"/>
      <c r="BJ126" s="49"/>
      <c r="BK126" s="9"/>
      <c r="BL126" s="9"/>
      <c r="BM126" s="9"/>
      <c r="BN126" s="38"/>
    </row>
    <row r="127" spans="1:66" x14ac:dyDescent="0.15">
      <c r="A127" s="50" t="s">
        <v>51</v>
      </c>
      <c r="B127" s="10">
        <v>0.35742775260371346</v>
      </c>
      <c r="C127" s="10">
        <v>0.39068212977074868</v>
      </c>
      <c r="D127" s="12">
        <v>0.23811791372709246</v>
      </c>
      <c r="E127" s="10">
        <v>0.31460142441249439</v>
      </c>
      <c r="F127" s="12">
        <v>0.43349478008288239</v>
      </c>
      <c r="G127" s="10">
        <v>0.36996823243866817</v>
      </c>
      <c r="H127" s="49"/>
      <c r="I127" s="10">
        <v>0.35742775260371346</v>
      </c>
      <c r="J127" s="10">
        <v>0.37881765188984151</v>
      </c>
      <c r="K127" s="10">
        <v>0.3349854597487737</v>
      </c>
      <c r="L127" s="13" t="s">
        <v>49</v>
      </c>
      <c r="M127" s="49"/>
      <c r="N127" s="10">
        <v>0.35742775260371346</v>
      </c>
      <c r="O127" s="10">
        <v>0.36934728961608804</v>
      </c>
      <c r="P127" s="10">
        <v>0.28555705599386882</v>
      </c>
      <c r="Q127" s="13" t="s">
        <v>49</v>
      </c>
      <c r="R127" s="10">
        <v>0.39616551906723751</v>
      </c>
      <c r="S127" s="10">
        <v>0.39998951442695929</v>
      </c>
      <c r="T127" s="13" t="s">
        <v>49</v>
      </c>
      <c r="U127" s="49"/>
      <c r="V127" s="10">
        <v>0.35742775260371346</v>
      </c>
      <c r="W127" s="10">
        <v>0.36826278671539764</v>
      </c>
      <c r="X127" s="10">
        <v>0.30847584494096414</v>
      </c>
      <c r="Y127" s="12">
        <v>0.23765764051886243</v>
      </c>
      <c r="Z127" s="10">
        <v>0.43284976474128412</v>
      </c>
      <c r="AA127" s="12">
        <v>0.68342075725132256</v>
      </c>
      <c r="AB127" s="49"/>
      <c r="AC127" s="10">
        <v>0.35742775260371346</v>
      </c>
      <c r="AD127" s="10">
        <v>0.33908815352068566</v>
      </c>
      <c r="AE127" s="10">
        <v>0.38627487355882317</v>
      </c>
      <c r="AF127" s="10">
        <v>0.31069803071081165</v>
      </c>
      <c r="AG127" s="49"/>
      <c r="AH127" s="10">
        <v>0.35742775260371346</v>
      </c>
      <c r="AI127" s="10">
        <v>0.39654448211618237</v>
      </c>
      <c r="AJ127" s="10">
        <v>0.31087937952200956</v>
      </c>
      <c r="AK127" s="13" t="s">
        <v>49</v>
      </c>
      <c r="AL127" s="10">
        <v>0.36353238786198028</v>
      </c>
      <c r="AM127" s="12">
        <v>0.41518083990288307</v>
      </c>
      <c r="AN127" s="13" t="s">
        <v>49</v>
      </c>
      <c r="AO127" s="10">
        <v>0.39929631901556178</v>
      </c>
      <c r="AP127" s="12">
        <v>0.14666586253559719</v>
      </c>
      <c r="AQ127" s="13" t="s">
        <v>49</v>
      </c>
      <c r="AR127" s="49"/>
      <c r="AS127" s="10">
        <v>0.35742775260371346</v>
      </c>
      <c r="AT127" s="10">
        <v>0.35192428945845228</v>
      </c>
      <c r="AU127" s="10">
        <v>0.36820159236453098</v>
      </c>
      <c r="AV127" s="10">
        <v>0.34863162596047675</v>
      </c>
      <c r="AW127" s="49"/>
      <c r="AX127" s="10">
        <v>0.35742775260371346</v>
      </c>
      <c r="AY127" s="10">
        <v>0.29545345830106284</v>
      </c>
      <c r="AZ127" s="10">
        <v>0.43700308091399076</v>
      </c>
      <c r="BA127" s="10">
        <v>0.36112126660635885</v>
      </c>
      <c r="BB127" s="10">
        <v>0.30221982515600476</v>
      </c>
      <c r="BC127" s="49"/>
      <c r="BD127" s="10">
        <v>0.35742775260371346</v>
      </c>
      <c r="BE127" s="10">
        <v>0.32840280977867181</v>
      </c>
      <c r="BF127" s="10">
        <v>0.37317651139430652</v>
      </c>
      <c r="BG127" s="10">
        <v>0.42649793149024362</v>
      </c>
      <c r="BH127" s="10">
        <v>0.28663783250883701</v>
      </c>
      <c r="BI127" s="10">
        <v>0.39175554850463229</v>
      </c>
      <c r="BJ127" s="49"/>
      <c r="BK127" s="10">
        <v>0.35742775260371346</v>
      </c>
      <c r="BL127" s="10">
        <v>0.33379389210228982</v>
      </c>
      <c r="BM127" s="10">
        <v>0.39162215571607667</v>
      </c>
      <c r="BN127" s="39">
        <v>0.34932146542910225</v>
      </c>
    </row>
    <row r="128" spans="1:66" x14ac:dyDescent="0.15">
      <c r="A128" s="47" t="s">
        <v>59</v>
      </c>
      <c r="B128" s="9"/>
      <c r="C128" s="11"/>
      <c r="D128" s="11"/>
      <c r="E128" s="11"/>
      <c r="F128" s="11"/>
      <c r="G128" s="11"/>
      <c r="H128" s="49"/>
      <c r="I128" s="9"/>
      <c r="J128" s="11"/>
      <c r="K128" s="11"/>
      <c r="L128" s="9"/>
      <c r="M128" s="49"/>
      <c r="N128" s="9"/>
      <c r="O128" s="11"/>
      <c r="P128" s="11"/>
      <c r="Q128" s="9"/>
      <c r="R128" s="11"/>
      <c r="S128" s="11"/>
      <c r="T128" s="9"/>
      <c r="U128" s="49"/>
      <c r="V128" s="9"/>
      <c r="W128" s="11"/>
      <c r="X128" s="11"/>
      <c r="Y128" s="9"/>
      <c r="Z128" s="9"/>
      <c r="AA128" s="9"/>
      <c r="AB128" s="49"/>
      <c r="AC128" s="9"/>
      <c r="AD128" s="11"/>
      <c r="AE128" s="9"/>
      <c r="AF128" s="11"/>
      <c r="AG128" s="49"/>
      <c r="AH128" s="9"/>
      <c r="AI128" s="9"/>
      <c r="AJ128" s="11"/>
      <c r="AK128" s="9"/>
      <c r="AL128" s="11"/>
      <c r="AM128" s="11"/>
      <c r="AN128" s="9"/>
      <c r="AO128" s="11"/>
      <c r="AP128" s="11"/>
      <c r="AQ128" s="9"/>
      <c r="AR128" s="49"/>
      <c r="AS128" s="9"/>
      <c r="AT128" s="11"/>
      <c r="AU128" s="11"/>
      <c r="AV128" s="9"/>
      <c r="AW128" s="49"/>
      <c r="AX128" s="9"/>
      <c r="AY128" s="9"/>
      <c r="AZ128" s="9"/>
      <c r="BA128" s="9"/>
      <c r="BB128" s="9"/>
      <c r="BC128" s="49"/>
      <c r="BD128" s="9"/>
      <c r="BE128" s="11"/>
      <c r="BF128" s="11"/>
      <c r="BG128" s="11"/>
      <c r="BH128" s="11"/>
      <c r="BI128" s="11"/>
      <c r="BJ128" s="49"/>
      <c r="BK128" s="9"/>
      <c r="BL128" s="11"/>
      <c r="BM128" s="11"/>
      <c r="BN128" s="38"/>
    </row>
    <row r="129" spans="1:66" x14ac:dyDescent="0.15">
      <c r="A129" s="50" t="s">
        <v>51</v>
      </c>
      <c r="B129" s="10">
        <v>0.33052374244814398</v>
      </c>
      <c r="C129" s="12">
        <v>0.21746113593053931</v>
      </c>
      <c r="D129" s="12">
        <v>0.17069837297460871</v>
      </c>
      <c r="E129" s="12">
        <v>0.41533265135207798</v>
      </c>
      <c r="F129" s="12">
        <v>0.43287183073366026</v>
      </c>
      <c r="G129" s="12">
        <v>0.45404343822227639</v>
      </c>
      <c r="H129" s="49"/>
      <c r="I129" s="10">
        <v>0.33052374244814398</v>
      </c>
      <c r="J129" s="12">
        <v>0.39690227513046322</v>
      </c>
      <c r="K129" s="12">
        <v>0.26087935329929135</v>
      </c>
      <c r="L129" s="13" t="s">
        <v>49</v>
      </c>
      <c r="M129" s="49"/>
      <c r="N129" s="10">
        <v>0.33052374244814398</v>
      </c>
      <c r="O129" s="12">
        <v>0.34606421519529257</v>
      </c>
      <c r="P129" s="12">
        <v>0.15077203137768719</v>
      </c>
      <c r="Q129" s="13" t="s">
        <v>49</v>
      </c>
      <c r="R129" s="12">
        <v>0.49002774233209229</v>
      </c>
      <c r="S129" s="12">
        <v>0.40568318734886299</v>
      </c>
      <c r="T129" s="13" t="s">
        <v>49</v>
      </c>
      <c r="U129" s="49"/>
      <c r="V129" s="10">
        <v>0.33052374244814398</v>
      </c>
      <c r="W129" s="12">
        <v>0.37682372425752775</v>
      </c>
      <c r="X129" s="12">
        <v>0.10350238258958884</v>
      </c>
      <c r="Y129" s="10">
        <v>0.23517564398294091</v>
      </c>
      <c r="Z129" s="10">
        <v>0.21737303983183351</v>
      </c>
      <c r="AA129" s="10">
        <v>7.2828546918742992E-2</v>
      </c>
      <c r="AB129" s="49"/>
      <c r="AC129" s="10">
        <v>0.33052374244814398</v>
      </c>
      <c r="AD129" s="12">
        <v>0.2263460701260161</v>
      </c>
      <c r="AE129" s="10">
        <v>0.33236774088659771</v>
      </c>
      <c r="AF129" s="12">
        <v>0.47250445817753711</v>
      </c>
      <c r="AG129" s="49"/>
      <c r="AH129" s="10">
        <v>0.33052374244814398</v>
      </c>
      <c r="AI129" s="10">
        <v>0.32800371489439634</v>
      </c>
      <c r="AJ129" s="12">
        <v>0.17643620646769473</v>
      </c>
      <c r="AK129" s="13" t="s">
        <v>49</v>
      </c>
      <c r="AL129" s="12">
        <v>0.38053794047493283</v>
      </c>
      <c r="AM129" s="12">
        <v>0.27114285163535412</v>
      </c>
      <c r="AN129" s="13" t="s">
        <v>49</v>
      </c>
      <c r="AO129" s="12">
        <v>0.48154911526025851</v>
      </c>
      <c r="AP129" s="12">
        <v>0.45575904762765262</v>
      </c>
      <c r="AQ129" s="13" t="s">
        <v>49</v>
      </c>
      <c r="AR129" s="49"/>
      <c r="AS129" s="10">
        <v>0.33052374244814398</v>
      </c>
      <c r="AT129" s="12">
        <v>0.42894151121461865</v>
      </c>
      <c r="AU129" s="12">
        <v>0.2369656912644022</v>
      </c>
      <c r="AV129" s="10">
        <v>0.336931083781705</v>
      </c>
      <c r="AW129" s="49"/>
      <c r="AX129" s="10">
        <v>0.33052374244814398</v>
      </c>
      <c r="AY129" s="10">
        <v>0.37409331649869693</v>
      </c>
      <c r="AZ129" s="10">
        <v>0.34021296957218516</v>
      </c>
      <c r="BA129" s="10">
        <v>0.32099409479624053</v>
      </c>
      <c r="BB129" s="10">
        <v>0.28095445080371939</v>
      </c>
      <c r="BC129" s="49"/>
      <c r="BD129" s="10">
        <v>0.33052374244814398</v>
      </c>
      <c r="BE129" s="12">
        <v>0.55586065250589201</v>
      </c>
      <c r="BF129" s="12">
        <v>0.16955246133294041</v>
      </c>
      <c r="BG129" s="12">
        <v>0.32340891901024305</v>
      </c>
      <c r="BH129" s="12">
        <v>0.52871320682755962</v>
      </c>
      <c r="BI129" s="12">
        <v>0.4186774504546143</v>
      </c>
      <c r="BJ129" s="49"/>
      <c r="BK129" s="10">
        <v>0.33052374244814398</v>
      </c>
      <c r="BL129" s="12">
        <v>0.22900419680113659</v>
      </c>
      <c r="BM129" s="12">
        <v>0.41817066893932531</v>
      </c>
      <c r="BN129" s="39">
        <v>0.34621193626182079</v>
      </c>
    </row>
    <row r="130" spans="1:66" x14ac:dyDescent="0.15">
      <c r="A130" s="31" t="s">
        <v>70</v>
      </c>
      <c r="B130" s="4"/>
      <c r="C130" s="4"/>
      <c r="D130" s="4"/>
      <c r="E130" s="4"/>
      <c r="F130" s="4"/>
      <c r="G130" s="6"/>
      <c r="H130" s="26"/>
      <c r="I130" s="5"/>
      <c r="J130" s="4"/>
      <c r="K130" s="4"/>
      <c r="L130" s="6"/>
      <c r="M130" s="26"/>
      <c r="N130" s="5"/>
      <c r="O130" s="4"/>
      <c r="P130" s="4"/>
      <c r="Q130" s="4"/>
      <c r="R130" s="4"/>
      <c r="S130" s="4"/>
      <c r="T130" s="6"/>
      <c r="U130" s="26"/>
      <c r="V130" s="5"/>
      <c r="W130" s="4"/>
      <c r="X130" s="4"/>
      <c r="Y130" s="4"/>
      <c r="Z130" s="4"/>
      <c r="AA130" s="6"/>
      <c r="AB130" s="26"/>
      <c r="AC130" s="5"/>
      <c r="AD130" s="4"/>
      <c r="AE130" s="4"/>
      <c r="AF130" s="6"/>
      <c r="AG130" s="26"/>
      <c r="AH130" s="5"/>
      <c r="AI130" s="4"/>
      <c r="AJ130" s="4"/>
      <c r="AK130" s="4"/>
      <c r="AL130" s="4"/>
      <c r="AM130" s="4"/>
      <c r="AN130" s="4"/>
      <c r="AO130" s="4"/>
      <c r="AP130" s="4"/>
      <c r="AQ130" s="6"/>
      <c r="AR130" s="26"/>
      <c r="AS130" s="5"/>
      <c r="AT130" s="4"/>
      <c r="AU130" s="4"/>
      <c r="AV130" s="6"/>
      <c r="AW130" s="26"/>
      <c r="AX130" s="15"/>
      <c r="AY130" s="14"/>
      <c r="AZ130" s="14"/>
      <c r="BA130" s="14"/>
      <c r="BB130" s="16"/>
      <c r="BC130" s="26"/>
      <c r="BD130" s="5"/>
      <c r="BE130" s="4"/>
      <c r="BF130" s="4"/>
      <c r="BG130" s="4"/>
      <c r="BH130" s="4"/>
      <c r="BI130" s="6"/>
      <c r="BJ130" s="26"/>
      <c r="BK130" s="5"/>
      <c r="BL130" s="4"/>
      <c r="BM130" s="4"/>
      <c r="BN130" s="34"/>
    </row>
    <row r="131" spans="1:66" x14ac:dyDescent="0.15">
      <c r="A131" s="48" t="s">
        <v>48</v>
      </c>
      <c r="B131" s="7">
        <v>299.88000000000034</v>
      </c>
      <c r="C131" s="7">
        <v>87.352432432432479</v>
      </c>
      <c r="D131" s="7">
        <v>47.368432432432463</v>
      </c>
      <c r="E131" s="7">
        <v>47.72864864864863</v>
      </c>
      <c r="F131" s="7">
        <v>52.231351351351407</v>
      </c>
      <c r="G131" s="7">
        <v>65.199135135135165</v>
      </c>
      <c r="H131" s="49"/>
      <c r="I131" s="7">
        <v>299.88000000000034</v>
      </c>
      <c r="J131" s="7">
        <v>153.53999999999976</v>
      </c>
      <c r="K131" s="7">
        <v>146.34000000000006</v>
      </c>
      <c r="L131" s="8" t="s">
        <v>49</v>
      </c>
      <c r="M131" s="49"/>
      <c r="N131" s="7">
        <v>299.88000000000034</v>
      </c>
      <c r="O131" s="7">
        <v>99.32018559500375</v>
      </c>
      <c r="P131" s="7">
        <v>83.129327918509787</v>
      </c>
      <c r="Q131" s="8" t="s">
        <v>49</v>
      </c>
      <c r="R131" s="7">
        <v>54.219814404996377</v>
      </c>
      <c r="S131" s="7">
        <v>63.210672081490159</v>
      </c>
      <c r="T131" s="8" t="s">
        <v>49</v>
      </c>
      <c r="U131" s="49"/>
      <c r="V131" s="7">
        <v>299.88000000000034</v>
      </c>
      <c r="W131" s="7">
        <v>229.1399999999997</v>
      </c>
      <c r="X131" s="7">
        <v>21.6</v>
      </c>
      <c r="Y131" s="7">
        <v>32.760000000000019</v>
      </c>
      <c r="Z131" s="7">
        <v>11.34</v>
      </c>
      <c r="AA131" s="7">
        <v>5.04</v>
      </c>
      <c r="AB131" s="49"/>
      <c r="AC131" s="7">
        <v>299.88000000000034</v>
      </c>
      <c r="AD131" s="7">
        <v>85.74614182232925</v>
      </c>
      <c r="AE131" s="7">
        <v>153.20784870202391</v>
      </c>
      <c r="AF131" s="7">
        <v>60.926009475646644</v>
      </c>
      <c r="AG131" s="49"/>
      <c r="AH131" s="7">
        <v>299.88000000000034</v>
      </c>
      <c r="AI131" s="7">
        <v>28.235459512413573</v>
      </c>
      <c r="AJ131" s="7">
        <v>57.510682309915651</v>
      </c>
      <c r="AK131" s="8" t="s">
        <v>49</v>
      </c>
      <c r="AL131" s="7">
        <v>85.74547238549269</v>
      </c>
      <c r="AM131" s="7">
        <v>67.462376316531547</v>
      </c>
      <c r="AN131" s="8" t="s">
        <v>49</v>
      </c>
      <c r="AO131" s="7">
        <v>39.559068102093846</v>
      </c>
      <c r="AP131" s="7">
        <v>21.36694137355278</v>
      </c>
      <c r="AQ131" s="8" t="s">
        <v>49</v>
      </c>
      <c r="AR131" s="49"/>
      <c r="AS131" s="7">
        <v>299.88000000000034</v>
      </c>
      <c r="AT131" s="7">
        <v>106.15328803694574</v>
      </c>
      <c r="AU131" s="7">
        <v>116.92689470282048</v>
      </c>
      <c r="AV131" s="7">
        <v>76.799817260233866</v>
      </c>
      <c r="AW131" s="49"/>
      <c r="AX131" s="7">
        <v>299.88000000000034</v>
      </c>
      <c r="AY131" s="7">
        <v>65.770594516729346</v>
      </c>
      <c r="AZ131" s="7">
        <v>87.062110145026267</v>
      </c>
      <c r="BA131" s="7">
        <v>89.408110660899979</v>
      </c>
      <c r="BB131" s="7">
        <v>57.639184677344488</v>
      </c>
      <c r="BC131" s="49"/>
      <c r="BD131" s="7">
        <v>299.88000000000034</v>
      </c>
      <c r="BE131" s="7">
        <v>29.671618175935489</v>
      </c>
      <c r="BF131" s="7">
        <v>136.89009129140123</v>
      </c>
      <c r="BG131" s="7">
        <v>43.277627609617788</v>
      </c>
      <c r="BH131" s="7">
        <v>70.15680390324556</v>
      </c>
      <c r="BI131" s="7">
        <v>19.883859019799829</v>
      </c>
      <c r="BJ131" s="49"/>
      <c r="BK131" s="7">
        <v>299.88000000000034</v>
      </c>
      <c r="BL131" s="7">
        <v>97.362371774552059</v>
      </c>
      <c r="BM131" s="7">
        <v>93.206865849617529</v>
      </c>
      <c r="BN131" s="35">
        <v>109.31076237583046</v>
      </c>
    </row>
    <row r="132" spans="1:66" x14ac:dyDescent="0.15">
      <c r="A132" s="47" t="s">
        <v>50</v>
      </c>
      <c r="B132" s="9"/>
      <c r="C132" s="11"/>
      <c r="D132" s="11"/>
      <c r="E132" s="11"/>
      <c r="F132" s="11"/>
      <c r="G132" s="11"/>
      <c r="H132" s="49"/>
      <c r="I132" s="9"/>
      <c r="J132" s="11"/>
      <c r="K132" s="11"/>
      <c r="L132" s="9"/>
      <c r="M132" s="49"/>
      <c r="N132" s="9"/>
      <c r="O132" s="11"/>
      <c r="P132" s="11"/>
      <c r="Q132" s="9"/>
      <c r="R132" s="11"/>
      <c r="S132" s="11"/>
      <c r="T132" s="9"/>
      <c r="U132" s="49"/>
      <c r="V132" s="9"/>
      <c r="W132" s="11"/>
      <c r="X132" s="11"/>
      <c r="Y132" s="11"/>
      <c r="Z132" s="9"/>
      <c r="AA132" s="9"/>
      <c r="AB132" s="49"/>
      <c r="AC132" s="9"/>
      <c r="AD132" s="11"/>
      <c r="AE132" s="11"/>
      <c r="AF132" s="11"/>
      <c r="AG132" s="49"/>
      <c r="AH132" s="9"/>
      <c r="AI132" s="11"/>
      <c r="AJ132" s="11"/>
      <c r="AK132" s="9"/>
      <c r="AL132" s="11"/>
      <c r="AM132" s="11"/>
      <c r="AN132" s="9"/>
      <c r="AO132" s="11"/>
      <c r="AP132" s="11"/>
      <c r="AQ132" s="9"/>
      <c r="AR132" s="49"/>
      <c r="AS132" s="9"/>
      <c r="AT132" s="9"/>
      <c r="AU132" s="9"/>
      <c r="AV132" s="9"/>
      <c r="AW132" s="49"/>
      <c r="AX132" s="9"/>
      <c r="AY132" s="9"/>
      <c r="AZ132" s="9"/>
      <c r="BA132" s="9"/>
      <c r="BB132" s="9"/>
      <c r="BC132" s="49"/>
      <c r="BD132" s="9"/>
      <c r="BE132" s="11"/>
      <c r="BF132" s="11"/>
      <c r="BG132" s="11"/>
      <c r="BH132" s="11"/>
      <c r="BI132" s="9"/>
      <c r="BJ132" s="49"/>
      <c r="BK132" s="9"/>
      <c r="BL132" s="11"/>
      <c r="BM132" s="11"/>
      <c r="BN132" s="36"/>
    </row>
    <row r="133" spans="1:66" x14ac:dyDescent="0.15">
      <c r="A133" s="50" t="s">
        <v>51</v>
      </c>
      <c r="B133" s="10">
        <v>0.1335426508218526</v>
      </c>
      <c r="C133" s="12">
        <v>0.20485155157090046</v>
      </c>
      <c r="D133" s="12">
        <v>0.27824381890926614</v>
      </c>
      <c r="E133" s="12">
        <v>0.13601088014026116</v>
      </c>
      <c r="F133" s="12">
        <v>4.7498287917902671E-2</v>
      </c>
      <c r="G133" s="12">
        <v>0</v>
      </c>
      <c r="H133" s="49"/>
      <c r="I133" s="10">
        <v>0.1335426508218526</v>
      </c>
      <c r="J133" s="12">
        <v>7.3527491565941377E-2</v>
      </c>
      <c r="K133" s="12">
        <v>0.19651058544090858</v>
      </c>
      <c r="L133" s="13" t="s">
        <v>49</v>
      </c>
      <c r="M133" s="49"/>
      <c r="N133" s="10">
        <v>0.1335426508218526</v>
      </c>
      <c r="O133" s="12">
        <v>0.1063761535087763</v>
      </c>
      <c r="P133" s="12">
        <v>0.32480198902514262</v>
      </c>
      <c r="Q133" s="13" t="s">
        <v>49</v>
      </c>
      <c r="R133" s="12">
        <v>1.3355112952832664E-2</v>
      </c>
      <c r="S133" s="12">
        <v>2.7792585671331756E-2</v>
      </c>
      <c r="T133" s="13" t="s">
        <v>49</v>
      </c>
      <c r="U133" s="49"/>
      <c r="V133" s="10">
        <v>0.1335426508218526</v>
      </c>
      <c r="W133" s="12">
        <v>8.1497017352082507E-2</v>
      </c>
      <c r="X133" s="12">
        <v>0.26339289199329802</v>
      </c>
      <c r="Y133" s="12">
        <v>0.4258713716546339</v>
      </c>
      <c r="Z133" s="10">
        <v>0.11040758269586005</v>
      </c>
      <c r="AA133" s="10">
        <v>9.5176385350977818E-2</v>
      </c>
      <c r="AB133" s="49"/>
      <c r="AC133" s="10">
        <v>0.1335426508218526</v>
      </c>
      <c r="AD133" s="12">
        <v>0.23036282362186708</v>
      </c>
      <c r="AE133" s="12">
        <v>0.10548094766750124</v>
      </c>
      <c r="AF133" s="12">
        <v>6.7845206800356578E-2</v>
      </c>
      <c r="AG133" s="49"/>
      <c r="AH133" s="10">
        <v>0.1335426508218526</v>
      </c>
      <c r="AI133" s="12">
        <v>7.363993850576156E-2</v>
      </c>
      <c r="AJ133" s="12">
        <v>0.30730753197218846</v>
      </c>
      <c r="AK133" s="13" t="s">
        <v>49</v>
      </c>
      <c r="AL133" s="12">
        <v>9.6376449075271375E-2</v>
      </c>
      <c r="AM133" s="12">
        <v>0.11705287227568416</v>
      </c>
      <c r="AN133" s="13" t="s">
        <v>49</v>
      </c>
      <c r="AO133" s="12">
        <v>2.3921428017990999E-2</v>
      </c>
      <c r="AP133" s="12">
        <v>0.14916633394603329</v>
      </c>
      <c r="AQ133" s="13" t="s">
        <v>49</v>
      </c>
      <c r="AR133" s="49"/>
      <c r="AS133" s="10">
        <v>0.1335426508218526</v>
      </c>
      <c r="AT133" s="10">
        <v>0.14636703221853103</v>
      </c>
      <c r="AU133" s="10">
        <v>0.10820085599308775</v>
      </c>
      <c r="AV133" s="10">
        <v>0.15439930361568202</v>
      </c>
      <c r="AW133" s="49"/>
      <c r="AX133" s="10">
        <v>0.1335426508218526</v>
      </c>
      <c r="AY133" s="10">
        <v>0.15915694901720143</v>
      </c>
      <c r="AZ133" s="10">
        <v>9.0248651826039125E-2</v>
      </c>
      <c r="BA133" s="10">
        <v>0.15032581684095567</v>
      </c>
      <c r="BB133" s="10">
        <v>0.14367548193923407</v>
      </c>
      <c r="BC133" s="49"/>
      <c r="BD133" s="10">
        <v>0.1335426508218526</v>
      </c>
      <c r="BE133" s="12">
        <v>2.4404187913405581E-2</v>
      </c>
      <c r="BF133" s="12">
        <v>0.22660232026188054</v>
      </c>
      <c r="BG133" s="12">
        <v>9.0571039217241675E-2</v>
      </c>
      <c r="BH133" s="12">
        <v>4.2001045838080335E-2</v>
      </c>
      <c r="BI133" s="10">
        <v>7.2253943755121328E-2</v>
      </c>
      <c r="BJ133" s="49"/>
      <c r="BK133" s="10">
        <v>0.1335426508218526</v>
      </c>
      <c r="BL133" s="12">
        <v>0.20796311012728882</v>
      </c>
      <c r="BM133" s="12">
        <v>2.3909362564825027E-2</v>
      </c>
      <c r="BN133" s="37">
        <v>0.16073871733976175</v>
      </c>
    </row>
    <row r="134" spans="1:66" x14ac:dyDescent="0.15">
      <c r="A134" s="47" t="s">
        <v>52</v>
      </c>
      <c r="B134" s="9"/>
      <c r="C134" s="9"/>
      <c r="D134" s="9"/>
      <c r="E134" s="9"/>
      <c r="F134" s="9"/>
      <c r="G134" s="9"/>
      <c r="H134" s="49"/>
      <c r="I134" s="9"/>
      <c r="J134" s="9"/>
      <c r="K134" s="9"/>
      <c r="L134" s="9"/>
      <c r="M134" s="49"/>
      <c r="N134" s="9"/>
      <c r="O134" s="9"/>
      <c r="P134" s="11"/>
      <c r="Q134" s="9"/>
      <c r="R134" s="11"/>
      <c r="S134" s="11"/>
      <c r="T134" s="9"/>
      <c r="U134" s="49"/>
      <c r="V134" s="9"/>
      <c r="W134" s="11"/>
      <c r="X134" s="11"/>
      <c r="Y134" s="11"/>
      <c r="Z134" s="9"/>
      <c r="AA134" s="9"/>
      <c r="AB134" s="49"/>
      <c r="AC134" s="9"/>
      <c r="AD134" s="9"/>
      <c r="AE134" s="9"/>
      <c r="AF134" s="9"/>
      <c r="AG134" s="49"/>
      <c r="AH134" s="9"/>
      <c r="AI134" s="9"/>
      <c r="AJ134" s="9"/>
      <c r="AK134" s="9"/>
      <c r="AL134" s="9"/>
      <c r="AM134" s="9"/>
      <c r="AN134" s="9"/>
      <c r="AO134" s="9"/>
      <c r="AP134" s="9"/>
      <c r="AQ134" s="9"/>
      <c r="AR134" s="49"/>
      <c r="AS134" s="9"/>
      <c r="AT134" s="11"/>
      <c r="AU134" s="11"/>
      <c r="AV134" s="11"/>
      <c r="AW134" s="49"/>
      <c r="AX134" s="9"/>
      <c r="AY134" s="11"/>
      <c r="AZ134" s="11"/>
      <c r="BA134" s="9"/>
      <c r="BB134" s="11"/>
      <c r="BC134" s="49"/>
      <c r="BD134" s="9"/>
      <c r="BE134" s="11"/>
      <c r="BF134" s="11"/>
      <c r="BG134" s="11"/>
      <c r="BH134" s="11"/>
      <c r="BI134" s="9"/>
      <c r="BJ134" s="49"/>
      <c r="BK134" s="9"/>
      <c r="BL134" s="9"/>
      <c r="BM134" s="9"/>
      <c r="BN134" s="38"/>
    </row>
    <row r="135" spans="1:66" x14ac:dyDescent="0.15">
      <c r="A135" s="50" t="s">
        <v>51</v>
      </c>
      <c r="B135" s="10">
        <v>0.20423491014205722</v>
      </c>
      <c r="C135" s="10">
        <v>0.24537448892591018</v>
      </c>
      <c r="D135" s="10">
        <v>0.25524362858296312</v>
      </c>
      <c r="E135" s="10">
        <v>0.24258086260426065</v>
      </c>
      <c r="F135" s="10">
        <v>0.11804368109695133</v>
      </c>
      <c r="G135" s="10">
        <v>0.15303543599970898</v>
      </c>
      <c r="H135" s="49"/>
      <c r="I135" s="10">
        <v>0.20423491014205722</v>
      </c>
      <c r="J135" s="10">
        <v>0.17809305409617118</v>
      </c>
      <c r="K135" s="10">
        <v>0.23166295836732304</v>
      </c>
      <c r="L135" s="13" t="s">
        <v>49</v>
      </c>
      <c r="M135" s="49"/>
      <c r="N135" s="10">
        <v>0.20423491014205722</v>
      </c>
      <c r="O135" s="10">
        <v>0.19415786333239979</v>
      </c>
      <c r="P135" s="12">
        <v>0.31058606420366414</v>
      </c>
      <c r="Q135" s="13" t="s">
        <v>49</v>
      </c>
      <c r="R135" s="12">
        <v>0.14866543888943981</v>
      </c>
      <c r="S135" s="12">
        <v>0.12786996694083869</v>
      </c>
      <c r="T135" s="13" t="s">
        <v>49</v>
      </c>
      <c r="U135" s="49"/>
      <c r="V135" s="10">
        <v>0.20423491014205722</v>
      </c>
      <c r="W135" s="12">
        <v>0.18036209578362436</v>
      </c>
      <c r="X135" s="12">
        <v>0.47987306679077629</v>
      </c>
      <c r="Y135" s="12">
        <v>0.10374982620082542</v>
      </c>
      <c r="Z135" s="10">
        <v>0.37087229873601746</v>
      </c>
      <c r="AA135" s="10">
        <v>0.38650789858219642</v>
      </c>
      <c r="AB135" s="49"/>
      <c r="AC135" s="10">
        <v>0.20423491014205722</v>
      </c>
      <c r="AD135" s="10">
        <v>0.26469975586758854</v>
      </c>
      <c r="AE135" s="10">
        <v>0.19432733100088567</v>
      </c>
      <c r="AF135" s="10">
        <v>0.14405193767529298</v>
      </c>
      <c r="AG135" s="49"/>
      <c r="AH135" s="10">
        <v>0.20423491014205722</v>
      </c>
      <c r="AI135" s="10">
        <v>0.2133017857849227</v>
      </c>
      <c r="AJ135" s="10">
        <v>0.28993411659850171</v>
      </c>
      <c r="AK135" s="13" t="s">
        <v>49</v>
      </c>
      <c r="AL135" s="10">
        <v>0.18504874819935607</v>
      </c>
      <c r="AM135" s="10">
        <v>0.20612051868304029</v>
      </c>
      <c r="AN135" s="13" t="s">
        <v>49</v>
      </c>
      <c r="AO135" s="10">
        <v>0.13788598979872793</v>
      </c>
      <c r="AP135" s="10">
        <v>0.15546766385241051</v>
      </c>
      <c r="AQ135" s="13" t="s">
        <v>49</v>
      </c>
      <c r="AR135" s="49"/>
      <c r="AS135" s="10">
        <v>0.20423491014205722</v>
      </c>
      <c r="AT135" s="12">
        <v>9.5578079872240609E-2</v>
      </c>
      <c r="AU135" s="12">
        <v>0.25760271712274491</v>
      </c>
      <c r="AV135" s="12">
        <v>0.27316929100813414</v>
      </c>
      <c r="AW135" s="49"/>
      <c r="AX135" s="10">
        <v>0.20423491014205722</v>
      </c>
      <c r="AY135" s="12">
        <v>0.12098896027923434</v>
      </c>
      <c r="AZ135" s="12">
        <v>0.1663304724662549</v>
      </c>
      <c r="BA135" s="10">
        <v>0.22124551574263304</v>
      </c>
      <c r="BB135" s="12">
        <v>0.33009182283377764</v>
      </c>
      <c r="BC135" s="49"/>
      <c r="BD135" s="10">
        <v>0.20423491014205722</v>
      </c>
      <c r="BE135" s="12">
        <v>0</v>
      </c>
      <c r="BF135" s="12">
        <v>0.2886936054825166</v>
      </c>
      <c r="BG135" s="12">
        <v>0.21386509381567903</v>
      </c>
      <c r="BH135" s="12">
        <v>0.13175064273303203</v>
      </c>
      <c r="BI135" s="10">
        <v>0.16233734836087954</v>
      </c>
      <c r="BJ135" s="49"/>
      <c r="BK135" s="10">
        <v>0.20423491014205722</v>
      </c>
      <c r="BL135" s="10">
        <v>0.2773809282040357</v>
      </c>
      <c r="BM135" s="10">
        <v>0.16093016919720635</v>
      </c>
      <c r="BN135" s="39">
        <v>0.1760092299124088</v>
      </c>
    </row>
    <row r="136" spans="1:66" x14ac:dyDescent="0.15">
      <c r="A136" s="47" t="s">
        <v>53</v>
      </c>
      <c r="B136" s="9"/>
      <c r="C136" s="9"/>
      <c r="D136" s="9"/>
      <c r="E136" s="9"/>
      <c r="F136" s="9"/>
      <c r="G136" s="9"/>
      <c r="H136" s="49"/>
      <c r="I136" s="9"/>
      <c r="J136" s="9"/>
      <c r="K136" s="9"/>
      <c r="L136" s="9"/>
      <c r="M136" s="49"/>
      <c r="N136" s="9"/>
      <c r="O136" s="9"/>
      <c r="P136" s="9"/>
      <c r="Q136" s="9"/>
      <c r="R136" s="9"/>
      <c r="S136" s="9"/>
      <c r="T136" s="9"/>
      <c r="U136" s="49"/>
      <c r="V136" s="9"/>
      <c r="W136" s="11"/>
      <c r="X136" s="11"/>
      <c r="Y136" s="11"/>
      <c r="Z136" s="9"/>
      <c r="AA136" s="9"/>
      <c r="AB136" s="49"/>
      <c r="AC136" s="9"/>
      <c r="AD136" s="11"/>
      <c r="AE136" s="11"/>
      <c r="AF136" s="9"/>
      <c r="AG136" s="49"/>
      <c r="AH136" s="9"/>
      <c r="AI136" s="9"/>
      <c r="AJ136" s="11"/>
      <c r="AK136" s="9"/>
      <c r="AL136" s="9"/>
      <c r="AM136" s="11"/>
      <c r="AN136" s="9"/>
      <c r="AO136" s="9"/>
      <c r="AP136" s="9"/>
      <c r="AQ136" s="9"/>
      <c r="AR136" s="49"/>
      <c r="AS136" s="9"/>
      <c r="AT136" s="9"/>
      <c r="AU136" s="9"/>
      <c r="AV136" s="9"/>
      <c r="AW136" s="49"/>
      <c r="AX136" s="9"/>
      <c r="AY136" s="9"/>
      <c r="AZ136" s="9"/>
      <c r="BA136" s="9"/>
      <c r="BB136" s="9"/>
      <c r="BC136" s="49"/>
      <c r="BD136" s="9"/>
      <c r="BE136" s="9"/>
      <c r="BF136" s="9"/>
      <c r="BG136" s="9"/>
      <c r="BH136" s="9"/>
      <c r="BI136" s="9"/>
      <c r="BJ136" s="49"/>
      <c r="BK136" s="9"/>
      <c r="BL136" s="9"/>
      <c r="BM136" s="9"/>
      <c r="BN136" s="38"/>
    </row>
    <row r="137" spans="1:66" x14ac:dyDescent="0.15">
      <c r="A137" s="50" t="s">
        <v>51</v>
      </c>
      <c r="B137" s="10">
        <v>0.26523875290827914</v>
      </c>
      <c r="C137" s="10">
        <v>0.22668515165804459</v>
      </c>
      <c r="D137" s="10">
        <v>0.2139602017908622</v>
      </c>
      <c r="E137" s="10">
        <v>0.30436348719391521</v>
      </c>
      <c r="F137" s="10">
        <v>0.35135363299133543</v>
      </c>
      <c r="G137" s="10">
        <v>0.25651882401453557</v>
      </c>
      <c r="H137" s="49"/>
      <c r="I137" s="10">
        <v>0.26523875290827914</v>
      </c>
      <c r="J137" s="10">
        <v>0.28011355286670414</v>
      </c>
      <c r="K137" s="10">
        <v>0.24963210547342585</v>
      </c>
      <c r="L137" s="13" t="s">
        <v>49</v>
      </c>
      <c r="M137" s="49"/>
      <c r="N137" s="10">
        <v>0.26523875290827914</v>
      </c>
      <c r="O137" s="10">
        <v>0.27200568256461161</v>
      </c>
      <c r="P137" s="10">
        <v>0.20988575583158461</v>
      </c>
      <c r="Q137" s="13" t="s">
        <v>49</v>
      </c>
      <c r="R137" s="10">
        <v>0.29496559896868652</v>
      </c>
      <c r="S137" s="10">
        <v>0.3019031417421249</v>
      </c>
      <c r="T137" s="13" t="s">
        <v>49</v>
      </c>
      <c r="U137" s="49"/>
      <c r="V137" s="10">
        <v>0.26523875290827914</v>
      </c>
      <c r="W137" s="12">
        <v>0.32037595808695107</v>
      </c>
      <c r="X137" s="12">
        <v>4.7690195648927958E-2</v>
      </c>
      <c r="Y137" s="12">
        <v>6.6712068443287198E-2</v>
      </c>
      <c r="Z137" s="10">
        <v>0.15972454371232883</v>
      </c>
      <c r="AA137" s="10">
        <v>0.21864648257425315</v>
      </c>
      <c r="AB137" s="49"/>
      <c r="AC137" s="10">
        <v>0.26523875290827914</v>
      </c>
      <c r="AD137" s="12">
        <v>0.195169042926816</v>
      </c>
      <c r="AE137" s="12">
        <v>0.32053260412176088</v>
      </c>
      <c r="AF137" s="10">
        <v>0.2248086521590783</v>
      </c>
      <c r="AG137" s="49"/>
      <c r="AH137" s="10">
        <v>0.26523875290827914</v>
      </c>
      <c r="AI137" s="10">
        <v>0.26330009667700682</v>
      </c>
      <c r="AJ137" s="12">
        <v>0.16171940309581873</v>
      </c>
      <c r="AK137" s="13" t="s">
        <v>49</v>
      </c>
      <c r="AL137" s="10">
        <v>0.29169286501820529</v>
      </c>
      <c r="AM137" s="12">
        <v>0.35718825113463742</v>
      </c>
      <c r="AN137" s="13" t="s">
        <v>49</v>
      </c>
      <c r="AO137" s="10">
        <v>0.26701572337576396</v>
      </c>
      <c r="AP137" s="10">
        <v>0.14666586253559719</v>
      </c>
      <c r="AQ137" s="13" t="s">
        <v>49</v>
      </c>
      <c r="AR137" s="49"/>
      <c r="AS137" s="10">
        <v>0.26523875290827914</v>
      </c>
      <c r="AT137" s="10">
        <v>0.21883437376965417</v>
      </c>
      <c r="AU137" s="10">
        <v>0.28575972630547003</v>
      </c>
      <c r="AV137" s="10">
        <v>0.29813627557691263</v>
      </c>
      <c r="AW137" s="49"/>
      <c r="AX137" s="10">
        <v>0.26523875290827914</v>
      </c>
      <c r="AY137" s="10">
        <v>0.23538785165103043</v>
      </c>
      <c r="AZ137" s="10">
        <v>0.29703946796540809</v>
      </c>
      <c r="BA137" s="10">
        <v>0.28680005265769742</v>
      </c>
      <c r="BB137" s="10">
        <v>0.21782168891382725</v>
      </c>
      <c r="BC137" s="49"/>
      <c r="BD137" s="10">
        <v>0.26523875290827914</v>
      </c>
      <c r="BE137" s="10">
        <v>0.28237909757617202</v>
      </c>
      <c r="BF137" s="10">
        <v>0.24782206678962371</v>
      </c>
      <c r="BG137" s="10">
        <v>0.29880375710465162</v>
      </c>
      <c r="BH137" s="10">
        <v>0.26191128803302299</v>
      </c>
      <c r="BI137" s="10">
        <v>0.29825148641014343</v>
      </c>
      <c r="BJ137" s="49"/>
      <c r="BK137" s="10">
        <v>0.26523875290827914</v>
      </c>
      <c r="BL137" s="10">
        <v>0.25590587235859369</v>
      </c>
      <c r="BM137" s="10">
        <v>0.33209064987134013</v>
      </c>
      <c r="BN137" s="39">
        <v>0.21654835600186012</v>
      </c>
    </row>
    <row r="138" spans="1:66" x14ac:dyDescent="0.15">
      <c r="A138" s="47" t="s">
        <v>54</v>
      </c>
      <c r="B138" s="9"/>
      <c r="C138" s="11"/>
      <c r="D138" s="11"/>
      <c r="E138" s="9"/>
      <c r="F138" s="9"/>
      <c r="G138" s="11"/>
      <c r="H138" s="49"/>
      <c r="I138" s="9"/>
      <c r="J138" s="9"/>
      <c r="K138" s="9"/>
      <c r="L138" s="9"/>
      <c r="M138" s="49"/>
      <c r="N138" s="9"/>
      <c r="O138" s="9"/>
      <c r="P138" s="11"/>
      <c r="Q138" s="9"/>
      <c r="R138" s="11"/>
      <c r="S138" s="11"/>
      <c r="T138" s="9"/>
      <c r="U138" s="49"/>
      <c r="V138" s="9"/>
      <c r="W138" s="11"/>
      <c r="X138" s="11"/>
      <c r="Y138" s="9"/>
      <c r="Z138" s="9"/>
      <c r="AA138" s="9"/>
      <c r="AB138" s="49"/>
      <c r="AC138" s="9"/>
      <c r="AD138" s="9"/>
      <c r="AE138" s="9"/>
      <c r="AF138" s="9"/>
      <c r="AG138" s="49"/>
      <c r="AH138" s="9"/>
      <c r="AI138" s="9"/>
      <c r="AJ138" s="9"/>
      <c r="AK138" s="9"/>
      <c r="AL138" s="9"/>
      <c r="AM138" s="9"/>
      <c r="AN138" s="9"/>
      <c r="AO138" s="9"/>
      <c r="AP138" s="9"/>
      <c r="AQ138" s="9"/>
      <c r="AR138" s="49"/>
      <c r="AS138" s="9"/>
      <c r="AT138" s="9"/>
      <c r="AU138" s="9"/>
      <c r="AV138" s="9"/>
      <c r="AW138" s="49"/>
      <c r="AX138" s="9"/>
      <c r="AY138" s="9"/>
      <c r="AZ138" s="9"/>
      <c r="BA138" s="9"/>
      <c r="BB138" s="9"/>
      <c r="BC138" s="49"/>
      <c r="BD138" s="9"/>
      <c r="BE138" s="9"/>
      <c r="BF138" s="9"/>
      <c r="BG138" s="9"/>
      <c r="BH138" s="9"/>
      <c r="BI138" s="9"/>
      <c r="BJ138" s="49"/>
      <c r="BK138" s="9"/>
      <c r="BL138" s="9"/>
      <c r="BM138" s="9"/>
      <c r="BN138" s="38"/>
    </row>
    <row r="139" spans="1:66" x14ac:dyDescent="0.15">
      <c r="A139" s="50" t="s">
        <v>51</v>
      </c>
      <c r="B139" s="10">
        <v>0.16892130866100225</v>
      </c>
      <c r="C139" s="12">
        <v>0.13583278502458068</v>
      </c>
      <c r="D139" s="12">
        <v>0.1004137408728322</v>
      </c>
      <c r="E139" s="10">
        <v>0.13300802032446676</v>
      </c>
      <c r="F139" s="10">
        <v>0.18386595644360643</v>
      </c>
      <c r="G139" s="12">
        <v>0.27734257342393026</v>
      </c>
      <c r="H139" s="49"/>
      <c r="I139" s="10">
        <v>0.16892130866100225</v>
      </c>
      <c r="J139" s="10">
        <v>0.17828698718358321</v>
      </c>
      <c r="K139" s="10">
        <v>0.159094834147151</v>
      </c>
      <c r="L139" s="13" t="s">
        <v>49</v>
      </c>
      <c r="M139" s="49"/>
      <c r="N139" s="10">
        <v>0.16892130866100225</v>
      </c>
      <c r="O139" s="10">
        <v>0.16617767090842164</v>
      </c>
      <c r="P139" s="12">
        <v>7.7773534212594878E-2</v>
      </c>
      <c r="Q139" s="13" t="s">
        <v>49</v>
      </c>
      <c r="R139" s="12">
        <v>0.20046890634129133</v>
      </c>
      <c r="S139" s="12">
        <v>0.2660417275499628</v>
      </c>
      <c r="T139" s="13" t="s">
        <v>49</v>
      </c>
      <c r="U139" s="49"/>
      <c r="V139" s="10">
        <v>0.16892130866100225</v>
      </c>
      <c r="W139" s="12">
        <v>0.18003896845802883</v>
      </c>
      <c r="X139" s="12">
        <v>0</v>
      </c>
      <c r="Y139" s="10">
        <v>0.20307436511858729</v>
      </c>
      <c r="Z139" s="10">
        <v>0.14162253502396016</v>
      </c>
      <c r="AA139" s="10">
        <v>0.22684068657382972</v>
      </c>
      <c r="AB139" s="49"/>
      <c r="AC139" s="10">
        <v>0.16892130866100225</v>
      </c>
      <c r="AD139" s="10">
        <v>0.12772904975945515</v>
      </c>
      <c r="AE139" s="10">
        <v>0.18926469929349796</v>
      </c>
      <c r="AF139" s="10">
        <v>0.17573794023131184</v>
      </c>
      <c r="AG139" s="49"/>
      <c r="AH139" s="10">
        <v>0.16892130866100225</v>
      </c>
      <c r="AI139" s="10">
        <v>0.20902126607664614</v>
      </c>
      <c r="AJ139" s="10">
        <v>8.7817802138895062E-2</v>
      </c>
      <c r="AK139" s="13" t="s">
        <v>49</v>
      </c>
      <c r="AL139" s="10">
        <v>0.17454185350732856</v>
      </c>
      <c r="AM139" s="10">
        <v>0.20797760915114299</v>
      </c>
      <c r="AN139" s="13" t="s">
        <v>49</v>
      </c>
      <c r="AO139" s="10">
        <v>0.16446795004903117</v>
      </c>
      <c r="AP139" s="10">
        <v>0.19660336506383402</v>
      </c>
      <c r="AQ139" s="13" t="s">
        <v>49</v>
      </c>
      <c r="AR139" s="49"/>
      <c r="AS139" s="10">
        <v>0.16892130866100225</v>
      </c>
      <c r="AT139" s="10">
        <v>0.19907883732870379</v>
      </c>
      <c r="AU139" s="10">
        <v>0.16972772610373391</v>
      </c>
      <c r="AV139" s="10">
        <v>0.12600958266833936</v>
      </c>
      <c r="AW139" s="49"/>
      <c r="AX139" s="10">
        <v>0.16892130866100225</v>
      </c>
      <c r="AY139" s="10">
        <v>0.20971663811475083</v>
      </c>
      <c r="AZ139" s="10">
        <v>0.15895883613436507</v>
      </c>
      <c r="BA139" s="10">
        <v>0.15714713906635142</v>
      </c>
      <c r="BB139" s="10">
        <v>0.15568252089082826</v>
      </c>
      <c r="BC139" s="49"/>
      <c r="BD139" s="10">
        <v>0.16892130866100225</v>
      </c>
      <c r="BE139" s="10">
        <v>0.25945703656065294</v>
      </c>
      <c r="BF139" s="10">
        <v>0.14228486200292073</v>
      </c>
      <c r="BG139" s="10">
        <v>0.10866520206386604</v>
      </c>
      <c r="BH139" s="10">
        <v>0.22427232586921114</v>
      </c>
      <c r="BI139" s="10">
        <v>0.153049889933562</v>
      </c>
      <c r="BJ139" s="49"/>
      <c r="BK139" s="10">
        <v>0.16892130866100225</v>
      </c>
      <c r="BL139" s="10">
        <v>0.11884621246324895</v>
      </c>
      <c r="BM139" s="10">
        <v>0.20397516571364332</v>
      </c>
      <c r="BN139" s="39">
        <v>0.18363321758819262</v>
      </c>
    </row>
    <row r="140" spans="1:66" x14ac:dyDescent="0.15">
      <c r="A140" s="47" t="s">
        <v>55</v>
      </c>
      <c r="B140" s="9"/>
      <c r="C140" s="9"/>
      <c r="D140" s="9"/>
      <c r="E140" s="9"/>
      <c r="F140" s="9"/>
      <c r="G140" s="9"/>
      <c r="H140" s="49"/>
      <c r="I140" s="9"/>
      <c r="J140" s="11"/>
      <c r="K140" s="11"/>
      <c r="L140" s="9"/>
      <c r="M140" s="49"/>
      <c r="N140" s="9"/>
      <c r="O140" s="11"/>
      <c r="P140" s="11"/>
      <c r="Q140" s="9"/>
      <c r="R140" s="11"/>
      <c r="S140" s="11"/>
      <c r="T140" s="9"/>
      <c r="U140" s="49"/>
      <c r="V140" s="9"/>
      <c r="W140" s="9"/>
      <c r="X140" s="9"/>
      <c r="Y140" s="9"/>
      <c r="Z140" s="9"/>
      <c r="AA140" s="9"/>
      <c r="AB140" s="49"/>
      <c r="AC140" s="9"/>
      <c r="AD140" s="11"/>
      <c r="AE140" s="11"/>
      <c r="AF140" s="11"/>
      <c r="AG140" s="49"/>
      <c r="AH140" s="9"/>
      <c r="AI140" s="9"/>
      <c r="AJ140" s="11"/>
      <c r="AK140" s="9"/>
      <c r="AL140" s="11"/>
      <c r="AM140" s="11"/>
      <c r="AN140" s="9"/>
      <c r="AO140" s="11"/>
      <c r="AP140" s="11"/>
      <c r="AQ140" s="9"/>
      <c r="AR140" s="49"/>
      <c r="AS140" s="9"/>
      <c r="AT140" s="11"/>
      <c r="AU140" s="11"/>
      <c r="AV140" s="11"/>
      <c r="AW140" s="49"/>
      <c r="AX140" s="9"/>
      <c r="AY140" s="9"/>
      <c r="AZ140" s="9"/>
      <c r="BA140" s="9"/>
      <c r="BB140" s="9"/>
      <c r="BC140" s="49"/>
      <c r="BD140" s="9"/>
      <c r="BE140" s="11"/>
      <c r="BF140" s="11"/>
      <c r="BG140" s="11"/>
      <c r="BH140" s="11"/>
      <c r="BI140" s="11"/>
      <c r="BJ140" s="49"/>
      <c r="BK140" s="9"/>
      <c r="BL140" s="11"/>
      <c r="BM140" s="11"/>
      <c r="BN140" s="36"/>
    </row>
    <row r="141" spans="1:66" x14ac:dyDescent="0.15">
      <c r="A141" s="50" t="s">
        <v>51</v>
      </c>
      <c r="B141" s="10">
        <v>0.22806237746680799</v>
      </c>
      <c r="C141" s="10">
        <v>0.18725602282056339</v>
      </c>
      <c r="D141" s="10">
        <v>0.15213860984407568</v>
      </c>
      <c r="E141" s="10">
        <v>0.18403674973709647</v>
      </c>
      <c r="F141" s="10">
        <v>0.29923844155020324</v>
      </c>
      <c r="G141" s="10">
        <v>0.31310316656182491</v>
      </c>
      <c r="H141" s="49"/>
      <c r="I141" s="10">
        <v>0.22806237746680799</v>
      </c>
      <c r="J141" s="12">
        <v>0.28997891428760186</v>
      </c>
      <c r="K141" s="12">
        <v>0.16309951657119118</v>
      </c>
      <c r="L141" s="13" t="s">
        <v>49</v>
      </c>
      <c r="M141" s="49"/>
      <c r="N141" s="10">
        <v>0.22806237746680799</v>
      </c>
      <c r="O141" s="12">
        <v>0.26128262968578975</v>
      </c>
      <c r="P141" s="12">
        <v>7.6952656727014235E-2</v>
      </c>
      <c r="Q141" s="13" t="s">
        <v>49</v>
      </c>
      <c r="R141" s="12">
        <v>0.34254494284774878</v>
      </c>
      <c r="S141" s="12">
        <v>0.27639257809574247</v>
      </c>
      <c r="T141" s="13" t="s">
        <v>49</v>
      </c>
      <c r="U141" s="49"/>
      <c r="V141" s="10">
        <v>0.22806237746680799</v>
      </c>
      <c r="W141" s="10">
        <v>0.23772596031931476</v>
      </c>
      <c r="X141" s="10">
        <v>0.2090438455669977</v>
      </c>
      <c r="Y141" s="10">
        <v>0.20059236858266577</v>
      </c>
      <c r="Z141" s="10">
        <v>0.21737303983183351</v>
      </c>
      <c r="AA141" s="10">
        <v>7.2828546918742992E-2</v>
      </c>
      <c r="AB141" s="49"/>
      <c r="AC141" s="10">
        <v>0.22806237746680799</v>
      </c>
      <c r="AD141" s="12">
        <v>0.18203932782427301</v>
      </c>
      <c r="AE141" s="12">
        <v>0.19039441791635608</v>
      </c>
      <c r="AF141" s="12">
        <v>0.3875562631339598</v>
      </c>
      <c r="AG141" s="49"/>
      <c r="AH141" s="10">
        <v>0.22806237746680799</v>
      </c>
      <c r="AI141" s="10">
        <v>0.24073691295566221</v>
      </c>
      <c r="AJ141" s="12">
        <v>0.15322114619459631</v>
      </c>
      <c r="AK141" s="13" t="s">
        <v>49</v>
      </c>
      <c r="AL141" s="12">
        <v>0.25234008419983767</v>
      </c>
      <c r="AM141" s="12">
        <v>0.11166074875549545</v>
      </c>
      <c r="AN141" s="13" t="s">
        <v>49</v>
      </c>
      <c r="AO141" s="12">
        <v>0.40670890875848525</v>
      </c>
      <c r="AP141" s="12">
        <v>0.35209677460212518</v>
      </c>
      <c r="AQ141" s="13" t="s">
        <v>49</v>
      </c>
      <c r="AR141" s="49"/>
      <c r="AS141" s="10">
        <v>0.22806237746680799</v>
      </c>
      <c r="AT141" s="12">
        <v>0.34014167681086988</v>
      </c>
      <c r="AU141" s="12">
        <v>0.17870897447496367</v>
      </c>
      <c r="AV141" s="12">
        <v>0.1482855471309317</v>
      </c>
      <c r="AW141" s="49"/>
      <c r="AX141" s="10">
        <v>0.22806237746680799</v>
      </c>
      <c r="AY141" s="10">
        <v>0.27474960093778272</v>
      </c>
      <c r="AZ141" s="10">
        <v>0.28742257160793233</v>
      </c>
      <c r="BA141" s="10">
        <v>0.1844814756923624</v>
      </c>
      <c r="BB141" s="10">
        <v>0.15272848542233258</v>
      </c>
      <c r="BC141" s="49"/>
      <c r="BD141" s="10">
        <v>0.22806237746680799</v>
      </c>
      <c r="BE141" s="12">
        <v>0.43375967794976905</v>
      </c>
      <c r="BF141" s="12">
        <v>9.4597145463059362E-2</v>
      </c>
      <c r="BG141" s="12">
        <v>0.28809490779856112</v>
      </c>
      <c r="BH141" s="12">
        <v>0.34006469752665364</v>
      </c>
      <c r="BI141" s="12">
        <v>0.31410733154029363</v>
      </c>
      <c r="BJ141" s="49"/>
      <c r="BK141" s="10">
        <v>0.22806237746680799</v>
      </c>
      <c r="BL141" s="12">
        <v>0.13990387684683281</v>
      </c>
      <c r="BM141" s="12">
        <v>0.27909465265298528</v>
      </c>
      <c r="BN141" s="37">
        <v>0.26307047915777637</v>
      </c>
    </row>
    <row r="142" spans="1:66" x14ac:dyDescent="0.15">
      <c r="A142" s="31" t="s">
        <v>71</v>
      </c>
      <c r="B142" s="4"/>
      <c r="C142" s="4"/>
      <c r="D142" s="4"/>
      <c r="E142" s="4"/>
      <c r="F142" s="4"/>
      <c r="G142" s="6"/>
      <c r="H142" s="26"/>
      <c r="I142" s="5"/>
      <c r="J142" s="4"/>
      <c r="K142" s="4"/>
      <c r="L142" s="6"/>
      <c r="M142" s="26"/>
      <c r="N142" s="5"/>
      <c r="O142" s="4"/>
      <c r="P142" s="4"/>
      <c r="Q142" s="4"/>
      <c r="R142" s="4"/>
      <c r="S142" s="4"/>
      <c r="T142" s="6"/>
      <c r="U142" s="26"/>
      <c r="V142" s="5"/>
      <c r="W142" s="4"/>
      <c r="X142" s="4"/>
      <c r="Y142" s="4"/>
      <c r="Z142" s="4"/>
      <c r="AA142" s="6"/>
      <c r="AB142" s="26"/>
      <c r="AC142" s="5"/>
      <c r="AD142" s="4"/>
      <c r="AE142" s="4"/>
      <c r="AF142" s="6"/>
      <c r="AG142" s="26"/>
      <c r="AH142" s="5"/>
      <c r="AI142" s="4"/>
      <c r="AJ142" s="4"/>
      <c r="AK142" s="4"/>
      <c r="AL142" s="4"/>
      <c r="AM142" s="4"/>
      <c r="AN142" s="4"/>
      <c r="AO142" s="4"/>
      <c r="AP142" s="4"/>
      <c r="AQ142" s="6"/>
      <c r="AR142" s="26"/>
      <c r="AS142" s="5"/>
      <c r="AT142" s="4"/>
      <c r="AU142" s="4"/>
      <c r="AV142" s="6"/>
      <c r="AW142" s="26"/>
      <c r="AX142" s="15"/>
      <c r="AY142" s="14"/>
      <c r="AZ142" s="14"/>
      <c r="BA142" s="14"/>
      <c r="BB142" s="16"/>
      <c r="BC142" s="26"/>
      <c r="BD142" s="5"/>
      <c r="BE142" s="4"/>
      <c r="BF142" s="4"/>
      <c r="BG142" s="4"/>
      <c r="BH142" s="4"/>
      <c r="BI142" s="6"/>
      <c r="BJ142" s="26"/>
      <c r="BK142" s="5"/>
      <c r="BL142" s="4"/>
      <c r="BM142" s="4"/>
      <c r="BN142" s="34"/>
    </row>
    <row r="143" spans="1:66" x14ac:dyDescent="0.15">
      <c r="A143" s="48" t="s">
        <v>48</v>
      </c>
      <c r="B143" s="7">
        <v>299.88000000000034</v>
      </c>
      <c r="C143" s="7">
        <v>87.352432432432479</v>
      </c>
      <c r="D143" s="7">
        <v>47.368432432432463</v>
      </c>
      <c r="E143" s="7">
        <v>47.72864864864863</v>
      </c>
      <c r="F143" s="7">
        <v>52.231351351351407</v>
      </c>
      <c r="G143" s="7">
        <v>65.199135135135165</v>
      </c>
      <c r="H143" s="49"/>
      <c r="I143" s="7">
        <v>299.88000000000034</v>
      </c>
      <c r="J143" s="7">
        <v>153.53999999999976</v>
      </c>
      <c r="K143" s="7">
        <v>146.34000000000006</v>
      </c>
      <c r="L143" s="8" t="s">
        <v>49</v>
      </c>
      <c r="M143" s="49"/>
      <c r="N143" s="7">
        <v>299.88000000000034</v>
      </c>
      <c r="O143" s="7">
        <v>99.32018559500375</v>
      </c>
      <c r="P143" s="7">
        <v>83.129327918509787</v>
      </c>
      <c r="Q143" s="8" t="s">
        <v>49</v>
      </c>
      <c r="R143" s="7">
        <v>54.219814404996377</v>
      </c>
      <c r="S143" s="7">
        <v>63.210672081490159</v>
      </c>
      <c r="T143" s="8" t="s">
        <v>49</v>
      </c>
      <c r="U143" s="49"/>
      <c r="V143" s="7">
        <v>299.88000000000034</v>
      </c>
      <c r="W143" s="7">
        <v>229.1399999999997</v>
      </c>
      <c r="X143" s="7">
        <v>21.6</v>
      </c>
      <c r="Y143" s="7">
        <v>32.760000000000019</v>
      </c>
      <c r="Z143" s="7">
        <v>11.34</v>
      </c>
      <c r="AA143" s="7">
        <v>5.04</v>
      </c>
      <c r="AB143" s="49"/>
      <c r="AC143" s="7">
        <v>299.88000000000034</v>
      </c>
      <c r="AD143" s="7">
        <v>85.74614182232925</v>
      </c>
      <c r="AE143" s="7">
        <v>153.20784870202391</v>
      </c>
      <c r="AF143" s="7">
        <v>60.926009475646644</v>
      </c>
      <c r="AG143" s="49"/>
      <c r="AH143" s="7">
        <v>299.88000000000034</v>
      </c>
      <c r="AI143" s="7">
        <v>28.235459512413573</v>
      </c>
      <c r="AJ143" s="7">
        <v>57.510682309915651</v>
      </c>
      <c r="AK143" s="8" t="s">
        <v>49</v>
      </c>
      <c r="AL143" s="7">
        <v>85.74547238549269</v>
      </c>
      <c r="AM143" s="7">
        <v>67.462376316531547</v>
      </c>
      <c r="AN143" s="8" t="s">
        <v>49</v>
      </c>
      <c r="AO143" s="7">
        <v>39.559068102093846</v>
      </c>
      <c r="AP143" s="7">
        <v>21.36694137355278</v>
      </c>
      <c r="AQ143" s="8" t="s">
        <v>49</v>
      </c>
      <c r="AR143" s="49"/>
      <c r="AS143" s="7">
        <v>299.88000000000034</v>
      </c>
      <c r="AT143" s="7">
        <v>106.15328803694574</v>
      </c>
      <c r="AU143" s="7">
        <v>116.92689470282048</v>
      </c>
      <c r="AV143" s="7">
        <v>76.799817260233866</v>
      </c>
      <c r="AW143" s="49"/>
      <c r="AX143" s="7">
        <v>299.88000000000034</v>
      </c>
      <c r="AY143" s="7">
        <v>65.770594516729346</v>
      </c>
      <c r="AZ143" s="7">
        <v>87.062110145026267</v>
      </c>
      <c r="BA143" s="7">
        <v>89.408110660899979</v>
      </c>
      <c r="BB143" s="7">
        <v>57.639184677344488</v>
      </c>
      <c r="BC143" s="49"/>
      <c r="BD143" s="7">
        <v>299.88000000000034</v>
      </c>
      <c r="BE143" s="7">
        <v>29.671618175935489</v>
      </c>
      <c r="BF143" s="7">
        <v>136.89009129140123</v>
      </c>
      <c r="BG143" s="7">
        <v>43.277627609617788</v>
      </c>
      <c r="BH143" s="7">
        <v>70.15680390324556</v>
      </c>
      <c r="BI143" s="7">
        <v>19.883859019799829</v>
      </c>
      <c r="BJ143" s="49"/>
      <c r="BK143" s="7">
        <v>299.88000000000034</v>
      </c>
      <c r="BL143" s="7">
        <v>97.362371774552059</v>
      </c>
      <c r="BM143" s="7">
        <v>93.206865849617529</v>
      </c>
      <c r="BN143" s="35">
        <v>109.31076237583046</v>
      </c>
    </row>
    <row r="144" spans="1:66" x14ac:dyDescent="0.15">
      <c r="A144" s="47" t="s">
        <v>57</v>
      </c>
      <c r="B144" s="9"/>
      <c r="C144" s="11"/>
      <c r="D144" s="11"/>
      <c r="E144" s="11"/>
      <c r="F144" s="11"/>
      <c r="G144" s="11"/>
      <c r="H144" s="49"/>
      <c r="I144" s="9"/>
      <c r="J144" s="11"/>
      <c r="K144" s="11"/>
      <c r="L144" s="9"/>
      <c r="M144" s="49"/>
      <c r="N144" s="9"/>
      <c r="O144" s="11"/>
      <c r="P144" s="11"/>
      <c r="Q144" s="9"/>
      <c r="R144" s="11"/>
      <c r="S144" s="11"/>
      <c r="T144" s="9"/>
      <c r="U144" s="49"/>
      <c r="V144" s="9"/>
      <c r="W144" s="11"/>
      <c r="X144" s="11"/>
      <c r="Y144" s="11"/>
      <c r="Z144" s="9"/>
      <c r="AA144" s="9"/>
      <c r="AB144" s="49"/>
      <c r="AC144" s="9"/>
      <c r="AD144" s="11"/>
      <c r="AE144" s="11"/>
      <c r="AF144" s="11"/>
      <c r="AG144" s="49"/>
      <c r="AH144" s="9"/>
      <c r="AI144" s="11"/>
      <c r="AJ144" s="11"/>
      <c r="AK144" s="9"/>
      <c r="AL144" s="11"/>
      <c r="AM144" s="11"/>
      <c r="AN144" s="9"/>
      <c r="AO144" s="11"/>
      <c r="AP144" s="11"/>
      <c r="AQ144" s="9"/>
      <c r="AR144" s="49"/>
      <c r="AS144" s="9"/>
      <c r="AT144" s="11"/>
      <c r="AU144" s="11"/>
      <c r="AV144" s="11"/>
      <c r="AW144" s="49"/>
      <c r="AX144" s="9"/>
      <c r="AY144" s="11"/>
      <c r="AZ144" s="11"/>
      <c r="BA144" s="9"/>
      <c r="BB144" s="11"/>
      <c r="BC144" s="49"/>
      <c r="BD144" s="9"/>
      <c r="BE144" s="11"/>
      <c r="BF144" s="11"/>
      <c r="BG144" s="11"/>
      <c r="BH144" s="11"/>
      <c r="BI144" s="11"/>
      <c r="BJ144" s="49"/>
      <c r="BK144" s="9"/>
      <c r="BL144" s="11"/>
      <c r="BM144" s="11"/>
      <c r="BN144" s="36"/>
    </row>
    <row r="145" spans="1:66" x14ac:dyDescent="0.15">
      <c r="A145" s="50" t="s">
        <v>51</v>
      </c>
      <c r="B145" s="10">
        <v>0.33777756096390965</v>
      </c>
      <c r="C145" s="12">
        <v>0.4502260404968107</v>
      </c>
      <c r="D145" s="12">
        <v>0.53348744749222932</v>
      </c>
      <c r="E145" s="12">
        <v>0.37859174274452184</v>
      </c>
      <c r="F145" s="12">
        <v>0.16554196901485402</v>
      </c>
      <c r="G145" s="12">
        <v>0.15303543599970898</v>
      </c>
      <c r="H145" s="49"/>
      <c r="I145" s="10">
        <v>0.33777756096390965</v>
      </c>
      <c r="J145" s="12">
        <v>0.25162054566211262</v>
      </c>
      <c r="K145" s="12">
        <v>0.42817354380823158</v>
      </c>
      <c r="L145" s="13" t="s">
        <v>49</v>
      </c>
      <c r="M145" s="49"/>
      <c r="N145" s="10">
        <v>0.33777756096390965</v>
      </c>
      <c r="O145" s="12">
        <v>0.3005340168411762</v>
      </c>
      <c r="P145" s="12">
        <v>0.63538805322880676</v>
      </c>
      <c r="Q145" s="13" t="s">
        <v>49</v>
      </c>
      <c r="R145" s="12">
        <v>0.16202055184227246</v>
      </c>
      <c r="S145" s="12">
        <v>0.15566255261217044</v>
      </c>
      <c r="T145" s="13" t="s">
        <v>49</v>
      </c>
      <c r="U145" s="49"/>
      <c r="V145" s="10">
        <v>0.33777756096390965</v>
      </c>
      <c r="W145" s="12">
        <v>0.26185911313570698</v>
      </c>
      <c r="X145" s="12">
        <v>0.74326595878407431</v>
      </c>
      <c r="Y145" s="12">
        <v>0.52962119785545936</v>
      </c>
      <c r="Z145" s="10">
        <v>0.48127988143187755</v>
      </c>
      <c r="AA145" s="10">
        <v>0.48168428393317425</v>
      </c>
      <c r="AB145" s="49"/>
      <c r="AC145" s="10">
        <v>0.33777756096390965</v>
      </c>
      <c r="AD145" s="12">
        <v>0.4950625794894557</v>
      </c>
      <c r="AE145" s="12">
        <v>0.29980827866838694</v>
      </c>
      <c r="AF145" s="12">
        <v>0.21189714447564958</v>
      </c>
      <c r="AG145" s="49"/>
      <c r="AH145" s="10">
        <v>0.33777756096390965</v>
      </c>
      <c r="AI145" s="12">
        <v>0.28694172429068426</v>
      </c>
      <c r="AJ145" s="12">
        <v>0.59724164857069018</v>
      </c>
      <c r="AK145" s="13" t="s">
        <v>49</v>
      </c>
      <c r="AL145" s="12">
        <v>0.28142519727462761</v>
      </c>
      <c r="AM145" s="12">
        <v>0.32317339095872444</v>
      </c>
      <c r="AN145" s="13" t="s">
        <v>49</v>
      </c>
      <c r="AO145" s="12">
        <v>0.16180741781671895</v>
      </c>
      <c r="AP145" s="12">
        <v>0.3046339977984438</v>
      </c>
      <c r="AQ145" s="13" t="s">
        <v>49</v>
      </c>
      <c r="AR145" s="49"/>
      <c r="AS145" s="10">
        <v>0.33777756096390965</v>
      </c>
      <c r="AT145" s="12">
        <v>0.24194511209077166</v>
      </c>
      <c r="AU145" s="12">
        <v>0.36580357311583273</v>
      </c>
      <c r="AV145" s="12">
        <v>0.42756859462381613</v>
      </c>
      <c r="AW145" s="49"/>
      <c r="AX145" s="10">
        <v>0.33777756096390965</v>
      </c>
      <c r="AY145" s="12">
        <v>0.28014590929643579</v>
      </c>
      <c r="AZ145" s="12">
        <v>0.25657912429229413</v>
      </c>
      <c r="BA145" s="10">
        <v>0.37157133258358882</v>
      </c>
      <c r="BB145" s="12">
        <v>0.47376730477301165</v>
      </c>
      <c r="BC145" s="49"/>
      <c r="BD145" s="10">
        <v>0.33777756096390965</v>
      </c>
      <c r="BE145" s="12">
        <v>2.4404187913405581E-2</v>
      </c>
      <c r="BF145" s="12">
        <v>0.51529592574439731</v>
      </c>
      <c r="BG145" s="12">
        <v>0.30443613303292066</v>
      </c>
      <c r="BH145" s="12">
        <v>0.17375168857111237</v>
      </c>
      <c r="BI145" s="12">
        <v>0.23459129211600085</v>
      </c>
      <c r="BJ145" s="49"/>
      <c r="BK145" s="10">
        <v>0.33777756096390965</v>
      </c>
      <c r="BL145" s="12">
        <v>0.48534403833132461</v>
      </c>
      <c r="BM145" s="12">
        <v>0.18483953176203138</v>
      </c>
      <c r="BN145" s="37">
        <v>0.33674794725217061</v>
      </c>
    </row>
    <row r="146" spans="1:66" x14ac:dyDescent="0.15">
      <c r="A146" s="47" t="s">
        <v>58</v>
      </c>
      <c r="B146" s="9"/>
      <c r="C146" s="11"/>
      <c r="D146" s="11"/>
      <c r="E146" s="9"/>
      <c r="F146" s="11"/>
      <c r="G146" s="11"/>
      <c r="H146" s="49"/>
      <c r="I146" s="9"/>
      <c r="J146" s="9"/>
      <c r="K146" s="9"/>
      <c r="L146" s="9"/>
      <c r="M146" s="49"/>
      <c r="N146" s="9"/>
      <c r="O146" s="11"/>
      <c r="P146" s="11"/>
      <c r="Q146" s="9"/>
      <c r="R146" s="11"/>
      <c r="S146" s="11"/>
      <c r="T146" s="9"/>
      <c r="U146" s="49"/>
      <c r="V146" s="9"/>
      <c r="W146" s="11"/>
      <c r="X146" s="11"/>
      <c r="Y146" s="11"/>
      <c r="Z146" s="9"/>
      <c r="AA146" s="9"/>
      <c r="AB146" s="49"/>
      <c r="AC146" s="9"/>
      <c r="AD146" s="11"/>
      <c r="AE146" s="11"/>
      <c r="AF146" s="9"/>
      <c r="AG146" s="49"/>
      <c r="AH146" s="9"/>
      <c r="AI146" s="11"/>
      <c r="AJ146" s="11"/>
      <c r="AK146" s="9"/>
      <c r="AL146" s="11"/>
      <c r="AM146" s="11"/>
      <c r="AN146" s="9"/>
      <c r="AO146" s="9"/>
      <c r="AP146" s="9"/>
      <c r="AQ146" s="9"/>
      <c r="AR146" s="49"/>
      <c r="AS146" s="9"/>
      <c r="AT146" s="9"/>
      <c r="AU146" s="9"/>
      <c r="AV146" s="9"/>
      <c r="AW146" s="49"/>
      <c r="AX146" s="9"/>
      <c r="AY146" s="9"/>
      <c r="AZ146" s="9"/>
      <c r="BA146" s="9"/>
      <c r="BB146" s="9"/>
      <c r="BC146" s="49"/>
      <c r="BD146" s="9"/>
      <c r="BE146" s="9"/>
      <c r="BF146" s="9"/>
      <c r="BG146" s="9"/>
      <c r="BH146" s="9"/>
      <c r="BI146" s="9"/>
      <c r="BJ146" s="49"/>
      <c r="BK146" s="9"/>
      <c r="BL146" s="11"/>
      <c r="BM146" s="11"/>
      <c r="BN146" s="38"/>
    </row>
    <row r="147" spans="1:66" x14ac:dyDescent="0.15">
      <c r="A147" s="50" t="s">
        <v>51</v>
      </c>
      <c r="B147" s="10">
        <v>0.43416006156928144</v>
      </c>
      <c r="C147" s="12">
        <v>0.36251793668262544</v>
      </c>
      <c r="D147" s="12">
        <v>0.31437394266369434</v>
      </c>
      <c r="E147" s="10">
        <v>0.43737150751838189</v>
      </c>
      <c r="F147" s="12">
        <v>0.53521958943494208</v>
      </c>
      <c r="G147" s="12">
        <v>0.53386139743846572</v>
      </c>
      <c r="H147" s="49"/>
      <c r="I147" s="10">
        <v>0.43416006156928144</v>
      </c>
      <c r="J147" s="10">
        <v>0.45840054005028763</v>
      </c>
      <c r="K147" s="10">
        <v>0.40872693962057682</v>
      </c>
      <c r="L147" s="13" t="s">
        <v>49</v>
      </c>
      <c r="M147" s="49"/>
      <c r="N147" s="10">
        <v>0.43416006156928144</v>
      </c>
      <c r="O147" s="12">
        <v>0.43818335347303333</v>
      </c>
      <c r="P147" s="12">
        <v>0.28765929004417939</v>
      </c>
      <c r="Q147" s="13" t="s">
        <v>49</v>
      </c>
      <c r="R147" s="12">
        <v>0.49543450530997829</v>
      </c>
      <c r="S147" s="12">
        <v>0.56794486929208743</v>
      </c>
      <c r="T147" s="13" t="s">
        <v>49</v>
      </c>
      <c r="U147" s="49"/>
      <c r="V147" s="10">
        <v>0.43416006156928144</v>
      </c>
      <c r="W147" s="12">
        <v>0.50041492654497977</v>
      </c>
      <c r="X147" s="12">
        <v>4.7690195648927958E-2</v>
      </c>
      <c r="Y147" s="12">
        <v>0.26978643356187448</v>
      </c>
      <c r="Z147" s="10">
        <v>0.30134707873628896</v>
      </c>
      <c r="AA147" s="10">
        <v>0.4454871691480829</v>
      </c>
      <c r="AB147" s="49"/>
      <c r="AC147" s="10">
        <v>0.43416006156928144</v>
      </c>
      <c r="AD147" s="12">
        <v>0.32289809268627129</v>
      </c>
      <c r="AE147" s="12">
        <v>0.50979730341525864</v>
      </c>
      <c r="AF147" s="10">
        <v>0.4005465923903902</v>
      </c>
      <c r="AG147" s="49"/>
      <c r="AH147" s="10">
        <v>0.43416006156928144</v>
      </c>
      <c r="AI147" s="12">
        <v>0.47232136275365294</v>
      </c>
      <c r="AJ147" s="12">
        <v>0.24953720523471379</v>
      </c>
      <c r="AK147" s="13" t="s">
        <v>49</v>
      </c>
      <c r="AL147" s="12">
        <v>0.46623471852553411</v>
      </c>
      <c r="AM147" s="12">
        <v>0.56516586028578031</v>
      </c>
      <c r="AN147" s="13" t="s">
        <v>49</v>
      </c>
      <c r="AO147" s="10">
        <v>0.43148367342479516</v>
      </c>
      <c r="AP147" s="10">
        <v>0.34326922759943129</v>
      </c>
      <c r="AQ147" s="13" t="s">
        <v>49</v>
      </c>
      <c r="AR147" s="49"/>
      <c r="AS147" s="10">
        <v>0.43416006156928144</v>
      </c>
      <c r="AT147" s="10">
        <v>0.41791321109835805</v>
      </c>
      <c r="AU147" s="10">
        <v>0.45548745240920396</v>
      </c>
      <c r="AV147" s="10">
        <v>0.42414585824525197</v>
      </c>
      <c r="AW147" s="49"/>
      <c r="AX147" s="10">
        <v>0.43416006156928144</v>
      </c>
      <c r="AY147" s="10">
        <v>0.44510448976578154</v>
      </c>
      <c r="AZ147" s="10">
        <v>0.45599830409977327</v>
      </c>
      <c r="BA147" s="10">
        <v>0.44394719172404867</v>
      </c>
      <c r="BB147" s="10">
        <v>0.3735042098046556</v>
      </c>
      <c r="BC147" s="49"/>
      <c r="BD147" s="10">
        <v>0.43416006156928144</v>
      </c>
      <c r="BE147" s="10">
        <v>0.54183613413682485</v>
      </c>
      <c r="BF147" s="10">
        <v>0.39010692879254449</v>
      </c>
      <c r="BG147" s="10">
        <v>0.40746895916851766</v>
      </c>
      <c r="BH147" s="10">
        <v>0.48618361390223419</v>
      </c>
      <c r="BI147" s="10">
        <v>0.45130137634370543</v>
      </c>
      <c r="BJ147" s="49"/>
      <c r="BK147" s="10">
        <v>0.43416006156928144</v>
      </c>
      <c r="BL147" s="12">
        <v>0.37475208482184269</v>
      </c>
      <c r="BM147" s="12">
        <v>0.53606581558498345</v>
      </c>
      <c r="BN147" s="39">
        <v>0.40018157359005285</v>
      </c>
    </row>
    <row r="148" spans="1:66" x14ac:dyDescent="0.15">
      <c r="A148" s="47" t="s">
        <v>59</v>
      </c>
      <c r="B148" s="9"/>
      <c r="C148" s="9"/>
      <c r="D148" s="9"/>
      <c r="E148" s="9"/>
      <c r="F148" s="9"/>
      <c r="G148" s="9"/>
      <c r="H148" s="49"/>
      <c r="I148" s="9"/>
      <c r="J148" s="11"/>
      <c r="K148" s="11"/>
      <c r="L148" s="9"/>
      <c r="M148" s="49"/>
      <c r="N148" s="9"/>
      <c r="O148" s="11"/>
      <c r="P148" s="11"/>
      <c r="Q148" s="9"/>
      <c r="R148" s="11"/>
      <c r="S148" s="11"/>
      <c r="T148" s="9"/>
      <c r="U148" s="49"/>
      <c r="V148" s="9"/>
      <c r="W148" s="9"/>
      <c r="X148" s="9"/>
      <c r="Y148" s="9"/>
      <c r="Z148" s="9"/>
      <c r="AA148" s="9"/>
      <c r="AB148" s="49"/>
      <c r="AC148" s="9"/>
      <c r="AD148" s="11"/>
      <c r="AE148" s="11"/>
      <c r="AF148" s="11"/>
      <c r="AG148" s="49"/>
      <c r="AH148" s="9"/>
      <c r="AI148" s="9"/>
      <c r="AJ148" s="11"/>
      <c r="AK148" s="9"/>
      <c r="AL148" s="11"/>
      <c r="AM148" s="11"/>
      <c r="AN148" s="9"/>
      <c r="AO148" s="11"/>
      <c r="AP148" s="11"/>
      <c r="AQ148" s="9"/>
      <c r="AR148" s="49"/>
      <c r="AS148" s="9"/>
      <c r="AT148" s="11"/>
      <c r="AU148" s="11"/>
      <c r="AV148" s="11"/>
      <c r="AW148" s="49"/>
      <c r="AX148" s="9"/>
      <c r="AY148" s="9"/>
      <c r="AZ148" s="9"/>
      <c r="BA148" s="9"/>
      <c r="BB148" s="9"/>
      <c r="BC148" s="49"/>
      <c r="BD148" s="9"/>
      <c r="BE148" s="11"/>
      <c r="BF148" s="11"/>
      <c r="BG148" s="11"/>
      <c r="BH148" s="11"/>
      <c r="BI148" s="11"/>
      <c r="BJ148" s="49"/>
      <c r="BK148" s="9"/>
      <c r="BL148" s="11"/>
      <c r="BM148" s="11"/>
      <c r="BN148" s="36"/>
    </row>
    <row r="149" spans="1:66" x14ac:dyDescent="0.15">
      <c r="A149" s="50" t="s">
        <v>51</v>
      </c>
      <c r="B149" s="10">
        <v>0.22806237746680799</v>
      </c>
      <c r="C149" s="10">
        <v>0.18725602282056339</v>
      </c>
      <c r="D149" s="10">
        <v>0.15213860984407568</v>
      </c>
      <c r="E149" s="10">
        <v>0.18403674973709647</v>
      </c>
      <c r="F149" s="10">
        <v>0.29923844155020324</v>
      </c>
      <c r="G149" s="10">
        <v>0.31310316656182491</v>
      </c>
      <c r="H149" s="49"/>
      <c r="I149" s="10">
        <v>0.22806237746680799</v>
      </c>
      <c r="J149" s="12">
        <v>0.28997891428760186</v>
      </c>
      <c r="K149" s="12">
        <v>0.16309951657119118</v>
      </c>
      <c r="L149" s="13" t="s">
        <v>49</v>
      </c>
      <c r="M149" s="49"/>
      <c r="N149" s="10">
        <v>0.22806237746680799</v>
      </c>
      <c r="O149" s="12">
        <v>0.26128262968578975</v>
      </c>
      <c r="P149" s="12">
        <v>7.6952656727014235E-2</v>
      </c>
      <c r="Q149" s="13" t="s">
        <v>49</v>
      </c>
      <c r="R149" s="12">
        <v>0.34254494284774878</v>
      </c>
      <c r="S149" s="12">
        <v>0.27639257809574247</v>
      </c>
      <c r="T149" s="13" t="s">
        <v>49</v>
      </c>
      <c r="U149" s="49"/>
      <c r="V149" s="10">
        <v>0.22806237746680799</v>
      </c>
      <c r="W149" s="10">
        <v>0.23772596031931476</v>
      </c>
      <c r="X149" s="10">
        <v>0.2090438455669977</v>
      </c>
      <c r="Y149" s="10">
        <v>0.20059236858266577</v>
      </c>
      <c r="Z149" s="10">
        <v>0.21737303983183351</v>
      </c>
      <c r="AA149" s="10">
        <v>7.2828546918742992E-2</v>
      </c>
      <c r="AB149" s="49"/>
      <c r="AC149" s="10">
        <v>0.22806237746680799</v>
      </c>
      <c r="AD149" s="12">
        <v>0.18203932782427301</v>
      </c>
      <c r="AE149" s="12">
        <v>0.19039441791635608</v>
      </c>
      <c r="AF149" s="12">
        <v>0.3875562631339598</v>
      </c>
      <c r="AG149" s="49"/>
      <c r="AH149" s="10">
        <v>0.22806237746680799</v>
      </c>
      <c r="AI149" s="10">
        <v>0.24073691295566221</v>
      </c>
      <c r="AJ149" s="12">
        <v>0.15322114619459631</v>
      </c>
      <c r="AK149" s="13" t="s">
        <v>49</v>
      </c>
      <c r="AL149" s="12">
        <v>0.25234008419983767</v>
      </c>
      <c r="AM149" s="12">
        <v>0.11166074875549545</v>
      </c>
      <c r="AN149" s="13" t="s">
        <v>49</v>
      </c>
      <c r="AO149" s="12">
        <v>0.40670890875848525</v>
      </c>
      <c r="AP149" s="12">
        <v>0.35209677460212518</v>
      </c>
      <c r="AQ149" s="13" t="s">
        <v>49</v>
      </c>
      <c r="AR149" s="49"/>
      <c r="AS149" s="10">
        <v>0.22806237746680799</v>
      </c>
      <c r="AT149" s="12">
        <v>0.34014167681086988</v>
      </c>
      <c r="AU149" s="12">
        <v>0.17870897447496367</v>
      </c>
      <c r="AV149" s="12">
        <v>0.1482855471309317</v>
      </c>
      <c r="AW149" s="49"/>
      <c r="AX149" s="10">
        <v>0.22806237746680799</v>
      </c>
      <c r="AY149" s="10">
        <v>0.27474960093778272</v>
      </c>
      <c r="AZ149" s="10">
        <v>0.28742257160793233</v>
      </c>
      <c r="BA149" s="10">
        <v>0.1844814756923624</v>
      </c>
      <c r="BB149" s="10">
        <v>0.15272848542233258</v>
      </c>
      <c r="BC149" s="49"/>
      <c r="BD149" s="10">
        <v>0.22806237746680799</v>
      </c>
      <c r="BE149" s="12">
        <v>0.43375967794976905</v>
      </c>
      <c r="BF149" s="12">
        <v>9.4597145463059362E-2</v>
      </c>
      <c r="BG149" s="12">
        <v>0.28809490779856112</v>
      </c>
      <c r="BH149" s="12">
        <v>0.34006469752665364</v>
      </c>
      <c r="BI149" s="12">
        <v>0.31410733154029363</v>
      </c>
      <c r="BJ149" s="49"/>
      <c r="BK149" s="10">
        <v>0.22806237746680799</v>
      </c>
      <c r="BL149" s="12">
        <v>0.13990387684683281</v>
      </c>
      <c r="BM149" s="12">
        <v>0.27909465265298528</v>
      </c>
      <c r="BN149" s="37">
        <v>0.26307047915777637</v>
      </c>
    </row>
    <row r="150" spans="1:66" ht="24" x14ac:dyDescent="0.15">
      <c r="A150" s="31" t="s">
        <v>72</v>
      </c>
      <c r="B150" s="4"/>
      <c r="C150" s="4"/>
      <c r="D150" s="4"/>
      <c r="E150" s="4"/>
      <c r="F150" s="4"/>
      <c r="G150" s="6"/>
      <c r="H150" s="26"/>
      <c r="I150" s="5"/>
      <c r="J150" s="4"/>
      <c r="K150" s="4"/>
      <c r="L150" s="6"/>
      <c r="M150" s="26"/>
      <c r="N150" s="5"/>
      <c r="O150" s="4"/>
      <c r="P150" s="4"/>
      <c r="Q150" s="4"/>
      <c r="R150" s="4"/>
      <c r="S150" s="4"/>
      <c r="T150" s="6"/>
      <c r="U150" s="26"/>
      <c r="V150" s="15"/>
      <c r="W150" s="14"/>
      <c r="X150" s="14"/>
      <c r="Y150" s="14"/>
      <c r="Z150" s="14"/>
      <c r="AA150" s="16"/>
      <c r="AB150" s="26"/>
      <c r="AC150" s="5"/>
      <c r="AD150" s="4"/>
      <c r="AE150" s="4"/>
      <c r="AF150" s="6"/>
      <c r="AG150" s="26"/>
      <c r="AH150" s="5"/>
      <c r="AI150" s="4"/>
      <c r="AJ150" s="4"/>
      <c r="AK150" s="4"/>
      <c r="AL150" s="4"/>
      <c r="AM150" s="4"/>
      <c r="AN150" s="4"/>
      <c r="AO150" s="4"/>
      <c r="AP150" s="4"/>
      <c r="AQ150" s="6"/>
      <c r="AR150" s="26"/>
      <c r="AS150" s="15"/>
      <c r="AT150" s="14"/>
      <c r="AU150" s="14"/>
      <c r="AV150" s="16"/>
      <c r="AW150" s="26"/>
      <c r="AX150" s="15"/>
      <c r="AY150" s="14"/>
      <c r="AZ150" s="14"/>
      <c r="BA150" s="14"/>
      <c r="BB150" s="16"/>
      <c r="BC150" s="26"/>
      <c r="BD150" s="5"/>
      <c r="BE150" s="4"/>
      <c r="BF150" s="4"/>
      <c r="BG150" s="4"/>
      <c r="BH150" s="4"/>
      <c r="BI150" s="6"/>
      <c r="BJ150" s="26"/>
      <c r="BK150" s="15"/>
      <c r="BL150" s="14"/>
      <c r="BM150" s="14"/>
      <c r="BN150" s="40"/>
    </row>
    <row r="151" spans="1:66" x14ac:dyDescent="0.15">
      <c r="A151" s="48" t="s">
        <v>48</v>
      </c>
      <c r="B151" s="7">
        <v>299.88000000000034</v>
      </c>
      <c r="C151" s="7">
        <v>87.352432432432479</v>
      </c>
      <c r="D151" s="7">
        <v>47.368432432432463</v>
      </c>
      <c r="E151" s="7">
        <v>47.72864864864863</v>
      </c>
      <c r="F151" s="7">
        <v>52.231351351351407</v>
      </c>
      <c r="G151" s="7">
        <v>65.199135135135165</v>
      </c>
      <c r="H151" s="49"/>
      <c r="I151" s="7">
        <v>299.88000000000034</v>
      </c>
      <c r="J151" s="7">
        <v>153.53999999999976</v>
      </c>
      <c r="K151" s="7">
        <v>146.34000000000006</v>
      </c>
      <c r="L151" s="8" t="s">
        <v>49</v>
      </c>
      <c r="M151" s="49"/>
      <c r="N151" s="7">
        <v>299.88000000000034</v>
      </c>
      <c r="O151" s="7">
        <v>99.32018559500375</v>
      </c>
      <c r="P151" s="7">
        <v>83.129327918509787</v>
      </c>
      <c r="Q151" s="8" t="s">
        <v>49</v>
      </c>
      <c r="R151" s="7">
        <v>54.219814404996377</v>
      </c>
      <c r="S151" s="7">
        <v>63.210672081490159</v>
      </c>
      <c r="T151" s="8" t="s">
        <v>49</v>
      </c>
      <c r="U151" s="49"/>
      <c r="V151" s="7">
        <v>299.88000000000034</v>
      </c>
      <c r="W151" s="7">
        <v>229.1399999999997</v>
      </c>
      <c r="X151" s="7">
        <v>21.6</v>
      </c>
      <c r="Y151" s="7">
        <v>32.760000000000019</v>
      </c>
      <c r="Z151" s="7">
        <v>11.34</v>
      </c>
      <c r="AA151" s="7">
        <v>5.04</v>
      </c>
      <c r="AB151" s="49"/>
      <c r="AC151" s="7">
        <v>299.88000000000034</v>
      </c>
      <c r="AD151" s="7">
        <v>85.74614182232925</v>
      </c>
      <c r="AE151" s="7">
        <v>153.20784870202391</v>
      </c>
      <c r="AF151" s="7">
        <v>60.926009475646644</v>
      </c>
      <c r="AG151" s="49"/>
      <c r="AH151" s="7">
        <v>299.88000000000034</v>
      </c>
      <c r="AI151" s="7">
        <v>28.235459512413573</v>
      </c>
      <c r="AJ151" s="7">
        <v>57.510682309915651</v>
      </c>
      <c r="AK151" s="8" t="s">
        <v>49</v>
      </c>
      <c r="AL151" s="7">
        <v>85.74547238549269</v>
      </c>
      <c r="AM151" s="7">
        <v>67.462376316531547</v>
      </c>
      <c r="AN151" s="8" t="s">
        <v>49</v>
      </c>
      <c r="AO151" s="7">
        <v>39.559068102093846</v>
      </c>
      <c r="AP151" s="7">
        <v>21.36694137355278</v>
      </c>
      <c r="AQ151" s="8" t="s">
        <v>49</v>
      </c>
      <c r="AR151" s="49"/>
      <c r="AS151" s="7">
        <v>299.88000000000034</v>
      </c>
      <c r="AT151" s="7">
        <v>106.15328803694574</v>
      </c>
      <c r="AU151" s="7">
        <v>116.92689470282048</v>
      </c>
      <c r="AV151" s="7">
        <v>76.799817260233866</v>
      </c>
      <c r="AW151" s="49"/>
      <c r="AX151" s="7">
        <v>299.88000000000034</v>
      </c>
      <c r="AY151" s="7">
        <v>65.770594516729346</v>
      </c>
      <c r="AZ151" s="7">
        <v>87.062110145026267</v>
      </c>
      <c r="BA151" s="7">
        <v>89.408110660899979</v>
      </c>
      <c r="BB151" s="7">
        <v>57.639184677344488</v>
      </c>
      <c r="BC151" s="49"/>
      <c r="BD151" s="7">
        <v>299.88000000000034</v>
      </c>
      <c r="BE151" s="7">
        <v>29.671618175935489</v>
      </c>
      <c r="BF151" s="7">
        <v>136.89009129140123</v>
      </c>
      <c r="BG151" s="7">
        <v>43.277627609617788</v>
      </c>
      <c r="BH151" s="7">
        <v>70.15680390324556</v>
      </c>
      <c r="BI151" s="7">
        <v>19.883859019799829</v>
      </c>
      <c r="BJ151" s="49"/>
      <c r="BK151" s="7">
        <v>299.88000000000034</v>
      </c>
      <c r="BL151" s="7">
        <v>97.362371774552059</v>
      </c>
      <c r="BM151" s="7">
        <v>93.206865849617529</v>
      </c>
      <c r="BN151" s="35">
        <v>109.31076237583046</v>
      </c>
    </row>
    <row r="152" spans="1:66" x14ac:dyDescent="0.15">
      <c r="A152" s="47" t="s">
        <v>73</v>
      </c>
      <c r="B152" s="9"/>
      <c r="C152" s="11"/>
      <c r="D152" s="11"/>
      <c r="E152" s="11"/>
      <c r="F152" s="11"/>
      <c r="G152" s="11"/>
      <c r="H152" s="49"/>
      <c r="I152" s="9"/>
      <c r="J152" s="11"/>
      <c r="K152" s="11"/>
      <c r="L152" s="9"/>
      <c r="M152" s="49"/>
      <c r="N152" s="9"/>
      <c r="O152" s="11"/>
      <c r="P152" s="11"/>
      <c r="Q152" s="9"/>
      <c r="R152" s="11"/>
      <c r="S152" s="11"/>
      <c r="T152" s="9"/>
      <c r="U152" s="49"/>
      <c r="V152" s="9"/>
      <c r="W152" s="11"/>
      <c r="X152" s="11"/>
      <c r="Y152" s="9"/>
      <c r="Z152" s="9"/>
      <c r="AA152" s="9"/>
      <c r="AB152" s="49"/>
      <c r="AC152" s="9"/>
      <c r="AD152" s="11"/>
      <c r="AE152" s="11"/>
      <c r="AF152" s="11"/>
      <c r="AG152" s="49"/>
      <c r="AH152" s="9"/>
      <c r="AI152" s="9"/>
      <c r="AJ152" s="11"/>
      <c r="AK152" s="9"/>
      <c r="AL152" s="11"/>
      <c r="AM152" s="11"/>
      <c r="AN152" s="9"/>
      <c r="AO152" s="11"/>
      <c r="AP152" s="9"/>
      <c r="AQ152" s="9"/>
      <c r="AR152" s="49"/>
      <c r="AS152" s="9"/>
      <c r="AT152" s="9"/>
      <c r="AU152" s="9"/>
      <c r="AV152" s="9"/>
      <c r="AW152" s="49"/>
      <c r="AX152" s="9"/>
      <c r="AY152" s="9"/>
      <c r="AZ152" s="9"/>
      <c r="BA152" s="9"/>
      <c r="BB152" s="9"/>
      <c r="BC152" s="49"/>
      <c r="BD152" s="9"/>
      <c r="BE152" s="9"/>
      <c r="BF152" s="11"/>
      <c r="BG152" s="9"/>
      <c r="BH152" s="11"/>
      <c r="BI152" s="9"/>
      <c r="BJ152" s="49"/>
      <c r="BK152" s="9"/>
      <c r="BL152" s="11"/>
      <c r="BM152" s="11"/>
      <c r="BN152" s="36"/>
    </row>
    <row r="153" spans="1:66" x14ac:dyDescent="0.15">
      <c r="A153" s="50" t="s">
        <v>51</v>
      </c>
      <c r="B153" s="10">
        <v>0.38848302545559271</v>
      </c>
      <c r="C153" s="12">
        <v>0.41518036013591009</v>
      </c>
      <c r="D153" s="12">
        <v>0.66900020619170852</v>
      </c>
      <c r="E153" s="12">
        <v>0.29660591943812581</v>
      </c>
      <c r="F153" s="12">
        <v>0.28203590265066564</v>
      </c>
      <c r="G153" s="12">
        <v>0.3014467626227359</v>
      </c>
      <c r="H153" s="49"/>
      <c r="I153" s="10">
        <v>0.38848302545559271</v>
      </c>
      <c r="J153" s="12">
        <v>0.28683047766341313</v>
      </c>
      <c r="K153" s="12">
        <v>0.49513692861270225</v>
      </c>
      <c r="L153" s="13" t="s">
        <v>49</v>
      </c>
      <c r="M153" s="49"/>
      <c r="N153" s="10">
        <v>0.38848302545559271</v>
      </c>
      <c r="O153" s="12">
        <v>0.33722691723897025</v>
      </c>
      <c r="P153" s="12">
        <v>0.58486777586061545</v>
      </c>
      <c r="Q153" s="13" t="s">
        <v>49</v>
      </c>
      <c r="R153" s="12">
        <v>0.19451397332084958</v>
      </c>
      <c r="S153" s="12">
        <v>0.37713051008165083</v>
      </c>
      <c r="T153" s="13" t="s">
        <v>49</v>
      </c>
      <c r="U153" s="49"/>
      <c r="V153" s="10">
        <v>0.38848302545559271</v>
      </c>
      <c r="W153" s="12">
        <v>0.35508890480951866</v>
      </c>
      <c r="X153" s="12">
        <v>0.61273888257162401</v>
      </c>
      <c r="Y153" s="10">
        <v>0.50776405438962124</v>
      </c>
      <c r="Z153" s="10">
        <v>0.37419965008346318</v>
      </c>
      <c r="AA153" s="10">
        <v>0.20243724370490848</v>
      </c>
      <c r="AB153" s="49"/>
      <c r="AC153" s="10">
        <v>0.38848302545559271</v>
      </c>
      <c r="AD153" s="12">
        <v>0.49937102578626674</v>
      </c>
      <c r="AE153" s="12">
        <v>0.35072682353417156</v>
      </c>
      <c r="AF153" s="12">
        <v>0.32736509301170785</v>
      </c>
      <c r="AG153" s="49"/>
      <c r="AH153" s="10">
        <v>0.38848302545559271</v>
      </c>
      <c r="AI153" s="10">
        <v>0.42339301215991165</v>
      </c>
      <c r="AJ153" s="12">
        <v>0.53667321107455868</v>
      </c>
      <c r="AK153" s="13" t="s">
        <v>49</v>
      </c>
      <c r="AL153" s="12">
        <v>0.25042841809506722</v>
      </c>
      <c r="AM153" s="12">
        <v>0.47820727446782912</v>
      </c>
      <c r="AN153" s="13" t="s">
        <v>49</v>
      </c>
      <c r="AO153" s="12">
        <v>0.26826092697783877</v>
      </c>
      <c r="AP153" s="10">
        <v>0.43679141137776645</v>
      </c>
      <c r="AQ153" s="13" t="s">
        <v>49</v>
      </c>
      <c r="AR153" s="49"/>
      <c r="AS153" s="10">
        <v>0.38848302545559271</v>
      </c>
      <c r="AT153" s="10">
        <v>0.36986566945290122</v>
      </c>
      <c r="AU153" s="10">
        <v>0.4307526452061628</v>
      </c>
      <c r="AV153" s="10">
        <v>0.34986103481449249</v>
      </c>
      <c r="AW153" s="49"/>
      <c r="AX153" s="10">
        <v>0.38848302545559271</v>
      </c>
      <c r="AY153" s="10">
        <v>0.42215467537160328</v>
      </c>
      <c r="AZ153" s="10">
        <v>0.3795950985632992</v>
      </c>
      <c r="BA153" s="10">
        <v>0.39568033073300152</v>
      </c>
      <c r="BB153" s="10">
        <v>0.35232185763811408</v>
      </c>
      <c r="BC153" s="49"/>
      <c r="BD153" s="10">
        <v>0.38848302545559271</v>
      </c>
      <c r="BE153" s="10">
        <v>0.30244224044526197</v>
      </c>
      <c r="BF153" s="12">
        <v>0.48233791886361077</v>
      </c>
      <c r="BG153" s="10">
        <v>0.34357182234755057</v>
      </c>
      <c r="BH153" s="12">
        <v>0.25893780967711927</v>
      </c>
      <c r="BI153" s="10">
        <v>0.42556300155408139</v>
      </c>
      <c r="BJ153" s="49"/>
      <c r="BK153" s="10">
        <v>0.38848302545559271</v>
      </c>
      <c r="BL153" s="12">
        <v>0.52179988237997221</v>
      </c>
      <c r="BM153" s="12">
        <v>0.29130408161029026</v>
      </c>
      <c r="BN153" s="37">
        <v>0.35260091723459397</v>
      </c>
    </row>
    <row r="154" spans="1:66" x14ac:dyDescent="0.15">
      <c r="A154" s="47" t="s">
        <v>74</v>
      </c>
      <c r="B154" s="9"/>
      <c r="C154" s="11"/>
      <c r="D154" s="11"/>
      <c r="E154" s="9"/>
      <c r="F154" s="9"/>
      <c r="G154" s="11"/>
      <c r="H154" s="49"/>
      <c r="I154" s="9"/>
      <c r="J154" s="9"/>
      <c r="K154" s="9"/>
      <c r="L154" s="9"/>
      <c r="M154" s="49"/>
      <c r="N154" s="9"/>
      <c r="O154" s="9"/>
      <c r="P154" s="9"/>
      <c r="Q154" s="9"/>
      <c r="R154" s="9"/>
      <c r="S154" s="9"/>
      <c r="T154" s="9"/>
      <c r="U154" s="49"/>
      <c r="V154" s="9"/>
      <c r="W154" s="9"/>
      <c r="X154" s="9"/>
      <c r="Y154" s="9"/>
      <c r="Z154" s="9"/>
      <c r="AA154" s="9"/>
      <c r="AB154" s="49"/>
      <c r="AC154" s="9"/>
      <c r="AD154" s="9"/>
      <c r="AE154" s="9"/>
      <c r="AF154" s="9"/>
      <c r="AG154" s="49"/>
      <c r="AH154" s="9"/>
      <c r="AI154" s="9"/>
      <c r="AJ154" s="9"/>
      <c r="AK154" s="9"/>
      <c r="AL154" s="9"/>
      <c r="AM154" s="9"/>
      <c r="AN154" s="9"/>
      <c r="AO154" s="9"/>
      <c r="AP154" s="9"/>
      <c r="AQ154" s="9"/>
      <c r="AR154" s="49"/>
      <c r="AS154" s="9"/>
      <c r="AT154" s="9"/>
      <c r="AU154" s="9"/>
      <c r="AV154" s="9"/>
      <c r="AW154" s="49"/>
      <c r="AX154" s="9"/>
      <c r="AY154" s="11"/>
      <c r="AZ154" s="9"/>
      <c r="BA154" s="9"/>
      <c r="BB154" s="11"/>
      <c r="BC154" s="49"/>
      <c r="BD154" s="9"/>
      <c r="BE154" s="9"/>
      <c r="BF154" s="9"/>
      <c r="BG154" s="9"/>
      <c r="BH154" s="9"/>
      <c r="BI154" s="9"/>
      <c r="BJ154" s="49"/>
      <c r="BK154" s="9"/>
      <c r="BL154" s="9"/>
      <c r="BM154" s="9"/>
      <c r="BN154" s="38"/>
    </row>
    <row r="155" spans="1:66" x14ac:dyDescent="0.15">
      <c r="A155" s="50" t="s">
        <v>51</v>
      </c>
      <c r="B155" s="10">
        <v>0.26835880551075059</v>
      </c>
      <c r="C155" s="12">
        <v>0.31588060600681528</v>
      </c>
      <c r="D155" s="12">
        <v>0.13778723728279371</v>
      </c>
      <c r="E155" s="10">
        <v>0.23392471014668645</v>
      </c>
      <c r="F155" s="10">
        <v>0.2865988831195414</v>
      </c>
      <c r="G155" s="12">
        <v>0.31014792697011306</v>
      </c>
      <c r="H155" s="49"/>
      <c r="I155" s="10">
        <v>0.26835880551075059</v>
      </c>
      <c r="J155" s="10">
        <v>0.28611513384180887</v>
      </c>
      <c r="K155" s="10">
        <v>0.24972885708960449</v>
      </c>
      <c r="L155" s="13" t="s">
        <v>49</v>
      </c>
      <c r="M155" s="49"/>
      <c r="N155" s="10">
        <v>0.26835880551075059</v>
      </c>
      <c r="O155" s="10">
        <v>0.28295578314905601</v>
      </c>
      <c r="P155" s="10">
        <v>0.20668270231096564</v>
      </c>
      <c r="Q155" s="13" t="s">
        <v>49</v>
      </c>
      <c r="R155" s="10">
        <v>0.29190245164448414</v>
      </c>
      <c r="S155" s="10">
        <v>0.30633951789085689</v>
      </c>
      <c r="T155" s="13" t="s">
        <v>49</v>
      </c>
      <c r="U155" s="49"/>
      <c r="V155" s="10">
        <v>0.26835880551075059</v>
      </c>
      <c r="W155" s="10">
        <v>0.2643275096377653</v>
      </c>
      <c r="X155" s="10">
        <v>0.19753713312089477</v>
      </c>
      <c r="Y155" s="10">
        <v>0.28474222498348278</v>
      </c>
      <c r="Z155" s="10">
        <v>0.40633289822696533</v>
      </c>
      <c r="AA155" s="10">
        <v>0.33822631079415227</v>
      </c>
      <c r="AB155" s="49"/>
      <c r="AC155" s="10">
        <v>0.26835880551075059</v>
      </c>
      <c r="AD155" s="10">
        <v>0.25319696664444852</v>
      </c>
      <c r="AE155" s="10">
        <v>0.28422466034394472</v>
      </c>
      <c r="AF155" s="10">
        <v>0.2498001585416452</v>
      </c>
      <c r="AG155" s="49"/>
      <c r="AH155" s="10">
        <v>0.26835880551075059</v>
      </c>
      <c r="AI155" s="10">
        <v>0.24798107068282921</v>
      </c>
      <c r="AJ155" s="10">
        <v>0.25575776427942781</v>
      </c>
      <c r="AK155" s="13" t="s">
        <v>49</v>
      </c>
      <c r="AL155" s="10">
        <v>0.31602997046681802</v>
      </c>
      <c r="AM155" s="10">
        <v>0.24379973774624084</v>
      </c>
      <c r="AN155" s="13" t="s">
        <v>49</v>
      </c>
      <c r="AO155" s="10">
        <v>0.24849217979405158</v>
      </c>
      <c r="AP155" s="10">
        <v>0.25222176954565151</v>
      </c>
      <c r="AQ155" s="13" t="s">
        <v>49</v>
      </c>
      <c r="AR155" s="49"/>
      <c r="AS155" s="10">
        <v>0.26835880551075059</v>
      </c>
      <c r="AT155" s="10">
        <v>0.21268382606000635</v>
      </c>
      <c r="AU155" s="10">
        <v>0.30210967969379227</v>
      </c>
      <c r="AV155" s="10">
        <v>0.29392784054768784</v>
      </c>
      <c r="AW155" s="49"/>
      <c r="AX155" s="10">
        <v>0.26835880551075059</v>
      </c>
      <c r="AY155" s="12">
        <v>0.19376643959887829</v>
      </c>
      <c r="AZ155" s="10">
        <v>0.22414301702171094</v>
      </c>
      <c r="BA155" s="10">
        <v>0.29854803811624453</v>
      </c>
      <c r="BB155" s="12">
        <v>0.37343214900716043</v>
      </c>
      <c r="BC155" s="49"/>
      <c r="BD155" s="10">
        <v>0.26835880551075059</v>
      </c>
      <c r="BE155" s="10">
        <v>0.24485956703865908</v>
      </c>
      <c r="BF155" s="10">
        <v>0.2730285320193454</v>
      </c>
      <c r="BG155" s="10">
        <v>0.21993576078408675</v>
      </c>
      <c r="BH155" s="10">
        <v>0.30886093613031201</v>
      </c>
      <c r="BI155" s="10">
        <v>0.23376570192110036</v>
      </c>
      <c r="BJ155" s="49"/>
      <c r="BK155" s="10">
        <v>0.26835880551075059</v>
      </c>
      <c r="BL155" s="10">
        <v>0.20674845050801258</v>
      </c>
      <c r="BM155" s="10">
        <v>0.29467149283739352</v>
      </c>
      <c r="BN155" s="39">
        <v>0.30079849483383508</v>
      </c>
    </row>
    <row r="156" spans="1:66" x14ac:dyDescent="0.15">
      <c r="A156" s="47" t="s">
        <v>75</v>
      </c>
      <c r="B156" s="9"/>
      <c r="C156" s="9"/>
      <c r="D156" s="11"/>
      <c r="E156" s="9"/>
      <c r="F156" s="11"/>
      <c r="G156" s="9"/>
      <c r="H156" s="49"/>
      <c r="I156" s="9"/>
      <c r="J156" s="11"/>
      <c r="K156" s="11"/>
      <c r="L156" s="9"/>
      <c r="M156" s="49"/>
      <c r="N156" s="9"/>
      <c r="O156" s="11"/>
      <c r="P156" s="11"/>
      <c r="Q156" s="9"/>
      <c r="R156" s="11"/>
      <c r="S156" s="11"/>
      <c r="T156" s="9"/>
      <c r="U156" s="49"/>
      <c r="V156" s="9"/>
      <c r="W156" s="9"/>
      <c r="X156" s="9"/>
      <c r="Y156" s="9"/>
      <c r="Z156" s="9"/>
      <c r="AA156" s="9"/>
      <c r="AB156" s="49"/>
      <c r="AC156" s="9"/>
      <c r="AD156" s="9"/>
      <c r="AE156" s="9"/>
      <c r="AF156" s="9"/>
      <c r="AG156" s="49"/>
      <c r="AH156" s="9"/>
      <c r="AI156" s="11"/>
      <c r="AJ156" s="11"/>
      <c r="AK156" s="9"/>
      <c r="AL156" s="11"/>
      <c r="AM156" s="11"/>
      <c r="AN156" s="9"/>
      <c r="AO156" s="11"/>
      <c r="AP156" s="11"/>
      <c r="AQ156" s="9"/>
      <c r="AR156" s="49"/>
      <c r="AS156" s="9"/>
      <c r="AT156" s="9"/>
      <c r="AU156" s="9"/>
      <c r="AV156" s="9"/>
      <c r="AW156" s="49"/>
      <c r="AX156" s="9"/>
      <c r="AY156" s="9"/>
      <c r="AZ156" s="9"/>
      <c r="BA156" s="9"/>
      <c r="BB156" s="9"/>
      <c r="BC156" s="49"/>
      <c r="BD156" s="9"/>
      <c r="BE156" s="9"/>
      <c r="BF156" s="11"/>
      <c r="BG156" s="11"/>
      <c r="BH156" s="11"/>
      <c r="BI156" s="9"/>
      <c r="BJ156" s="49"/>
      <c r="BK156" s="9"/>
      <c r="BL156" s="9"/>
      <c r="BM156" s="9"/>
      <c r="BN156" s="38"/>
    </row>
    <row r="157" spans="1:66" x14ac:dyDescent="0.15">
      <c r="A157" s="50" t="s">
        <v>51</v>
      </c>
      <c r="B157" s="10">
        <v>0.17874346029948834</v>
      </c>
      <c r="C157" s="10">
        <v>0.17641380995705064</v>
      </c>
      <c r="D157" s="12">
        <v>7.789955732194366E-2</v>
      </c>
      <c r="E157" s="10">
        <v>0.22248447390897683</v>
      </c>
      <c r="F157" s="12">
        <v>0.22915278247812346</v>
      </c>
      <c r="G157" s="10">
        <v>0.18272620853390245</v>
      </c>
      <c r="H157" s="49"/>
      <c r="I157" s="10">
        <v>0.17874346029948834</v>
      </c>
      <c r="J157" s="12">
        <v>0.25963057981157195</v>
      </c>
      <c r="K157" s="12">
        <v>9.3876654710550303E-2</v>
      </c>
      <c r="L157" s="13" t="s">
        <v>49</v>
      </c>
      <c r="M157" s="49"/>
      <c r="N157" s="10">
        <v>0.17874346029948834</v>
      </c>
      <c r="O157" s="12">
        <v>0.2312372560616516</v>
      </c>
      <c r="P157" s="12">
        <v>8.1228990988834335E-2</v>
      </c>
      <c r="Q157" s="13" t="s">
        <v>49</v>
      </c>
      <c r="R157" s="12">
        <v>0.31164164284171614</v>
      </c>
      <c r="S157" s="12">
        <v>0.11050979196892562</v>
      </c>
      <c r="T157" s="13" t="s">
        <v>49</v>
      </c>
      <c r="U157" s="49"/>
      <c r="V157" s="10">
        <v>0.17874346029948834</v>
      </c>
      <c r="W157" s="10">
        <v>0.19123427756000308</v>
      </c>
      <c r="X157" s="10">
        <v>0.10554146297740889</v>
      </c>
      <c r="Y157" s="10">
        <v>0.13217766793178495</v>
      </c>
      <c r="Z157" s="10">
        <v>0.17399869741745444</v>
      </c>
      <c r="AA157" s="10">
        <v>0.2379335881032397</v>
      </c>
      <c r="AB157" s="49"/>
      <c r="AC157" s="10">
        <v>0.17874346029948834</v>
      </c>
      <c r="AD157" s="10">
        <v>0.17688947695820262</v>
      </c>
      <c r="AE157" s="10">
        <v>0.16154056494353392</v>
      </c>
      <c r="AF157" s="10">
        <v>0.22461205618327207</v>
      </c>
      <c r="AG157" s="49"/>
      <c r="AH157" s="10">
        <v>0.17874346029948834</v>
      </c>
      <c r="AI157" s="12">
        <v>0.25316332257378843</v>
      </c>
      <c r="AJ157" s="12">
        <v>0.13944204991970208</v>
      </c>
      <c r="AK157" s="13" t="s">
        <v>49</v>
      </c>
      <c r="AL157" s="12">
        <v>0.23486083301282146</v>
      </c>
      <c r="AM157" s="12">
        <v>6.8349643361788795E-2</v>
      </c>
      <c r="AN157" s="13" t="s">
        <v>49</v>
      </c>
      <c r="AO157" s="12">
        <v>0.31793578594203459</v>
      </c>
      <c r="AP157" s="12">
        <v>5.1831136512763713E-2</v>
      </c>
      <c r="AQ157" s="13" t="s">
        <v>49</v>
      </c>
      <c r="AR157" s="49"/>
      <c r="AS157" s="10">
        <v>0.17874346029948834</v>
      </c>
      <c r="AT157" s="10">
        <v>0.22270492149563276</v>
      </c>
      <c r="AU157" s="10">
        <v>0.16013908891130343</v>
      </c>
      <c r="AV157" s="10">
        <v>0.14630455136147438</v>
      </c>
      <c r="AW157" s="49"/>
      <c r="AX157" s="10">
        <v>0.17874346029948834</v>
      </c>
      <c r="AY157" s="10">
        <v>0.23045129428068625</v>
      </c>
      <c r="AZ157" s="10">
        <v>0.20418982266475372</v>
      </c>
      <c r="BA157" s="10">
        <v>0.15976834046466856</v>
      </c>
      <c r="BB157" s="10">
        <v>0.11073869248229243</v>
      </c>
      <c r="BC157" s="49"/>
      <c r="BD157" s="10">
        <v>0.17874346029948834</v>
      </c>
      <c r="BE157" s="10">
        <v>0.17567249825014314</v>
      </c>
      <c r="BF157" s="12">
        <v>0.10312864096991597</v>
      </c>
      <c r="BG157" s="12">
        <v>0.23963585175717753</v>
      </c>
      <c r="BH157" s="12">
        <v>0.27133984690947283</v>
      </c>
      <c r="BI157" s="10">
        <v>0.24465094605229365</v>
      </c>
      <c r="BJ157" s="49"/>
      <c r="BK157" s="10">
        <v>0.17874346029948834</v>
      </c>
      <c r="BL157" s="10">
        <v>0.15989765661962113</v>
      </c>
      <c r="BM157" s="10">
        <v>0.1980791838935832</v>
      </c>
      <c r="BN157" s="39">
        <v>0.17904214954489991</v>
      </c>
    </row>
    <row r="158" spans="1:66" x14ac:dyDescent="0.15">
      <c r="A158" s="47" t="s">
        <v>76</v>
      </c>
      <c r="B158" s="9"/>
      <c r="C158" s="9"/>
      <c r="D158" s="9"/>
      <c r="E158" s="9"/>
      <c r="F158" s="9"/>
      <c r="G158" s="9"/>
      <c r="H158" s="49"/>
      <c r="I158" s="9"/>
      <c r="J158" s="9"/>
      <c r="K158" s="9"/>
      <c r="L158" s="9"/>
      <c r="M158" s="49"/>
      <c r="N158" s="9"/>
      <c r="O158" s="9"/>
      <c r="P158" s="9"/>
      <c r="Q158" s="9"/>
      <c r="R158" s="9"/>
      <c r="S158" s="9"/>
      <c r="T158" s="9"/>
      <c r="U158" s="49"/>
      <c r="V158" s="9"/>
      <c r="W158" s="9"/>
      <c r="X158" s="9"/>
      <c r="Y158" s="9"/>
      <c r="Z158" s="9"/>
      <c r="AA158" s="9"/>
      <c r="AB158" s="49"/>
      <c r="AC158" s="9"/>
      <c r="AD158" s="11"/>
      <c r="AE158" s="11"/>
      <c r="AF158" s="11"/>
      <c r="AG158" s="49"/>
      <c r="AH158" s="9"/>
      <c r="AI158" s="9"/>
      <c r="AJ158" s="11"/>
      <c r="AK158" s="9"/>
      <c r="AL158" s="11"/>
      <c r="AM158" s="9"/>
      <c r="AN158" s="9"/>
      <c r="AO158" s="9"/>
      <c r="AP158" s="9"/>
      <c r="AQ158" s="9"/>
      <c r="AR158" s="49"/>
      <c r="AS158" s="9"/>
      <c r="AT158" s="9"/>
      <c r="AU158" s="9"/>
      <c r="AV158" s="9"/>
      <c r="AW158" s="49"/>
      <c r="AX158" s="9"/>
      <c r="AY158" s="9"/>
      <c r="AZ158" s="9"/>
      <c r="BA158" s="9"/>
      <c r="BB158" s="9"/>
      <c r="BC158" s="49"/>
      <c r="BD158" s="9"/>
      <c r="BE158" s="9"/>
      <c r="BF158" s="9"/>
      <c r="BG158" s="9"/>
      <c r="BH158" s="9"/>
      <c r="BI158" s="9"/>
      <c r="BJ158" s="49"/>
      <c r="BK158" s="9"/>
      <c r="BL158" s="9"/>
      <c r="BM158" s="9"/>
      <c r="BN158" s="38"/>
    </row>
    <row r="159" spans="1:66" x14ac:dyDescent="0.15">
      <c r="A159" s="50" t="s">
        <v>51</v>
      </c>
      <c r="B159" s="10">
        <v>5.4493284361852481E-2</v>
      </c>
      <c r="C159" s="10">
        <v>3.3459022774250398E-2</v>
      </c>
      <c r="D159" s="10">
        <v>3.7119526261066016E-2</v>
      </c>
      <c r="E159" s="10">
        <v>8.7415487704729664E-2</v>
      </c>
      <c r="F159" s="10">
        <v>8.3480543942662924E-2</v>
      </c>
      <c r="G159" s="10">
        <v>4.79745718927818E-2</v>
      </c>
      <c r="H159" s="49"/>
      <c r="I159" s="10">
        <v>5.4493284361852481E-2</v>
      </c>
      <c r="J159" s="10">
        <v>6.1321189490238945E-2</v>
      </c>
      <c r="K159" s="10">
        <v>4.7329442941786669E-2</v>
      </c>
      <c r="L159" s="13" t="s">
        <v>49</v>
      </c>
      <c r="M159" s="49"/>
      <c r="N159" s="10">
        <v>5.4493284361852481E-2</v>
      </c>
      <c r="O159" s="10">
        <v>5.9391622266783739E-2</v>
      </c>
      <c r="P159" s="10">
        <v>3.5540488832585364E-2</v>
      </c>
      <c r="Q159" s="13" t="s">
        <v>49</v>
      </c>
      <c r="R159" s="10">
        <v>6.4855782458781555E-2</v>
      </c>
      <c r="S159" s="10">
        <v>6.2833277969780887E-2</v>
      </c>
      <c r="T159" s="13" t="s">
        <v>49</v>
      </c>
      <c r="U159" s="49"/>
      <c r="V159" s="10">
        <v>5.4493284361852481E-2</v>
      </c>
      <c r="W159" s="10">
        <v>6.1779033679114637E-2</v>
      </c>
      <c r="X159" s="10">
        <v>8.4182521330072368E-2</v>
      </c>
      <c r="Y159" s="10">
        <v>0</v>
      </c>
      <c r="Z159" s="10">
        <v>0</v>
      </c>
      <c r="AA159" s="10">
        <v>7.2828546918742992E-2</v>
      </c>
      <c r="AB159" s="49"/>
      <c r="AC159" s="10">
        <v>5.4493284361852481E-2</v>
      </c>
      <c r="AD159" s="12">
        <v>0</v>
      </c>
      <c r="AE159" s="12">
        <v>9.9433373605214398E-2</v>
      </c>
      <c r="AF159" s="12">
        <v>1.81773410850995E-2</v>
      </c>
      <c r="AG159" s="49"/>
      <c r="AH159" s="10">
        <v>5.4493284361852481E-2</v>
      </c>
      <c r="AI159" s="10">
        <v>0</v>
      </c>
      <c r="AJ159" s="12">
        <v>0</v>
      </c>
      <c r="AK159" s="13" t="s">
        <v>49</v>
      </c>
      <c r="AL159" s="12">
        <v>0.10980469489983524</v>
      </c>
      <c r="AM159" s="10">
        <v>8.6251302468311711E-2</v>
      </c>
      <c r="AN159" s="13" t="s">
        <v>49</v>
      </c>
      <c r="AO159" s="10">
        <v>0</v>
      </c>
      <c r="AP159" s="10">
        <v>5.1831136512763713E-2</v>
      </c>
      <c r="AQ159" s="13" t="s">
        <v>49</v>
      </c>
      <c r="AR159" s="49"/>
      <c r="AS159" s="10">
        <v>5.4493284361852481E-2</v>
      </c>
      <c r="AT159" s="10">
        <v>3.9272733473625768E-2</v>
      </c>
      <c r="AU159" s="10">
        <v>4.3358531867236684E-2</v>
      </c>
      <c r="AV159" s="10">
        <v>9.2483785629745172E-2</v>
      </c>
      <c r="AW159" s="49"/>
      <c r="AX159" s="10">
        <v>5.4493284361852481E-2</v>
      </c>
      <c r="AY159" s="10">
        <v>2.9543037063845905E-2</v>
      </c>
      <c r="AZ159" s="10">
        <v>5.2874324767935271E-2</v>
      </c>
      <c r="BA159" s="10">
        <v>9.0905081603011875E-2</v>
      </c>
      <c r="BB159" s="10">
        <v>2.8927909543777778E-2</v>
      </c>
      <c r="BC159" s="49"/>
      <c r="BD159" s="10">
        <v>5.4493284361852481E-2</v>
      </c>
      <c r="BE159" s="10">
        <v>6.1728503986299262E-2</v>
      </c>
      <c r="BF159" s="10">
        <v>6.3560311211216261E-2</v>
      </c>
      <c r="BG159" s="10">
        <v>6.0535176724513619E-2</v>
      </c>
      <c r="BH159" s="10">
        <v>1.8244998214824906E-2</v>
      </c>
      <c r="BI159" s="10">
        <v>9.6020350472524552E-2</v>
      </c>
      <c r="BJ159" s="49"/>
      <c r="BK159" s="10">
        <v>5.4493284361852481E-2</v>
      </c>
      <c r="BL159" s="10">
        <v>4.5739317092318654E-2</v>
      </c>
      <c r="BM159" s="10">
        <v>7.10527415904669E-2</v>
      </c>
      <c r="BN159" s="39">
        <v>4.8170502618962219E-2</v>
      </c>
    </row>
    <row r="160" spans="1:66" x14ac:dyDescent="0.15">
      <c r="A160" s="47" t="s">
        <v>77</v>
      </c>
      <c r="B160" s="9"/>
      <c r="C160" s="11"/>
      <c r="D160" s="9"/>
      <c r="E160" s="9"/>
      <c r="F160" s="9"/>
      <c r="G160" s="11"/>
      <c r="H160" s="49"/>
      <c r="I160" s="9"/>
      <c r="J160" s="9"/>
      <c r="K160" s="9"/>
      <c r="L160" s="9"/>
      <c r="M160" s="49"/>
      <c r="N160" s="9"/>
      <c r="O160" s="9"/>
      <c r="P160" s="9"/>
      <c r="Q160" s="9"/>
      <c r="R160" s="9"/>
      <c r="S160" s="9"/>
      <c r="T160" s="9"/>
      <c r="U160" s="49"/>
      <c r="V160" s="9"/>
      <c r="W160" s="9"/>
      <c r="X160" s="9"/>
      <c r="Y160" s="9"/>
      <c r="Z160" s="9"/>
      <c r="AA160" s="9"/>
      <c r="AB160" s="49"/>
      <c r="AC160" s="9"/>
      <c r="AD160" s="11"/>
      <c r="AE160" s="9"/>
      <c r="AF160" s="11"/>
      <c r="AG160" s="49"/>
      <c r="AH160" s="9"/>
      <c r="AI160" s="9"/>
      <c r="AJ160" s="9"/>
      <c r="AK160" s="9"/>
      <c r="AL160" s="9"/>
      <c r="AM160" s="9"/>
      <c r="AN160" s="9"/>
      <c r="AO160" s="9"/>
      <c r="AP160" s="9"/>
      <c r="AQ160" s="9"/>
      <c r="AR160" s="49"/>
      <c r="AS160" s="9"/>
      <c r="AT160" s="11"/>
      <c r="AU160" s="11"/>
      <c r="AV160" s="9"/>
      <c r="AW160" s="49"/>
      <c r="AX160" s="9"/>
      <c r="AY160" s="9"/>
      <c r="AZ160" s="11"/>
      <c r="BA160" s="11"/>
      <c r="BB160" s="9"/>
      <c r="BC160" s="49"/>
      <c r="BD160" s="9"/>
      <c r="BE160" s="11"/>
      <c r="BF160" s="11"/>
      <c r="BG160" s="9"/>
      <c r="BH160" s="9"/>
      <c r="BI160" s="9"/>
      <c r="BJ160" s="49"/>
      <c r="BK160" s="9"/>
      <c r="BL160" s="9"/>
      <c r="BM160" s="9"/>
      <c r="BN160" s="38"/>
    </row>
    <row r="161" spans="1:66" x14ac:dyDescent="0.15">
      <c r="A161" s="50" t="s">
        <v>51</v>
      </c>
      <c r="B161" s="10">
        <v>0.10992142437231481</v>
      </c>
      <c r="C161" s="12">
        <v>5.9066201125973064E-2</v>
      </c>
      <c r="D161" s="10">
        <v>7.819347294248756E-2</v>
      </c>
      <c r="E161" s="10">
        <v>0.15956940880148152</v>
      </c>
      <c r="F161" s="10">
        <v>0.11873188780900557</v>
      </c>
      <c r="G161" s="12">
        <v>0.15770452998046655</v>
      </c>
      <c r="H161" s="49"/>
      <c r="I161" s="10">
        <v>0.10992142437231481</v>
      </c>
      <c r="J161" s="10">
        <v>0.10610261919296907</v>
      </c>
      <c r="K161" s="10">
        <v>0.11392811664535561</v>
      </c>
      <c r="L161" s="13" t="s">
        <v>49</v>
      </c>
      <c r="M161" s="49"/>
      <c r="N161" s="10">
        <v>0.10992142437231481</v>
      </c>
      <c r="O161" s="10">
        <v>8.9188421283537669E-2</v>
      </c>
      <c r="P161" s="10">
        <v>9.1680042006999779E-2</v>
      </c>
      <c r="Q161" s="13" t="s">
        <v>49</v>
      </c>
      <c r="R161" s="10">
        <v>0.13708614973416755</v>
      </c>
      <c r="S161" s="10">
        <v>0.14318690208878637</v>
      </c>
      <c r="T161" s="13" t="s">
        <v>49</v>
      </c>
      <c r="U161" s="49"/>
      <c r="V161" s="10">
        <v>0.10992142437231481</v>
      </c>
      <c r="W161" s="10">
        <v>0.12757027431359982</v>
      </c>
      <c r="X161" s="10">
        <v>0</v>
      </c>
      <c r="Y161" s="10">
        <v>7.5316052695110602E-2</v>
      </c>
      <c r="Z161" s="10">
        <v>4.5468754272117141E-2</v>
      </c>
      <c r="AA161" s="10">
        <v>0.14857431047895672</v>
      </c>
      <c r="AB161" s="49"/>
      <c r="AC161" s="10">
        <v>0.10992142437231481</v>
      </c>
      <c r="AD161" s="12">
        <v>7.0542530611081816E-2</v>
      </c>
      <c r="AE161" s="10">
        <v>0.10407457757313739</v>
      </c>
      <c r="AF161" s="12">
        <v>0.18004535117827475</v>
      </c>
      <c r="AG161" s="49"/>
      <c r="AH161" s="10">
        <v>0.10992142437231481</v>
      </c>
      <c r="AI161" s="10">
        <v>7.5462594583470238E-2</v>
      </c>
      <c r="AJ161" s="10">
        <v>6.8126974726311795E-2</v>
      </c>
      <c r="AK161" s="13" t="s">
        <v>49</v>
      </c>
      <c r="AL161" s="10">
        <v>8.8876083525457228E-2</v>
      </c>
      <c r="AM161" s="10">
        <v>0.12339204195582992</v>
      </c>
      <c r="AN161" s="13" t="s">
        <v>49</v>
      </c>
      <c r="AO161" s="10">
        <v>0.16531110728607448</v>
      </c>
      <c r="AP161" s="10">
        <v>0.20732454605105485</v>
      </c>
      <c r="AQ161" s="13" t="s">
        <v>49</v>
      </c>
      <c r="AR161" s="49"/>
      <c r="AS161" s="10">
        <v>0.10992142437231481</v>
      </c>
      <c r="AT161" s="12">
        <v>0.1554728495178333</v>
      </c>
      <c r="AU161" s="12">
        <v>6.3640054321505157E-2</v>
      </c>
      <c r="AV161" s="10">
        <v>0.11742278764659983</v>
      </c>
      <c r="AW161" s="49"/>
      <c r="AX161" s="10">
        <v>0.10992142437231481</v>
      </c>
      <c r="AY161" s="10">
        <v>0.12408455368498607</v>
      </c>
      <c r="AZ161" s="12">
        <v>0.13919773698230048</v>
      </c>
      <c r="BA161" s="12">
        <v>5.5098209083073578E-2</v>
      </c>
      <c r="BB161" s="10">
        <v>0.13457939132865504</v>
      </c>
      <c r="BC161" s="49"/>
      <c r="BD161" s="10">
        <v>0.10992142437231481</v>
      </c>
      <c r="BE161" s="12">
        <v>0.21529719027963617</v>
      </c>
      <c r="BF161" s="12">
        <v>7.794459693591245E-2</v>
      </c>
      <c r="BG161" s="10">
        <v>0.13632138838667107</v>
      </c>
      <c r="BH161" s="10">
        <v>0.14261640906827119</v>
      </c>
      <c r="BI161" s="10">
        <v>0</v>
      </c>
      <c r="BJ161" s="49"/>
      <c r="BK161" s="10">
        <v>0.10992142437231481</v>
      </c>
      <c r="BL161" s="10">
        <v>6.5814693400075577E-2</v>
      </c>
      <c r="BM161" s="10">
        <v>0.14489250006826621</v>
      </c>
      <c r="BN161" s="39">
        <v>0.11938793576770854</v>
      </c>
    </row>
    <row r="162" spans="1:66" x14ac:dyDescent="0.15">
      <c r="A162" s="32" t="s">
        <v>78</v>
      </c>
      <c r="B162" s="14"/>
      <c r="C162" s="14"/>
      <c r="D162" s="14"/>
      <c r="E162" s="14"/>
      <c r="F162" s="14"/>
      <c r="G162" s="16"/>
      <c r="H162" s="26"/>
      <c r="I162" s="5"/>
      <c r="J162" s="4"/>
      <c r="K162" s="4"/>
      <c r="L162" s="6"/>
      <c r="M162" s="26"/>
      <c r="N162" s="5"/>
      <c r="O162" s="4"/>
      <c r="P162" s="4"/>
      <c r="Q162" s="4"/>
      <c r="R162" s="4"/>
      <c r="S162" s="4"/>
      <c r="T162" s="6"/>
      <c r="U162" s="26"/>
      <c r="V162" s="15"/>
      <c r="W162" s="14"/>
      <c r="X162" s="14"/>
      <c r="Y162" s="14"/>
      <c r="Z162" s="14"/>
      <c r="AA162" s="16"/>
      <c r="AB162" s="26"/>
      <c r="AC162" s="15"/>
      <c r="AD162" s="14"/>
      <c r="AE162" s="14"/>
      <c r="AF162" s="16"/>
      <c r="AG162" s="26"/>
      <c r="AH162" s="5"/>
      <c r="AI162" s="4"/>
      <c r="AJ162" s="4"/>
      <c r="AK162" s="4"/>
      <c r="AL162" s="4"/>
      <c r="AM162" s="4"/>
      <c r="AN162" s="4"/>
      <c r="AO162" s="4"/>
      <c r="AP162" s="4"/>
      <c r="AQ162" s="6"/>
      <c r="AR162" s="26"/>
      <c r="AS162" s="15"/>
      <c r="AT162" s="14"/>
      <c r="AU162" s="14"/>
      <c r="AV162" s="16"/>
      <c r="AW162" s="26"/>
      <c r="AX162" s="15"/>
      <c r="AY162" s="14"/>
      <c r="AZ162" s="14"/>
      <c r="BA162" s="14"/>
      <c r="BB162" s="16"/>
      <c r="BC162" s="26"/>
      <c r="BD162" s="5"/>
      <c r="BE162" s="4"/>
      <c r="BF162" s="4"/>
      <c r="BG162" s="4"/>
      <c r="BH162" s="4"/>
      <c r="BI162" s="6"/>
      <c r="BJ162" s="26"/>
      <c r="BK162" s="15"/>
      <c r="BL162" s="14"/>
      <c r="BM162" s="14"/>
      <c r="BN162" s="40"/>
    </row>
    <row r="163" spans="1:66" x14ac:dyDescent="0.15">
      <c r="A163" s="48" t="s">
        <v>48</v>
      </c>
      <c r="B163" s="7">
        <v>299.88000000000034</v>
      </c>
      <c r="C163" s="7">
        <v>87.352432432432479</v>
      </c>
      <c r="D163" s="7">
        <v>47.368432432432463</v>
      </c>
      <c r="E163" s="7">
        <v>47.72864864864863</v>
      </c>
      <c r="F163" s="7">
        <v>52.231351351351407</v>
      </c>
      <c r="G163" s="7">
        <v>65.199135135135165</v>
      </c>
      <c r="H163" s="49"/>
      <c r="I163" s="7">
        <v>299.88000000000034</v>
      </c>
      <c r="J163" s="7">
        <v>153.53999999999976</v>
      </c>
      <c r="K163" s="7">
        <v>146.34000000000006</v>
      </c>
      <c r="L163" s="8" t="s">
        <v>49</v>
      </c>
      <c r="M163" s="49"/>
      <c r="N163" s="7">
        <v>299.88000000000034</v>
      </c>
      <c r="O163" s="7">
        <v>99.32018559500375</v>
      </c>
      <c r="P163" s="7">
        <v>83.129327918509787</v>
      </c>
      <c r="Q163" s="8" t="s">
        <v>49</v>
      </c>
      <c r="R163" s="7">
        <v>54.219814404996377</v>
      </c>
      <c r="S163" s="7">
        <v>63.210672081490159</v>
      </c>
      <c r="T163" s="8" t="s">
        <v>49</v>
      </c>
      <c r="U163" s="49"/>
      <c r="V163" s="7">
        <v>299.88000000000034</v>
      </c>
      <c r="W163" s="7">
        <v>229.1399999999997</v>
      </c>
      <c r="X163" s="7">
        <v>21.6</v>
      </c>
      <c r="Y163" s="7">
        <v>32.760000000000019</v>
      </c>
      <c r="Z163" s="7">
        <v>11.34</v>
      </c>
      <c r="AA163" s="7">
        <v>5.04</v>
      </c>
      <c r="AB163" s="49"/>
      <c r="AC163" s="7">
        <v>299.88000000000034</v>
      </c>
      <c r="AD163" s="7">
        <v>85.74614182232925</v>
      </c>
      <c r="AE163" s="7">
        <v>153.20784870202391</v>
      </c>
      <c r="AF163" s="7">
        <v>60.926009475646644</v>
      </c>
      <c r="AG163" s="49"/>
      <c r="AH163" s="7">
        <v>299.88000000000034</v>
      </c>
      <c r="AI163" s="7">
        <v>28.235459512413573</v>
      </c>
      <c r="AJ163" s="7">
        <v>57.510682309915651</v>
      </c>
      <c r="AK163" s="8" t="s">
        <v>49</v>
      </c>
      <c r="AL163" s="7">
        <v>85.74547238549269</v>
      </c>
      <c r="AM163" s="7">
        <v>67.462376316531547</v>
      </c>
      <c r="AN163" s="8" t="s">
        <v>49</v>
      </c>
      <c r="AO163" s="7">
        <v>39.559068102093846</v>
      </c>
      <c r="AP163" s="7">
        <v>21.36694137355278</v>
      </c>
      <c r="AQ163" s="8" t="s">
        <v>49</v>
      </c>
      <c r="AR163" s="49"/>
      <c r="AS163" s="7">
        <v>299.88000000000034</v>
      </c>
      <c r="AT163" s="7">
        <v>106.15328803694574</v>
      </c>
      <c r="AU163" s="7">
        <v>116.92689470282048</v>
      </c>
      <c r="AV163" s="7">
        <v>76.799817260233866</v>
      </c>
      <c r="AW163" s="49"/>
      <c r="AX163" s="7">
        <v>299.88000000000034</v>
      </c>
      <c r="AY163" s="7">
        <v>65.770594516729346</v>
      </c>
      <c r="AZ163" s="7">
        <v>87.062110145026267</v>
      </c>
      <c r="BA163" s="7">
        <v>89.408110660899979</v>
      </c>
      <c r="BB163" s="7">
        <v>57.639184677344488</v>
      </c>
      <c r="BC163" s="49"/>
      <c r="BD163" s="7">
        <v>299.88000000000034</v>
      </c>
      <c r="BE163" s="7">
        <v>29.671618175935489</v>
      </c>
      <c r="BF163" s="7">
        <v>136.89009129140123</v>
      </c>
      <c r="BG163" s="7">
        <v>43.277627609617788</v>
      </c>
      <c r="BH163" s="7">
        <v>70.15680390324556</v>
      </c>
      <c r="BI163" s="7">
        <v>19.883859019799829</v>
      </c>
      <c r="BJ163" s="49"/>
      <c r="BK163" s="7">
        <v>299.88000000000034</v>
      </c>
      <c r="BL163" s="7">
        <v>97.362371774552059</v>
      </c>
      <c r="BM163" s="7">
        <v>93.206865849617529</v>
      </c>
      <c r="BN163" s="35">
        <v>109.31076237583046</v>
      </c>
    </row>
    <row r="164" spans="1:66" x14ac:dyDescent="0.15">
      <c r="A164" s="47" t="s">
        <v>79</v>
      </c>
      <c r="B164" s="9"/>
      <c r="C164" s="11"/>
      <c r="D164" s="11"/>
      <c r="E164" s="11"/>
      <c r="F164" s="11"/>
      <c r="G164" s="11"/>
      <c r="H164" s="49"/>
      <c r="I164" s="9"/>
      <c r="J164" s="11"/>
      <c r="K164" s="11"/>
      <c r="L164" s="9"/>
      <c r="M164" s="49"/>
      <c r="N164" s="9"/>
      <c r="O164" s="11"/>
      <c r="P164" s="11"/>
      <c r="Q164" s="9"/>
      <c r="R164" s="11"/>
      <c r="S164" s="11"/>
      <c r="T164" s="9"/>
      <c r="U164" s="49"/>
      <c r="V164" s="9"/>
      <c r="W164" s="9"/>
      <c r="X164" s="9"/>
      <c r="Y164" s="9"/>
      <c r="Z164" s="9"/>
      <c r="AA164" s="9"/>
      <c r="AB164" s="49"/>
      <c r="AC164" s="9"/>
      <c r="AD164" s="11"/>
      <c r="AE164" s="9"/>
      <c r="AF164" s="11"/>
      <c r="AG164" s="49"/>
      <c r="AH164" s="9"/>
      <c r="AI164" s="9"/>
      <c r="AJ164" s="11"/>
      <c r="AK164" s="9"/>
      <c r="AL164" s="11"/>
      <c r="AM164" s="11"/>
      <c r="AN164" s="9"/>
      <c r="AO164" s="11"/>
      <c r="AP164" s="9"/>
      <c r="AQ164" s="9"/>
      <c r="AR164" s="49"/>
      <c r="AS164" s="9"/>
      <c r="AT164" s="11"/>
      <c r="AU164" s="11"/>
      <c r="AV164" s="9"/>
      <c r="AW164" s="49"/>
      <c r="AX164" s="9"/>
      <c r="AY164" s="9"/>
      <c r="AZ164" s="9"/>
      <c r="BA164" s="9"/>
      <c r="BB164" s="9"/>
      <c r="BC164" s="49"/>
      <c r="BD164" s="9"/>
      <c r="BE164" s="11"/>
      <c r="BF164" s="11"/>
      <c r="BG164" s="11"/>
      <c r="BH164" s="11"/>
      <c r="BI164" s="9"/>
      <c r="BJ164" s="49"/>
      <c r="BK164" s="9"/>
      <c r="BL164" s="11"/>
      <c r="BM164" s="11"/>
      <c r="BN164" s="38"/>
    </row>
    <row r="165" spans="1:66" x14ac:dyDescent="0.15">
      <c r="A165" s="50" t="s">
        <v>51</v>
      </c>
      <c r="B165" s="10">
        <v>0.65684183096634308</v>
      </c>
      <c r="C165" s="12">
        <v>0.73106096614272531</v>
      </c>
      <c r="D165" s="12">
        <v>0.80678744347450237</v>
      </c>
      <c r="E165" s="12">
        <v>0.53053062958481212</v>
      </c>
      <c r="F165" s="12">
        <v>0.56863478577020743</v>
      </c>
      <c r="G165" s="12">
        <v>0.61159468959284879</v>
      </c>
      <c r="H165" s="49"/>
      <c r="I165" s="10">
        <v>0.65684183096634308</v>
      </c>
      <c r="J165" s="12">
        <v>0.57294561150522239</v>
      </c>
      <c r="K165" s="12">
        <v>0.74486578570230644</v>
      </c>
      <c r="L165" s="13" t="s">
        <v>49</v>
      </c>
      <c r="M165" s="49"/>
      <c r="N165" s="10">
        <v>0.65684183096634308</v>
      </c>
      <c r="O165" s="12">
        <v>0.62018270038802636</v>
      </c>
      <c r="P165" s="12">
        <v>0.79155047817158086</v>
      </c>
      <c r="Q165" s="13" t="s">
        <v>49</v>
      </c>
      <c r="R165" s="12">
        <v>0.48641642496533405</v>
      </c>
      <c r="S165" s="12">
        <v>0.68347002797250744</v>
      </c>
      <c r="T165" s="13" t="s">
        <v>49</v>
      </c>
      <c r="U165" s="49"/>
      <c r="V165" s="10">
        <v>0.65684183096634308</v>
      </c>
      <c r="W165" s="10">
        <v>0.61941641444728357</v>
      </c>
      <c r="X165" s="10">
        <v>0.81027601569251861</v>
      </c>
      <c r="Y165" s="10">
        <v>0.79250627937310436</v>
      </c>
      <c r="Z165" s="10">
        <v>0.78053254831042862</v>
      </c>
      <c r="AA165" s="10">
        <v>0.54066355449906067</v>
      </c>
      <c r="AB165" s="49"/>
      <c r="AC165" s="10">
        <v>0.65684183096634308</v>
      </c>
      <c r="AD165" s="12">
        <v>0.75256799243071537</v>
      </c>
      <c r="AE165" s="10">
        <v>0.63495148387811617</v>
      </c>
      <c r="AF165" s="12">
        <v>0.57716525155335308</v>
      </c>
      <c r="AG165" s="49"/>
      <c r="AH165" s="10">
        <v>0.65684183096634308</v>
      </c>
      <c r="AI165" s="10">
        <v>0.67137408284274103</v>
      </c>
      <c r="AJ165" s="12">
        <v>0.79243097535398632</v>
      </c>
      <c r="AK165" s="13" t="s">
        <v>49</v>
      </c>
      <c r="AL165" s="12">
        <v>0.56645838856188546</v>
      </c>
      <c r="AM165" s="12">
        <v>0.72200701221406982</v>
      </c>
      <c r="AN165" s="13" t="s">
        <v>49</v>
      </c>
      <c r="AO165" s="12">
        <v>0.51675310677189046</v>
      </c>
      <c r="AP165" s="10">
        <v>0.6890131809234179</v>
      </c>
      <c r="AQ165" s="13" t="s">
        <v>49</v>
      </c>
      <c r="AR165" s="49"/>
      <c r="AS165" s="10">
        <v>0.65684183096634308</v>
      </c>
      <c r="AT165" s="12">
        <v>0.5825494955129078</v>
      </c>
      <c r="AU165" s="12">
        <v>0.73286232489995462</v>
      </c>
      <c r="AV165" s="10">
        <v>0.64378887536218043</v>
      </c>
      <c r="AW165" s="49"/>
      <c r="AX165" s="10">
        <v>0.65684183096634308</v>
      </c>
      <c r="AY165" s="10">
        <v>0.61592111497048163</v>
      </c>
      <c r="AZ165" s="10">
        <v>0.60373811558501034</v>
      </c>
      <c r="BA165" s="10">
        <v>0.6942283688492461</v>
      </c>
      <c r="BB165" s="10">
        <v>0.72575400664527456</v>
      </c>
      <c r="BC165" s="49"/>
      <c r="BD165" s="10">
        <v>0.65684183096634308</v>
      </c>
      <c r="BE165" s="12">
        <v>0.54730180748392099</v>
      </c>
      <c r="BF165" s="12">
        <v>0.75536645088295606</v>
      </c>
      <c r="BG165" s="12">
        <v>0.56350758313163751</v>
      </c>
      <c r="BH165" s="12">
        <v>0.56779874580743128</v>
      </c>
      <c r="BI165" s="10">
        <v>0.65932870347518169</v>
      </c>
      <c r="BJ165" s="49"/>
      <c r="BK165" s="10">
        <v>0.65684183096634308</v>
      </c>
      <c r="BL165" s="12">
        <v>0.7285483328879846</v>
      </c>
      <c r="BM165" s="12">
        <v>0.58597557444768378</v>
      </c>
      <c r="BN165" s="39">
        <v>0.65339941206842922</v>
      </c>
    </row>
    <row r="166" spans="1:66" x14ac:dyDescent="0.15">
      <c r="A166" s="47" t="s">
        <v>80</v>
      </c>
      <c r="B166" s="9"/>
      <c r="C166" s="11"/>
      <c r="D166" s="9"/>
      <c r="E166" s="11"/>
      <c r="F166" s="9"/>
      <c r="G166" s="11"/>
      <c r="H166" s="49"/>
      <c r="I166" s="9"/>
      <c r="J166" s="9"/>
      <c r="K166" s="9"/>
      <c r="L166" s="9"/>
      <c r="M166" s="49"/>
      <c r="N166" s="9"/>
      <c r="O166" s="9"/>
      <c r="P166" s="9"/>
      <c r="Q166" s="9"/>
      <c r="R166" s="9"/>
      <c r="S166" s="9"/>
      <c r="T166" s="9"/>
      <c r="U166" s="49"/>
      <c r="V166" s="9"/>
      <c r="W166" s="9"/>
      <c r="X166" s="9"/>
      <c r="Y166" s="9"/>
      <c r="Z166" s="9"/>
      <c r="AA166" s="9"/>
      <c r="AB166" s="49"/>
      <c r="AC166" s="9"/>
      <c r="AD166" s="11"/>
      <c r="AE166" s="11"/>
      <c r="AF166" s="11"/>
      <c r="AG166" s="49"/>
      <c r="AH166" s="9"/>
      <c r="AI166" s="9"/>
      <c r="AJ166" s="11"/>
      <c r="AK166" s="9"/>
      <c r="AL166" s="11"/>
      <c r="AM166" s="11"/>
      <c r="AN166" s="9"/>
      <c r="AO166" s="9"/>
      <c r="AP166" s="11"/>
      <c r="AQ166" s="9"/>
      <c r="AR166" s="49"/>
      <c r="AS166" s="9"/>
      <c r="AT166" s="9"/>
      <c r="AU166" s="11"/>
      <c r="AV166" s="11"/>
      <c r="AW166" s="49"/>
      <c r="AX166" s="9"/>
      <c r="AY166" s="9"/>
      <c r="AZ166" s="9"/>
      <c r="BA166" s="9"/>
      <c r="BB166" s="9"/>
      <c r="BC166" s="49"/>
      <c r="BD166" s="9"/>
      <c r="BE166" s="9"/>
      <c r="BF166" s="9"/>
      <c r="BG166" s="9"/>
      <c r="BH166" s="9"/>
      <c r="BI166" s="9"/>
      <c r="BJ166" s="49"/>
      <c r="BK166" s="9"/>
      <c r="BL166" s="9"/>
      <c r="BM166" s="9"/>
      <c r="BN166" s="38"/>
    </row>
    <row r="167" spans="1:66" x14ac:dyDescent="0.15">
      <c r="A167" s="50" t="s">
        <v>51</v>
      </c>
      <c r="B167" s="10">
        <v>0.1644147087341673</v>
      </c>
      <c r="C167" s="12">
        <v>9.2525223900223469E-2</v>
      </c>
      <c r="D167" s="10">
        <v>0.11531299920355358</v>
      </c>
      <c r="E167" s="12">
        <v>0.24698489650621119</v>
      </c>
      <c r="F167" s="10">
        <v>0.20221243175166848</v>
      </c>
      <c r="G167" s="12">
        <v>0.20567910187324837</v>
      </c>
      <c r="H167" s="49"/>
      <c r="I167" s="10">
        <v>0.1644147087341673</v>
      </c>
      <c r="J167" s="10">
        <v>0.16742380868320811</v>
      </c>
      <c r="K167" s="10">
        <v>0.16125755958714227</v>
      </c>
      <c r="L167" s="13" t="s">
        <v>49</v>
      </c>
      <c r="M167" s="49"/>
      <c r="N167" s="10">
        <v>0.1644147087341673</v>
      </c>
      <c r="O167" s="10">
        <v>0.14858004355032139</v>
      </c>
      <c r="P167" s="10">
        <v>0.12722053083958512</v>
      </c>
      <c r="Q167" s="13" t="s">
        <v>49</v>
      </c>
      <c r="R167" s="10">
        <v>0.20194193219294912</v>
      </c>
      <c r="S167" s="10">
        <v>0.20602018005856729</v>
      </c>
      <c r="T167" s="13" t="s">
        <v>49</v>
      </c>
      <c r="U167" s="49"/>
      <c r="V167" s="10">
        <v>0.1644147087341673</v>
      </c>
      <c r="W167" s="10">
        <v>0.18934930799271446</v>
      </c>
      <c r="X167" s="10">
        <v>8.4182521330072368E-2</v>
      </c>
      <c r="Y167" s="10">
        <v>7.5316052695110602E-2</v>
      </c>
      <c r="Z167" s="10">
        <v>4.5468754272117141E-2</v>
      </c>
      <c r="AA167" s="10">
        <v>0.22140285739769974</v>
      </c>
      <c r="AB167" s="49"/>
      <c r="AC167" s="10">
        <v>0.1644147087341673</v>
      </c>
      <c r="AD167" s="12">
        <v>7.0542530611081816E-2</v>
      </c>
      <c r="AE167" s="12">
        <v>0.20350795117835174</v>
      </c>
      <c r="AF167" s="12">
        <v>0.19822269226337424</v>
      </c>
      <c r="AG167" s="49"/>
      <c r="AH167" s="10">
        <v>0.1644147087341673</v>
      </c>
      <c r="AI167" s="10">
        <v>7.5462594583470238E-2</v>
      </c>
      <c r="AJ167" s="12">
        <v>6.8126974726311795E-2</v>
      </c>
      <c r="AK167" s="13" t="s">
        <v>49</v>
      </c>
      <c r="AL167" s="12">
        <v>0.19868077842529247</v>
      </c>
      <c r="AM167" s="12">
        <v>0.20964334442414165</v>
      </c>
      <c r="AN167" s="13" t="s">
        <v>49</v>
      </c>
      <c r="AO167" s="10">
        <v>0.16531110728607448</v>
      </c>
      <c r="AP167" s="12">
        <v>0.2591556825638186</v>
      </c>
      <c r="AQ167" s="13" t="s">
        <v>49</v>
      </c>
      <c r="AR167" s="49"/>
      <c r="AS167" s="10">
        <v>0.1644147087341673</v>
      </c>
      <c r="AT167" s="10">
        <v>0.19474558299145908</v>
      </c>
      <c r="AU167" s="12">
        <v>0.10699858618874185</v>
      </c>
      <c r="AV167" s="12">
        <v>0.20990657327634499</v>
      </c>
      <c r="AW167" s="49"/>
      <c r="AX167" s="10">
        <v>0.1644147087341673</v>
      </c>
      <c r="AY167" s="10">
        <v>0.15362759074883198</v>
      </c>
      <c r="AZ167" s="10">
        <v>0.19207206175023575</v>
      </c>
      <c r="BA167" s="10">
        <v>0.14600329068608545</v>
      </c>
      <c r="BB167" s="10">
        <v>0.16350730087243279</v>
      </c>
      <c r="BC167" s="49"/>
      <c r="BD167" s="10">
        <v>0.1644147087341673</v>
      </c>
      <c r="BE167" s="10">
        <v>0.27702569426593543</v>
      </c>
      <c r="BF167" s="10">
        <v>0.14150490814712871</v>
      </c>
      <c r="BG167" s="10">
        <v>0.19685656511118468</v>
      </c>
      <c r="BH167" s="10">
        <v>0.16086140728309609</v>
      </c>
      <c r="BI167" s="10">
        <v>9.6020350472524552E-2</v>
      </c>
      <c r="BJ167" s="49"/>
      <c r="BK167" s="10">
        <v>0.1644147087341673</v>
      </c>
      <c r="BL167" s="10">
        <v>0.11155401049239422</v>
      </c>
      <c r="BM167" s="10">
        <v>0.21594524165873313</v>
      </c>
      <c r="BN167" s="39">
        <v>0.16755843838667078</v>
      </c>
    </row>
    <row r="168" spans="1:66" x14ac:dyDescent="0.15">
      <c r="A168" s="47" t="s">
        <v>81</v>
      </c>
      <c r="B168" s="9"/>
      <c r="C168" s="9"/>
      <c r="D168" s="11"/>
      <c r="E168" s="9"/>
      <c r="F168" s="11"/>
      <c r="G168" s="9"/>
      <c r="H168" s="49"/>
      <c r="I168" s="9"/>
      <c r="J168" s="11"/>
      <c r="K168" s="11"/>
      <c r="L168" s="9"/>
      <c r="M168" s="49"/>
      <c r="N168" s="9"/>
      <c r="O168" s="11"/>
      <c r="P168" s="11"/>
      <c r="Q168" s="9"/>
      <c r="R168" s="11"/>
      <c r="S168" s="11"/>
      <c r="T168" s="9"/>
      <c r="U168" s="49"/>
      <c r="V168" s="9"/>
      <c r="W168" s="9"/>
      <c r="X168" s="9"/>
      <c r="Y168" s="9"/>
      <c r="Z168" s="9"/>
      <c r="AA168" s="9"/>
      <c r="AB168" s="49"/>
      <c r="AC168" s="9"/>
      <c r="AD168" s="9"/>
      <c r="AE168" s="9"/>
      <c r="AF168" s="9"/>
      <c r="AG168" s="49"/>
      <c r="AH168" s="9"/>
      <c r="AI168" s="11"/>
      <c r="AJ168" s="11"/>
      <c r="AK168" s="9"/>
      <c r="AL168" s="11"/>
      <c r="AM168" s="11"/>
      <c r="AN168" s="9"/>
      <c r="AO168" s="11"/>
      <c r="AP168" s="11"/>
      <c r="AQ168" s="9"/>
      <c r="AR168" s="49"/>
      <c r="AS168" s="9"/>
      <c r="AT168" s="9"/>
      <c r="AU168" s="9"/>
      <c r="AV168" s="9"/>
      <c r="AW168" s="49"/>
      <c r="AX168" s="9"/>
      <c r="AY168" s="9"/>
      <c r="AZ168" s="9"/>
      <c r="BA168" s="9"/>
      <c r="BB168" s="9"/>
      <c r="BC168" s="49"/>
      <c r="BD168" s="9"/>
      <c r="BE168" s="9"/>
      <c r="BF168" s="11"/>
      <c r="BG168" s="11"/>
      <c r="BH168" s="11"/>
      <c r="BI168" s="9"/>
      <c r="BJ168" s="49"/>
      <c r="BK168" s="9"/>
      <c r="BL168" s="9"/>
      <c r="BM168" s="9"/>
      <c r="BN168" s="38"/>
    </row>
    <row r="169" spans="1:66" x14ac:dyDescent="0.15">
      <c r="A169" s="50" t="s">
        <v>51</v>
      </c>
      <c r="B169" s="10">
        <v>0.17874346029948834</v>
      </c>
      <c r="C169" s="10">
        <v>0.17641380995705064</v>
      </c>
      <c r="D169" s="12">
        <v>7.789955732194366E-2</v>
      </c>
      <c r="E169" s="10">
        <v>0.22248447390897683</v>
      </c>
      <c r="F169" s="12">
        <v>0.22915278247812346</v>
      </c>
      <c r="G169" s="10">
        <v>0.18272620853390245</v>
      </c>
      <c r="H169" s="49"/>
      <c r="I169" s="10">
        <v>0.17874346029948834</v>
      </c>
      <c r="J169" s="12">
        <v>0.25963057981157195</v>
      </c>
      <c r="K169" s="12">
        <v>9.3876654710550303E-2</v>
      </c>
      <c r="L169" s="13" t="s">
        <v>49</v>
      </c>
      <c r="M169" s="49"/>
      <c r="N169" s="10">
        <v>0.17874346029948834</v>
      </c>
      <c r="O169" s="12">
        <v>0.2312372560616516</v>
      </c>
      <c r="P169" s="12">
        <v>8.1228990988834335E-2</v>
      </c>
      <c r="Q169" s="13" t="s">
        <v>49</v>
      </c>
      <c r="R169" s="12">
        <v>0.31164164284171614</v>
      </c>
      <c r="S169" s="12">
        <v>0.11050979196892562</v>
      </c>
      <c r="T169" s="13" t="s">
        <v>49</v>
      </c>
      <c r="U169" s="49"/>
      <c r="V169" s="10">
        <v>0.17874346029948834</v>
      </c>
      <c r="W169" s="10">
        <v>0.19123427756000308</v>
      </c>
      <c r="X169" s="10">
        <v>0.10554146297740889</v>
      </c>
      <c r="Y169" s="10">
        <v>0.13217766793178495</v>
      </c>
      <c r="Z169" s="10">
        <v>0.17399869741745444</v>
      </c>
      <c r="AA169" s="10">
        <v>0.2379335881032397</v>
      </c>
      <c r="AB169" s="49"/>
      <c r="AC169" s="10">
        <v>0.17874346029948834</v>
      </c>
      <c r="AD169" s="10">
        <v>0.17688947695820262</v>
      </c>
      <c r="AE169" s="10">
        <v>0.16154056494353392</v>
      </c>
      <c r="AF169" s="10">
        <v>0.22461205618327207</v>
      </c>
      <c r="AG169" s="49"/>
      <c r="AH169" s="10">
        <v>0.17874346029948834</v>
      </c>
      <c r="AI169" s="12">
        <v>0.25316332257378843</v>
      </c>
      <c r="AJ169" s="12">
        <v>0.13944204991970208</v>
      </c>
      <c r="AK169" s="13" t="s">
        <v>49</v>
      </c>
      <c r="AL169" s="12">
        <v>0.23486083301282146</v>
      </c>
      <c r="AM169" s="12">
        <v>6.8349643361788795E-2</v>
      </c>
      <c r="AN169" s="13" t="s">
        <v>49</v>
      </c>
      <c r="AO169" s="12">
        <v>0.31793578594203459</v>
      </c>
      <c r="AP169" s="12">
        <v>5.1831136512763713E-2</v>
      </c>
      <c r="AQ169" s="13" t="s">
        <v>49</v>
      </c>
      <c r="AR169" s="49"/>
      <c r="AS169" s="10">
        <v>0.17874346029948834</v>
      </c>
      <c r="AT169" s="10">
        <v>0.22270492149563276</v>
      </c>
      <c r="AU169" s="10">
        <v>0.16013908891130343</v>
      </c>
      <c r="AV169" s="10">
        <v>0.14630455136147438</v>
      </c>
      <c r="AW169" s="49"/>
      <c r="AX169" s="10">
        <v>0.17874346029948834</v>
      </c>
      <c r="AY169" s="10">
        <v>0.23045129428068625</v>
      </c>
      <c r="AZ169" s="10">
        <v>0.20418982266475372</v>
      </c>
      <c r="BA169" s="10">
        <v>0.15976834046466856</v>
      </c>
      <c r="BB169" s="10">
        <v>0.11073869248229243</v>
      </c>
      <c r="BC169" s="49"/>
      <c r="BD169" s="10">
        <v>0.17874346029948834</v>
      </c>
      <c r="BE169" s="10">
        <v>0.17567249825014314</v>
      </c>
      <c r="BF169" s="12">
        <v>0.10312864096991597</v>
      </c>
      <c r="BG169" s="12">
        <v>0.23963585175717753</v>
      </c>
      <c r="BH169" s="12">
        <v>0.27133984690947283</v>
      </c>
      <c r="BI169" s="10">
        <v>0.24465094605229365</v>
      </c>
      <c r="BJ169" s="49"/>
      <c r="BK169" s="10">
        <v>0.17874346029948834</v>
      </c>
      <c r="BL169" s="10">
        <v>0.15989765661962113</v>
      </c>
      <c r="BM169" s="10">
        <v>0.1980791838935832</v>
      </c>
      <c r="BN169" s="39">
        <v>0.17904214954489991</v>
      </c>
    </row>
    <row r="170" spans="1:66" ht="24" x14ac:dyDescent="0.15">
      <c r="A170" s="32" t="s">
        <v>82</v>
      </c>
      <c r="B170" s="14"/>
      <c r="C170" s="14"/>
      <c r="D170" s="14"/>
      <c r="E170" s="14"/>
      <c r="F170" s="14"/>
      <c r="G170" s="16"/>
      <c r="H170" s="26"/>
      <c r="I170" s="5"/>
      <c r="J170" s="4"/>
      <c r="K170" s="4"/>
      <c r="L170" s="6"/>
      <c r="M170" s="26"/>
      <c r="N170" s="5"/>
      <c r="O170" s="4"/>
      <c r="P170" s="4"/>
      <c r="Q170" s="4"/>
      <c r="R170" s="4"/>
      <c r="S170" s="4"/>
      <c r="T170" s="6"/>
      <c r="U170" s="26"/>
      <c r="V170" s="15"/>
      <c r="W170" s="14"/>
      <c r="X170" s="14"/>
      <c r="Y170" s="14"/>
      <c r="Z170" s="14"/>
      <c r="AA170" s="16"/>
      <c r="AB170" s="26"/>
      <c r="AC170" s="5"/>
      <c r="AD170" s="4"/>
      <c r="AE170" s="4"/>
      <c r="AF170" s="6"/>
      <c r="AG170" s="26"/>
      <c r="AH170" s="5"/>
      <c r="AI170" s="4"/>
      <c r="AJ170" s="4"/>
      <c r="AK170" s="4"/>
      <c r="AL170" s="4"/>
      <c r="AM170" s="4"/>
      <c r="AN170" s="4"/>
      <c r="AO170" s="4"/>
      <c r="AP170" s="4"/>
      <c r="AQ170" s="6"/>
      <c r="AR170" s="26"/>
      <c r="AS170" s="5"/>
      <c r="AT170" s="4"/>
      <c r="AU170" s="4"/>
      <c r="AV170" s="6"/>
      <c r="AW170" s="26"/>
      <c r="AX170" s="15"/>
      <c r="AY170" s="14"/>
      <c r="AZ170" s="14"/>
      <c r="BA170" s="14"/>
      <c r="BB170" s="16"/>
      <c r="BC170" s="26"/>
      <c r="BD170" s="5"/>
      <c r="BE170" s="4"/>
      <c r="BF170" s="4"/>
      <c r="BG170" s="4"/>
      <c r="BH170" s="4"/>
      <c r="BI170" s="6"/>
      <c r="BJ170" s="26"/>
      <c r="BK170" s="15"/>
      <c r="BL170" s="14"/>
      <c r="BM170" s="14"/>
      <c r="BN170" s="40"/>
    </row>
    <row r="171" spans="1:66" x14ac:dyDescent="0.15">
      <c r="A171" s="48" t="s">
        <v>48</v>
      </c>
      <c r="B171" s="7">
        <v>299.88000000000034</v>
      </c>
      <c r="C171" s="7">
        <v>87.352432432432479</v>
      </c>
      <c r="D171" s="7">
        <v>47.368432432432463</v>
      </c>
      <c r="E171" s="7">
        <v>47.72864864864863</v>
      </c>
      <c r="F171" s="7">
        <v>52.231351351351407</v>
      </c>
      <c r="G171" s="7">
        <v>65.199135135135165</v>
      </c>
      <c r="H171" s="49"/>
      <c r="I171" s="7">
        <v>299.88000000000034</v>
      </c>
      <c r="J171" s="7">
        <v>153.53999999999976</v>
      </c>
      <c r="K171" s="7">
        <v>146.34000000000006</v>
      </c>
      <c r="L171" s="8" t="s">
        <v>49</v>
      </c>
      <c r="M171" s="49"/>
      <c r="N171" s="7">
        <v>299.88000000000034</v>
      </c>
      <c r="O171" s="7">
        <v>99.32018559500375</v>
      </c>
      <c r="P171" s="7">
        <v>83.129327918509787</v>
      </c>
      <c r="Q171" s="8" t="s">
        <v>49</v>
      </c>
      <c r="R171" s="7">
        <v>54.219814404996377</v>
      </c>
      <c r="S171" s="7">
        <v>63.210672081490159</v>
      </c>
      <c r="T171" s="8" t="s">
        <v>49</v>
      </c>
      <c r="U171" s="49"/>
      <c r="V171" s="7">
        <v>299.88000000000034</v>
      </c>
      <c r="W171" s="7">
        <v>229.1399999999997</v>
      </c>
      <c r="X171" s="7">
        <v>21.6</v>
      </c>
      <c r="Y171" s="7">
        <v>32.760000000000019</v>
      </c>
      <c r="Z171" s="7">
        <v>11.34</v>
      </c>
      <c r="AA171" s="7">
        <v>5.04</v>
      </c>
      <c r="AB171" s="49"/>
      <c r="AC171" s="7">
        <v>299.88000000000034</v>
      </c>
      <c r="AD171" s="7">
        <v>85.74614182232925</v>
      </c>
      <c r="AE171" s="7">
        <v>153.20784870202391</v>
      </c>
      <c r="AF171" s="7">
        <v>60.926009475646644</v>
      </c>
      <c r="AG171" s="49"/>
      <c r="AH171" s="7">
        <v>299.88000000000034</v>
      </c>
      <c r="AI171" s="7">
        <v>28.235459512413573</v>
      </c>
      <c r="AJ171" s="7">
        <v>57.510682309915651</v>
      </c>
      <c r="AK171" s="8" t="s">
        <v>49</v>
      </c>
      <c r="AL171" s="7">
        <v>85.74547238549269</v>
      </c>
      <c r="AM171" s="7">
        <v>67.462376316531547</v>
      </c>
      <c r="AN171" s="8" t="s">
        <v>49</v>
      </c>
      <c r="AO171" s="7">
        <v>39.559068102093846</v>
      </c>
      <c r="AP171" s="7">
        <v>21.36694137355278</v>
      </c>
      <c r="AQ171" s="8" t="s">
        <v>49</v>
      </c>
      <c r="AR171" s="49"/>
      <c r="AS171" s="7">
        <v>299.88000000000034</v>
      </c>
      <c r="AT171" s="7">
        <v>106.15328803694574</v>
      </c>
      <c r="AU171" s="7">
        <v>116.92689470282048</v>
      </c>
      <c r="AV171" s="7">
        <v>76.799817260233866</v>
      </c>
      <c r="AW171" s="49"/>
      <c r="AX171" s="7">
        <v>299.88000000000034</v>
      </c>
      <c r="AY171" s="7">
        <v>65.770594516729346</v>
      </c>
      <c r="AZ171" s="7">
        <v>87.062110145026267</v>
      </c>
      <c r="BA171" s="7">
        <v>89.408110660899979</v>
      </c>
      <c r="BB171" s="7">
        <v>57.639184677344488</v>
      </c>
      <c r="BC171" s="49"/>
      <c r="BD171" s="7">
        <v>299.88000000000034</v>
      </c>
      <c r="BE171" s="7">
        <v>29.671618175935489</v>
      </c>
      <c r="BF171" s="7">
        <v>136.89009129140123</v>
      </c>
      <c r="BG171" s="7">
        <v>43.277627609617788</v>
      </c>
      <c r="BH171" s="7">
        <v>70.15680390324556</v>
      </c>
      <c r="BI171" s="7">
        <v>19.883859019799829</v>
      </c>
      <c r="BJ171" s="49"/>
      <c r="BK171" s="7">
        <v>299.88000000000034</v>
      </c>
      <c r="BL171" s="7">
        <v>97.362371774552059</v>
      </c>
      <c r="BM171" s="7">
        <v>93.206865849617529</v>
      </c>
      <c r="BN171" s="35">
        <v>109.31076237583046</v>
      </c>
    </row>
    <row r="172" spans="1:66" x14ac:dyDescent="0.15">
      <c r="A172" s="47" t="s">
        <v>73</v>
      </c>
      <c r="B172" s="9"/>
      <c r="C172" s="9"/>
      <c r="D172" s="9"/>
      <c r="E172" s="9"/>
      <c r="F172" s="9"/>
      <c r="G172" s="9"/>
      <c r="H172" s="49"/>
      <c r="I172" s="9"/>
      <c r="J172" s="11"/>
      <c r="K172" s="11"/>
      <c r="L172" s="9"/>
      <c r="M172" s="49"/>
      <c r="N172" s="9"/>
      <c r="O172" s="11"/>
      <c r="P172" s="11"/>
      <c r="Q172" s="9"/>
      <c r="R172" s="11"/>
      <c r="S172" s="9"/>
      <c r="T172" s="9"/>
      <c r="U172" s="49"/>
      <c r="V172" s="9"/>
      <c r="W172" s="11"/>
      <c r="X172" s="11"/>
      <c r="Y172" s="9"/>
      <c r="Z172" s="9"/>
      <c r="AA172" s="11"/>
      <c r="AB172" s="49"/>
      <c r="AC172" s="9"/>
      <c r="AD172" s="9"/>
      <c r="AE172" s="9"/>
      <c r="AF172" s="9"/>
      <c r="AG172" s="49"/>
      <c r="AH172" s="9"/>
      <c r="AI172" s="9"/>
      <c r="AJ172" s="9"/>
      <c r="AK172" s="9"/>
      <c r="AL172" s="9"/>
      <c r="AM172" s="9"/>
      <c r="AN172" s="9"/>
      <c r="AO172" s="9"/>
      <c r="AP172" s="9"/>
      <c r="AQ172" s="9"/>
      <c r="AR172" s="49"/>
      <c r="AS172" s="9"/>
      <c r="AT172" s="9"/>
      <c r="AU172" s="9"/>
      <c r="AV172" s="9"/>
      <c r="AW172" s="49"/>
      <c r="AX172" s="9"/>
      <c r="AY172" s="9"/>
      <c r="AZ172" s="9"/>
      <c r="BA172" s="9"/>
      <c r="BB172" s="9"/>
      <c r="BC172" s="49"/>
      <c r="BD172" s="9"/>
      <c r="BE172" s="9"/>
      <c r="BF172" s="11"/>
      <c r="BG172" s="9"/>
      <c r="BH172" s="11"/>
      <c r="BI172" s="9"/>
      <c r="BJ172" s="49"/>
      <c r="BK172" s="9"/>
      <c r="BL172" s="9"/>
      <c r="BM172" s="9"/>
      <c r="BN172" s="38"/>
    </row>
    <row r="173" spans="1:66" x14ac:dyDescent="0.15">
      <c r="A173" s="50" t="s">
        <v>51</v>
      </c>
      <c r="B173" s="10">
        <v>0.32953405434719879</v>
      </c>
      <c r="C173" s="10">
        <v>0.37260404254388918</v>
      </c>
      <c r="D173" s="10">
        <v>0.36606483372269871</v>
      </c>
      <c r="E173" s="10">
        <v>0.3020421162310184</v>
      </c>
      <c r="F173" s="10">
        <v>0.25463089513715848</v>
      </c>
      <c r="G173" s="10">
        <v>0.32542007788462579</v>
      </c>
      <c r="H173" s="49"/>
      <c r="I173" s="10">
        <v>0.32953405434719879</v>
      </c>
      <c r="J173" s="12">
        <v>0.27492874490802899</v>
      </c>
      <c r="K173" s="12">
        <v>0.38682597187685774</v>
      </c>
      <c r="L173" s="13" t="s">
        <v>49</v>
      </c>
      <c r="M173" s="49"/>
      <c r="N173" s="10">
        <v>0.32953405434719879</v>
      </c>
      <c r="O173" s="12">
        <v>0.27328220245309592</v>
      </c>
      <c r="P173" s="12">
        <v>0.44703127882989641</v>
      </c>
      <c r="Q173" s="13" t="s">
        <v>49</v>
      </c>
      <c r="R173" s="12">
        <v>0.27794489138526252</v>
      </c>
      <c r="S173" s="10">
        <v>0.30764904590332143</v>
      </c>
      <c r="T173" s="13" t="s">
        <v>49</v>
      </c>
      <c r="U173" s="49"/>
      <c r="V173" s="10">
        <v>0.32953405434719879</v>
      </c>
      <c r="W173" s="12">
        <v>0.29397723745583215</v>
      </c>
      <c r="X173" s="12">
        <v>0.57588484428760056</v>
      </c>
      <c r="Y173" s="10">
        <v>0.43420649150779506</v>
      </c>
      <c r="Z173" s="10">
        <v>0.38053983654606227</v>
      </c>
      <c r="AA173" s="12">
        <v>9.5176385350977818E-2</v>
      </c>
      <c r="AB173" s="49"/>
      <c r="AC173" s="10">
        <v>0.32953405434719879</v>
      </c>
      <c r="AD173" s="10">
        <v>0.36971772669255776</v>
      </c>
      <c r="AE173" s="10">
        <v>0.31578005548956328</v>
      </c>
      <c r="AF173" s="10">
        <v>0.30756684685474844</v>
      </c>
      <c r="AG173" s="49"/>
      <c r="AH173" s="10">
        <v>0.32953405434719879</v>
      </c>
      <c r="AI173" s="10">
        <v>0.22468210102141575</v>
      </c>
      <c r="AJ173" s="10">
        <v>0.44092445511262807</v>
      </c>
      <c r="AK173" s="13" t="s">
        <v>49</v>
      </c>
      <c r="AL173" s="10">
        <v>0.2890801894326665</v>
      </c>
      <c r="AM173" s="10">
        <v>0.34971589873552478</v>
      </c>
      <c r="AN173" s="13" t="s">
        <v>49</v>
      </c>
      <c r="AO173" s="10">
        <v>0.28011882630385476</v>
      </c>
      <c r="AP173" s="10">
        <v>0.35838451398161508</v>
      </c>
      <c r="AQ173" s="13" t="s">
        <v>49</v>
      </c>
      <c r="AR173" s="49"/>
      <c r="AS173" s="10">
        <v>0.32953405434719879</v>
      </c>
      <c r="AT173" s="10">
        <v>0.31640010141043801</v>
      </c>
      <c r="AU173" s="10">
        <v>0.3634455315475888</v>
      </c>
      <c r="AV173" s="10">
        <v>0.29605804455467882</v>
      </c>
      <c r="AW173" s="49"/>
      <c r="AX173" s="10">
        <v>0.32953405434719879</v>
      </c>
      <c r="AY173" s="10">
        <v>0.31262413061438737</v>
      </c>
      <c r="AZ173" s="10">
        <v>0.29921056663028961</v>
      </c>
      <c r="BA173" s="10">
        <v>0.38591042144965881</v>
      </c>
      <c r="BB173" s="10">
        <v>0.30718290710184037</v>
      </c>
      <c r="BC173" s="49"/>
      <c r="BD173" s="10">
        <v>0.32953405434719879</v>
      </c>
      <c r="BE173" s="10">
        <v>0.27536500834618921</v>
      </c>
      <c r="BF173" s="12">
        <v>0.38521887966819462</v>
      </c>
      <c r="BG173" s="10">
        <v>0.36123252798953032</v>
      </c>
      <c r="BH173" s="12">
        <v>0.23678101005445309</v>
      </c>
      <c r="BI173" s="10">
        <v>0.28527729467219365</v>
      </c>
      <c r="BJ173" s="49"/>
      <c r="BK173" s="10">
        <v>0.32953405434719879</v>
      </c>
      <c r="BL173" s="10">
        <v>0.38382835602998971</v>
      </c>
      <c r="BM173" s="10">
        <v>0.2902146149224733</v>
      </c>
      <c r="BN173" s="39">
        <v>0.31470129465641633</v>
      </c>
    </row>
    <row r="174" spans="1:66" x14ac:dyDescent="0.15">
      <c r="A174" s="47" t="s">
        <v>74</v>
      </c>
      <c r="B174" s="9"/>
      <c r="C174" s="9"/>
      <c r="D174" s="9"/>
      <c r="E174" s="9"/>
      <c r="F174" s="9"/>
      <c r="G174" s="9"/>
      <c r="H174" s="49"/>
      <c r="I174" s="9"/>
      <c r="J174" s="9"/>
      <c r="K174" s="9"/>
      <c r="L174" s="9"/>
      <c r="M174" s="49"/>
      <c r="N174" s="9"/>
      <c r="O174" s="9"/>
      <c r="P174" s="9"/>
      <c r="Q174" s="9"/>
      <c r="R174" s="9"/>
      <c r="S174" s="9"/>
      <c r="T174" s="9"/>
      <c r="U174" s="49"/>
      <c r="V174" s="9"/>
      <c r="W174" s="9"/>
      <c r="X174" s="9"/>
      <c r="Y174" s="9"/>
      <c r="Z174" s="9"/>
      <c r="AA174" s="9"/>
      <c r="AB174" s="49"/>
      <c r="AC174" s="9"/>
      <c r="AD174" s="11"/>
      <c r="AE174" s="11"/>
      <c r="AF174" s="11"/>
      <c r="AG174" s="49"/>
      <c r="AH174" s="9"/>
      <c r="AI174" s="11"/>
      <c r="AJ174" s="11"/>
      <c r="AK174" s="9"/>
      <c r="AL174" s="11"/>
      <c r="AM174" s="11"/>
      <c r="AN174" s="9"/>
      <c r="AO174" s="11"/>
      <c r="AP174" s="11"/>
      <c r="AQ174" s="9"/>
      <c r="AR174" s="49"/>
      <c r="AS174" s="9"/>
      <c r="AT174" s="11"/>
      <c r="AU174" s="9"/>
      <c r="AV174" s="11"/>
      <c r="AW174" s="49"/>
      <c r="AX174" s="9"/>
      <c r="AY174" s="11"/>
      <c r="AZ174" s="9"/>
      <c r="BA174" s="9"/>
      <c r="BB174" s="11"/>
      <c r="BC174" s="49"/>
      <c r="BD174" s="9"/>
      <c r="BE174" s="9"/>
      <c r="BF174" s="11"/>
      <c r="BG174" s="11"/>
      <c r="BH174" s="9"/>
      <c r="BI174" s="9"/>
      <c r="BJ174" s="49"/>
      <c r="BK174" s="9"/>
      <c r="BL174" s="9"/>
      <c r="BM174" s="9"/>
      <c r="BN174" s="38"/>
    </row>
    <row r="175" spans="1:66" x14ac:dyDescent="0.15">
      <c r="A175" s="50" t="s">
        <v>51</v>
      </c>
      <c r="B175" s="10">
        <v>0.27832819007537224</v>
      </c>
      <c r="C175" s="10">
        <v>0.26002387034815827</v>
      </c>
      <c r="D175" s="10">
        <v>0.31707009005458242</v>
      </c>
      <c r="E175" s="10">
        <v>0.25991825597177676</v>
      </c>
      <c r="F175" s="10">
        <v>0.32023362496931018</v>
      </c>
      <c r="G175" s="10">
        <v>0.254611427068128</v>
      </c>
      <c r="H175" s="49"/>
      <c r="I175" s="10">
        <v>0.27832819007537224</v>
      </c>
      <c r="J175" s="10">
        <v>0.27306525186700953</v>
      </c>
      <c r="K175" s="10">
        <v>0.28385006743297903</v>
      </c>
      <c r="L175" s="13" t="s">
        <v>49</v>
      </c>
      <c r="M175" s="49"/>
      <c r="N175" s="10">
        <v>0.27832819007537224</v>
      </c>
      <c r="O175" s="10">
        <v>0.26013515293738954</v>
      </c>
      <c r="P175" s="10">
        <v>0.29233613164111721</v>
      </c>
      <c r="Q175" s="13" t="s">
        <v>49</v>
      </c>
      <c r="R175" s="10">
        <v>0.29675068568017199</v>
      </c>
      <c r="S175" s="10">
        <v>0.27268991375851132</v>
      </c>
      <c r="T175" s="13" t="s">
        <v>49</v>
      </c>
      <c r="U175" s="49"/>
      <c r="V175" s="10">
        <v>0.27832819007537224</v>
      </c>
      <c r="W175" s="10">
        <v>0.29510776253747034</v>
      </c>
      <c r="X175" s="10">
        <v>0.27088349708606263</v>
      </c>
      <c r="Y175" s="10">
        <v>0.20301850751289646</v>
      </c>
      <c r="Z175" s="10">
        <v>0.12474473087499363</v>
      </c>
      <c r="AA175" s="10">
        <v>0.38243846044901175</v>
      </c>
      <c r="AB175" s="49"/>
      <c r="AC175" s="10">
        <v>0.27832819007537224</v>
      </c>
      <c r="AD175" s="12">
        <v>0.38324482289775375</v>
      </c>
      <c r="AE175" s="12">
        <v>0.27291876548068561</v>
      </c>
      <c r="AF175" s="12">
        <v>0.14427328900876082</v>
      </c>
      <c r="AG175" s="49"/>
      <c r="AH175" s="10">
        <v>0.27832819007537224</v>
      </c>
      <c r="AI175" s="12">
        <v>0.4073598967271464</v>
      </c>
      <c r="AJ175" s="12">
        <v>0.37140527999197809</v>
      </c>
      <c r="AK175" s="13" t="s">
        <v>49</v>
      </c>
      <c r="AL175" s="12">
        <v>0.27279851047312692</v>
      </c>
      <c r="AM175" s="12">
        <v>0.2730716110072256</v>
      </c>
      <c r="AN175" s="13" t="s">
        <v>49</v>
      </c>
      <c r="AO175" s="12">
        <v>0.1777900261935374</v>
      </c>
      <c r="AP175" s="12">
        <v>8.2219911051085753E-2</v>
      </c>
      <c r="AQ175" s="13" t="s">
        <v>49</v>
      </c>
      <c r="AR175" s="49"/>
      <c r="AS175" s="10">
        <v>0.27832819007537224</v>
      </c>
      <c r="AT175" s="12">
        <v>0.21171230224545046</v>
      </c>
      <c r="AU175" s="10">
        <v>0.28047185218866577</v>
      </c>
      <c r="AV175" s="12">
        <v>0.36714147137960923</v>
      </c>
      <c r="AW175" s="49"/>
      <c r="AX175" s="10">
        <v>0.27832819007537224</v>
      </c>
      <c r="AY175" s="12">
        <v>0.21775349414310097</v>
      </c>
      <c r="AZ175" s="10">
        <v>0.26759707646299552</v>
      </c>
      <c r="BA175" s="10">
        <v>0.26264777979986637</v>
      </c>
      <c r="BB175" s="12">
        <v>0.38798038331744916</v>
      </c>
      <c r="BC175" s="49"/>
      <c r="BD175" s="10">
        <v>0.27832819007537224</v>
      </c>
      <c r="BE175" s="10">
        <v>0.22970443472224364</v>
      </c>
      <c r="BF175" s="12">
        <v>0.34274169904678803</v>
      </c>
      <c r="BG175" s="12">
        <v>0.14313296614847693</v>
      </c>
      <c r="BH175" s="10">
        <v>0.2470878346059778</v>
      </c>
      <c r="BI175" s="10">
        <v>0.31191454910144001</v>
      </c>
      <c r="BJ175" s="49"/>
      <c r="BK175" s="10">
        <v>0.27832819007537224</v>
      </c>
      <c r="BL175" s="10">
        <v>0.28186087599673487</v>
      </c>
      <c r="BM175" s="10">
        <v>0.28450603531756041</v>
      </c>
      <c r="BN175" s="39">
        <v>0.26991393833312993</v>
      </c>
    </row>
    <row r="176" spans="1:66" x14ac:dyDescent="0.15">
      <c r="A176" s="47" t="s">
        <v>75</v>
      </c>
      <c r="B176" s="9"/>
      <c r="C176" s="9"/>
      <c r="D176" s="9"/>
      <c r="E176" s="9"/>
      <c r="F176" s="9"/>
      <c r="G176" s="9"/>
      <c r="H176" s="49"/>
      <c r="I176" s="9"/>
      <c r="J176" s="9"/>
      <c r="K176" s="9"/>
      <c r="L176" s="9"/>
      <c r="M176" s="49"/>
      <c r="N176" s="9"/>
      <c r="O176" s="9"/>
      <c r="P176" s="9"/>
      <c r="Q176" s="9"/>
      <c r="R176" s="9"/>
      <c r="S176" s="9"/>
      <c r="T176" s="9"/>
      <c r="U176" s="49"/>
      <c r="V176" s="9"/>
      <c r="W176" s="9"/>
      <c r="X176" s="9"/>
      <c r="Y176" s="9"/>
      <c r="Z176" s="9"/>
      <c r="AA176" s="9"/>
      <c r="AB176" s="49"/>
      <c r="AC176" s="9"/>
      <c r="AD176" s="11"/>
      <c r="AE176" s="9"/>
      <c r="AF176" s="11"/>
      <c r="AG176" s="49"/>
      <c r="AH176" s="9"/>
      <c r="AI176" s="11"/>
      <c r="AJ176" s="11"/>
      <c r="AK176" s="9"/>
      <c r="AL176" s="11"/>
      <c r="AM176" s="11"/>
      <c r="AN176" s="9"/>
      <c r="AO176" s="11"/>
      <c r="AP176" s="11"/>
      <c r="AQ176" s="9"/>
      <c r="AR176" s="49"/>
      <c r="AS176" s="9"/>
      <c r="AT176" s="9"/>
      <c r="AU176" s="9"/>
      <c r="AV176" s="9"/>
      <c r="AW176" s="49"/>
      <c r="AX176" s="9"/>
      <c r="AY176" s="9"/>
      <c r="AZ176" s="9"/>
      <c r="BA176" s="9"/>
      <c r="BB176" s="9"/>
      <c r="BC176" s="49"/>
      <c r="BD176" s="9"/>
      <c r="BE176" s="9"/>
      <c r="BF176" s="11"/>
      <c r="BG176" s="11"/>
      <c r="BH176" s="11"/>
      <c r="BI176" s="9"/>
      <c r="BJ176" s="49"/>
      <c r="BK176" s="9"/>
      <c r="BL176" s="9"/>
      <c r="BM176" s="9"/>
      <c r="BN176" s="38"/>
    </row>
    <row r="177" spans="1:66" x14ac:dyDescent="0.15">
      <c r="A177" s="50" t="s">
        <v>51</v>
      </c>
      <c r="B177" s="10">
        <v>0.26123412365596321</v>
      </c>
      <c r="C177" s="10">
        <v>0.22688765000547528</v>
      </c>
      <c r="D177" s="10">
        <v>0.22040575577024155</v>
      </c>
      <c r="E177" s="10">
        <v>0.33402148071906418</v>
      </c>
      <c r="F177" s="10">
        <v>0.26670141449081208</v>
      </c>
      <c r="G177" s="10">
        <v>0.27924997037033783</v>
      </c>
      <c r="H177" s="49"/>
      <c r="I177" s="10">
        <v>0.26123412365596321</v>
      </c>
      <c r="J177" s="10">
        <v>0.28514915994965467</v>
      </c>
      <c r="K177" s="10">
        <v>0.23614245581030746</v>
      </c>
      <c r="L177" s="13" t="s">
        <v>49</v>
      </c>
      <c r="M177" s="49"/>
      <c r="N177" s="10">
        <v>0.26123412365596321</v>
      </c>
      <c r="O177" s="10">
        <v>0.29805506354617295</v>
      </c>
      <c r="P177" s="10">
        <v>0.19967649622351435</v>
      </c>
      <c r="Q177" s="13" t="s">
        <v>49</v>
      </c>
      <c r="R177" s="10">
        <v>0.26150804729473154</v>
      </c>
      <c r="S177" s="10">
        <v>0.28409940061933692</v>
      </c>
      <c r="T177" s="13" t="s">
        <v>49</v>
      </c>
      <c r="U177" s="49"/>
      <c r="V177" s="10">
        <v>0.26123412365596321</v>
      </c>
      <c r="W177" s="10">
        <v>0.27904946258172258</v>
      </c>
      <c r="X177" s="10">
        <v>0.10554146297740889</v>
      </c>
      <c r="Y177" s="10">
        <v>0.22074687984091024</v>
      </c>
      <c r="Z177" s="10">
        <v>0.30133135920895382</v>
      </c>
      <c r="AA177" s="10">
        <v>0.29147502949299614</v>
      </c>
      <c r="AB177" s="49"/>
      <c r="AC177" s="10">
        <v>0.26123412365596321</v>
      </c>
      <c r="AD177" s="12">
        <v>0.1606553280127842</v>
      </c>
      <c r="AE177" s="10">
        <v>0.26402181458271179</v>
      </c>
      <c r="AF177" s="12">
        <v>0.39577678640958525</v>
      </c>
      <c r="AG177" s="49"/>
      <c r="AH177" s="10">
        <v>0.26123412365596321</v>
      </c>
      <c r="AI177" s="12">
        <v>0.21767417035790218</v>
      </c>
      <c r="AJ177" s="12">
        <v>0.13266134237713323</v>
      </c>
      <c r="AK177" s="13" t="s">
        <v>49</v>
      </c>
      <c r="AL177" s="12">
        <v>0.28418609726477934</v>
      </c>
      <c r="AM177" s="12">
        <v>0.23839277454154623</v>
      </c>
      <c r="AN177" s="13" t="s">
        <v>49</v>
      </c>
      <c r="AO177" s="12">
        <v>0.33539719907028814</v>
      </c>
      <c r="AP177" s="12">
        <v>0.50756443845453569</v>
      </c>
      <c r="AQ177" s="13" t="s">
        <v>49</v>
      </c>
      <c r="AR177" s="49"/>
      <c r="AS177" s="10">
        <v>0.26123412365596321</v>
      </c>
      <c r="AT177" s="10">
        <v>0.28510308490257175</v>
      </c>
      <c r="AU177" s="10">
        <v>0.2646969374447759</v>
      </c>
      <c r="AV177" s="10">
        <v>0.22297016826585755</v>
      </c>
      <c r="AW177" s="49"/>
      <c r="AX177" s="10">
        <v>0.26123412365596321</v>
      </c>
      <c r="AY177" s="10">
        <v>0.27286420641025</v>
      </c>
      <c r="AZ177" s="10">
        <v>0.28247609922887473</v>
      </c>
      <c r="BA177" s="10">
        <v>0.28989880376960975</v>
      </c>
      <c r="BB177" s="10">
        <v>0.17141426248519864</v>
      </c>
      <c r="BC177" s="49"/>
      <c r="BD177" s="10">
        <v>0.26123412365596321</v>
      </c>
      <c r="BE177" s="10">
        <v>0.24748257013194325</v>
      </c>
      <c r="BF177" s="12">
        <v>0.17925918129868904</v>
      </c>
      <c r="BG177" s="12">
        <v>0.32971510593998687</v>
      </c>
      <c r="BH177" s="12">
        <v>0.36963523634672363</v>
      </c>
      <c r="BI177" s="10">
        <v>0.31458484052439972</v>
      </c>
      <c r="BJ177" s="49"/>
      <c r="BK177" s="10">
        <v>0.26123412365596321</v>
      </c>
      <c r="BL177" s="10">
        <v>0.25937388129615546</v>
      </c>
      <c r="BM177" s="10">
        <v>0.26381077347063192</v>
      </c>
      <c r="BN177" s="39">
        <v>0.26069397697591501</v>
      </c>
    </row>
    <row r="178" spans="1:66" x14ac:dyDescent="0.15">
      <c r="A178" s="47" t="s">
        <v>76</v>
      </c>
      <c r="B178" s="9"/>
      <c r="C178" s="9"/>
      <c r="D178" s="9"/>
      <c r="E178" s="9"/>
      <c r="F178" s="9"/>
      <c r="G178" s="9"/>
      <c r="H178" s="49"/>
      <c r="I178" s="9"/>
      <c r="J178" s="9"/>
      <c r="K178" s="9"/>
      <c r="L178" s="9"/>
      <c r="M178" s="49"/>
      <c r="N178" s="9"/>
      <c r="O178" s="9"/>
      <c r="P178" s="9"/>
      <c r="Q178" s="9"/>
      <c r="R178" s="9"/>
      <c r="S178" s="9"/>
      <c r="T178" s="9"/>
      <c r="U178" s="49"/>
      <c r="V178" s="9"/>
      <c r="W178" s="11"/>
      <c r="X178" s="9"/>
      <c r="Y178" s="9"/>
      <c r="Z178" s="9"/>
      <c r="AA178" s="11"/>
      <c r="AB178" s="49"/>
      <c r="AC178" s="9"/>
      <c r="AD178" s="9"/>
      <c r="AE178" s="9"/>
      <c r="AF178" s="9"/>
      <c r="AG178" s="49"/>
      <c r="AH178" s="9"/>
      <c r="AI178" s="9"/>
      <c r="AJ178" s="9"/>
      <c r="AK178" s="9"/>
      <c r="AL178" s="9"/>
      <c r="AM178" s="9"/>
      <c r="AN178" s="9"/>
      <c r="AO178" s="9"/>
      <c r="AP178" s="9"/>
      <c r="AQ178" s="9"/>
      <c r="AR178" s="49"/>
      <c r="AS178" s="9"/>
      <c r="AT178" s="9"/>
      <c r="AU178" s="9"/>
      <c r="AV178" s="9"/>
      <c r="AW178" s="49"/>
      <c r="AX178" s="9"/>
      <c r="AY178" s="9"/>
      <c r="AZ178" s="9"/>
      <c r="BA178" s="9"/>
      <c r="BB178" s="9"/>
      <c r="BC178" s="49"/>
      <c r="BD178" s="9"/>
      <c r="BE178" s="11"/>
      <c r="BF178" s="11"/>
      <c r="BG178" s="11"/>
      <c r="BH178" s="9"/>
      <c r="BI178" s="9"/>
      <c r="BJ178" s="49"/>
      <c r="BK178" s="9"/>
      <c r="BL178" s="9"/>
      <c r="BM178" s="9"/>
      <c r="BN178" s="38"/>
    </row>
    <row r="179" spans="1:66" x14ac:dyDescent="0.15">
      <c r="A179" s="50" t="s">
        <v>51</v>
      </c>
      <c r="B179" s="10">
        <v>4.839293008615328E-2</v>
      </c>
      <c r="C179" s="10">
        <v>5.9751766624433419E-2</v>
      </c>
      <c r="D179" s="10">
        <v>0</v>
      </c>
      <c r="E179" s="10">
        <v>2.2038856166303963E-2</v>
      </c>
      <c r="F179" s="10">
        <v>5.5481593212279773E-2</v>
      </c>
      <c r="G179" s="10">
        <v>8.1946582499898807E-2</v>
      </c>
      <c r="H179" s="49"/>
      <c r="I179" s="10">
        <v>4.839293008615328E-2</v>
      </c>
      <c r="J179" s="10">
        <v>3.5718677134322196E-2</v>
      </c>
      <c r="K179" s="10">
        <v>6.1690762519009415E-2</v>
      </c>
      <c r="L179" s="13" t="s">
        <v>49</v>
      </c>
      <c r="M179" s="49"/>
      <c r="N179" s="10">
        <v>4.839293008615328E-2</v>
      </c>
      <c r="O179" s="10">
        <v>4.0834349069721838E-2</v>
      </c>
      <c r="P179" s="10">
        <v>2.6653311251054041E-2</v>
      </c>
      <c r="Q179" s="13" t="s">
        <v>49</v>
      </c>
      <c r="R179" s="10">
        <v>2.6347758188125351E-2</v>
      </c>
      <c r="S179" s="10">
        <v>0.10776905404749922</v>
      </c>
      <c r="T179" s="13" t="s">
        <v>49</v>
      </c>
      <c r="U179" s="49"/>
      <c r="V179" s="10">
        <v>4.839293008615328E-2</v>
      </c>
      <c r="W179" s="12">
        <v>3.924348924485805E-2</v>
      </c>
      <c r="X179" s="10">
        <v>4.7690195648927958E-2</v>
      </c>
      <c r="Y179" s="10">
        <v>3.4583275400275136E-2</v>
      </c>
      <c r="Z179" s="10">
        <v>0.19338407336999028</v>
      </c>
      <c r="AA179" s="12">
        <v>0.23091012470701447</v>
      </c>
      <c r="AB179" s="49"/>
      <c r="AC179" s="10">
        <v>4.839293008615328E-2</v>
      </c>
      <c r="AD179" s="10">
        <v>5.6152133780308137E-2</v>
      </c>
      <c r="AE179" s="10">
        <v>5.6066123668353868E-2</v>
      </c>
      <c r="AF179" s="10">
        <v>1.81773410850995E-2</v>
      </c>
      <c r="AG179" s="49"/>
      <c r="AH179" s="10">
        <v>4.839293008615328E-2</v>
      </c>
      <c r="AI179" s="10">
        <v>0.10715486676988284</v>
      </c>
      <c r="AJ179" s="10">
        <v>3.1111818755193504E-2</v>
      </c>
      <c r="AK179" s="13" t="s">
        <v>49</v>
      </c>
      <c r="AL179" s="10">
        <v>2.8674152891840724E-2</v>
      </c>
      <c r="AM179" s="10">
        <v>9.0881640139067923E-2</v>
      </c>
      <c r="AN179" s="13" t="s">
        <v>49</v>
      </c>
      <c r="AO179" s="10">
        <v>0</v>
      </c>
      <c r="AP179" s="10">
        <v>5.1831136512763713E-2</v>
      </c>
      <c r="AQ179" s="13" t="s">
        <v>49</v>
      </c>
      <c r="AR179" s="49"/>
      <c r="AS179" s="10">
        <v>4.839293008615328E-2</v>
      </c>
      <c r="AT179" s="10">
        <v>2.9291280427514523E-2</v>
      </c>
      <c r="AU179" s="10">
        <v>6.2068539679766006E-2</v>
      </c>
      <c r="AV179" s="10">
        <v>5.3974406325772363E-2</v>
      </c>
      <c r="AW179" s="49"/>
      <c r="AX179" s="10">
        <v>4.839293008615328E-2</v>
      </c>
      <c r="AY179" s="10">
        <v>6.1663957244971292E-2</v>
      </c>
      <c r="AZ179" s="10">
        <v>5.6752619252564758E-2</v>
      </c>
      <c r="BA179" s="10">
        <v>2.5149434520063532E-2</v>
      </c>
      <c r="BB179" s="10">
        <v>5.6677250923178719E-2</v>
      </c>
      <c r="BC179" s="49"/>
      <c r="BD179" s="10">
        <v>4.839293008615328E-2</v>
      </c>
      <c r="BE179" s="12">
        <v>0.15123372700441778</v>
      </c>
      <c r="BF179" s="12">
        <v>2.3417053803191944E-2</v>
      </c>
      <c r="BG179" s="12">
        <v>2.1866018364018157E-2</v>
      </c>
      <c r="BH179" s="10">
        <v>6.9027406364479432E-2</v>
      </c>
      <c r="BI179" s="10">
        <v>5.180625274958392E-2</v>
      </c>
      <c r="BJ179" s="49"/>
      <c r="BK179" s="10">
        <v>4.839293008615328E-2</v>
      </c>
      <c r="BL179" s="10">
        <v>3.8136250908257417E-2</v>
      </c>
      <c r="BM179" s="10">
        <v>6.1653574790256398E-2</v>
      </c>
      <c r="BN179" s="39">
        <v>4.6221428254448492E-2</v>
      </c>
    </row>
    <row r="180" spans="1:66" x14ac:dyDescent="0.15">
      <c r="A180" s="47" t="s">
        <v>77</v>
      </c>
      <c r="B180" s="9"/>
      <c r="C180" s="9"/>
      <c r="D180" s="9"/>
      <c r="E180" s="9"/>
      <c r="F180" s="9"/>
      <c r="G180" s="9"/>
      <c r="H180" s="49"/>
      <c r="I180" s="9"/>
      <c r="J180" s="11"/>
      <c r="K180" s="11"/>
      <c r="L180" s="9"/>
      <c r="M180" s="49"/>
      <c r="N180" s="9"/>
      <c r="O180" s="11"/>
      <c r="P180" s="11"/>
      <c r="Q180" s="9"/>
      <c r="R180" s="11"/>
      <c r="S180" s="11"/>
      <c r="T180" s="9"/>
      <c r="U180" s="49"/>
      <c r="V180" s="9"/>
      <c r="W180" s="9"/>
      <c r="X180" s="9"/>
      <c r="Y180" s="9"/>
      <c r="Z180" s="9"/>
      <c r="AA180" s="9"/>
      <c r="AB180" s="49"/>
      <c r="AC180" s="9"/>
      <c r="AD180" s="11"/>
      <c r="AE180" s="9"/>
      <c r="AF180" s="11"/>
      <c r="AG180" s="49"/>
      <c r="AH180" s="9"/>
      <c r="AI180" s="9"/>
      <c r="AJ180" s="11"/>
      <c r="AK180" s="9"/>
      <c r="AL180" s="9"/>
      <c r="AM180" s="11"/>
      <c r="AN180" s="9"/>
      <c r="AO180" s="11"/>
      <c r="AP180" s="11"/>
      <c r="AQ180" s="9"/>
      <c r="AR180" s="49"/>
      <c r="AS180" s="9"/>
      <c r="AT180" s="11"/>
      <c r="AU180" s="11"/>
      <c r="AV180" s="9"/>
      <c r="AW180" s="49"/>
      <c r="AX180" s="9"/>
      <c r="AY180" s="9"/>
      <c r="AZ180" s="9"/>
      <c r="BA180" s="9"/>
      <c r="BB180" s="9"/>
      <c r="BC180" s="49"/>
      <c r="BD180" s="9"/>
      <c r="BE180" s="9"/>
      <c r="BF180" s="9"/>
      <c r="BG180" s="9"/>
      <c r="BH180" s="9"/>
      <c r="BI180" s="9"/>
      <c r="BJ180" s="49"/>
      <c r="BK180" s="9"/>
      <c r="BL180" s="9"/>
      <c r="BM180" s="9"/>
      <c r="BN180" s="38"/>
    </row>
    <row r="181" spans="1:66" x14ac:dyDescent="0.15">
      <c r="A181" s="50" t="s">
        <v>51</v>
      </c>
      <c r="B181" s="10">
        <v>8.2510701835311506E-2</v>
      </c>
      <c r="C181" s="10">
        <v>8.0732670478043292E-2</v>
      </c>
      <c r="D181" s="10">
        <v>9.6459320452476668E-2</v>
      </c>
      <c r="E181" s="10">
        <v>8.1979290911837088E-2</v>
      </c>
      <c r="F181" s="10">
        <v>0.10295247219043843</v>
      </c>
      <c r="G181" s="10">
        <v>5.8771942177009276E-2</v>
      </c>
      <c r="H181" s="49"/>
      <c r="I181" s="10">
        <v>8.2510701835311506E-2</v>
      </c>
      <c r="J181" s="12">
        <v>0.1311381661409865</v>
      </c>
      <c r="K181" s="12">
        <v>3.1490742360845946E-2</v>
      </c>
      <c r="L181" s="13" t="s">
        <v>49</v>
      </c>
      <c r="M181" s="49"/>
      <c r="N181" s="10">
        <v>8.2510701835311506E-2</v>
      </c>
      <c r="O181" s="12">
        <v>0.12769323199361898</v>
      </c>
      <c r="P181" s="12">
        <v>3.4302782054418446E-2</v>
      </c>
      <c r="Q181" s="13" t="s">
        <v>49</v>
      </c>
      <c r="R181" s="12">
        <v>0.13744861745170753</v>
      </c>
      <c r="S181" s="12">
        <v>2.7792585671331756E-2</v>
      </c>
      <c r="T181" s="13" t="s">
        <v>49</v>
      </c>
      <c r="U181" s="49"/>
      <c r="V181" s="10">
        <v>8.2510701835311506E-2</v>
      </c>
      <c r="W181" s="10">
        <v>9.2622048180118544E-2</v>
      </c>
      <c r="X181" s="10">
        <v>0</v>
      </c>
      <c r="Y181" s="10">
        <v>0.10744484573812267</v>
      </c>
      <c r="Z181" s="10">
        <v>0</v>
      </c>
      <c r="AA181" s="10">
        <v>0</v>
      </c>
      <c r="AB181" s="49"/>
      <c r="AC181" s="10">
        <v>8.2510701835311506E-2</v>
      </c>
      <c r="AD181" s="12">
        <v>3.0229988616596055E-2</v>
      </c>
      <c r="AE181" s="10">
        <v>9.1213240778687324E-2</v>
      </c>
      <c r="AF181" s="12">
        <v>0.13420573664180557</v>
      </c>
      <c r="AG181" s="49"/>
      <c r="AH181" s="10">
        <v>8.2510701835311506E-2</v>
      </c>
      <c r="AI181" s="10">
        <v>4.3128965123652323E-2</v>
      </c>
      <c r="AJ181" s="12">
        <v>2.3897103763067452E-2</v>
      </c>
      <c r="AK181" s="13" t="s">
        <v>49</v>
      </c>
      <c r="AL181" s="10">
        <v>0.12526104993758561</v>
      </c>
      <c r="AM181" s="12">
        <v>4.7938075576635819E-2</v>
      </c>
      <c r="AN181" s="13" t="s">
        <v>49</v>
      </c>
      <c r="AO181" s="12">
        <v>0.20669394843231909</v>
      </c>
      <c r="AP181" s="12">
        <v>0</v>
      </c>
      <c r="AQ181" s="13" t="s">
        <v>49</v>
      </c>
      <c r="AR181" s="49"/>
      <c r="AS181" s="10">
        <v>8.2510701835311506E-2</v>
      </c>
      <c r="AT181" s="12">
        <v>0.15749323101402474</v>
      </c>
      <c r="AU181" s="12">
        <v>2.9317139139203911E-2</v>
      </c>
      <c r="AV181" s="10">
        <v>5.985590947408196E-2</v>
      </c>
      <c r="AW181" s="49"/>
      <c r="AX181" s="10">
        <v>8.2510701835311506E-2</v>
      </c>
      <c r="AY181" s="10">
        <v>0.13509421158729024</v>
      </c>
      <c r="AZ181" s="10">
        <v>9.3963638425275026E-2</v>
      </c>
      <c r="BA181" s="10">
        <v>3.6393560460801423E-2</v>
      </c>
      <c r="BB181" s="10">
        <v>7.674519617233283E-2</v>
      </c>
      <c r="BC181" s="49"/>
      <c r="BD181" s="10">
        <v>8.2510701835311506E-2</v>
      </c>
      <c r="BE181" s="10">
        <v>9.6214259795205676E-2</v>
      </c>
      <c r="BF181" s="10">
        <v>6.9363186183137374E-2</v>
      </c>
      <c r="BG181" s="10">
        <v>0.14405338155798725</v>
      </c>
      <c r="BH181" s="10">
        <v>7.7468512628366168E-2</v>
      </c>
      <c r="BI181" s="10">
        <v>3.6417062952382562E-2</v>
      </c>
      <c r="BJ181" s="49"/>
      <c r="BK181" s="10">
        <v>8.2510701835311506E-2</v>
      </c>
      <c r="BL181" s="10">
        <v>3.680063576886268E-2</v>
      </c>
      <c r="BM181" s="10">
        <v>9.9815001499078126E-2</v>
      </c>
      <c r="BN181" s="39">
        <v>0.10846936178008995</v>
      </c>
    </row>
    <row r="182" spans="1:66" x14ac:dyDescent="0.15">
      <c r="A182" s="32" t="s">
        <v>83</v>
      </c>
      <c r="B182" s="14"/>
      <c r="C182" s="14"/>
      <c r="D182" s="14"/>
      <c r="E182" s="14"/>
      <c r="F182" s="14"/>
      <c r="G182" s="16"/>
      <c r="H182" s="26"/>
      <c r="I182" s="15"/>
      <c r="J182" s="14"/>
      <c r="K182" s="14"/>
      <c r="L182" s="16"/>
      <c r="M182" s="26"/>
      <c r="N182" s="15"/>
      <c r="O182" s="14"/>
      <c r="P182" s="14"/>
      <c r="Q182" s="14"/>
      <c r="R182" s="14"/>
      <c r="S182" s="14"/>
      <c r="T182" s="16"/>
      <c r="U182" s="26"/>
      <c r="V182" s="15"/>
      <c r="W182" s="14"/>
      <c r="X182" s="14"/>
      <c r="Y182" s="14"/>
      <c r="Z182" s="14"/>
      <c r="AA182" s="16"/>
      <c r="AB182" s="26"/>
      <c r="AC182" s="5"/>
      <c r="AD182" s="4"/>
      <c r="AE182" s="4"/>
      <c r="AF182" s="6"/>
      <c r="AG182" s="26"/>
      <c r="AH182" s="5"/>
      <c r="AI182" s="4"/>
      <c r="AJ182" s="4"/>
      <c r="AK182" s="4"/>
      <c r="AL182" s="4"/>
      <c r="AM182" s="4"/>
      <c r="AN182" s="4"/>
      <c r="AO182" s="4"/>
      <c r="AP182" s="4"/>
      <c r="AQ182" s="6"/>
      <c r="AR182" s="26"/>
      <c r="AS182" s="15"/>
      <c r="AT182" s="14"/>
      <c r="AU182" s="14"/>
      <c r="AV182" s="16"/>
      <c r="AW182" s="26"/>
      <c r="AX182" s="15"/>
      <c r="AY182" s="14"/>
      <c r="AZ182" s="14"/>
      <c r="BA182" s="14"/>
      <c r="BB182" s="16"/>
      <c r="BC182" s="26"/>
      <c r="BD182" s="5"/>
      <c r="BE182" s="4"/>
      <c r="BF182" s="4"/>
      <c r="BG182" s="4"/>
      <c r="BH182" s="4"/>
      <c r="BI182" s="6"/>
      <c r="BJ182" s="26"/>
      <c r="BK182" s="15"/>
      <c r="BL182" s="14"/>
      <c r="BM182" s="14"/>
      <c r="BN182" s="40"/>
    </row>
    <row r="183" spans="1:66" x14ac:dyDescent="0.15">
      <c r="A183" s="48" t="s">
        <v>48</v>
      </c>
      <c r="B183" s="7">
        <v>299.88000000000034</v>
      </c>
      <c r="C183" s="7">
        <v>87.352432432432479</v>
      </c>
      <c r="D183" s="7">
        <v>47.368432432432463</v>
      </c>
      <c r="E183" s="7">
        <v>47.72864864864863</v>
      </c>
      <c r="F183" s="7">
        <v>52.231351351351407</v>
      </c>
      <c r="G183" s="7">
        <v>65.199135135135165</v>
      </c>
      <c r="H183" s="49"/>
      <c r="I183" s="7">
        <v>299.88000000000034</v>
      </c>
      <c r="J183" s="7">
        <v>153.53999999999976</v>
      </c>
      <c r="K183" s="7">
        <v>146.34000000000006</v>
      </c>
      <c r="L183" s="8" t="s">
        <v>49</v>
      </c>
      <c r="M183" s="49"/>
      <c r="N183" s="7">
        <v>299.88000000000034</v>
      </c>
      <c r="O183" s="7">
        <v>99.32018559500375</v>
      </c>
      <c r="P183" s="7">
        <v>83.129327918509787</v>
      </c>
      <c r="Q183" s="8" t="s">
        <v>49</v>
      </c>
      <c r="R183" s="7">
        <v>54.219814404996377</v>
      </c>
      <c r="S183" s="7">
        <v>63.210672081490159</v>
      </c>
      <c r="T183" s="8" t="s">
        <v>49</v>
      </c>
      <c r="U183" s="49"/>
      <c r="V183" s="7">
        <v>299.88000000000034</v>
      </c>
      <c r="W183" s="7">
        <v>229.1399999999997</v>
      </c>
      <c r="X183" s="7">
        <v>21.6</v>
      </c>
      <c r="Y183" s="7">
        <v>32.760000000000019</v>
      </c>
      <c r="Z183" s="7">
        <v>11.34</v>
      </c>
      <c r="AA183" s="7">
        <v>5.04</v>
      </c>
      <c r="AB183" s="49"/>
      <c r="AC183" s="7">
        <v>299.88000000000034</v>
      </c>
      <c r="AD183" s="7">
        <v>85.74614182232925</v>
      </c>
      <c r="AE183" s="7">
        <v>153.20784870202391</v>
      </c>
      <c r="AF183" s="7">
        <v>60.926009475646644</v>
      </c>
      <c r="AG183" s="49"/>
      <c r="AH183" s="7">
        <v>299.88000000000034</v>
      </c>
      <c r="AI183" s="7">
        <v>28.235459512413573</v>
      </c>
      <c r="AJ183" s="7">
        <v>57.510682309915651</v>
      </c>
      <c r="AK183" s="8" t="s">
        <v>49</v>
      </c>
      <c r="AL183" s="7">
        <v>85.74547238549269</v>
      </c>
      <c r="AM183" s="7">
        <v>67.462376316531547</v>
      </c>
      <c r="AN183" s="8" t="s">
        <v>49</v>
      </c>
      <c r="AO183" s="7">
        <v>39.559068102093846</v>
      </c>
      <c r="AP183" s="7">
        <v>21.36694137355278</v>
      </c>
      <c r="AQ183" s="8" t="s">
        <v>49</v>
      </c>
      <c r="AR183" s="49"/>
      <c r="AS183" s="7">
        <v>299.88000000000034</v>
      </c>
      <c r="AT183" s="7">
        <v>106.15328803694574</v>
      </c>
      <c r="AU183" s="7">
        <v>116.92689470282048</v>
      </c>
      <c r="AV183" s="7">
        <v>76.799817260233866</v>
      </c>
      <c r="AW183" s="49"/>
      <c r="AX183" s="7">
        <v>299.88000000000034</v>
      </c>
      <c r="AY183" s="7">
        <v>65.770594516729346</v>
      </c>
      <c r="AZ183" s="7">
        <v>87.062110145026267</v>
      </c>
      <c r="BA183" s="7">
        <v>89.408110660899979</v>
      </c>
      <c r="BB183" s="7">
        <v>57.639184677344488</v>
      </c>
      <c r="BC183" s="49"/>
      <c r="BD183" s="7">
        <v>299.88000000000034</v>
      </c>
      <c r="BE183" s="7">
        <v>29.671618175935489</v>
      </c>
      <c r="BF183" s="7">
        <v>136.89009129140123</v>
      </c>
      <c r="BG183" s="7">
        <v>43.277627609617788</v>
      </c>
      <c r="BH183" s="7">
        <v>70.15680390324556</v>
      </c>
      <c r="BI183" s="7">
        <v>19.883859019799829</v>
      </c>
      <c r="BJ183" s="49"/>
      <c r="BK183" s="7">
        <v>299.88000000000034</v>
      </c>
      <c r="BL183" s="7">
        <v>97.362371774552059</v>
      </c>
      <c r="BM183" s="7">
        <v>93.206865849617529</v>
      </c>
      <c r="BN183" s="35">
        <v>109.31076237583046</v>
      </c>
    </row>
    <row r="184" spans="1:66" x14ac:dyDescent="0.15">
      <c r="A184" s="47" t="s">
        <v>79</v>
      </c>
      <c r="B184" s="9"/>
      <c r="C184" s="9"/>
      <c r="D184" s="9"/>
      <c r="E184" s="9"/>
      <c r="F184" s="9"/>
      <c r="G184" s="9"/>
      <c r="H184" s="49"/>
      <c r="I184" s="9"/>
      <c r="J184" s="11"/>
      <c r="K184" s="11"/>
      <c r="L184" s="9"/>
      <c r="M184" s="49"/>
      <c r="N184" s="9"/>
      <c r="O184" s="11"/>
      <c r="P184" s="11"/>
      <c r="Q184" s="9"/>
      <c r="R184" s="11"/>
      <c r="S184" s="11"/>
      <c r="T184" s="9"/>
      <c r="U184" s="49"/>
      <c r="V184" s="9"/>
      <c r="W184" s="11"/>
      <c r="X184" s="11"/>
      <c r="Y184" s="9"/>
      <c r="Z184" s="9"/>
      <c r="AA184" s="9"/>
      <c r="AB184" s="49"/>
      <c r="AC184" s="9"/>
      <c r="AD184" s="11"/>
      <c r="AE184" s="11"/>
      <c r="AF184" s="11"/>
      <c r="AG184" s="49"/>
      <c r="AH184" s="9"/>
      <c r="AI184" s="9"/>
      <c r="AJ184" s="11"/>
      <c r="AK184" s="9"/>
      <c r="AL184" s="11"/>
      <c r="AM184" s="11"/>
      <c r="AN184" s="9"/>
      <c r="AO184" s="11"/>
      <c r="AP184" s="11"/>
      <c r="AQ184" s="9"/>
      <c r="AR184" s="49"/>
      <c r="AS184" s="9"/>
      <c r="AT184" s="9"/>
      <c r="AU184" s="9"/>
      <c r="AV184" s="9"/>
      <c r="AW184" s="49"/>
      <c r="AX184" s="9"/>
      <c r="AY184" s="9"/>
      <c r="AZ184" s="9"/>
      <c r="BA184" s="9"/>
      <c r="BB184" s="9"/>
      <c r="BC184" s="49"/>
      <c r="BD184" s="9"/>
      <c r="BE184" s="11"/>
      <c r="BF184" s="11"/>
      <c r="BG184" s="11"/>
      <c r="BH184" s="11"/>
      <c r="BI184" s="9"/>
      <c r="BJ184" s="49"/>
      <c r="BK184" s="9"/>
      <c r="BL184" s="9"/>
      <c r="BM184" s="9"/>
      <c r="BN184" s="38"/>
    </row>
    <row r="185" spans="1:66" x14ac:dyDescent="0.15">
      <c r="A185" s="50" t="s">
        <v>51</v>
      </c>
      <c r="B185" s="10">
        <v>0.60786224442257086</v>
      </c>
      <c r="C185" s="10">
        <v>0.63262791289204745</v>
      </c>
      <c r="D185" s="10">
        <v>0.68313492377728136</v>
      </c>
      <c r="E185" s="10">
        <v>0.56196037220279493</v>
      </c>
      <c r="F185" s="10">
        <v>0.57486452010646905</v>
      </c>
      <c r="G185" s="10">
        <v>0.5800315049527538</v>
      </c>
      <c r="H185" s="49"/>
      <c r="I185" s="10">
        <v>0.60786224442257086</v>
      </c>
      <c r="J185" s="12">
        <v>0.54799399677503879</v>
      </c>
      <c r="K185" s="12">
        <v>0.67067603930983632</v>
      </c>
      <c r="L185" s="13" t="s">
        <v>49</v>
      </c>
      <c r="M185" s="49"/>
      <c r="N185" s="10">
        <v>0.60786224442257086</v>
      </c>
      <c r="O185" s="12">
        <v>0.53341735539048563</v>
      </c>
      <c r="P185" s="12">
        <v>0.7393674104710134</v>
      </c>
      <c r="Q185" s="13" t="s">
        <v>49</v>
      </c>
      <c r="R185" s="12">
        <v>0.57469557706543495</v>
      </c>
      <c r="S185" s="12">
        <v>0.58033895966183247</v>
      </c>
      <c r="T185" s="13" t="s">
        <v>49</v>
      </c>
      <c r="U185" s="49"/>
      <c r="V185" s="10">
        <v>0.60786224442257086</v>
      </c>
      <c r="W185" s="12">
        <v>0.58908499999330222</v>
      </c>
      <c r="X185" s="12">
        <v>0.84676834137366308</v>
      </c>
      <c r="Y185" s="10">
        <v>0.63722499902069174</v>
      </c>
      <c r="Z185" s="10">
        <v>0.50528456742105599</v>
      </c>
      <c r="AA185" s="10">
        <v>0.47761484579998958</v>
      </c>
      <c r="AB185" s="49"/>
      <c r="AC185" s="10">
        <v>0.60786224442257086</v>
      </c>
      <c r="AD185" s="12">
        <v>0.7529625495903115</v>
      </c>
      <c r="AE185" s="12">
        <v>0.58869882097024884</v>
      </c>
      <c r="AF185" s="12">
        <v>0.4518401358635093</v>
      </c>
      <c r="AG185" s="49"/>
      <c r="AH185" s="10">
        <v>0.60786224442257086</v>
      </c>
      <c r="AI185" s="10">
        <v>0.63204199774856218</v>
      </c>
      <c r="AJ185" s="12">
        <v>0.81232973510460604</v>
      </c>
      <c r="AK185" s="13" t="s">
        <v>49</v>
      </c>
      <c r="AL185" s="12">
        <v>0.56187869990579364</v>
      </c>
      <c r="AM185" s="12">
        <v>0.62278750974275043</v>
      </c>
      <c r="AN185" s="13" t="s">
        <v>49</v>
      </c>
      <c r="AO185" s="12">
        <v>0.45790885249739227</v>
      </c>
      <c r="AP185" s="12">
        <v>0.44060442503270081</v>
      </c>
      <c r="AQ185" s="13" t="s">
        <v>49</v>
      </c>
      <c r="AR185" s="49"/>
      <c r="AS185" s="10">
        <v>0.60786224442257086</v>
      </c>
      <c r="AT185" s="10">
        <v>0.52811240365588863</v>
      </c>
      <c r="AU185" s="10">
        <v>0.64391738373625429</v>
      </c>
      <c r="AV185" s="10">
        <v>0.66319951593428794</v>
      </c>
      <c r="AW185" s="49"/>
      <c r="AX185" s="10">
        <v>0.60786224442257086</v>
      </c>
      <c r="AY185" s="10">
        <v>0.53037762475748829</v>
      </c>
      <c r="AZ185" s="10">
        <v>0.56680764309328535</v>
      </c>
      <c r="BA185" s="10">
        <v>0.64855820124952546</v>
      </c>
      <c r="BB185" s="10">
        <v>0.69516329041928959</v>
      </c>
      <c r="BC185" s="49"/>
      <c r="BD185" s="10">
        <v>0.60786224442257086</v>
      </c>
      <c r="BE185" s="12">
        <v>0.50506944306843282</v>
      </c>
      <c r="BF185" s="12">
        <v>0.72796057871498243</v>
      </c>
      <c r="BG185" s="12">
        <v>0.50436549413800735</v>
      </c>
      <c r="BH185" s="12">
        <v>0.4838688446604309</v>
      </c>
      <c r="BI185" s="10">
        <v>0.59719184377363366</v>
      </c>
      <c r="BJ185" s="49"/>
      <c r="BK185" s="10">
        <v>0.60786224442257086</v>
      </c>
      <c r="BL185" s="10">
        <v>0.66568923202672459</v>
      </c>
      <c r="BM185" s="10">
        <v>0.57472065024003371</v>
      </c>
      <c r="BN185" s="39">
        <v>0.58461523298954632</v>
      </c>
    </row>
    <row r="186" spans="1:66" x14ac:dyDescent="0.15">
      <c r="A186" s="47" t="s">
        <v>80</v>
      </c>
      <c r="B186" s="9"/>
      <c r="C186" s="9"/>
      <c r="D186" s="9"/>
      <c r="E186" s="9"/>
      <c r="F186" s="9"/>
      <c r="G186" s="9"/>
      <c r="H186" s="49"/>
      <c r="I186" s="9"/>
      <c r="J186" s="9"/>
      <c r="K186" s="9"/>
      <c r="L186" s="9"/>
      <c r="M186" s="49"/>
      <c r="N186" s="9"/>
      <c r="O186" s="11"/>
      <c r="P186" s="11"/>
      <c r="Q186" s="9"/>
      <c r="R186" s="9"/>
      <c r="S186" s="9"/>
      <c r="T186" s="9"/>
      <c r="U186" s="49"/>
      <c r="V186" s="9"/>
      <c r="W186" s="9"/>
      <c r="X186" s="9"/>
      <c r="Y186" s="9"/>
      <c r="Z186" s="9"/>
      <c r="AA186" s="9"/>
      <c r="AB186" s="49"/>
      <c r="AC186" s="9"/>
      <c r="AD186" s="9"/>
      <c r="AE186" s="9"/>
      <c r="AF186" s="9"/>
      <c r="AG186" s="49"/>
      <c r="AH186" s="9"/>
      <c r="AI186" s="9"/>
      <c r="AJ186" s="11"/>
      <c r="AK186" s="9"/>
      <c r="AL186" s="9"/>
      <c r="AM186" s="9"/>
      <c r="AN186" s="9"/>
      <c r="AO186" s="11"/>
      <c r="AP186" s="9"/>
      <c r="AQ186" s="9"/>
      <c r="AR186" s="49"/>
      <c r="AS186" s="9"/>
      <c r="AT186" s="11"/>
      <c r="AU186" s="11"/>
      <c r="AV186" s="9"/>
      <c r="AW186" s="49"/>
      <c r="AX186" s="9"/>
      <c r="AY186" s="11"/>
      <c r="AZ186" s="9"/>
      <c r="BA186" s="11"/>
      <c r="BB186" s="9"/>
      <c r="BC186" s="49"/>
      <c r="BD186" s="9"/>
      <c r="BE186" s="11"/>
      <c r="BF186" s="11"/>
      <c r="BG186" s="9"/>
      <c r="BH186" s="9"/>
      <c r="BI186" s="9"/>
      <c r="BJ186" s="49"/>
      <c r="BK186" s="9"/>
      <c r="BL186" s="9"/>
      <c r="BM186" s="9"/>
      <c r="BN186" s="38"/>
    </row>
    <row r="187" spans="1:66" x14ac:dyDescent="0.15">
      <c r="A187" s="50" t="s">
        <v>51</v>
      </c>
      <c r="B187" s="10">
        <v>0.13090363192146481</v>
      </c>
      <c r="C187" s="10">
        <v>0.14048443710247671</v>
      </c>
      <c r="D187" s="10">
        <v>9.6459320452476668E-2</v>
      </c>
      <c r="E187" s="10">
        <v>0.10401814707814105</v>
      </c>
      <c r="F187" s="10">
        <v>0.15843406540271823</v>
      </c>
      <c r="G187" s="10">
        <v>0.14071852467690807</v>
      </c>
      <c r="H187" s="49"/>
      <c r="I187" s="10">
        <v>0.13090363192146481</v>
      </c>
      <c r="J187" s="10">
        <v>0.16685684327530875</v>
      </c>
      <c r="K187" s="10">
        <v>9.3181504879855354E-2</v>
      </c>
      <c r="L187" s="13" t="s">
        <v>49</v>
      </c>
      <c r="M187" s="49"/>
      <c r="N187" s="10">
        <v>0.13090363192146481</v>
      </c>
      <c r="O187" s="12">
        <v>0.16852758106334081</v>
      </c>
      <c r="P187" s="12">
        <v>6.095609330547249E-2</v>
      </c>
      <c r="Q187" s="13" t="s">
        <v>49</v>
      </c>
      <c r="R187" s="10">
        <v>0.1637963756398329</v>
      </c>
      <c r="S187" s="10">
        <v>0.13556163971883098</v>
      </c>
      <c r="T187" s="13" t="s">
        <v>49</v>
      </c>
      <c r="U187" s="49"/>
      <c r="V187" s="10">
        <v>0.13090363192146481</v>
      </c>
      <c r="W187" s="10">
        <v>0.13186553742497664</v>
      </c>
      <c r="X187" s="10">
        <v>4.7690195648927958E-2</v>
      </c>
      <c r="Y187" s="10">
        <v>0.1420281211383978</v>
      </c>
      <c r="Z187" s="10">
        <v>0.19338407336999028</v>
      </c>
      <c r="AA187" s="10">
        <v>0.23091012470701447</v>
      </c>
      <c r="AB187" s="49"/>
      <c r="AC187" s="10">
        <v>0.13090363192146481</v>
      </c>
      <c r="AD187" s="10">
        <v>8.6382122396904196E-2</v>
      </c>
      <c r="AE187" s="10">
        <v>0.14727936444704123</v>
      </c>
      <c r="AF187" s="10">
        <v>0.1523830777269051</v>
      </c>
      <c r="AG187" s="49"/>
      <c r="AH187" s="10">
        <v>0.13090363192146481</v>
      </c>
      <c r="AI187" s="10">
        <v>0.15028383189353514</v>
      </c>
      <c r="AJ187" s="12">
        <v>5.500892251826095E-2</v>
      </c>
      <c r="AK187" s="13" t="s">
        <v>49</v>
      </c>
      <c r="AL187" s="10">
        <v>0.15393520282942633</v>
      </c>
      <c r="AM187" s="10">
        <v>0.13881971571570373</v>
      </c>
      <c r="AN187" s="13" t="s">
        <v>49</v>
      </c>
      <c r="AO187" s="12">
        <v>0.20669394843231909</v>
      </c>
      <c r="AP187" s="10">
        <v>5.1831136512763713E-2</v>
      </c>
      <c r="AQ187" s="13" t="s">
        <v>49</v>
      </c>
      <c r="AR187" s="49"/>
      <c r="AS187" s="10">
        <v>0.13090363192146481</v>
      </c>
      <c r="AT187" s="12">
        <v>0.18678451144153932</v>
      </c>
      <c r="AU187" s="12">
        <v>9.1385678818969918E-2</v>
      </c>
      <c r="AV187" s="10">
        <v>0.11383031579985432</v>
      </c>
      <c r="AW187" s="49"/>
      <c r="AX187" s="10">
        <v>0.13090363192146481</v>
      </c>
      <c r="AY187" s="12">
        <v>0.19675816883226149</v>
      </c>
      <c r="AZ187" s="10">
        <v>0.15071625767783978</v>
      </c>
      <c r="BA187" s="12">
        <v>6.1542994980864962E-2</v>
      </c>
      <c r="BB187" s="10">
        <v>0.13342244709551157</v>
      </c>
      <c r="BC187" s="49"/>
      <c r="BD187" s="10">
        <v>0.13090363192146481</v>
      </c>
      <c r="BE187" s="12">
        <v>0.24744798679962349</v>
      </c>
      <c r="BF187" s="12">
        <v>9.2780239986329324E-2</v>
      </c>
      <c r="BG187" s="10">
        <v>0.16591939992200541</v>
      </c>
      <c r="BH187" s="10">
        <v>0.14649591899284559</v>
      </c>
      <c r="BI187" s="10">
        <v>8.8223315701966495E-2</v>
      </c>
      <c r="BJ187" s="49"/>
      <c r="BK187" s="10">
        <v>0.13090363192146481</v>
      </c>
      <c r="BL187" s="10">
        <v>7.4936886677120104E-2</v>
      </c>
      <c r="BM187" s="10">
        <v>0.1614685762893345</v>
      </c>
      <c r="BN187" s="39">
        <v>0.15469079003453845</v>
      </c>
    </row>
    <row r="188" spans="1:66" x14ac:dyDescent="0.15">
      <c r="A188" s="47" t="s">
        <v>81</v>
      </c>
      <c r="B188" s="9"/>
      <c r="C188" s="9"/>
      <c r="D188" s="9"/>
      <c r="E188" s="9"/>
      <c r="F188" s="9"/>
      <c r="G188" s="9"/>
      <c r="H188" s="49"/>
      <c r="I188" s="9"/>
      <c r="J188" s="9"/>
      <c r="K188" s="9"/>
      <c r="L188" s="9"/>
      <c r="M188" s="49"/>
      <c r="N188" s="9"/>
      <c r="O188" s="9"/>
      <c r="P188" s="9"/>
      <c r="Q188" s="9"/>
      <c r="R188" s="9"/>
      <c r="S188" s="9"/>
      <c r="T188" s="9"/>
      <c r="U188" s="49"/>
      <c r="V188" s="9"/>
      <c r="W188" s="9"/>
      <c r="X188" s="9"/>
      <c r="Y188" s="9"/>
      <c r="Z188" s="9"/>
      <c r="AA188" s="9"/>
      <c r="AB188" s="49"/>
      <c r="AC188" s="9"/>
      <c r="AD188" s="11"/>
      <c r="AE188" s="9"/>
      <c r="AF188" s="11"/>
      <c r="AG188" s="49"/>
      <c r="AH188" s="9"/>
      <c r="AI188" s="11"/>
      <c r="AJ188" s="11"/>
      <c r="AK188" s="9"/>
      <c r="AL188" s="11"/>
      <c r="AM188" s="11"/>
      <c r="AN188" s="9"/>
      <c r="AO188" s="11"/>
      <c r="AP188" s="11"/>
      <c r="AQ188" s="9"/>
      <c r="AR188" s="49"/>
      <c r="AS188" s="9"/>
      <c r="AT188" s="9"/>
      <c r="AU188" s="9"/>
      <c r="AV188" s="9"/>
      <c r="AW188" s="49"/>
      <c r="AX188" s="9"/>
      <c r="AY188" s="9"/>
      <c r="AZ188" s="9"/>
      <c r="BA188" s="9"/>
      <c r="BB188" s="9"/>
      <c r="BC188" s="49"/>
      <c r="BD188" s="9"/>
      <c r="BE188" s="9"/>
      <c r="BF188" s="11"/>
      <c r="BG188" s="11"/>
      <c r="BH188" s="11"/>
      <c r="BI188" s="9"/>
      <c r="BJ188" s="49"/>
      <c r="BK188" s="9"/>
      <c r="BL188" s="9"/>
      <c r="BM188" s="9"/>
      <c r="BN188" s="38"/>
    </row>
    <row r="189" spans="1:66" x14ac:dyDescent="0.15">
      <c r="A189" s="50" t="s">
        <v>51</v>
      </c>
      <c r="B189" s="10">
        <v>0.26123412365596321</v>
      </c>
      <c r="C189" s="10">
        <v>0.22688765000547528</v>
      </c>
      <c r="D189" s="10">
        <v>0.22040575577024155</v>
      </c>
      <c r="E189" s="10">
        <v>0.33402148071906418</v>
      </c>
      <c r="F189" s="10">
        <v>0.26670141449081208</v>
      </c>
      <c r="G189" s="10">
        <v>0.27924997037033783</v>
      </c>
      <c r="H189" s="49"/>
      <c r="I189" s="10">
        <v>0.26123412365596321</v>
      </c>
      <c r="J189" s="10">
        <v>0.28514915994965467</v>
      </c>
      <c r="K189" s="10">
        <v>0.23614245581030746</v>
      </c>
      <c r="L189" s="13" t="s">
        <v>49</v>
      </c>
      <c r="M189" s="49"/>
      <c r="N189" s="10">
        <v>0.26123412365596321</v>
      </c>
      <c r="O189" s="10">
        <v>0.29805506354617295</v>
      </c>
      <c r="P189" s="10">
        <v>0.19967649622351435</v>
      </c>
      <c r="Q189" s="13" t="s">
        <v>49</v>
      </c>
      <c r="R189" s="10">
        <v>0.26150804729473154</v>
      </c>
      <c r="S189" s="10">
        <v>0.28409940061933692</v>
      </c>
      <c r="T189" s="13" t="s">
        <v>49</v>
      </c>
      <c r="U189" s="49"/>
      <c r="V189" s="10">
        <v>0.26123412365596321</v>
      </c>
      <c r="W189" s="10">
        <v>0.27904946258172258</v>
      </c>
      <c r="X189" s="10">
        <v>0.10554146297740889</v>
      </c>
      <c r="Y189" s="10">
        <v>0.22074687984091024</v>
      </c>
      <c r="Z189" s="10">
        <v>0.30133135920895382</v>
      </c>
      <c r="AA189" s="10">
        <v>0.29147502949299614</v>
      </c>
      <c r="AB189" s="49"/>
      <c r="AC189" s="10">
        <v>0.26123412365596321</v>
      </c>
      <c r="AD189" s="12">
        <v>0.1606553280127842</v>
      </c>
      <c r="AE189" s="10">
        <v>0.26402181458271179</v>
      </c>
      <c r="AF189" s="12">
        <v>0.39577678640958525</v>
      </c>
      <c r="AG189" s="49"/>
      <c r="AH189" s="10">
        <v>0.26123412365596321</v>
      </c>
      <c r="AI189" s="12">
        <v>0.21767417035790218</v>
      </c>
      <c r="AJ189" s="12">
        <v>0.13266134237713323</v>
      </c>
      <c r="AK189" s="13" t="s">
        <v>49</v>
      </c>
      <c r="AL189" s="12">
        <v>0.28418609726477934</v>
      </c>
      <c r="AM189" s="12">
        <v>0.23839277454154623</v>
      </c>
      <c r="AN189" s="13" t="s">
        <v>49</v>
      </c>
      <c r="AO189" s="12">
        <v>0.33539719907028814</v>
      </c>
      <c r="AP189" s="12">
        <v>0.50756443845453569</v>
      </c>
      <c r="AQ189" s="13" t="s">
        <v>49</v>
      </c>
      <c r="AR189" s="49"/>
      <c r="AS189" s="10">
        <v>0.26123412365596321</v>
      </c>
      <c r="AT189" s="10">
        <v>0.28510308490257175</v>
      </c>
      <c r="AU189" s="10">
        <v>0.2646969374447759</v>
      </c>
      <c r="AV189" s="10">
        <v>0.22297016826585755</v>
      </c>
      <c r="AW189" s="49"/>
      <c r="AX189" s="10">
        <v>0.26123412365596321</v>
      </c>
      <c r="AY189" s="10">
        <v>0.27286420641025</v>
      </c>
      <c r="AZ189" s="10">
        <v>0.28247609922887473</v>
      </c>
      <c r="BA189" s="10">
        <v>0.28989880376960975</v>
      </c>
      <c r="BB189" s="10">
        <v>0.17141426248519864</v>
      </c>
      <c r="BC189" s="49"/>
      <c r="BD189" s="10">
        <v>0.26123412365596321</v>
      </c>
      <c r="BE189" s="10">
        <v>0.24748257013194325</v>
      </c>
      <c r="BF189" s="12">
        <v>0.17925918129868904</v>
      </c>
      <c r="BG189" s="12">
        <v>0.32971510593998687</v>
      </c>
      <c r="BH189" s="12">
        <v>0.36963523634672363</v>
      </c>
      <c r="BI189" s="10">
        <v>0.31458484052439972</v>
      </c>
      <c r="BJ189" s="49"/>
      <c r="BK189" s="10">
        <v>0.26123412365596321</v>
      </c>
      <c r="BL189" s="10">
        <v>0.25937388129615546</v>
      </c>
      <c r="BM189" s="10">
        <v>0.26381077347063192</v>
      </c>
      <c r="BN189" s="39">
        <v>0.26069397697591501</v>
      </c>
    </row>
    <row r="190" spans="1:66" ht="24" x14ac:dyDescent="0.15">
      <c r="A190" s="31" t="s">
        <v>84</v>
      </c>
      <c r="B190" s="4"/>
      <c r="C190" s="4"/>
      <c r="D190" s="4"/>
      <c r="E190" s="4"/>
      <c r="F190" s="4"/>
      <c r="G190" s="6"/>
      <c r="H190" s="26"/>
      <c r="I190" s="5"/>
      <c r="J190" s="4"/>
      <c r="K190" s="4"/>
      <c r="L190" s="6"/>
      <c r="M190" s="26"/>
      <c r="N190" s="5"/>
      <c r="O190" s="4"/>
      <c r="P190" s="4"/>
      <c r="Q190" s="4"/>
      <c r="R190" s="4"/>
      <c r="S190" s="4"/>
      <c r="T190" s="6"/>
      <c r="U190" s="26"/>
      <c r="V190" s="5"/>
      <c r="W190" s="4"/>
      <c r="X190" s="4"/>
      <c r="Y190" s="4"/>
      <c r="Z190" s="4"/>
      <c r="AA190" s="6"/>
      <c r="AB190" s="26"/>
      <c r="AC190" s="5"/>
      <c r="AD190" s="4"/>
      <c r="AE190" s="4"/>
      <c r="AF190" s="6"/>
      <c r="AG190" s="26"/>
      <c r="AH190" s="5"/>
      <c r="AI190" s="4"/>
      <c r="AJ190" s="4"/>
      <c r="AK190" s="4"/>
      <c r="AL190" s="4"/>
      <c r="AM190" s="4"/>
      <c r="AN190" s="4"/>
      <c r="AO190" s="4"/>
      <c r="AP190" s="4"/>
      <c r="AQ190" s="6"/>
      <c r="AR190" s="26"/>
      <c r="AS190" s="15"/>
      <c r="AT190" s="14"/>
      <c r="AU190" s="14"/>
      <c r="AV190" s="16"/>
      <c r="AW190" s="26"/>
      <c r="AX190" s="5"/>
      <c r="AY190" s="4"/>
      <c r="AZ190" s="4"/>
      <c r="BA190" s="4"/>
      <c r="BB190" s="6"/>
      <c r="BC190" s="26"/>
      <c r="BD190" s="5"/>
      <c r="BE190" s="4"/>
      <c r="BF190" s="4"/>
      <c r="BG190" s="4"/>
      <c r="BH190" s="4"/>
      <c r="BI190" s="6"/>
      <c r="BJ190" s="26"/>
      <c r="BK190" s="5"/>
      <c r="BL190" s="4"/>
      <c r="BM190" s="4"/>
      <c r="BN190" s="34"/>
    </row>
    <row r="191" spans="1:66" x14ac:dyDescent="0.15">
      <c r="A191" s="48" t="s">
        <v>48</v>
      </c>
      <c r="B191" s="7">
        <v>299.88000000000034</v>
      </c>
      <c r="C191" s="7">
        <v>87.352432432432479</v>
      </c>
      <c r="D191" s="7">
        <v>47.368432432432463</v>
      </c>
      <c r="E191" s="7">
        <v>47.72864864864863</v>
      </c>
      <c r="F191" s="7">
        <v>52.231351351351407</v>
      </c>
      <c r="G191" s="7">
        <v>65.199135135135165</v>
      </c>
      <c r="H191" s="49"/>
      <c r="I191" s="7">
        <v>299.88000000000034</v>
      </c>
      <c r="J191" s="7">
        <v>153.53999999999976</v>
      </c>
      <c r="K191" s="7">
        <v>146.34000000000006</v>
      </c>
      <c r="L191" s="8" t="s">
        <v>49</v>
      </c>
      <c r="M191" s="49"/>
      <c r="N191" s="7">
        <v>299.88000000000034</v>
      </c>
      <c r="O191" s="7">
        <v>99.32018559500375</v>
      </c>
      <c r="P191" s="7">
        <v>83.129327918509787</v>
      </c>
      <c r="Q191" s="8" t="s">
        <v>49</v>
      </c>
      <c r="R191" s="7">
        <v>54.219814404996377</v>
      </c>
      <c r="S191" s="7">
        <v>63.210672081490159</v>
      </c>
      <c r="T191" s="8" t="s">
        <v>49</v>
      </c>
      <c r="U191" s="49"/>
      <c r="V191" s="7">
        <v>299.88000000000034</v>
      </c>
      <c r="W191" s="7">
        <v>229.1399999999997</v>
      </c>
      <c r="X191" s="7">
        <v>21.6</v>
      </c>
      <c r="Y191" s="7">
        <v>32.760000000000019</v>
      </c>
      <c r="Z191" s="7">
        <v>11.34</v>
      </c>
      <c r="AA191" s="7">
        <v>5.04</v>
      </c>
      <c r="AB191" s="49"/>
      <c r="AC191" s="7">
        <v>299.88000000000034</v>
      </c>
      <c r="AD191" s="7">
        <v>85.74614182232925</v>
      </c>
      <c r="AE191" s="7">
        <v>153.20784870202391</v>
      </c>
      <c r="AF191" s="7">
        <v>60.926009475646644</v>
      </c>
      <c r="AG191" s="49"/>
      <c r="AH191" s="7">
        <v>299.88000000000034</v>
      </c>
      <c r="AI191" s="7">
        <v>28.235459512413573</v>
      </c>
      <c r="AJ191" s="7">
        <v>57.510682309915651</v>
      </c>
      <c r="AK191" s="8" t="s">
        <v>49</v>
      </c>
      <c r="AL191" s="7">
        <v>85.74547238549269</v>
      </c>
      <c r="AM191" s="7">
        <v>67.462376316531547</v>
      </c>
      <c r="AN191" s="8" t="s">
        <v>49</v>
      </c>
      <c r="AO191" s="7">
        <v>39.559068102093846</v>
      </c>
      <c r="AP191" s="7">
        <v>21.36694137355278</v>
      </c>
      <c r="AQ191" s="8" t="s">
        <v>49</v>
      </c>
      <c r="AR191" s="49"/>
      <c r="AS191" s="7">
        <v>299.88000000000034</v>
      </c>
      <c r="AT191" s="7">
        <v>106.15328803694574</v>
      </c>
      <c r="AU191" s="7">
        <v>116.92689470282048</v>
      </c>
      <c r="AV191" s="7">
        <v>76.799817260233866</v>
      </c>
      <c r="AW191" s="49"/>
      <c r="AX191" s="7">
        <v>299.88000000000034</v>
      </c>
      <c r="AY191" s="7">
        <v>65.770594516729346</v>
      </c>
      <c r="AZ191" s="7">
        <v>87.062110145026267</v>
      </c>
      <c r="BA191" s="7">
        <v>89.408110660899979</v>
      </c>
      <c r="BB191" s="7">
        <v>57.639184677344488</v>
      </c>
      <c r="BC191" s="49"/>
      <c r="BD191" s="7">
        <v>299.88000000000034</v>
      </c>
      <c r="BE191" s="7">
        <v>29.671618175935489</v>
      </c>
      <c r="BF191" s="7">
        <v>136.89009129140123</v>
      </c>
      <c r="BG191" s="7">
        <v>43.277627609617788</v>
      </c>
      <c r="BH191" s="7">
        <v>70.15680390324556</v>
      </c>
      <c r="BI191" s="7">
        <v>19.883859019799829</v>
      </c>
      <c r="BJ191" s="49"/>
      <c r="BK191" s="7">
        <v>299.88000000000034</v>
      </c>
      <c r="BL191" s="7">
        <v>97.362371774552059</v>
      </c>
      <c r="BM191" s="7">
        <v>93.206865849617529</v>
      </c>
      <c r="BN191" s="35">
        <v>109.31076237583046</v>
      </c>
    </row>
    <row r="192" spans="1:66" x14ac:dyDescent="0.15">
      <c r="A192" s="47" t="s">
        <v>73</v>
      </c>
      <c r="B192" s="9"/>
      <c r="C192" s="11"/>
      <c r="D192" s="11"/>
      <c r="E192" s="11"/>
      <c r="F192" s="11"/>
      <c r="G192" s="11"/>
      <c r="H192" s="49"/>
      <c r="I192" s="9"/>
      <c r="J192" s="11"/>
      <c r="K192" s="11"/>
      <c r="L192" s="9"/>
      <c r="M192" s="49"/>
      <c r="N192" s="9"/>
      <c r="O192" s="11"/>
      <c r="P192" s="11"/>
      <c r="Q192" s="9"/>
      <c r="R192" s="11"/>
      <c r="S192" s="11"/>
      <c r="T192" s="9"/>
      <c r="U192" s="49"/>
      <c r="V192" s="9"/>
      <c r="W192" s="11"/>
      <c r="X192" s="9"/>
      <c r="Y192" s="11"/>
      <c r="Z192" s="11"/>
      <c r="AA192" s="9"/>
      <c r="AB192" s="49"/>
      <c r="AC192" s="9"/>
      <c r="AD192" s="11"/>
      <c r="AE192" s="11"/>
      <c r="AF192" s="11"/>
      <c r="AG192" s="49"/>
      <c r="AH192" s="9"/>
      <c r="AI192" s="9"/>
      <c r="AJ192" s="11"/>
      <c r="AK192" s="9"/>
      <c r="AL192" s="11"/>
      <c r="AM192" s="11"/>
      <c r="AN192" s="9"/>
      <c r="AO192" s="11"/>
      <c r="AP192" s="11"/>
      <c r="AQ192" s="9"/>
      <c r="AR192" s="49"/>
      <c r="AS192" s="9"/>
      <c r="AT192" s="9"/>
      <c r="AU192" s="9"/>
      <c r="AV192" s="9"/>
      <c r="AW192" s="49"/>
      <c r="AX192" s="9"/>
      <c r="AY192" s="9"/>
      <c r="AZ192" s="11"/>
      <c r="BA192" s="11"/>
      <c r="BB192" s="11"/>
      <c r="BC192" s="49"/>
      <c r="BD192" s="9"/>
      <c r="BE192" s="11"/>
      <c r="BF192" s="11"/>
      <c r="BG192" s="11"/>
      <c r="BH192" s="11"/>
      <c r="BI192" s="9"/>
      <c r="BJ192" s="49"/>
      <c r="BK192" s="9"/>
      <c r="BL192" s="11"/>
      <c r="BM192" s="11"/>
      <c r="BN192" s="36"/>
    </row>
    <row r="193" spans="1:66" x14ac:dyDescent="0.15">
      <c r="A193" s="50" t="s">
        <v>51</v>
      </c>
      <c r="B193" s="10">
        <v>0.24618022346526822</v>
      </c>
      <c r="C193" s="12">
        <v>0.31831104600248727</v>
      </c>
      <c r="D193" s="12">
        <v>0.45874499923887396</v>
      </c>
      <c r="E193" s="12">
        <v>0.25711770389010447</v>
      </c>
      <c r="F193" s="12">
        <v>8.8869380607801057E-2</v>
      </c>
      <c r="G193" s="12">
        <v>0.11312422113674477</v>
      </c>
      <c r="H193" s="49"/>
      <c r="I193" s="10">
        <v>0.24618022346526822</v>
      </c>
      <c r="J193" s="12">
        <v>0.16828845365935155</v>
      </c>
      <c r="K193" s="12">
        <v>0.32790430666877046</v>
      </c>
      <c r="L193" s="13" t="s">
        <v>49</v>
      </c>
      <c r="M193" s="49"/>
      <c r="N193" s="10">
        <v>0.24618022346526822</v>
      </c>
      <c r="O193" s="12">
        <v>0.19733794210332323</v>
      </c>
      <c r="P193" s="12">
        <v>0.50773314558307547</v>
      </c>
      <c r="Q193" s="13" t="s">
        <v>49</v>
      </c>
      <c r="R193" s="12">
        <v>0.11507542415423073</v>
      </c>
      <c r="S193" s="12">
        <v>9.1408632330107736E-2</v>
      </c>
      <c r="T193" s="13" t="s">
        <v>49</v>
      </c>
      <c r="U193" s="49"/>
      <c r="V193" s="10">
        <v>0.24618022346526822</v>
      </c>
      <c r="W193" s="12">
        <v>0.17356259622439743</v>
      </c>
      <c r="X193" s="10">
        <v>0.33783927813222303</v>
      </c>
      <c r="Y193" s="12">
        <v>0.58575847712112272</v>
      </c>
      <c r="Z193" s="12">
        <v>0.57736616291795251</v>
      </c>
      <c r="AA193" s="10">
        <v>0.20243724370490848</v>
      </c>
      <c r="AB193" s="49"/>
      <c r="AC193" s="10">
        <v>0.24618022346526822</v>
      </c>
      <c r="AD193" s="12">
        <v>0.41121268105913078</v>
      </c>
      <c r="AE193" s="12">
        <v>0.20191833689067964</v>
      </c>
      <c r="AF193" s="12">
        <v>0.12521992824864395</v>
      </c>
      <c r="AG193" s="49"/>
      <c r="AH193" s="10">
        <v>0.24618022346526822</v>
      </c>
      <c r="AI193" s="10">
        <v>0.28110912794582738</v>
      </c>
      <c r="AJ193" s="12">
        <v>0.47508835526093857</v>
      </c>
      <c r="AK193" s="13" t="s">
        <v>49</v>
      </c>
      <c r="AL193" s="12">
        <v>0.14673016769143757</v>
      </c>
      <c r="AM193" s="12">
        <v>0.27206314791655273</v>
      </c>
      <c r="AN193" s="13" t="s">
        <v>49</v>
      </c>
      <c r="AO193" s="12">
        <v>0.13449043386302667</v>
      </c>
      <c r="AP193" s="12">
        <v>0.10805637842049041</v>
      </c>
      <c r="AQ193" s="13" t="s">
        <v>49</v>
      </c>
      <c r="AR193" s="49"/>
      <c r="AS193" s="10">
        <v>0.24618022346526822</v>
      </c>
      <c r="AT193" s="10">
        <v>0.18798157619105391</v>
      </c>
      <c r="AU193" s="10">
        <v>0.28204210582602096</v>
      </c>
      <c r="AV193" s="10">
        <v>0.27202350403056375</v>
      </c>
      <c r="AW193" s="49"/>
      <c r="AX193" s="10">
        <v>0.24618022346526822</v>
      </c>
      <c r="AY193" s="10">
        <v>0.22976556133135786</v>
      </c>
      <c r="AZ193" s="12">
        <v>0.14941829324840469</v>
      </c>
      <c r="BA193" s="12">
        <v>0.32048704003701661</v>
      </c>
      <c r="BB193" s="12">
        <v>0.29580389269011492</v>
      </c>
      <c r="BC193" s="49"/>
      <c r="BD193" s="10">
        <v>0.24618022346526822</v>
      </c>
      <c r="BE193" s="12">
        <v>9.8434439558225603E-2</v>
      </c>
      <c r="BF193" s="12">
        <v>0.38256789124662632</v>
      </c>
      <c r="BG193" s="12">
        <v>0.14854845460443353</v>
      </c>
      <c r="BH193" s="12">
        <v>0.11228342749605011</v>
      </c>
      <c r="BI193" s="10">
        <v>0.21262430194922424</v>
      </c>
      <c r="BJ193" s="49"/>
      <c r="BK193" s="10">
        <v>0.24618022346526822</v>
      </c>
      <c r="BL193" s="12">
        <v>0.38610214752847138</v>
      </c>
      <c r="BM193" s="12">
        <v>0.15019315613731526</v>
      </c>
      <c r="BN193" s="37">
        <v>0.20339873900137911</v>
      </c>
    </row>
    <row r="194" spans="1:66" x14ac:dyDescent="0.15">
      <c r="A194" s="47" t="s">
        <v>74</v>
      </c>
      <c r="B194" s="9"/>
      <c r="C194" s="9"/>
      <c r="D194" s="9"/>
      <c r="E194" s="11"/>
      <c r="F194" s="11"/>
      <c r="G194" s="9"/>
      <c r="H194" s="49"/>
      <c r="I194" s="9"/>
      <c r="J194" s="9"/>
      <c r="K194" s="9"/>
      <c r="L194" s="9"/>
      <c r="M194" s="49"/>
      <c r="N194" s="9"/>
      <c r="O194" s="9"/>
      <c r="P194" s="9"/>
      <c r="Q194" s="9"/>
      <c r="R194" s="9"/>
      <c r="S194" s="9"/>
      <c r="T194" s="9"/>
      <c r="U194" s="49"/>
      <c r="V194" s="9"/>
      <c r="W194" s="9"/>
      <c r="X194" s="9"/>
      <c r="Y194" s="9"/>
      <c r="Z194" s="9"/>
      <c r="AA194" s="9"/>
      <c r="AB194" s="49"/>
      <c r="AC194" s="9"/>
      <c r="AD194" s="9"/>
      <c r="AE194" s="9"/>
      <c r="AF194" s="9"/>
      <c r="AG194" s="49"/>
      <c r="AH194" s="9"/>
      <c r="AI194" s="11"/>
      <c r="AJ194" s="9"/>
      <c r="AK194" s="9"/>
      <c r="AL194" s="11"/>
      <c r="AM194" s="9"/>
      <c r="AN194" s="9"/>
      <c r="AO194" s="11"/>
      <c r="AP194" s="9"/>
      <c r="AQ194" s="9"/>
      <c r="AR194" s="49"/>
      <c r="AS194" s="9"/>
      <c r="AT194" s="9"/>
      <c r="AU194" s="9"/>
      <c r="AV194" s="9"/>
      <c r="AW194" s="49"/>
      <c r="AX194" s="9"/>
      <c r="AY194" s="11"/>
      <c r="AZ194" s="11"/>
      <c r="BA194" s="11"/>
      <c r="BB194" s="11"/>
      <c r="BC194" s="49"/>
      <c r="BD194" s="9"/>
      <c r="BE194" s="9"/>
      <c r="BF194" s="9"/>
      <c r="BG194" s="9"/>
      <c r="BH194" s="9"/>
      <c r="BI194" s="9"/>
      <c r="BJ194" s="49"/>
      <c r="BK194" s="9"/>
      <c r="BL194" s="9"/>
      <c r="BM194" s="9"/>
      <c r="BN194" s="38"/>
    </row>
    <row r="195" spans="1:66" x14ac:dyDescent="0.15">
      <c r="A195" s="50" t="s">
        <v>51</v>
      </c>
      <c r="B195" s="10">
        <v>0.1977578664770003</v>
      </c>
      <c r="C195" s="10">
        <v>0.22707885609343958</v>
      </c>
      <c r="D195" s="10">
        <v>0.20565669391006713</v>
      </c>
      <c r="E195" s="12">
        <v>8.7415487704729664E-2</v>
      </c>
      <c r="F195" s="12">
        <v>0.24940927812477245</v>
      </c>
      <c r="G195" s="10">
        <v>0.19213286486906708</v>
      </c>
      <c r="H195" s="49"/>
      <c r="I195" s="10">
        <v>0.1977578664770003</v>
      </c>
      <c r="J195" s="10">
        <v>0.19613691406422729</v>
      </c>
      <c r="K195" s="10">
        <v>0.19945857054599886</v>
      </c>
      <c r="L195" s="13" t="s">
        <v>49</v>
      </c>
      <c r="M195" s="49"/>
      <c r="N195" s="10">
        <v>0.1977578664770003</v>
      </c>
      <c r="O195" s="10">
        <v>0.20603274713463371</v>
      </c>
      <c r="P195" s="10">
        <v>0.15982973026759303</v>
      </c>
      <c r="Q195" s="13" t="s">
        <v>49</v>
      </c>
      <c r="R195" s="10">
        <v>0.17800966689534994</v>
      </c>
      <c r="S195" s="10">
        <v>0.25157506844190625</v>
      </c>
      <c r="T195" s="13" t="s">
        <v>49</v>
      </c>
      <c r="U195" s="49"/>
      <c r="V195" s="10">
        <v>0.1977578664770003</v>
      </c>
      <c r="W195" s="10">
        <v>0.18938652616125098</v>
      </c>
      <c r="X195" s="10">
        <v>0.35168129726176495</v>
      </c>
      <c r="Y195" s="10">
        <v>0.16479607018101491</v>
      </c>
      <c r="Z195" s="10">
        <v>5.5203791347930027E-2</v>
      </c>
      <c r="AA195" s="10">
        <v>0.45368137314765944</v>
      </c>
      <c r="AB195" s="49"/>
      <c r="AC195" s="10">
        <v>0.1977578664770003</v>
      </c>
      <c r="AD195" s="10">
        <v>0.21366789200191161</v>
      </c>
      <c r="AE195" s="10">
        <v>0.22047177732774853</v>
      </c>
      <c r="AF195" s="10">
        <v>0.11824875757918461</v>
      </c>
      <c r="AG195" s="49"/>
      <c r="AH195" s="10">
        <v>0.1977578664770003</v>
      </c>
      <c r="AI195" s="12">
        <v>0.25087478653087081</v>
      </c>
      <c r="AJ195" s="10">
        <v>0.19540078540780442</v>
      </c>
      <c r="AK195" s="13" t="s">
        <v>49</v>
      </c>
      <c r="AL195" s="12">
        <v>0.23847231005374608</v>
      </c>
      <c r="AM195" s="10">
        <v>0.19759288888570251</v>
      </c>
      <c r="AN195" s="13" t="s">
        <v>49</v>
      </c>
      <c r="AO195" s="12">
        <v>6.5304269164235609E-2</v>
      </c>
      <c r="AP195" s="10">
        <v>0.2162709586149352</v>
      </c>
      <c r="AQ195" s="13" t="s">
        <v>49</v>
      </c>
      <c r="AR195" s="49"/>
      <c r="AS195" s="10">
        <v>0.1977578664770003</v>
      </c>
      <c r="AT195" s="10">
        <v>0.15895825612139913</v>
      </c>
      <c r="AU195" s="10">
        <v>0.23124106896442548</v>
      </c>
      <c r="AV195" s="10">
        <v>0.200409166043887</v>
      </c>
      <c r="AW195" s="49"/>
      <c r="AX195" s="10">
        <v>0.1977578664770003</v>
      </c>
      <c r="AY195" s="12">
        <v>0.109246934081764</v>
      </c>
      <c r="AZ195" s="12">
        <v>0.25394643095529129</v>
      </c>
      <c r="BA195" s="12">
        <v>0.13103034553747345</v>
      </c>
      <c r="BB195" s="12">
        <v>0.31739007970578903</v>
      </c>
      <c r="BC195" s="49"/>
      <c r="BD195" s="10">
        <v>0.1977578664770003</v>
      </c>
      <c r="BE195" s="10">
        <v>0.17090935038293401</v>
      </c>
      <c r="BF195" s="10">
        <v>0.19512162614068543</v>
      </c>
      <c r="BG195" s="10">
        <v>0.2538044495274927</v>
      </c>
      <c r="BH195" s="10">
        <v>0.17797358908314845</v>
      </c>
      <c r="BI195" s="10">
        <v>0.20379052933965539</v>
      </c>
      <c r="BJ195" s="49"/>
      <c r="BK195" s="10">
        <v>0.1977578664770003</v>
      </c>
      <c r="BL195" s="10">
        <v>0.20953714468998647</v>
      </c>
      <c r="BM195" s="10">
        <v>0.1836207735990793</v>
      </c>
      <c r="BN195" s="39">
        <v>0.19932052738114858</v>
      </c>
    </row>
    <row r="196" spans="1:66" x14ac:dyDescent="0.15">
      <c r="A196" s="47" t="s">
        <v>75</v>
      </c>
      <c r="B196" s="9"/>
      <c r="C196" s="11"/>
      <c r="D196" s="11"/>
      <c r="E196" s="11"/>
      <c r="F196" s="9"/>
      <c r="G196" s="11"/>
      <c r="H196" s="49"/>
      <c r="I196" s="9"/>
      <c r="J196" s="11"/>
      <c r="K196" s="11"/>
      <c r="L196" s="9"/>
      <c r="M196" s="49"/>
      <c r="N196" s="9"/>
      <c r="O196" s="11"/>
      <c r="P196" s="11"/>
      <c r="Q196" s="9"/>
      <c r="R196" s="11"/>
      <c r="S196" s="9"/>
      <c r="T196" s="9"/>
      <c r="U196" s="49"/>
      <c r="V196" s="9"/>
      <c r="W196" s="11"/>
      <c r="X196" s="9"/>
      <c r="Y196" s="11"/>
      <c r="Z196" s="9"/>
      <c r="AA196" s="9"/>
      <c r="AB196" s="49"/>
      <c r="AC196" s="9"/>
      <c r="AD196" s="11"/>
      <c r="AE196" s="9"/>
      <c r="AF196" s="11"/>
      <c r="AG196" s="49"/>
      <c r="AH196" s="9"/>
      <c r="AI196" s="9"/>
      <c r="AJ196" s="11"/>
      <c r="AK196" s="9"/>
      <c r="AL196" s="11"/>
      <c r="AM196" s="11"/>
      <c r="AN196" s="9"/>
      <c r="AO196" s="11"/>
      <c r="AP196" s="9"/>
      <c r="AQ196" s="9"/>
      <c r="AR196" s="49"/>
      <c r="AS196" s="9"/>
      <c r="AT196" s="9"/>
      <c r="AU196" s="9"/>
      <c r="AV196" s="9"/>
      <c r="AW196" s="49"/>
      <c r="AX196" s="9"/>
      <c r="AY196" s="9"/>
      <c r="AZ196" s="9"/>
      <c r="BA196" s="9"/>
      <c r="BB196" s="9"/>
      <c r="BC196" s="49"/>
      <c r="BD196" s="9"/>
      <c r="BE196" s="9"/>
      <c r="BF196" s="11"/>
      <c r="BG196" s="9"/>
      <c r="BH196" s="11"/>
      <c r="BI196" s="9"/>
      <c r="BJ196" s="49"/>
      <c r="BK196" s="9"/>
      <c r="BL196" s="11"/>
      <c r="BM196" s="11"/>
      <c r="BN196" s="38"/>
    </row>
    <row r="197" spans="1:66" x14ac:dyDescent="0.15">
      <c r="A197" s="50" t="s">
        <v>51</v>
      </c>
      <c r="B197" s="10">
        <v>0.31294717736107502</v>
      </c>
      <c r="C197" s="12">
        <v>0.23013542379792598</v>
      </c>
      <c r="D197" s="12">
        <v>0.19777112409661621</v>
      </c>
      <c r="E197" s="12">
        <v>0.45030486698394745</v>
      </c>
      <c r="F197" s="10">
        <v>0.33590958482968436</v>
      </c>
      <c r="G197" s="12">
        <v>0.38862705739069436</v>
      </c>
      <c r="H197" s="49"/>
      <c r="I197" s="10">
        <v>0.31294717736107502</v>
      </c>
      <c r="J197" s="12">
        <v>0.38756491354265638</v>
      </c>
      <c r="K197" s="12">
        <v>0.23465821184706784</v>
      </c>
      <c r="L197" s="13" t="s">
        <v>49</v>
      </c>
      <c r="M197" s="49"/>
      <c r="N197" s="10">
        <v>0.31294717736107502</v>
      </c>
      <c r="O197" s="12">
        <v>0.35598845531592216</v>
      </c>
      <c r="P197" s="12">
        <v>0.18773880297902093</v>
      </c>
      <c r="Q197" s="13" t="s">
        <v>49</v>
      </c>
      <c r="R197" s="12">
        <v>0.44540686165568705</v>
      </c>
      <c r="S197" s="10">
        <v>0.29636264872611651</v>
      </c>
      <c r="T197" s="13" t="s">
        <v>49</v>
      </c>
      <c r="U197" s="49"/>
      <c r="V197" s="10">
        <v>0.31294717736107502</v>
      </c>
      <c r="W197" s="12">
        <v>0.35749930030393179</v>
      </c>
      <c r="X197" s="10">
        <v>0.15928684636749529</v>
      </c>
      <c r="Y197" s="12">
        <v>0.13217766793178493</v>
      </c>
      <c r="Z197" s="10">
        <v>0.3122735293328604</v>
      </c>
      <c r="AA197" s="10">
        <v>0.12247852574973249</v>
      </c>
      <c r="AB197" s="49"/>
      <c r="AC197" s="10">
        <v>0.31294717736107502</v>
      </c>
      <c r="AD197" s="12">
        <v>0.21955754637206457</v>
      </c>
      <c r="AE197" s="10">
        <v>0.33152824864048458</v>
      </c>
      <c r="AF197" s="12">
        <v>0.3976570513646317</v>
      </c>
      <c r="AG197" s="49"/>
      <c r="AH197" s="10">
        <v>0.31294717736107502</v>
      </c>
      <c r="AI197" s="10">
        <v>0.29572900380516026</v>
      </c>
      <c r="AJ197" s="12">
        <v>0.1821603878622117</v>
      </c>
      <c r="AK197" s="13" t="s">
        <v>49</v>
      </c>
      <c r="AL197" s="12">
        <v>0.37815837190270246</v>
      </c>
      <c r="AM197" s="12">
        <v>0.27226081448203288</v>
      </c>
      <c r="AN197" s="13" t="s">
        <v>49</v>
      </c>
      <c r="AO197" s="12">
        <v>0.47350216208543172</v>
      </c>
      <c r="AP197" s="10">
        <v>0.25723630289341104</v>
      </c>
      <c r="AQ197" s="13" t="s">
        <v>49</v>
      </c>
      <c r="AR197" s="49"/>
      <c r="AS197" s="10">
        <v>0.31294717736107502</v>
      </c>
      <c r="AT197" s="10">
        <v>0.35331983504320474</v>
      </c>
      <c r="AU197" s="10">
        <v>0.27500477254569611</v>
      </c>
      <c r="AV197" s="10">
        <v>0.31491068740902944</v>
      </c>
      <c r="AW197" s="49"/>
      <c r="AX197" s="10">
        <v>0.31294717736107502</v>
      </c>
      <c r="AY197" s="10">
        <v>0.3076399843161588</v>
      </c>
      <c r="AZ197" s="10">
        <v>0.33236033946691929</v>
      </c>
      <c r="BA197" s="10">
        <v>0.346917058311842</v>
      </c>
      <c r="BB197" s="10">
        <v>0.23698710756765723</v>
      </c>
      <c r="BC197" s="49"/>
      <c r="BD197" s="10">
        <v>0.31294717736107502</v>
      </c>
      <c r="BE197" s="10">
        <v>0.3033955268123078</v>
      </c>
      <c r="BF197" s="12">
        <v>0.22621688020629574</v>
      </c>
      <c r="BG197" s="10">
        <v>0.30797720212968271</v>
      </c>
      <c r="BH197" s="12">
        <v>0.46842729060159699</v>
      </c>
      <c r="BI197" s="10">
        <v>0.38652606079853247</v>
      </c>
      <c r="BJ197" s="49"/>
      <c r="BK197" s="10">
        <v>0.31294717736107502</v>
      </c>
      <c r="BL197" s="12">
        <v>0.24491958409676745</v>
      </c>
      <c r="BM197" s="12">
        <v>0.37799981889583728</v>
      </c>
      <c r="BN197" s="39">
        <v>0.31806995741916705</v>
      </c>
    </row>
    <row r="198" spans="1:66" x14ac:dyDescent="0.15">
      <c r="A198" s="47" t="s">
        <v>76</v>
      </c>
      <c r="B198" s="9"/>
      <c r="C198" s="9"/>
      <c r="D198" s="9"/>
      <c r="E198" s="9"/>
      <c r="F198" s="9"/>
      <c r="G198" s="9"/>
      <c r="H198" s="49"/>
      <c r="I198" s="9"/>
      <c r="J198" s="9"/>
      <c r="K198" s="9"/>
      <c r="L198" s="9"/>
      <c r="M198" s="49"/>
      <c r="N198" s="9"/>
      <c r="O198" s="9"/>
      <c r="P198" s="9"/>
      <c r="Q198" s="9"/>
      <c r="R198" s="9"/>
      <c r="S198" s="9"/>
      <c r="T198" s="9"/>
      <c r="U198" s="49"/>
      <c r="V198" s="9"/>
      <c r="W198" s="9"/>
      <c r="X198" s="9"/>
      <c r="Y198" s="9"/>
      <c r="Z198" s="9"/>
      <c r="AA198" s="9"/>
      <c r="AB198" s="49"/>
      <c r="AC198" s="9"/>
      <c r="AD198" s="9"/>
      <c r="AE198" s="9"/>
      <c r="AF198" s="9"/>
      <c r="AG198" s="49"/>
      <c r="AH198" s="9"/>
      <c r="AI198" s="9"/>
      <c r="AJ198" s="9"/>
      <c r="AK198" s="9"/>
      <c r="AL198" s="9"/>
      <c r="AM198" s="9"/>
      <c r="AN198" s="9"/>
      <c r="AO198" s="9"/>
      <c r="AP198" s="9"/>
      <c r="AQ198" s="9"/>
      <c r="AR198" s="49"/>
      <c r="AS198" s="9"/>
      <c r="AT198" s="9"/>
      <c r="AU198" s="9"/>
      <c r="AV198" s="9"/>
      <c r="AW198" s="49"/>
      <c r="AX198" s="9"/>
      <c r="AY198" s="11"/>
      <c r="AZ198" s="9"/>
      <c r="BA198" s="9"/>
      <c r="BB198" s="11"/>
      <c r="BC198" s="49"/>
      <c r="BD198" s="9"/>
      <c r="BE198" s="9"/>
      <c r="BF198" s="9"/>
      <c r="BG198" s="9"/>
      <c r="BH198" s="9"/>
      <c r="BI198" s="9"/>
      <c r="BJ198" s="49"/>
      <c r="BK198" s="9"/>
      <c r="BL198" s="9"/>
      <c r="BM198" s="9"/>
      <c r="BN198" s="38"/>
    </row>
    <row r="199" spans="1:66" x14ac:dyDescent="0.15">
      <c r="A199" s="50" t="s">
        <v>51</v>
      </c>
      <c r="B199" s="10">
        <v>9.6654612492163131E-2</v>
      </c>
      <c r="C199" s="10">
        <v>0.11976736018350163</v>
      </c>
      <c r="D199" s="10">
        <v>4.1073946681421551E-2</v>
      </c>
      <c r="E199" s="10">
        <v>0.10749365561815194</v>
      </c>
      <c r="F199" s="10">
        <v>7.8179204910920966E-2</v>
      </c>
      <c r="G199" s="10">
        <v>0.11293514908912211</v>
      </c>
      <c r="H199" s="49"/>
      <c r="I199" s="10">
        <v>9.6654612492163131E-2</v>
      </c>
      <c r="J199" s="10">
        <v>9.5078429374546761E-2</v>
      </c>
      <c r="K199" s="10">
        <v>9.8308344594656372E-2</v>
      </c>
      <c r="L199" s="13" t="s">
        <v>49</v>
      </c>
      <c r="M199" s="49"/>
      <c r="N199" s="10">
        <v>9.6654612492163131E-2</v>
      </c>
      <c r="O199" s="10">
        <v>0.11401719314157932</v>
      </c>
      <c r="P199" s="10">
        <v>7.4749754374994051E-2</v>
      </c>
      <c r="Q199" s="13" t="s">
        <v>49</v>
      </c>
      <c r="R199" s="10">
        <v>6.0386286789338973E-2</v>
      </c>
      <c r="S199" s="10">
        <v>0.1292906092531205</v>
      </c>
      <c r="T199" s="13" t="s">
        <v>49</v>
      </c>
      <c r="U199" s="49"/>
      <c r="V199" s="10">
        <v>9.6654612492163131E-2</v>
      </c>
      <c r="W199" s="10">
        <v>0.11150488783918738</v>
      </c>
      <c r="X199" s="10">
        <v>9.5380391297855915E-2</v>
      </c>
      <c r="Y199" s="10">
        <v>4.195173207096646E-2</v>
      </c>
      <c r="Z199" s="10">
        <v>0</v>
      </c>
      <c r="AA199" s="10">
        <v>0</v>
      </c>
      <c r="AB199" s="49"/>
      <c r="AC199" s="10">
        <v>9.6654612492163131E-2</v>
      </c>
      <c r="AD199" s="10">
        <v>9.4563791808583889E-2</v>
      </c>
      <c r="AE199" s="10">
        <v>8.0822311481352049E-2</v>
      </c>
      <c r="AF199" s="10">
        <v>0.13940995798659886</v>
      </c>
      <c r="AG199" s="49"/>
      <c r="AH199" s="10">
        <v>9.6654612492163131E-2</v>
      </c>
      <c r="AI199" s="10">
        <v>9.5643188330367432E-2</v>
      </c>
      <c r="AJ199" s="10">
        <v>9.4033851012117239E-2</v>
      </c>
      <c r="AK199" s="13" t="s">
        <v>49</v>
      </c>
      <c r="AL199" s="10">
        <v>9.1835435984729652E-2</v>
      </c>
      <c r="AM199" s="10">
        <v>6.6824500930599537E-2</v>
      </c>
      <c r="AN199" s="13" t="s">
        <v>49</v>
      </c>
      <c r="AO199" s="10">
        <v>0.10170461608968952</v>
      </c>
      <c r="AP199" s="10">
        <v>0.20921818003558176</v>
      </c>
      <c r="AQ199" s="13" t="s">
        <v>49</v>
      </c>
      <c r="AR199" s="49"/>
      <c r="AS199" s="10">
        <v>9.6654612492163131E-2</v>
      </c>
      <c r="AT199" s="10">
        <v>0.11017853570839149</v>
      </c>
      <c r="AU199" s="10">
        <v>7.9837773779549828E-2</v>
      </c>
      <c r="AV199" s="10">
        <v>0.10356519941483612</v>
      </c>
      <c r="AW199" s="49"/>
      <c r="AX199" s="10">
        <v>9.6654612492163131E-2</v>
      </c>
      <c r="AY199" s="12">
        <v>0.15810510653088172</v>
      </c>
      <c r="AZ199" s="10">
        <v>9.5799040396305074E-2</v>
      </c>
      <c r="BA199" s="10">
        <v>8.8247354647488729E-2</v>
      </c>
      <c r="BB199" s="12">
        <v>4.086842133600814E-2</v>
      </c>
      <c r="BC199" s="49"/>
      <c r="BD199" s="10">
        <v>9.6654612492163131E-2</v>
      </c>
      <c r="BE199" s="10">
        <v>0.1450765322616927</v>
      </c>
      <c r="BF199" s="10">
        <v>9.2049268211440563E-2</v>
      </c>
      <c r="BG199" s="10">
        <v>4.2321742249248014E-2</v>
      </c>
      <c r="BH199" s="10">
        <v>0.10054233126205503</v>
      </c>
      <c r="BI199" s="10">
        <v>0.16064204496020532</v>
      </c>
      <c r="BJ199" s="49"/>
      <c r="BK199" s="10">
        <v>9.6654612492163131E-2</v>
      </c>
      <c r="BL199" s="10">
        <v>8.6699967591655602E-2</v>
      </c>
      <c r="BM199" s="10">
        <v>8.0624259600684769E-2</v>
      </c>
      <c r="BN199" s="39">
        <v>0.11918987558634506</v>
      </c>
    </row>
    <row r="200" spans="1:66" x14ac:dyDescent="0.15">
      <c r="A200" s="47" t="s">
        <v>77</v>
      </c>
      <c r="B200" s="9"/>
      <c r="C200" s="11"/>
      <c r="D200" s="9"/>
      <c r="E200" s="9"/>
      <c r="F200" s="11"/>
      <c r="G200" s="9"/>
      <c r="H200" s="49"/>
      <c r="I200" s="9"/>
      <c r="J200" s="9"/>
      <c r="K200" s="9"/>
      <c r="L200" s="9"/>
      <c r="M200" s="49"/>
      <c r="N200" s="9"/>
      <c r="O200" s="9"/>
      <c r="P200" s="11"/>
      <c r="Q200" s="9"/>
      <c r="R200" s="11"/>
      <c r="S200" s="11"/>
      <c r="T200" s="9"/>
      <c r="U200" s="49"/>
      <c r="V200" s="9"/>
      <c r="W200" s="9"/>
      <c r="X200" s="9"/>
      <c r="Y200" s="9"/>
      <c r="Z200" s="9"/>
      <c r="AA200" s="9"/>
      <c r="AB200" s="49"/>
      <c r="AC200" s="9"/>
      <c r="AD200" s="11"/>
      <c r="AE200" s="11"/>
      <c r="AF200" s="11"/>
      <c r="AG200" s="49"/>
      <c r="AH200" s="9"/>
      <c r="AI200" s="9"/>
      <c r="AJ200" s="11"/>
      <c r="AK200" s="9"/>
      <c r="AL200" s="9"/>
      <c r="AM200" s="9"/>
      <c r="AN200" s="9"/>
      <c r="AO200" s="11"/>
      <c r="AP200" s="9"/>
      <c r="AQ200" s="9"/>
      <c r="AR200" s="49"/>
      <c r="AS200" s="9"/>
      <c r="AT200" s="9"/>
      <c r="AU200" s="9"/>
      <c r="AV200" s="9"/>
      <c r="AW200" s="49"/>
      <c r="AX200" s="9"/>
      <c r="AY200" s="9"/>
      <c r="AZ200" s="9"/>
      <c r="BA200" s="9"/>
      <c r="BB200" s="9"/>
      <c r="BC200" s="49"/>
      <c r="BD200" s="9"/>
      <c r="BE200" s="11"/>
      <c r="BF200" s="11"/>
      <c r="BG200" s="11"/>
      <c r="BH200" s="9"/>
      <c r="BI200" s="11"/>
      <c r="BJ200" s="49"/>
      <c r="BK200" s="9"/>
      <c r="BL200" s="11"/>
      <c r="BM200" s="11"/>
      <c r="BN200" s="38"/>
    </row>
    <row r="201" spans="1:66" x14ac:dyDescent="0.15">
      <c r="A201" s="50" t="s">
        <v>51</v>
      </c>
      <c r="B201" s="10">
        <v>0.14646012020449262</v>
      </c>
      <c r="C201" s="12">
        <v>0.10470731392264496</v>
      </c>
      <c r="D201" s="10">
        <v>9.6753236073020568E-2</v>
      </c>
      <c r="E201" s="10">
        <v>9.7668285803066718E-2</v>
      </c>
      <c r="F201" s="12">
        <v>0.24763255152682026</v>
      </c>
      <c r="G201" s="10">
        <v>0.19318070751437139</v>
      </c>
      <c r="H201" s="49"/>
      <c r="I201" s="10">
        <v>0.14646012020449262</v>
      </c>
      <c r="J201" s="10">
        <v>0.15293128935921996</v>
      </c>
      <c r="K201" s="10">
        <v>0.13967056634350611</v>
      </c>
      <c r="L201" s="13" t="s">
        <v>49</v>
      </c>
      <c r="M201" s="49"/>
      <c r="N201" s="10">
        <v>0.14646012020449262</v>
      </c>
      <c r="O201" s="10">
        <v>0.12662366230454081</v>
      </c>
      <c r="P201" s="12">
        <v>6.994856679531708E-2</v>
      </c>
      <c r="Q201" s="13" t="s">
        <v>49</v>
      </c>
      <c r="R201" s="12">
        <v>0.20112176050539257</v>
      </c>
      <c r="S201" s="12">
        <v>0.23136304124874954</v>
      </c>
      <c r="T201" s="13" t="s">
        <v>49</v>
      </c>
      <c r="U201" s="49"/>
      <c r="V201" s="10">
        <v>0.14646012020449262</v>
      </c>
      <c r="W201" s="10">
        <v>0.16804668947123408</v>
      </c>
      <c r="X201" s="10">
        <v>5.5812186940660882E-2</v>
      </c>
      <c r="Y201" s="10">
        <v>7.5316052695110602E-2</v>
      </c>
      <c r="Z201" s="10">
        <v>5.5156516401257162E-2</v>
      </c>
      <c r="AA201" s="10">
        <v>0.22140285739769974</v>
      </c>
      <c r="AB201" s="49"/>
      <c r="AC201" s="10">
        <v>0.14646012020449262</v>
      </c>
      <c r="AD201" s="12">
        <v>6.0998088758308963E-2</v>
      </c>
      <c r="AE201" s="12">
        <v>0.16525932565973692</v>
      </c>
      <c r="AF201" s="12">
        <v>0.21946430482094043</v>
      </c>
      <c r="AG201" s="49"/>
      <c r="AH201" s="10">
        <v>0.14646012020449262</v>
      </c>
      <c r="AI201" s="10">
        <v>7.6643893387773596E-2</v>
      </c>
      <c r="AJ201" s="12">
        <v>5.331662045692849E-2</v>
      </c>
      <c r="AK201" s="13" t="s">
        <v>49</v>
      </c>
      <c r="AL201" s="10">
        <v>0.14480371436738321</v>
      </c>
      <c r="AM201" s="10">
        <v>0.19125864778511273</v>
      </c>
      <c r="AN201" s="13" t="s">
        <v>49</v>
      </c>
      <c r="AO201" s="12">
        <v>0.22499851879761604</v>
      </c>
      <c r="AP201" s="10">
        <v>0.20921818003558176</v>
      </c>
      <c r="AQ201" s="13" t="s">
        <v>49</v>
      </c>
      <c r="AR201" s="49"/>
      <c r="AS201" s="10">
        <v>0.14646012020449262</v>
      </c>
      <c r="AT201" s="10">
        <v>0.18956179693595013</v>
      </c>
      <c r="AU201" s="10">
        <v>0.13187427888430786</v>
      </c>
      <c r="AV201" s="10">
        <v>0.1090914431016836</v>
      </c>
      <c r="AW201" s="49"/>
      <c r="AX201" s="10">
        <v>0.14646012020449262</v>
      </c>
      <c r="AY201" s="10">
        <v>0.19524241373983739</v>
      </c>
      <c r="AZ201" s="10">
        <v>0.1684758959330791</v>
      </c>
      <c r="BA201" s="10">
        <v>0.1133182014661792</v>
      </c>
      <c r="BB201" s="10">
        <v>0.10895049870043058</v>
      </c>
      <c r="BC201" s="49"/>
      <c r="BD201" s="10">
        <v>0.14646012020449262</v>
      </c>
      <c r="BE201" s="12">
        <v>0.28218415098483945</v>
      </c>
      <c r="BF201" s="12">
        <v>0.10404433419495293</v>
      </c>
      <c r="BG201" s="12">
        <v>0.24734815148914258</v>
      </c>
      <c r="BH201" s="10">
        <v>0.14077336155714959</v>
      </c>
      <c r="BI201" s="12">
        <v>3.6417062952382562E-2</v>
      </c>
      <c r="BJ201" s="49"/>
      <c r="BK201" s="10">
        <v>0.14646012020449262</v>
      </c>
      <c r="BL201" s="12">
        <v>7.2741156093119291E-2</v>
      </c>
      <c r="BM201" s="12">
        <v>0.20756199176708326</v>
      </c>
      <c r="BN201" s="39">
        <v>0.16002090061195989</v>
      </c>
    </row>
    <row r="202" spans="1:66" x14ac:dyDescent="0.15">
      <c r="A202" s="31" t="s">
        <v>85</v>
      </c>
      <c r="B202" s="4"/>
      <c r="C202" s="4"/>
      <c r="D202" s="4"/>
      <c r="E202" s="4"/>
      <c r="F202" s="4"/>
      <c r="G202" s="6"/>
      <c r="H202" s="26"/>
      <c r="I202" s="5"/>
      <c r="J202" s="4"/>
      <c r="K202" s="4"/>
      <c r="L202" s="6"/>
      <c r="M202" s="26"/>
      <c r="N202" s="5"/>
      <c r="O202" s="4"/>
      <c r="P202" s="4"/>
      <c r="Q202" s="4"/>
      <c r="R202" s="4"/>
      <c r="S202" s="4"/>
      <c r="T202" s="6"/>
      <c r="U202" s="26"/>
      <c r="V202" s="5"/>
      <c r="W202" s="4"/>
      <c r="X202" s="4"/>
      <c r="Y202" s="4"/>
      <c r="Z202" s="4"/>
      <c r="AA202" s="6"/>
      <c r="AB202" s="26"/>
      <c r="AC202" s="5"/>
      <c r="AD202" s="4"/>
      <c r="AE202" s="4"/>
      <c r="AF202" s="6"/>
      <c r="AG202" s="26"/>
      <c r="AH202" s="5"/>
      <c r="AI202" s="4"/>
      <c r="AJ202" s="4"/>
      <c r="AK202" s="4"/>
      <c r="AL202" s="4"/>
      <c r="AM202" s="4"/>
      <c r="AN202" s="4"/>
      <c r="AO202" s="4"/>
      <c r="AP202" s="4"/>
      <c r="AQ202" s="6"/>
      <c r="AR202" s="26"/>
      <c r="AS202" s="15"/>
      <c r="AT202" s="14"/>
      <c r="AU202" s="14"/>
      <c r="AV202" s="16"/>
      <c r="AW202" s="26"/>
      <c r="AX202" s="5"/>
      <c r="AY202" s="4"/>
      <c r="AZ202" s="4"/>
      <c r="BA202" s="4"/>
      <c r="BB202" s="6"/>
      <c r="BC202" s="26"/>
      <c r="BD202" s="5"/>
      <c r="BE202" s="4"/>
      <c r="BF202" s="4"/>
      <c r="BG202" s="4"/>
      <c r="BH202" s="4"/>
      <c r="BI202" s="6"/>
      <c r="BJ202" s="26"/>
      <c r="BK202" s="5"/>
      <c r="BL202" s="4"/>
      <c r="BM202" s="4"/>
      <c r="BN202" s="34"/>
    </row>
    <row r="203" spans="1:66" x14ac:dyDescent="0.15">
      <c r="A203" s="48" t="s">
        <v>48</v>
      </c>
      <c r="B203" s="7">
        <v>299.88000000000034</v>
      </c>
      <c r="C203" s="7">
        <v>87.352432432432479</v>
      </c>
      <c r="D203" s="7">
        <v>47.368432432432463</v>
      </c>
      <c r="E203" s="7">
        <v>47.72864864864863</v>
      </c>
      <c r="F203" s="7">
        <v>52.231351351351407</v>
      </c>
      <c r="G203" s="7">
        <v>65.199135135135165</v>
      </c>
      <c r="H203" s="49"/>
      <c r="I203" s="7">
        <v>299.88000000000034</v>
      </c>
      <c r="J203" s="7">
        <v>153.53999999999976</v>
      </c>
      <c r="K203" s="7">
        <v>146.34000000000006</v>
      </c>
      <c r="L203" s="8" t="s">
        <v>49</v>
      </c>
      <c r="M203" s="49"/>
      <c r="N203" s="7">
        <v>299.88000000000034</v>
      </c>
      <c r="O203" s="7">
        <v>99.32018559500375</v>
      </c>
      <c r="P203" s="7">
        <v>83.129327918509787</v>
      </c>
      <c r="Q203" s="8" t="s">
        <v>49</v>
      </c>
      <c r="R203" s="7">
        <v>54.219814404996377</v>
      </c>
      <c r="S203" s="7">
        <v>63.210672081490159</v>
      </c>
      <c r="T203" s="8" t="s">
        <v>49</v>
      </c>
      <c r="U203" s="49"/>
      <c r="V203" s="7">
        <v>299.88000000000034</v>
      </c>
      <c r="W203" s="7">
        <v>229.1399999999997</v>
      </c>
      <c r="X203" s="7">
        <v>21.6</v>
      </c>
      <c r="Y203" s="7">
        <v>32.760000000000019</v>
      </c>
      <c r="Z203" s="7">
        <v>11.34</v>
      </c>
      <c r="AA203" s="7">
        <v>5.04</v>
      </c>
      <c r="AB203" s="49"/>
      <c r="AC203" s="7">
        <v>299.88000000000034</v>
      </c>
      <c r="AD203" s="7">
        <v>85.74614182232925</v>
      </c>
      <c r="AE203" s="7">
        <v>153.20784870202391</v>
      </c>
      <c r="AF203" s="7">
        <v>60.926009475646644</v>
      </c>
      <c r="AG203" s="49"/>
      <c r="AH203" s="7">
        <v>299.88000000000034</v>
      </c>
      <c r="AI203" s="7">
        <v>28.235459512413573</v>
      </c>
      <c r="AJ203" s="7">
        <v>57.510682309915651</v>
      </c>
      <c r="AK203" s="8" t="s">
        <v>49</v>
      </c>
      <c r="AL203" s="7">
        <v>85.74547238549269</v>
      </c>
      <c r="AM203" s="7">
        <v>67.462376316531547</v>
      </c>
      <c r="AN203" s="8" t="s">
        <v>49</v>
      </c>
      <c r="AO203" s="7">
        <v>39.559068102093846</v>
      </c>
      <c r="AP203" s="7">
        <v>21.36694137355278</v>
      </c>
      <c r="AQ203" s="8" t="s">
        <v>49</v>
      </c>
      <c r="AR203" s="49"/>
      <c r="AS203" s="7">
        <v>299.88000000000034</v>
      </c>
      <c r="AT203" s="7">
        <v>106.15328803694574</v>
      </c>
      <c r="AU203" s="7">
        <v>116.92689470282048</v>
      </c>
      <c r="AV203" s="7">
        <v>76.799817260233866</v>
      </c>
      <c r="AW203" s="49"/>
      <c r="AX203" s="7">
        <v>299.88000000000034</v>
      </c>
      <c r="AY203" s="7">
        <v>65.770594516729346</v>
      </c>
      <c r="AZ203" s="7">
        <v>87.062110145026267</v>
      </c>
      <c r="BA203" s="7">
        <v>89.408110660899979</v>
      </c>
      <c r="BB203" s="7">
        <v>57.639184677344488</v>
      </c>
      <c r="BC203" s="49"/>
      <c r="BD203" s="7">
        <v>299.88000000000034</v>
      </c>
      <c r="BE203" s="7">
        <v>29.671618175935489</v>
      </c>
      <c r="BF203" s="7">
        <v>136.89009129140123</v>
      </c>
      <c r="BG203" s="7">
        <v>43.277627609617788</v>
      </c>
      <c r="BH203" s="7">
        <v>70.15680390324556</v>
      </c>
      <c r="BI203" s="7">
        <v>19.883859019799829</v>
      </c>
      <c r="BJ203" s="49"/>
      <c r="BK203" s="7">
        <v>299.88000000000034</v>
      </c>
      <c r="BL203" s="7">
        <v>97.362371774552059</v>
      </c>
      <c r="BM203" s="7">
        <v>93.206865849617529</v>
      </c>
      <c r="BN203" s="35">
        <v>109.31076237583046</v>
      </c>
    </row>
    <row r="204" spans="1:66" x14ac:dyDescent="0.15">
      <c r="A204" s="47" t="s">
        <v>79</v>
      </c>
      <c r="B204" s="9"/>
      <c r="C204" s="11"/>
      <c r="D204" s="11"/>
      <c r="E204" s="11"/>
      <c r="F204" s="11"/>
      <c r="G204" s="11"/>
      <c r="H204" s="49"/>
      <c r="I204" s="9"/>
      <c r="J204" s="11"/>
      <c r="K204" s="11"/>
      <c r="L204" s="9"/>
      <c r="M204" s="49"/>
      <c r="N204" s="9"/>
      <c r="O204" s="11"/>
      <c r="P204" s="11"/>
      <c r="Q204" s="9"/>
      <c r="R204" s="11"/>
      <c r="S204" s="11"/>
      <c r="T204" s="9"/>
      <c r="U204" s="49"/>
      <c r="V204" s="9"/>
      <c r="W204" s="11"/>
      <c r="X204" s="11"/>
      <c r="Y204" s="11"/>
      <c r="Z204" s="9"/>
      <c r="AA204" s="9"/>
      <c r="AB204" s="49"/>
      <c r="AC204" s="9"/>
      <c r="AD204" s="11"/>
      <c r="AE204" s="11"/>
      <c r="AF204" s="11"/>
      <c r="AG204" s="49"/>
      <c r="AH204" s="9"/>
      <c r="AI204" s="11"/>
      <c r="AJ204" s="11"/>
      <c r="AK204" s="9"/>
      <c r="AL204" s="11"/>
      <c r="AM204" s="11"/>
      <c r="AN204" s="9"/>
      <c r="AO204" s="11"/>
      <c r="AP204" s="11"/>
      <c r="AQ204" s="9"/>
      <c r="AR204" s="49"/>
      <c r="AS204" s="9"/>
      <c r="AT204" s="11"/>
      <c r="AU204" s="11"/>
      <c r="AV204" s="9"/>
      <c r="AW204" s="49"/>
      <c r="AX204" s="9"/>
      <c r="AY204" s="11"/>
      <c r="AZ204" s="11"/>
      <c r="BA204" s="9"/>
      <c r="BB204" s="11"/>
      <c r="BC204" s="49"/>
      <c r="BD204" s="9"/>
      <c r="BE204" s="11"/>
      <c r="BF204" s="11"/>
      <c r="BG204" s="11"/>
      <c r="BH204" s="11"/>
      <c r="BI204" s="9"/>
      <c r="BJ204" s="49"/>
      <c r="BK204" s="9"/>
      <c r="BL204" s="11"/>
      <c r="BM204" s="11"/>
      <c r="BN204" s="36"/>
    </row>
    <row r="205" spans="1:66" x14ac:dyDescent="0.15">
      <c r="A205" s="50" t="s">
        <v>51</v>
      </c>
      <c r="B205" s="10">
        <v>0.44393808994226808</v>
      </c>
      <c r="C205" s="12">
        <v>0.54538990209592686</v>
      </c>
      <c r="D205" s="12">
        <v>0.66440169314894115</v>
      </c>
      <c r="E205" s="12">
        <v>0.34453319159483414</v>
      </c>
      <c r="F205" s="12">
        <v>0.33827865873257362</v>
      </c>
      <c r="G205" s="12">
        <v>0.30525708600581181</v>
      </c>
      <c r="H205" s="49"/>
      <c r="I205" s="10">
        <v>0.44393808994226808</v>
      </c>
      <c r="J205" s="12">
        <v>0.36442536772357886</v>
      </c>
      <c r="K205" s="12">
        <v>0.52736287721476893</v>
      </c>
      <c r="L205" s="13" t="s">
        <v>49</v>
      </c>
      <c r="M205" s="49"/>
      <c r="N205" s="10">
        <v>0.44393808994226808</v>
      </c>
      <c r="O205" s="12">
        <v>0.40337068923795699</v>
      </c>
      <c r="P205" s="12">
        <v>0.66756287585066854</v>
      </c>
      <c r="Q205" s="13" t="s">
        <v>49</v>
      </c>
      <c r="R205" s="12">
        <v>0.29308509104958069</v>
      </c>
      <c r="S205" s="12">
        <v>0.34298370077201401</v>
      </c>
      <c r="T205" s="13" t="s">
        <v>49</v>
      </c>
      <c r="U205" s="49"/>
      <c r="V205" s="10">
        <v>0.44393808994226808</v>
      </c>
      <c r="W205" s="12">
        <v>0.3629491223856483</v>
      </c>
      <c r="X205" s="12">
        <v>0.68952057539398792</v>
      </c>
      <c r="Y205" s="12">
        <v>0.75055454730213778</v>
      </c>
      <c r="Z205" s="10">
        <v>0.63256995426588258</v>
      </c>
      <c r="AA205" s="10">
        <v>0.65611861685256789</v>
      </c>
      <c r="AB205" s="49"/>
      <c r="AC205" s="10">
        <v>0.44393808994226808</v>
      </c>
      <c r="AD205" s="12">
        <v>0.6248805730610425</v>
      </c>
      <c r="AE205" s="12">
        <v>0.42239011421842831</v>
      </c>
      <c r="AF205" s="12">
        <v>0.24346868582782855</v>
      </c>
      <c r="AG205" s="49"/>
      <c r="AH205" s="10">
        <v>0.44393808994226808</v>
      </c>
      <c r="AI205" s="12">
        <v>0.53198391447669813</v>
      </c>
      <c r="AJ205" s="12">
        <v>0.67048914066874277</v>
      </c>
      <c r="AK205" s="13" t="s">
        <v>49</v>
      </c>
      <c r="AL205" s="12">
        <v>0.38520247774518385</v>
      </c>
      <c r="AM205" s="12">
        <v>0.46965603680225515</v>
      </c>
      <c r="AN205" s="13" t="s">
        <v>49</v>
      </c>
      <c r="AO205" s="12">
        <v>0.19979470302726229</v>
      </c>
      <c r="AP205" s="12">
        <v>0.32432733703542571</v>
      </c>
      <c r="AQ205" s="13" t="s">
        <v>49</v>
      </c>
      <c r="AR205" s="49"/>
      <c r="AS205" s="10">
        <v>0.44393808994226808</v>
      </c>
      <c r="AT205" s="12">
        <v>0.34693983231245307</v>
      </c>
      <c r="AU205" s="12">
        <v>0.51328317479044649</v>
      </c>
      <c r="AV205" s="10">
        <v>0.47243267007445083</v>
      </c>
      <c r="AW205" s="49"/>
      <c r="AX205" s="10">
        <v>0.44393808994226808</v>
      </c>
      <c r="AY205" s="12">
        <v>0.33901249541312201</v>
      </c>
      <c r="AZ205" s="12">
        <v>0.40336472420369618</v>
      </c>
      <c r="BA205" s="10">
        <v>0.45151738557449</v>
      </c>
      <c r="BB205" s="12">
        <v>0.61319397239590401</v>
      </c>
      <c r="BC205" s="49"/>
      <c r="BD205" s="10">
        <v>0.44393808994226808</v>
      </c>
      <c r="BE205" s="12">
        <v>0.26934378994115959</v>
      </c>
      <c r="BF205" s="12">
        <v>0.57768951738731167</v>
      </c>
      <c r="BG205" s="12">
        <v>0.4023529041319262</v>
      </c>
      <c r="BH205" s="12">
        <v>0.29025701657919861</v>
      </c>
      <c r="BI205" s="10">
        <v>0.41641483128887968</v>
      </c>
      <c r="BJ205" s="49"/>
      <c r="BK205" s="10">
        <v>0.44393808994226808</v>
      </c>
      <c r="BL205" s="12">
        <v>0.59563929221845791</v>
      </c>
      <c r="BM205" s="12">
        <v>0.33381392973639473</v>
      </c>
      <c r="BN205" s="37">
        <v>0.40271926638252781</v>
      </c>
    </row>
    <row r="206" spans="1:66" x14ac:dyDescent="0.15">
      <c r="A206" s="47" t="s">
        <v>80</v>
      </c>
      <c r="B206" s="9"/>
      <c r="C206" s="9"/>
      <c r="D206" s="11"/>
      <c r="E206" s="9"/>
      <c r="F206" s="11"/>
      <c r="G206" s="11"/>
      <c r="H206" s="49"/>
      <c r="I206" s="9"/>
      <c r="J206" s="9"/>
      <c r="K206" s="9"/>
      <c r="L206" s="9"/>
      <c r="M206" s="49"/>
      <c r="N206" s="9"/>
      <c r="O206" s="9"/>
      <c r="P206" s="11"/>
      <c r="Q206" s="9"/>
      <c r="R206" s="9"/>
      <c r="S206" s="11"/>
      <c r="T206" s="9"/>
      <c r="U206" s="49"/>
      <c r="V206" s="9"/>
      <c r="W206" s="11"/>
      <c r="X206" s="9"/>
      <c r="Y206" s="11"/>
      <c r="Z206" s="11"/>
      <c r="AA206" s="9"/>
      <c r="AB206" s="49"/>
      <c r="AC206" s="9"/>
      <c r="AD206" s="11"/>
      <c r="AE206" s="9"/>
      <c r="AF206" s="11"/>
      <c r="AG206" s="49"/>
      <c r="AH206" s="9"/>
      <c r="AI206" s="9"/>
      <c r="AJ206" s="11"/>
      <c r="AK206" s="9"/>
      <c r="AL206" s="9"/>
      <c r="AM206" s="9"/>
      <c r="AN206" s="9"/>
      <c r="AO206" s="11"/>
      <c r="AP206" s="11"/>
      <c r="AQ206" s="9"/>
      <c r="AR206" s="49"/>
      <c r="AS206" s="9"/>
      <c r="AT206" s="9"/>
      <c r="AU206" s="9"/>
      <c r="AV206" s="9"/>
      <c r="AW206" s="49"/>
      <c r="AX206" s="9"/>
      <c r="AY206" s="11"/>
      <c r="AZ206" s="9"/>
      <c r="BA206" s="11"/>
      <c r="BB206" s="11"/>
      <c r="BC206" s="49"/>
      <c r="BD206" s="9"/>
      <c r="BE206" s="11"/>
      <c r="BF206" s="11"/>
      <c r="BG206" s="9"/>
      <c r="BH206" s="9"/>
      <c r="BI206" s="9"/>
      <c r="BJ206" s="49"/>
      <c r="BK206" s="9"/>
      <c r="BL206" s="11"/>
      <c r="BM206" s="11"/>
      <c r="BN206" s="36"/>
    </row>
    <row r="207" spans="1:66" x14ac:dyDescent="0.15">
      <c r="A207" s="50" t="s">
        <v>51</v>
      </c>
      <c r="B207" s="10">
        <v>0.24311473269665568</v>
      </c>
      <c r="C207" s="10">
        <v>0.22447467410614669</v>
      </c>
      <c r="D207" s="12">
        <v>0.13782718275444211</v>
      </c>
      <c r="E207" s="10">
        <v>0.20516194142121863</v>
      </c>
      <c r="F207" s="12">
        <v>0.3258117564377413</v>
      </c>
      <c r="G207" s="12">
        <v>0.30611585660349344</v>
      </c>
      <c r="H207" s="49"/>
      <c r="I207" s="10">
        <v>0.24311473269665568</v>
      </c>
      <c r="J207" s="10">
        <v>0.24800971873376684</v>
      </c>
      <c r="K207" s="10">
        <v>0.2379789109381624</v>
      </c>
      <c r="L207" s="13" t="s">
        <v>49</v>
      </c>
      <c r="M207" s="49"/>
      <c r="N207" s="10">
        <v>0.24311473269665568</v>
      </c>
      <c r="O207" s="10">
        <v>0.24064085544612021</v>
      </c>
      <c r="P207" s="12">
        <v>0.14469832117031112</v>
      </c>
      <c r="Q207" s="13" t="s">
        <v>49</v>
      </c>
      <c r="R207" s="10">
        <v>0.26150804729473154</v>
      </c>
      <c r="S207" s="12">
        <v>0.36065365050187009</v>
      </c>
      <c r="T207" s="13" t="s">
        <v>49</v>
      </c>
      <c r="U207" s="49"/>
      <c r="V207" s="10">
        <v>0.24311473269665568</v>
      </c>
      <c r="W207" s="12">
        <v>0.27955157731042152</v>
      </c>
      <c r="X207" s="10">
        <v>0.15119257823851681</v>
      </c>
      <c r="Y207" s="12">
        <v>0.11726778476607706</v>
      </c>
      <c r="Z207" s="12">
        <v>5.5156516401257162E-2</v>
      </c>
      <c r="AA207" s="10">
        <v>0.22140285739769974</v>
      </c>
      <c r="AB207" s="49"/>
      <c r="AC207" s="10">
        <v>0.24311473269665568</v>
      </c>
      <c r="AD207" s="12">
        <v>0.15556188056689285</v>
      </c>
      <c r="AE207" s="10">
        <v>0.24608163714108899</v>
      </c>
      <c r="AF207" s="12">
        <v>0.35887426280753931</v>
      </c>
      <c r="AG207" s="49"/>
      <c r="AH207" s="10">
        <v>0.24311473269665568</v>
      </c>
      <c r="AI207" s="10">
        <v>0.17228708171814103</v>
      </c>
      <c r="AJ207" s="12">
        <v>0.14735047146904576</v>
      </c>
      <c r="AK207" s="13" t="s">
        <v>49</v>
      </c>
      <c r="AL207" s="10">
        <v>0.23663915035211297</v>
      </c>
      <c r="AM207" s="10">
        <v>0.25808314871571225</v>
      </c>
      <c r="AN207" s="13" t="s">
        <v>49</v>
      </c>
      <c r="AO207" s="12">
        <v>0.32670313488730551</v>
      </c>
      <c r="AP207" s="12">
        <v>0.41843636007116347</v>
      </c>
      <c r="AQ207" s="13" t="s">
        <v>49</v>
      </c>
      <c r="AR207" s="49"/>
      <c r="AS207" s="10">
        <v>0.24311473269665568</v>
      </c>
      <c r="AT207" s="10">
        <v>0.29974033264434169</v>
      </c>
      <c r="AU207" s="10">
        <v>0.2117120526638577</v>
      </c>
      <c r="AV207" s="10">
        <v>0.21265664251651975</v>
      </c>
      <c r="AW207" s="49"/>
      <c r="AX207" s="10">
        <v>0.24311473269665568</v>
      </c>
      <c r="AY207" s="12">
        <v>0.35334752027071925</v>
      </c>
      <c r="AZ207" s="10">
        <v>0.2642749363293842</v>
      </c>
      <c r="BA207" s="12">
        <v>0.20156555611366794</v>
      </c>
      <c r="BB207" s="12">
        <v>0.14981892003643871</v>
      </c>
      <c r="BC207" s="49"/>
      <c r="BD207" s="10">
        <v>0.24311473269665568</v>
      </c>
      <c r="BE207" s="12">
        <v>0.42726068324653221</v>
      </c>
      <c r="BF207" s="12">
        <v>0.19609360240639354</v>
      </c>
      <c r="BG207" s="10">
        <v>0.28966989373839058</v>
      </c>
      <c r="BH207" s="10">
        <v>0.24131569281920465</v>
      </c>
      <c r="BI207" s="10">
        <v>0.19705910791258788</v>
      </c>
      <c r="BJ207" s="49"/>
      <c r="BK207" s="10">
        <v>0.24311473269665568</v>
      </c>
      <c r="BL207" s="12">
        <v>0.15944112368477487</v>
      </c>
      <c r="BM207" s="12">
        <v>0.28818625136776804</v>
      </c>
      <c r="BN207" s="37">
        <v>0.27921077619830492</v>
      </c>
    </row>
    <row r="208" spans="1:66" x14ac:dyDescent="0.15">
      <c r="A208" s="47" t="s">
        <v>81</v>
      </c>
      <c r="B208" s="9"/>
      <c r="C208" s="11"/>
      <c r="D208" s="11"/>
      <c r="E208" s="11"/>
      <c r="F208" s="9"/>
      <c r="G208" s="11"/>
      <c r="H208" s="49"/>
      <c r="I208" s="9"/>
      <c r="J208" s="11"/>
      <c r="K208" s="11"/>
      <c r="L208" s="9"/>
      <c r="M208" s="49"/>
      <c r="N208" s="9"/>
      <c r="O208" s="11"/>
      <c r="P208" s="11"/>
      <c r="Q208" s="9"/>
      <c r="R208" s="11"/>
      <c r="S208" s="9"/>
      <c r="T208" s="9"/>
      <c r="U208" s="49"/>
      <c r="V208" s="9"/>
      <c r="W208" s="11"/>
      <c r="X208" s="9"/>
      <c r="Y208" s="11"/>
      <c r="Z208" s="9"/>
      <c r="AA208" s="9"/>
      <c r="AB208" s="49"/>
      <c r="AC208" s="9"/>
      <c r="AD208" s="11"/>
      <c r="AE208" s="9"/>
      <c r="AF208" s="11"/>
      <c r="AG208" s="49"/>
      <c r="AH208" s="9"/>
      <c r="AI208" s="9"/>
      <c r="AJ208" s="11"/>
      <c r="AK208" s="9"/>
      <c r="AL208" s="11"/>
      <c r="AM208" s="11"/>
      <c r="AN208" s="9"/>
      <c r="AO208" s="11"/>
      <c r="AP208" s="9"/>
      <c r="AQ208" s="9"/>
      <c r="AR208" s="49"/>
      <c r="AS208" s="9"/>
      <c r="AT208" s="9"/>
      <c r="AU208" s="9"/>
      <c r="AV208" s="9"/>
      <c r="AW208" s="49"/>
      <c r="AX208" s="9"/>
      <c r="AY208" s="9"/>
      <c r="AZ208" s="9"/>
      <c r="BA208" s="9"/>
      <c r="BB208" s="9"/>
      <c r="BC208" s="49"/>
      <c r="BD208" s="9"/>
      <c r="BE208" s="9"/>
      <c r="BF208" s="11"/>
      <c r="BG208" s="9"/>
      <c r="BH208" s="11"/>
      <c r="BI208" s="9"/>
      <c r="BJ208" s="49"/>
      <c r="BK208" s="9"/>
      <c r="BL208" s="11"/>
      <c r="BM208" s="11"/>
      <c r="BN208" s="38"/>
    </row>
    <row r="209" spans="1:66" x14ac:dyDescent="0.15">
      <c r="A209" s="50" t="s">
        <v>51</v>
      </c>
      <c r="B209" s="10">
        <v>0.31294717736107502</v>
      </c>
      <c r="C209" s="12">
        <v>0.23013542379792598</v>
      </c>
      <c r="D209" s="12">
        <v>0.19777112409661621</v>
      </c>
      <c r="E209" s="12">
        <v>0.45030486698394745</v>
      </c>
      <c r="F209" s="10">
        <v>0.33590958482968436</v>
      </c>
      <c r="G209" s="12">
        <v>0.38862705739069436</v>
      </c>
      <c r="H209" s="49"/>
      <c r="I209" s="10">
        <v>0.31294717736107502</v>
      </c>
      <c r="J209" s="12">
        <v>0.38756491354265638</v>
      </c>
      <c r="K209" s="12">
        <v>0.23465821184706784</v>
      </c>
      <c r="L209" s="13" t="s">
        <v>49</v>
      </c>
      <c r="M209" s="49"/>
      <c r="N209" s="10">
        <v>0.31294717736107502</v>
      </c>
      <c r="O209" s="12">
        <v>0.35598845531592216</v>
      </c>
      <c r="P209" s="12">
        <v>0.18773880297902093</v>
      </c>
      <c r="Q209" s="13" t="s">
        <v>49</v>
      </c>
      <c r="R209" s="12">
        <v>0.44540686165568705</v>
      </c>
      <c r="S209" s="10">
        <v>0.29636264872611651</v>
      </c>
      <c r="T209" s="13" t="s">
        <v>49</v>
      </c>
      <c r="U209" s="49"/>
      <c r="V209" s="10">
        <v>0.31294717736107502</v>
      </c>
      <c r="W209" s="12">
        <v>0.35749930030393179</v>
      </c>
      <c r="X209" s="10">
        <v>0.15928684636749529</v>
      </c>
      <c r="Y209" s="12">
        <v>0.13217766793178493</v>
      </c>
      <c r="Z209" s="10">
        <v>0.3122735293328604</v>
      </c>
      <c r="AA209" s="10">
        <v>0.12247852574973249</v>
      </c>
      <c r="AB209" s="49"/>
      <c r="AC209" s="10">
        <v>0.31294717736107502</v>
      </c>
      <c r="AD209" s="12">
        <v>0.21955754637206457</v>
      </c>
      <c r="AE209" s="10">
        <v>0.33152824864048458</v>
      </c>
      <c r="AF209" s="12">
        <v>0.3976570513646317</v>
      </c>
      <c r="AG209" s="49"/>
      <c r="AH209" s="10">
        <v>0.31294717736107502</v>
      </c>
      <c r="AI209" s="10">
        <v>0.29572900380516026</v>
      </c>
      <c r="AJ209" s="12">
        <v>0.1821603878622117</v>
      </c>
      <c r="AK209" s="13" t="s">
        <v>49</v>
      </c>
      <c r="AL209" s="12">
        <v>0.37815837190270246</v>
      </c>
      <c r="AM209" s="12">
        <v>0.27226081448203288</v>
      </c>
      <c r="AN209" s="13" t="s">
        <v>49</v>
      </c>
      <c r="AO209" s="12">
        <v>0.47350216208543172</v>
      </c>
      <c r="AP209" s="10">
        <v>0.25723630289341104</v>
      </c>
      <c r="AQ209" s="13" t="s">
        <v>49</v>
      </c>
      <c r="AR209" s="49"/>
      <c r="AS209" s="10">
        <v>0.31294717736107502</v>
      </c>
      <c r="AT209" s="10">
        <v>0.35331983504320474</v>
      </c>
      <c r="AU209" s="10">
        <v>0.27500477254569611</v>
      </c>
      <c r="AV209" s="10">
        <v>0.31491068740902944</v>
      </c>
      <c r="AW209" s="49"/>
      <c r="AX209" s="10">
        <v>0.31294717736107502</v>
      </c>
      <c r="AY209" s="10">
        <v>0.3076399843161588</v>
      </c>
      <c r="AZ209" s="10">
        <v>0.33236033946691929</v>
      </c>
      <c r="BA209" s="10">
        <v>0.346917058311842</v>
      </c>
      <c r="BB209" s="10">
        <v>0.23698710756765723</v>
      </c>
      <c r="BC209" s="49"/>
      <c r="BD209" s="10">
        <v>0.31294717736107502</v>
      </c>
      <c r="BE209" s="10">
        <v>0.3033955268123078</v>
      </c>
      <c r="BF209" s="12">
        <v>0.22621688020629574</v>
      </c>
      <c r="BG209" s="10">
        <v>0.30797720212968271</v>
      </c>
      <c r="BH209" s="12">
        <v>0.46842729060159699</v>
      </c>
      <c r="BI209" s="10">
        <v>0.38652606079853247</v>
      </c>
      <c r="BJ209" s="49"/>
      <c r="BK209" s="10">
        <v>0.31294717736107502</v>
      </c>
      <c r="BL209" s="12">
        <v>0.24491958409676745</v>
      </c>
      <c r="BM209" s="12">
        <v>0.37799981889583728</v>
      </c>
      <c r="BN209" s="39">
        <v>0.31806995741916705</v>
      </c>
    </row>
    <row r="210" spans="1:66" ht="24" x14ac:dyDescent="0.15">
      <c r="A210" s="32" t="s">
        <v>86</v>
      </c>
      <c r="B210" s="14"/>
      <c r="C210" s="14"/>
      <c r="D210" s="14"/>
      <c r="E210" s="14"/>
      <c r="F210" s="14"/>
      <c r="G210" s="16"/>
      <c r="H210" s="26"/>
      <c r="I210" s="5"/>
      <c r="J210" s="4"/>
      <c r="K210" s="4"/>
      <c r="L210" s="6"/>
      <c r="M210" s="26"/>
      <c r="N210" s="5"/>
      <c r="O210" s="4"/>
      <c r="P210" s="4"/>
      <c r="Q210" s="4"/>
      <c r="R210" s="4"/>
      <c r="S210" s="4"/>
      <c r="T210" s="6"/>
      <c r="U210" s="26"/>
      <c r="V210" s="15"/>
      <c r="W210" s="14"/>
      <c r="X210" s="14"/>
      <c r="Y210" s="14"/>
      <c r="Z210" s="14"/>
      <c r="AA210" s="16"/>
      <c r="AB210" s="26"/>
      <c r="AC210" s="5"/>
      <c r="AD210" s="4"/>
      <c r="AE210" s="4"/>
      <c r="AF210" s="6"/>
      <c r="AG210" s="26"/>
      <c r="AH210" s="5"/>
      <c r="AI210" s="4"/>
      <c r="AJ210" s="4"/>
      <c r="AK210" s="4"/>
      <c r="AL210" s="4"/>
      <c r="AM210" s="4"/>
      <c r="AN210" s="4"/>
      <c r="AO210" s="4"/>
      <c r="AP210" s="4"/>
      <c r="AQ210" s="6"/>
      <c r="AR210" s="26"/>
      <c r="AS210" s="5"/>
      <c r="AT210" s="4"/>
      <c r="AU210" s="4"/>
      <c r="AV210" s="6"/>
      <c r="AW210" s="26"/>
      <c r="AX210" s="5"/>
      <c r="AY210" s="4"/>
      <c r="AZ210" s="4"/>
      <c r="BA210" s="4"/>
      <c r="BB210" s="6"/>
      <c r="BC210" s="26"/>
      <c r="BD210" s="15"/>
      <c r="BE210" s="14"/>
      <c r="BF210" s="14"/>
      <c r="BG210" s="14"/>
      <c r="BH210" s="14"/>
      <c r="BI210" s="16"/>
      <c r="BJ210" s="26"/>
      <c r="BK210" s="15"/>
      <c r="BL210" s="14"/>
      <c r="BM210" s="14"/>
      <c r="BN210" s="40"/>
    </row>
    <row r="211" spans="1:66" x14ac:dyDescent="0.15">
      <c r="A211" s="48" t="s">
        <v>48</v>
      </c>
      <c r="B211" s="7">
        <v>299.88000000000034</v>
      </c>
      <c r="C211" s="7">
        <v>87.352432432432479</v>
      </c>
      <c r="D211" s="7">
        <v>47.368432432432463</v>
      </c>
      <c r="E211" s="7">
        <v>47.72864864864863</v>
      </c>
      <c r="F211" s="7">
        <v>52.231351351351407</v>
      </c>
      <c r="G211" s="7">
        <v>65.199135135135165</v>
      </c>
      <c r="H211" s="49"/>
      <c r="I211" s="7">
        <v>299.88000000000034</v>
      </c>
      <c r="J211" s="7">
        <v>153.53999999999976</v>
      </c>
      <c r="K211" s="7">
        <v>146.34000000000006</v>
      </c>
      <c r="L211" s="8" t="s">
        <v>49</v>
      </c>
      <c r="M211" s="49"/>
      <c r="N211" s="7">
        <v>299.88000000000034</v>
      </c>
      <c r="O211" s="7">
        <v>99.32018559500375</v>
      </c>
      <c r="P211" s="7">
        <v>83.129327918509787</v>
      </c>
      <c r="Q211" s="8" t="s">
        <v>49</v>
      </c>
      <c r="R211" s="7">
        <v>54.219814404996377</v>
      </c>
      <c r="S211" s="7">
        <v>63.210672081490159</v>
      </c>
      <c r="T211" s="8" t="s">
        <v>49</v>
      </c>
      <c r="U211" s="49"/>
      <c r="V211" s="7">
        <v>299.88000000000034</v>
      </c>
      <c r="W211" s="7">
        <v>229.1399999999997</v>
      </c>
      <c r="X211" s="7">
        <v>21.6</v>
      </c>
      <c r="Y211" s="7">
        <v>32.760000000000019</v>
      </c>
      <c r="Z211" s="7">
        <v>11.34</v>
      </c>
      <c r="AA211" s="7">
        <v>5.04</v>
      </c>
      <c r="AB211" s="49"/>
      <c r="AC211" s="7">
        <v>299.88000000000034</v>
      </c>
      <c r="AD211" s="7">
        <v>85.74614182232925</v>
      </c>
      <c r="AE211" s="7">
        <v>153.20784870202391</v>
      </c>
      <c r="AF211" s="7">
        <v>60.926009475646644</v>
      </c>
      <c r="AG211" s="49"/>
      <c r="AH211" s="7">
        <v>299.88000000000034</v>
      </c>
      <c r="AI211" s="7">
        <v>28.235459512413573</v>
      </c>
      <c r="AJ211" s="7">
        <v>57.510682309915651</v>
      </c>
      <c r="AK211" s="8" t="s">
        <v>49</v>
      </c>
      <c r="AL211" s="7">
        <v>85.74547238549269</v>
      </c>
      <c r="AM211" s="7">
        <v>67.462376316531547</v>
      </c>
      <c r="AN211" s="8" t="s">
        <v>49</v>
      </c>
      <c r="AO211" s="7">
        <v>39.559068102093846</v>
      </c>
      <c r="AP211" s="7">
        <v>21.36694137355278</v>
      </c>
      <c r="AQ211" s="8" t="s">
        <v>49</v>
      </c>
      <c r="AR211" s="49"/>
      <c r="AS211" s="7">
        <v>299.88000000000034</v>
      </c>
      <c r="AT211" s="7">
        <v>106.15328803694574</v>
      </c>
      <c r="AU211" s="7">
        <v>116.92689470282048</v>
      </c>
      <c r="AV211" s="7">
        <v>76.799817260233866</v>
      </c>
      <c r="AW211" s="49"/>
      <c r="AX211" s="7">
        <v>299.88000000000034</v>
      </c>
      <c r="AY211" s="7">
        <v>65.770594516729346</v>
      </c>
      <c r="AZ211" s="7">
        <v>87.062110145026267</v>
      </c>
      <c r="BA211" s="7">
        <v>89.408110660899979</v>
      </c>
      <c r="BB211" s="7">
        <v>57.639184677344488</v>
      </c>
      <c r="BC211" s="49"/>
      <c r="BD211" s="7">
        <v>299.88000000000034</v>
      </c>
      <c r="BE211" s="7">
        <v>29.671618175935489</v>
      </c>
      <c r="BF211" s="7">
        <v>136.89009129140123</v>
      </c>
      <c r="BG211" s="7">
        <v>43.277627609617788</v>
      </c>
      <c r="BH211" s="7">
        <v>70.15680390324556</v>
      </c>
      <c r="BI211" s="7">
        <v>19.883859019799829</v>
      </c>
      <c r="BJ211" s="49"/>
      <c r="BK211" s="7">
        <v>299.88000000000034</v>
      </c>
      <c r="BL211" s="7">
        <v>97.362371774552059</v>
      </c>
      <c r="BM211" s="7">
        <v>93.206865849617529</v>
      </c>
      <c r="BN211" s="35">
        <v>109.31076237583046</v>
      </c>
    </row>
    <row r="212" spans="1:66" x14ac:dyDescent="0.15">
      <c r="A212" s="47" t="s">
        <v>73</v>
      </c>
      <c r="B212" s="9"/>
      <c r="C212" s="11"/>
      <c r="D212" s="9"/>
      <c r="E212" s="11"/>
      <c r="F212" s="9"/>
      <c r="G212" s="9"/>
      <c r="H212" s="49"/>
      <c r="I212" s="9"/>
      <c r="J212" s="9"/>
      <c r="K212" s="9"/>
      <c r="L212" s="9"/>
      <c r="M212" s="49"/>
      <c r="N212" s="9"/>
      <c r="O212" s="11"/>
      <c r="P212" s="11"/>
      <c r="Q212" s="9"/>
      <c r="R212" s="9"/>
      <c r="S212" s="9"/>
      <c r="T212" s="9"/>
      <c r="U212" s="49"/>
      <c r="V212" s="9"/>
      <c r="W212" s="9"/>
      <c r="X212" s="9"/>
      <c r="Y212" s="9"/>
      <c r="Z212" s="9"/>
      <c r="AA212" s="9"/>
      <c r="AB212" s="49"/>
      <c r="AC212" s="9"/>
      <c r="AD212" s="9"/>
      <c r="AE212" s="9"/>
      <c r="AF212" s="9"/>
      <c r="AG212" s="49"/>
      <c r="AH212" s="9"/>
      <c r="AI212" s="9"/>
      <c r="AJ212" s="11"/>
      <c r="AK212" s="9"/>
      <c r="AL212" s="9"/>
      <c r="AM212" s="9"/>
      <c r="AN212" s="9"/>
      <c r="AO212" s="11"/>
      <c r="AP212" s="11"/>
      <c r="AQ212" s="9"/>
      <c r="AR212" s="49"/>
      <c r="AS212" s="9"/>
      <c r="AT212" s="11"/>
      <c r="AU212" s="11"/>
      <c r="AV212" s="11"/>
      <c r="AW212" s="49"/>
      <c r="AX212" s="9"/>
      <c r="AY212" s="11"/>
      <c r="AZ212" s="9"/>
      <c r="BA212" s="9"/>
      <c r="BB212" s="11"/>
      <c r="BC212" s="49"/>
      <c r="BD212" s="9"/>
      <c r="BE212" s="9"/>
      <c r="BF212" s="9"/>
      <c r="BG212" s="9"/>
      <c r="BH212" s="9"/>
      <c r="BI212" s="9"/>
      <c r="BJ212" s="49"/>
      <c r="BK212" s="9"/>
      <c r="BL212" s="9"/>
      <c r="BM212" s="9"/>
      <c r="BN212" s="38"/>
    </row>
    <row r="213" spans="1:66" x14ac:dyDescent="0.15">
      <c r="A213" s="50" t="s">
        <v>51</v>
      </c>
      <c r="B213" s="10">
        <v>0.20936170818663474</v>
      </c>
      <c r="C213" s="12">
        <v>0.30781420800461851</v>
      </c>
      <c r="D213" s="10">
        <v>0.19306832761435952</v>
      </c>
      <c r="E213" s="12">
        <v>9.6627794426925748E-2</v>
      </c>
      <c r="F213" s="10">
        <v>0.17795830673010557</v>
      </c>
      <c r="G213" s="10">
        <v>0.19697820058305107</v>
      </c>
      <c r="H213" s="49"/>
      <c r="I213" s="10">
        <v>0.20936170818663474</v>
      </c>
      <c r="J213" s="10">
        <v>0.17091671951515752</v>
      </c>
      <c r="K213" s="10">
        <v>0.24969820921587282</v>
      </c>
      <c r="L213" s="13" t="s">
        <v>49</v>
      </c>
      <c r="M213" s="49"/>
      <c r="N213" s="10">
        <v>0.20936170818663474</v>
      </c>
      <c r="O213" s="12">
        <v>0.15385420525494622</v>
      </c>
      <c r="P213" s="12">
        <v>0.30512395928640029</v>
      </c>
      <c r="Q213" s="13" t="s">
        <v>49</v>
      </c>
      <c r="R213" s="10">
        <v>0.20217193684923504</v>
      </c>
      <c r="S213" s="10">
        <v>0.1768069520749537</v>
      </c>
      <c r="T213" s="13" t="s">
        <v>49</v>
      </c>
      <c r="U213" s="49"/>
      <c r="V213" s="10">
        <v>0.20936170818663474</v>
      </c>
      <c r="W213" s="10">
        <v>0.19181748871421794</v>
      </c>
      <c r="X213" s="10">
        <v>0.21303222975758171</v>
      </c>
      <c r="Y213" s="10">
        <v>0.31496790181591755</v>
      </c>
      <c r="Z213" s="10">
        <v>0.18207140952535425</v>
      </c>
      <c r="AA213" s="10">
        <v>0.36622922157966709</v>
      </c>
      <c r="AB213" s="49"/>
      <c r="AC213" s="10">
        <v>0.20936170818663474</v>
      </c>
      <c r="AD213" s="10">
        <v>0.2760484115669779</v>
      </c>
      <c r="AE213" s="10">
        <v>0.1763201554107868</v>
      </c>
      <c r="AF213" s="10">
        <v>0.19859615316674564</v>
      </c>
      <c r="AG213" s="49"/>
      <c r="AH213" s="10">
        <v>0.20936170818663474</v>
      </c>
      <c r="AI213" s="10">
        <v>0.23051277702728282</v>
      </c>
      <c r="AJ213" s="12">
        <v>0.29840459851828366</v>
      </c>
      <c r="AK213" s="13" t="s">
        <v>49</v>
      </c>
      <c r="AL213" s="10">
        <v>0.17833336489153134</v>
      </c>
      <c r="AM213" s="10">
        <v>0.17376134252332617</v>
      </c>
      <c r="AN213" s="13" t="s">
        <v>49</v>
      </c>
      <c r="AO213" s="12">
        <v>0.11230396796317428</v>
      </c>
      <c r="AP213" s="12">
        <v>0.35835876829573438</v>
      </c>
      <c r="AQ213" s="13" t="s">
        <v>49</v>
      </c>
      <c r="AR213" s="49"/>
      <c r="AS213" s="10">
        <v>0.20936170818663474</v>
      </c>
      <c r="AT213" s="12">
        <v>0.24571345474587231</v>
      </c>
      <c r="AU213" s="12">
        <v>0.24850033273092678</v>
      </c>
      <c r="AV213" s="12">
        <v>9.9527914891659394E-2</v>
      </c>
      <c r="AW213" s="49"/>
      <c r="AX213" s="10">
        <v>0.20936170818663474</v>
      </c>
      <c r="AY213" s="12">
        <v>0.28492363185213521</v>
      </c>
      <c r="AZ213" s="10">
        <v>0.20905001327729789</v>
      </c>
      <c r="BA213" s="10">
        <v>0.2059684071609634</v>
      </c>
      <c r="BB213" s="12">
        <v>0.12887432415891031</v>
      </c>
      <c r="BC213" s="49"/>
      <c r="BD213" s="10">
        <v>0.20936170818663474</v>
      </c>
      <c r="BE213" s="10">
        <v>0.17688731828088766</v>
      </c>
      <c r="BF213" s="10">
        <v>0.25325938417853489</v>
      </c>
      <c r="BG213" s="10">
        <v>0.17857969731632178</v>
      </c>
      <c r="BH213" s="10">
        <v>0.19861009510213448</v>
      </c>
      <c r="BI213" s="10">
        <v>6.0541604455682622E-2</v>
      </c>
      <c r="BJ213" s="49"/>
      <c r="BK213" s="10">
        <v>0.20936170818663474</v>
      </c>
      <c r="BL213" s="10">
        <v>0.18295406769683939</v>
      </c>
      <c r="BM213" s="10">
        <v>0.20899249470384432</v>
      </c>
      <c r="BN213" s="39">
        <v>0.23319763875729771</v>
      </c>
    </row>
    <row r="214" spans="1:66" x14ac:dyDescent="0.15">
      <c r="A214" s="47" t="s">
        <v>74</v>
      </c>
      <c r="B214" s="9"/>
      <c r="C214" s="9"/>
      <c r="D214" s="9"/>
      <c r="E214" s="9"/>
      <c r="F214" s="9"/>
      <c r="G214" s="9"/>
      <c r="H214" s="49"/>
      <c r="I214" s="9"/>
      <c r="J214" s="11"/>
      <c r="K214" s="11"/>
      <c r="L214" s="9"/>
      <c r="M214" s="49"/>
      <c r="N214" s="9"/>
      <c r="O214" s="11"/>
      <c r="P214" s="11"/>
      <c r="Q214" s="9"/>
      <c r="R214" s="11"/>
      <c r="S214" s="9"/>
      <c r="T214" s="9"/>
      <c r="U214" s="49"/>
      <c r="V214" s="9"/>
      <c r="W214" s="9"/>
      <c r="X214" s="9"/>
      <c r="Y214" s="9"/>
      <c r="Z214" s="9"/>
      <c r="AA214" s="9"/>
      <c r="AB214" s="49"/>
      <c r="AC214" s="9"/>
      <c r="AD214" s="11"/>
      <c r="AE214" s="11"/>
      <c r="AF214" s="11"/>
      <c r="AG214" s="49"/>
      <c r="AH214" s="9"/>
      <c r="AI214" s="9"/>
      <c r="AJ214" s="11"/>
      <c r="AK214" s="9"/>
      <c r="AL214" s="11"/>
      <c r="AM214" s="11"/>
      <c r="AN214" s="9"/>
      <c r="AO214" s="11"/>
      <c r="AP214" s="11"/>
      <c r="AQ214" s="9"/>
      <c r="AR214" s="49"/>
      <c r="AS214" s="9"/>
      <c r="AT214" s="11"/>
      <c r="AU214" s="11"/>
      <c r="AV214" s="11"/>
      <c r="AW214" s="49"/>
      <c r="AX214" s="9"/>
      <c r="AY214" s="11"/>
      <c r="AZ214" s="11"/>
      <c r="BA214" s="11"/>
      <c r="BB214" s="11"/>
      <c r="BC214" s="49"/>
      <c r="BD214" s="9"/>
      <c r="BE214" s="9"/>
      <c r="BF214" s="9"/>
      <c r="BG214" s="9"/>
      <c r="BH214" s="9"/>
      <c r="BI214" s="9"/>
      <c r="BJ214" s="49"/>
      <c r="BK214" s="9"/>
      <c r="BL214" s="9"/>
      <c r="BM214" s="9"/>
      <c r="BN214" s="38"/>
    </row>
    <row r="215" spans="1:66" x14ac:dyDescent="0.15">
      <c r="A215" s="50" t="s">
        <v>51</v>
      </c>
      <c r="B215" s="10">
        <v>0.24993441892657831</v>
      </c>
      <c r="C215" s="10">
        <v>0.2060848582938371</v>
      </c>
      <c r="D215" s="10">
        <v>0.34817243424183758</v>
      </c>
      <c r="E215" s="10">
        <v>0.29319702461339642</v>
      </c>
      <c r="F215" s="10">
        <v>0.20068332736849079</v>
      </c>
      <c r="G215" s="10">
        <v>0.2450964767271448</v>
      </c>
      <c r="H215" s="49"/>
      <c r="I215" s="10">
        <v>0.24993441892657831</v>
      </c>
      <c r="J215" s="12">
        <v>0.17874093596961382</v>
      </c>
      <c r="K215" s="12">
        <v>0.32463065627257004</v>
      </c>
      <c r="L215" s="13" t="s">
        <v>49</v>
      </c>
      <c r="M215" s="49"/>
      <c r="N215" s="10">
        <v>0.24993441892657831</v>
      </c>
      <c r="O215" s="12">
        <v>0.17788439933717512</v>
      </c>
      <c r="P215" s="12">
        <v>0.37075702490787477</v>
      </c>
      <c r="Q215" s="13" t="s">
        <v>49</v>
      </c>
      <c r="R215" s="12">
        <v>0.18030994497925759</v>
      </c>
      <c r="S215" s="10">
        <v>0.26396915881165128</v>
      </c>
      <c r="T215" s="13" t="s">
        <v>49</v>
      </c>
      <c r="U215" s="49"/>
      <c r="V215" s="10">
        <v>0.24993441892657831</v>
      </c>
      <c r="W215" s="10">
        <v>0.24486797477277361</v>
      </c>
      <c r="X215" s="10">
        <v>0.32864498782948742</v>
      </c>
      <c r="Y215" s="10">
        <v>0.21166177656540963</v>
      </c>
      <c r="Z215" s="10">
        <v>0.32321315789570165</v>
      </c>
      <c r="AA215" s="10">
        <v>0.22684068657382972</v>
      </c>
      <c r="AB215" s="49"/>
      <c r="AC215" s="10">
        <v>0.24993441892657831</v>
      </c>
      <c r="AD215" s="12">
        <v>0.35678020930096105</v>
      </c>
      <c r="AE215" s="12">
        <v>0.23117250155939123</v>
      </c>
      <c r="AF215" s="12">
        <v>0.146741359815727</v>
      </c>
      <c r="AG215" s="49"/>
      <c r="AH215" s="10">
        <v>0.24993441892657831</v>
      </c>
      <c r="AI215" s="10">
        <v>0.25543064251405961</v>
      </c>
      <c r="AJ215" s="12">
        <v>0.40653881891354116</v>
      </c>
      <c r="AK215" s="13" t="s">
        <v>49</v>
      </c>
      <c r="AL215" s="12">
        <v>0.17800415077510237</v>
      </c>
      <c r="AM215" s="12">
        <v>0.29875009966482863</v>
      </c>
      <c r="AN215" s="13" t="s">
        <v>49</v>
      </c>
      <c r="AO215" s="12">
        <v>0.12560032345115654</v>
      </c>
      <c r="AP215" s="12">
        <v>0.18588218407661317</v>
      </c>
      <c r="AQ215" s="13" t="s">
        <v>49</v>
      </c>
      <c r="AR215" s="49"/>
      <c r="AS215" s="10">
        <v>0.24993441892657831</v>
      </c>
      <c r="AT215" s="12">
        <v>0.17497699559433369</v>
      </c>
      <c r="AU215" s="12">
        <v>0.22396670664190219</v>
      </c>
      <c r="AV215" s="12">
        <v>0.3930766984482611</v>
      </c>
      <c r="AW215" s="49"/>
      <c r="AX215" s="10">
        <v>0.24993441892657831</v>
      </c>
      <c r="AY215" s="12">
        <v>0.11830729271178565</v>
      </c>
      <c r="AZ215" s="12">
        <v>0.2031004938604567</v>
      </c>
      <c r="BA215" s="12">
        <v>0.27700115681859305</v>
      </c>
      <c r="BB215" s="12">
        <v>0.42888679046630873</v>
      </c>
      <c r="BC215" s="49"/>
      <c r="BD215" s="10">
        <v>0.24993441892657831</v>
      </c>
      <c r="BE215" s="10">
        <v>0.15753082431226426</v>
      </c>
      <c r="BF215" s="10">
        <v>0.28647402089749696</v>
      </c>
      <c r="BG215" s="10">
        <v>0.25893255577766183</v>
      </c>
      <c r="BH215" s="10">
        <v>0.21963712035367144</v>
      </c>
      <c r="BI215" s="10">
        <v>0.22358130243179519</v>
      </c>
      <c r="BJ215" s="49"/>
      <c r="BK215" s="10">
        <v>0.24993441892657831</v>
      </c>
      <c r="BL215" s="10">
        <v>0.28915214308441828</v>
      </c>
      <c r="BM215" s="10">
        <v>0.23174332646465362</v>
      </c>
      <c r="BN215" s="39">
        <v>0.23051459347927036</v>
      </c>
    </row>
    <row r="216" spans="1:66" x14ac:dyDescent="0.15">
      <c r="A216" s="47" t="s">
        <v>75</v>
      </c>
      <c r="B216" s="9"/>
      <c r="C216" s="9"/>
      <c r="D216" s="9"/>
      <c r="E216" s="9"/>
      <c r="F216" s="9"/>
      <c r="G216" s="9"/>
      <c r="H216" s="49"/>
      <c r="I216" s="9"/>
      <c r="J216" s="11"/>
      <c r="K216" s="11"/>
      <c r="L216" s="9"/>
      <c r="M216" s="49"/>
      <c r="N216" s="9"/>
      <c r="O216" s="11"/>
      <c r="P216" s="11"/>
      <c r="Q216" s="9"/>
      <c r="R216" s="11"/>
      <c r="S216" s="11"/>
      <c r="T216" s="9"/>
      <c r="U216" s="49"/>
      <c r="V216" s="9"/>
      <c r="W216" s="9"/>
      <c r="X216" s="9"/>
      <c r="Y216" s="9"/>
      <c r="Z216" s="9"/>
      <c r="AA216" s="9"/>
      <c r="AB216" s="49"/>
      <c r="AC216" s="9"/>
      <c r="AD216" s="11"/>
      <c r="AE216" s="11"/>
      <c r="AF216" s="11"/>
      <c r="AG216" s="49"/>
      <c r="AH216" s="9"/>
      <c r="AI216" s="9"/>
      <c r="AJ216" s="11"/>
      <c r="AK216" s="9"/>
      <c r="AL216" s="11"/>
      <c r="AM216" s="11"/>
      <c r="AN216" s="9"/>
      <c r="AO216" s="11"/>
      <c r="AP216" s="9"/>
      <c r="AQ216" s="9"/>
      <c r="AR216" s="49"/>
      <c r="AS216" s="9"/>
      <c r="AT216" s="9"/>
      <c r="AU216" s="9"/>
      <c r="AV216" s="9"/>
      <c r="AW216" s="49"/>
      <c r="AX216" s="9"/>
      <c r="AY216" s="9"/>
      <c r="AZ216" s="9"/>
      <c r="BA216" s="9"/>
      <c r="BB216" s="9"/>
      <c r="BC216" s="49"/>
      <c r="BD216" s="9"/>
      <c r="BE216" s="9"/>
      <c r="BF216" s="9"/>
      <c r="BG216" s="9"/>
      <c r="BH216" s="9"/>
      <c r="BI216" s="9"/>
      <c r="BJ216" s="49"/>
      <c r="BK216" s="9"/>
      <c r="BL216" s="9"/>
      <c r="BM216" s="9"/>
      <c r="BN216" s="38"/>
    </row>
    <row r="217" spans="1:66" x14ac:dyDescent="0.15">
      <c r="A217" s="50" t="s">
        <v>51</v>
      </c>
      <c r="B217" s="10">
        <v>0.36016667482485665</v>
      </c>
      <c r="C217" s="10">
        <v>0.30614744820560624</v>
      </c>
      <c r="D217" s="10">
        <v>0.28945042340563981</v>
      </c>
      <c r="E217" s="10">
        <v>0.44425591088312222</v>
      </c>
      <c r="F217" s="10">
        <v>0.45771898360282681</v>
      </c>
      <c r="G217" s="10">
        <v>0.34421054756667802</v>
      </c>
      <c r="H217" s="49"/>
      <c r="I217" s="10">
        <v>0.36016667482485665</v>
      </c>
      <c r="J217" s="12">
        <v>0.41853537972458732</v>
      </c>
      <c r="K217" s="12">
        <v>0.29892620092637101</v>
      </c>
      <c r="L217" s="13" t="s">
        <v>49</v>
      </c>
      <c r="M217" s="49"/>
      <c r="N217" s="10">
        <v>0.36016667482485665</v>
      </c>
      <c r="O217" s="12">
        <v>0.44338564769272865</v>
      </c>
      <c r="P217" s="12">
        <v>0.21196041168848026</v>
      </c>
      <c r="Q217" s="13" t="s">
        <v>49</v>
      </c>
      <c r="R217" s="12">
        <v>0.37301450781149365</v>
      </c>
      <c r="S217" s="12">
        <v>0.41329624910318274</v>
      </c>
      <c r="T217" s="13" t="s">
        <v>49</v>
      </c>
      <c r="U217" s="49"/>
      <c r="V217" s="10">
        <v>0.36016667482485665</v>
      </c>
      <c r="W217" s="10">
        <v>0.38200092438343403</v>
      </c>
      <c r="X217" s="10">
        <v>0.41063258676400294</v>
      </c>
      <c r="Y217" s="10">
        <v>0.23007437081537069</v>
      </c>
      <c r="Z217" s="10">
        <v>0.22920248876538443</v>
      </c>
      <c r="AA217" s="10">
        <v>0.29147502949299614</v>
      </c>
      <c r="AB217" s="49"/>
      <c r="AC217" s="10">
        <v>0.36016667482485665</v>
      </c>
      <c r="AD217" s="12">
        <v>0.22033927819582283</v>
      </c>
      <c r="AE217" s="12">
        <v>0.41824772866622567</v>
      </c>
      <c r="AF217" s="12">
        <v>0.41090340449453067</v>
      </c>
      <c r="AG217" s="49"/>
      <c r="AH217" s="10">
        <v>0.36016667482485665</v>
      </c>
      <c r="AI217" s="10">
        <v>0.32482903712778499</v>
      </c>
      <c r="AJ217" s="12">
        <v>0.16903895903274113</v>
      </c>
      <c r="AK217" s="13" t="s">
        <v>49</v>
      </c>
      <c r="AL217" s="12">
        <v>0.41242767469042602</v>
      </c>
      <c r="AM217" s="12">
        <v>0.42564508560370412</v>
      </c>
      <c r="AN217" s="13" t="s">
        <v>49</v>
      </c>
      <c r="AO217" s="12">
        <v>0.49865733021173364</v>
      </c>
      <c r="AP217" s="10">
        <v>0.24843450157659774</v>
      </c>
      <c r="AQ217" s="13" t="s">
        <v>49</v>
      </c>
      <c r="AR217" s="49"/>
      <c r="AS217" s="10">
        <v>0.36016667482485665</v>
      </c>
      <c r="AT217" s="10">
        <v>0.29108289730912829</v>
      </c>
      <c r="AU217" s="10">
        <v>0.38131662739751293</v>
      </c>
      <c r="AV217" s="10">
        <v>0.42345421936946587</v>
      </c>
      <c r="AW217" s="49"/>
      <c r="AX217" s="10">
        <v>0.36016667482485665</v>
      </c>
      <c r="AY217" s="10">
        <v>0.33127343466733594</v>
      </c>
      <c r="AZ217" s="10">
        <v>0.35257833814816303</v>
      </c>
      <c r="BA217" s="10">
        <v>0.36815114405957877</v>
      </c>
      <c r="BB217" s="10">
        <v>0.39221268463002629</v>
      </c>
      <c r="BC217" s="49"/>
      <c r="BD217" s="10">
        <v>0.36016667482485665</v>
      </c>
      <c r="BE217" s="10">
        <v>0.3515495949771687</v>
      </c>
      <c r="BF217" s="10">
        <v>0.31926065992414138</v>
      </c>
      <c r="BG217" s="10">
        <v>0.39956428254047782</v>
      </c>
      <c r="BH217" s="10">
        <v>0.36953221364106664</v>
      </c>
      <c r="BI217" s="10">
        <v>0.53584784154790932</v>
      </c>
      <c r="BJ217" s="49"/>
      <c r="BK217" s="10">
        <v>0.36016667482485665</v>
      </c>
      <c r="BL217" s="10">
        <v>0.37975283092582429</v>
      </c>
      <c r="BM217" s="10">
        <v>0.37475964395415157</v>
      </c>
      <c r="BN217" s="39">
        <v>0.33027831381713157</v>
      </c>
    </row>
    <row r="218" spans="1:66" x14ac:dyDescent="0.15">
      <c r="A218" s="47" t="s">
        <v>76</v>
      </c>
      <c r="B218" s="9"/>
      <c r="C218" s="9"/>
      <c r="D218" s="9"/>
      <c r="E218" s="9"/>
      <c r="F218" s="9"/>
      <c r="G218" s="9"/>
      <c r="H218" s="49"/>
      <c r="I218" s="9"/>
      <c r="J218" s="9"/>
      <c r="K218" s="9"/>
      <c r="L218" s="9"/>
      <c r="M218" s="49"/>
      <c r="N218" s="9"/>
      <c r="O218" s="9"/>
      <c r="P218" s="9"/>
      <c r="Q218" s="9"/>
      <c r="R218" s="9"/>
      <c r="S218" s="9"/>
      <c r="T218" s="9"/>
      <c r="U218" s="49"/>
      <c r="V218" s="9"/>
      <c r="W218" s="9"/>
      <c r="X218" s="9"/>
      <c r="Y218" s="9"/>
      <c r="Z218" s="9"/>
      <c r="AA218" s="9"/>
      <c r="AB218" s="49"/>
      <c r="AC218" s="9"/>
      <c r="AD218" s="9"/>
      <c r="AE218" s="9"/>
      <c r="AF218" s="9"/>
      <c r="AG218" s="49"/>
      <c r="AH218" s="9"/>
      <c r="AI218" s="9"/>
      <c r="AJ218" s="9"/>
      <c r="AK218" s="9"/>
      <c r="AL218" s="9"/>
      <c r="AM218" s="9"/>
      <c r="AN218" s="9"/>
      <c r="AO218" s="9"/>
      <c r="AP218" s="9"/>
      <c r="AQ218" s="9"/>
      <c r="AR218" s="49"/>
      <c r="AS218" s="9"/>
      <c r="AT218" s="9"/>
      <c r="AU218" s="9"/>
      <c r="AV218" s="9"/>
      <c r="AW218" s="49"/>
      <c r="AX218" s="9"/>
      <c r="AY218" s="11"/>
      <c r="AZ218" s="9"/>
      <c r="BA218" s="9"/>
      <c r="BB218" s="11"/>
      <c r="BC218" s="49"/>
      <c r="BD218" s="9"/>
      <c r="BE218" s="9"/>
      <c r="BF218" s="9"/>
      <c r="BG218" s="9"/>
      <c r="BH218" s="9"/>
      <c r="BI218" s="9"/>
      <c r="BJ218" s="49"/>
      <c r="BK218" s="9"/>
      <c r="BL218" s="9"/>
      <c r="BM218" s="9"/>
      <c r="BN218" s="38"/>
    </row>
    <row r="219" spans="1:66" x14ac:dyDescent="0.15">
      <c r="A219" s="50" t="s">
        <v>51</v>
      </c>
      <c r="B219" s="10">
        <v>8.9068736641374421E-2</v>
      </c>
      <c r="C219" s="10">
        <v>7.541772855222123E-2</v>
      </c>
      <c r="D219" s="10">
        <v>5.0335310734797224E-2</v>
      </c>
      <c r="E219" s="10">
        <v>0.14040490537024103</v>
      </c>
      <c r="F219" s="10">
        <v>8.1496061196089736E-2</v>
      </c>
      <c r="G219" s="10">
        <v>0.10398481703544102</v>
      </c>
      <c r="H219" s="49"/>
      <c r="I219" s="10">
        <v>8.9068736641374421E-2</v>
      </c>
      <c r="J219" s="10">
        <v>9.6415865984550944E-2</v>
      </c>
      <c r="K219" s="10">
        <v>8.1360124919690135E-2</v>
      </c>
      <c r="L219" s="13" t="s">
        <v>49</v>
      </c>
      <c r="M219" s="49"/>
      <c r="N219" s="10">
        <v>8.9068736641374421E-2</v>
      </c>
      <c r="O219" s="10">
        <v>8.8508635900888644E-2</v>
      </c>
      <c r="P219" s="10">
        <v>8.2797121400349213E-2</v>
      </c>
      <c r="Q219" s="13" t="s">
        <v>49</v>
      </c>
      <c r="R219" s="10">
        <v>0.11090037811484943</v>
      </c>
      <c r="S219" s="10">
        <v>7.9470308726873148E-2</v>
      </c>
      <c r="T219" s="13" t="s">
        <v>49</v>
      </c>
      <c r="U219" s="49"/>
      <c r="V219" s="10">
        <v>8.9068736641374421E-2</v>
      </c>
      <c r="W219" s="10">
        <v>8.4162938790759714E-2</v>
      </c>
      <c r="X219" s="10">
        <v>4.7690195648927958E-2</v>
      </c>
      <c r="Y219" s="10">
        <v>0.10126782966490387</v>
      </c>
      <c r="Z219" s="10">
        <v>0.22004418954144253</v>
      </c>
      <c r="AA219" s="10">
        <v>0.11545506235350723</v>
      </c>
      <c r="AB219" s="49"/>
      <c r="AC219" s="10">
        <v>8.9068736641374421E-2</v>
      </c>
      <c r="AD219" s="10">
        <v>9.0951865700127019E-2</v>
      </c>
      <c r="AE219" s="10">
        <v>9.6841978387103844E-2</v>
      </c>
      <c r="AF219" s="10">
        <v>6.6871440145432851E-2</v>
      </c>
      <c r="AG219" s="49"/>
      <c r="AH219" s="10">
        <v>8.9068736641374421E-2</v>
      </c>
      <c r="AI219" s="10">
        <v>0.10597356796557947</v>
      </c>
      <c r="AJ219" s="10">
        <v>8.357680685735297E-2</v>
      </c>
      <c r="AK219" s="13" t="s">
        <v>49</v>
      </c>
      <c r="AL219" s="10">
        <v>0.1160669492294792</v>
      </c>
      <c r="AM219" s="10">
        <v>7.2406814722807036E-2</v>
      </c>
      <c r="AN219" s="13" t="s">
        <v>49</v>
      </c>
      <c r="AO219" s="10">
        <v>4.6999698798938672E-2</v>
      </c>
      <c r="AP219" s="10">
        <v>0.10366227302552743</v>
      </c>
      <c r="AQ219" s="13" t="s">
        <v>49</v>
      </c>
      <c r="AR219" s="49"/>
      <c r="AS219" s="10">
        <v>8.9068736641374421E-2</v>
      </c>
      <c r="AT219" s="10">
        <v>0.11286476541779879</v>
      </c>
      <c r="AU219" s="10">
        <v>9.6825110362629543E-2</v>
      </c>
      <c r="AV219" s="10">
        <v>4.4368690304185068E-2</v>
      </c>
      <c r="AW219" s="49"/>
      <c r="AX219" s="10">
        <v>8.9068736641374421E-2</v>
      </c>
      <c r="AY219" s="12">
        <v>0.12702305536507846</v>
      </c>
      <c r="AZ219" s="10">
        <v>0.10802040461270214</v>
      </c>
      <c r="BA219" s="10">
        <v>8.8349721630973099E-2</v>
      </c>
      <c r="BB219" s="12">
        <v>1.8249474354432988E-2</v>
      </c>
      <c r="BC219" s="49"/>
      <c r="BD219" s="10">
        <v>8.9068736641374421E-2</v>
      </c>
      <c r="BE219" s="10">
        <v>0.12717413902741237</v>
      </c>
      <c r="BF219" s="10">
        <v>7.7546586766225903E-2</v>
      </c>
      <c r="BG219" s="10">
        <v>3.9184202004214713E-2</v>
      </c>
      <c r="BH219" s="10">
        <v>0.12423679540547507</v>
      </c>
      <c r="BI219" s="10">
        <v>9.6020350472524552E-2</v>
      </c>
      <c r="BJ219" s="49"/>
      <c r="BK219" s="10">
        <v>8.9068736641374421E-2</v>
      </c>
      <c r="BL219" s="10">
        <v>9.4183579982990984E-2</v>
      </c>
      <c r="BM219" s="10">
        <v>7.2114873899501511E-2</v>
      </c>
      <c r="BN219" s="39">
        <v>9.8969162799767266E-2</v>
      </c>
    </row>
    <row r="220" spans="1:66" x14ac:dyDescent="0.15">
      <c r="A220" s="47" t="s">
        <v>77</v>
      </c>
      <c r="B220" s="9"/>
      <c r="C220" s="9"/>
      <c r="D220" s="9"/>
      <c r="E220" s="9"/>
      <c r="F220" s="9"/>
      <c r="G220" s="9"/>
      <c r="H220" s="49"/>
      <c r="I220" s="9"/>
      <c r="J220" s="11"/>
      <c r="K220" s="11"/>
      <c r="L220" s="9"/>
      <c r="M220" s="49"/>
      <c r="N220" s="9"/>
      <c r="O220" s="11"/>
      <c r="P220" s="11"/>
      <c r="Q220" s="9"/>
      <c r="R220" s="11"/>
      <c r="S220" s="9"/>
      <c r="T220" s="9"/>
      <c r="U220" s="49"/>
      <c r="V220" s="9"/>
      <c r="W220" s="9"/>
      <c r="X220" s="9"/>
      <c r="Y220" s="9"/>
      <c r="Z220" s="9"/>
      <c r="AA220" s="9"/>
      <c r="AB220" s="49"/>
      <c r="AC220" s="9"/>
      <c r="AD220" s="11"/>
      <c r="AE220" s="11"/>
      <c r="AF220" s="11"/>
      <c r="AG220" s="49"/>
      <c r="AH220" s="9"/>
      <c r="AI220" s="9"/>
      <c r="AJ220" s="11"/>
      <c r="AK220" s="9"/>
      <c r="AL220" s="11"/>
      <c r="AM220" s="11"/>
      <c r="AN220" s="9"/>
      <c r="AO220" s="11"/>
      <c r="AP220" s="9"/>
      <c r="AQ220" s="9"/>
      <c r="AR220" s="49"/>
      <c r="AS220" s="9"/>
      <c r="AT220" s="11"/>
      <c r="AU220" s="11"/>
      <c r="AV220" s="11"/>
      <c r="AW220" s="49"/>
      <c r="AX220" s="9"/>
      <c r="AY220" s="11"/>
      <c r="AZ220" s="11"/>
      <c r="BA220" s="9"/>
      <c r="BB220" s="11"/>
      <c r="BC220" s="49"/>
      <c r="BD220" s="9"/>
      <c r="BE220" s="11"/>
      <c r="BF220" s="11"/>
      <c r="BG220" s="9"/>
      <c r="BH220" s="9"/>
      <c r="BI220" s="9"/>
      <c r="BJ220" s="49"/>
      <c r="BK220" s="9"/>
      <c r="BL220" s="9"/>
      <c r="BM220" s="9"/>
      <c r="BN220" s="38"/>
    </row>
    <row r="221" spans="1:66" x14ac:dyDescent="0.15">
      <c r="A221" s="50" t="s">
        <v>51</v>
      </c>
      <c r="B221" s="10">
        <v>9.1468461420554856E-2</v>
      </c>
      <c r="C221" s="10">
        <v>0.10453575694371636</v>
      </c>
      <c r="D221" s="10">
        <v>0.1189735040033652</v>
      </c>
      <c r="E221" s="10">
        <v>2.5514364706314841E-2</v>
      </c>
      <c r="F221" s="10">
        <v>8.21433211024864E-2</v>
      </c>
      <c r="G221" s="10">
        <v>0.10972995808768478</v>
      </c>
      <c r="H221" s="49"/>
      <c r="I221" s="10">
        <v>9.1468461420554856E-2</v>
      </c>
      <c r="J221" s="12">
        <v>0.13539109880609226</v>
      </c>
      <c r="K221" s="12">
        <v>4.5384808665495713E-2</v>
      </c>
      <c r="L221" s="13" t="s">
        <v>49</v>
      </c>
      <c r="M221" s="49"/>
      <c r="N221" s="10">
        <v>9.1468461420554856E-2</v>
      </c>
      <c r="O221" s="12">
        <v>0.13636711181426048</v>
      </c>
      <c r="P221" s="12">
        <v>2.9361482716896037E-2</v>
      </c>
      <c r="Q221" s="13" t="s">
        <v>49</v>
      </c>
      <c r="R221" s="12">
        <v>0.13360323224516338</v>
      </c>
      <c r="S221" s="10">
        <v>6.6457331283339596E-2</v>
      </c>
      <c r="T221" s="13" t="s">
        <v>49</v>
      </c>
      <c r="U221" s="49"/>
      <c r="V221" s="10">
        <v>9.1468461420554856E-2</v>
      </c>
      <c r="W221" s="10">
        <v>9.7150673338816107E-2</v>
      </c>
      <c r="X221" s="10">
        <v>0</v>
      </c>
      <c r="Y221" s="10">
        <v>0.1420281211383978</v>
      </c>
      <c r="Z221" s="10">
        <v>4.5468754272117141E-2</v>
      </c>
      <c r="AA221" s="10">
        <v>0</v>
      </c>
      <c r="AB221" s="49"/>
      <c r="AC221" s="10">
        <v>9.1468461420554856E-2</v>
      </c>
      <c r="AD221" s="12">
        <v>5.5880235236111117E-2</v>
      </c>
      <c r="AE221" s="12">
        <v>7.7417635976494176E-2</v>
      </c>
      <c r="AF221" s="12">
        <v>0.17688764237756344</v>
      </c>
      <c r="AG221" s="49"/>
      <c r="AH221" s="10">
        <v>9.1468461420554856E-2</v>
      </c>
      <c r="AI221" s="10">
        <v>8.3253975365292596E-2</v>
      </c>
      <c r="AJ221" s="12">
        <v>4.2440816678081382E-2</v>
      </c>
      <c r="AK221" s="13" t="s">
        <v>49</v>
      </c>
      <c r="AL221" s="12">
        <v>0.11516786041346003</v>
      </c>
      <c r="AM221" s="12">
        <v>2.9436657485334337E-2</v>
      </c>
      <c r="AN221" s="13" t="s">
        <v>49</v>
      </c>
      <c r="AO221" s="12">
        <v>0.21643867957499657</v>
      </c>
      <c r="AP221" s="10">
        <v>0.10366227302552743</v>
      </c>
      <c r="AQ221" s="13" t="s">
        <v>49</v>
      </c>
      <c r="AR221" s="49"/>
      <c r="AS221" s="10">
        <v>9.1468461420554856E-2</v>
      </c>
      <c r="AT221" s="12">
        <v>0.17536188693286636</v>
      </c>
      <c r="AU221" s="12">
        <v>4.9391222867028878E-2</v>
      </c>
      <c r="AV221" s="12">
        <v>3.957247698642842E-2</v>
      </c>
      <c r="AW221" s="49"/>
      <c r="AX221" s="10">
        <v>9.1468461420554856E-2</v>
      </c>
      <c r="AY221" s="12">
        <v>0.13847258540366456</v>
      </c>
      <c r="AZ221" s="12">
        <v>0.12725075010137987</v>
      </c>
      <c r="BA221" s="10">
        <v>6.0529570329891702E-2</v>
      </c>
      <c r="BB221" s="12">
        <v>3.1776726390321433E-2</v>
      </c>
      <c r="BC221" s="49"/>
      <c r="BD221" s="10">
        <v>9.1468461420554856E-2</v>
      </c>
      <c r="BE221" s="12">
        <v>0.18685812340226665</v>
      </c>
      <c r="BF221" s="12">
        <v>6.34593482336019E-2</v>
      </c>
      <c r="BG221" s="10">
        <v>0.12373926236132346</v>
      </c>
      <c r="BH221" s="10">
        <v>8.7983775497652558E-2</v>
      </c>
      <c r="BI221" s="10">
        <v>8.400890109208832E-2</v>
      </c>
      <c r="BJ221" s="49"/>
      <c r="BK221" s="10">
        <v>9.1468461420554856E-2</v>
      </c>
      <c r="BL221" s="10">
        <v>5.3957378309927154E-2</v>
      </c>
      <c r="BM221" s="10">
        <v>0.11238966097784908</v>
      </c>
      <c r="BN221" s="39">
        <v>0.10704029114653284</v>
      </c>
    </row>
    <row r="222" spans="1:66" x14ac:dyDescent="0.15">
      <c r="A222" s="32" t="s">
        <v>87</v>
      </c>
      <c r="B222" s="14"/>
      <c r="C222" s="14"/>
      <c r="D222" s="14"/>
      <c r="E222" s="14"/>
      <c r="F222" s="14"/>
      <c r="G222" s="16"/>
      <c r="H222" s="26"/>
      <c r="I222" s="5"/>
      <c r="J222" s="4"/>
      <c r="K222" s="4"/>
      <c r="L222" s="6"/>
      <c r="M222" s="26"/>
      <c r="N222" s="5"/>
      <c r="O222" s="4"/>
      <c r="P222" s="4"/>
      <c r="Q222" s="4"/>
      <c r="R222" s="4"/>
      <c r="S222" s="4"/>
      <c r="T222" s="6"/>
      <c r="U222" s="26"/>
      <c r="V222" s="15"/>
      <c r="W222" s="14"/>
      <c r="X222" s="14"/>
      <c r="Y222" s="14"/>
      <c r="Z222" s="14"/>
      <c r="AA222" s="16"/>
      <c r="AB222" s="26"/>
      <c r="AC222" s="5"/>
      <c r="AD222" s="4"/>
      <c r="AE222" s="4"/>
      <c r="AF222" s="6"/>
      <c r="AG222" s="26"/>
      <c r="AH222" s="5"/>
      <c r="AI222" s="4"/>
      <c r="AJ222" s="4"/>
      <c r="AK222" s="4"/>
      <c r="AL222" s="4"/>
      <c r="AM222" s="4"/>
      <c r="AN222" s="4"/>
      <c r="AO222" s="4"/>
      <c r="AP222" s="4"/>
      <c r="AQ222" s="6"/>
      <c r="AR222" s="26"/>
      <c r="AS222" s="5"/>
      <c r="AT222" s="4"/>
      <c r="AU222" s="4"/>
      <c r="AV222" s="6"/>
      <c r="AW222" s="26"/>
      <c r="AX222" s="15"/>
      <c r="AY222" s="14"/>
      <c r="AZ222" s="14"/>
      <c r="BA222" s="14"/>
      <c r="BB222" s="16"/>
      <c r="BC222" s="26"/>
      <c r="BD222" s="15"/>
      <c r="BE222" s="14"/>
      <c r="BF222" s="14"/>
      <c r="BG222" s="14"/>
      <c r="BH222" s="14"/>
      <c r="BI222" s="16"/>
      <c r="BJ222" s="26"/>
      <c r="BK222" s="15"/>
      <c r="BL222" s="14"/>
      <c r="BM222" s="14"/>
      <c r="BN222" s="40"/>
    </row>
    <row r="223" spans="1:66" x14ac:dyDescent="0.15">
      <c r="A223" s="48" t="s">
        <v>48</v>
      </c>
      <c r="B223" s="7">
        <v>299.88000000000034</v>
      </c>
      <c r="C223" s="7">
        <v>87.352432432432479</v>
      </c>
      <c r="D223" s="7">
        <v>47.368432432432463</v>
      </c>
      <c r="E223" s="7">
        <v>47.72864864864863</v>
      </c>
      <c r="F223" s="7">
        <v>52.231351351351407</v>
      </c>
      <c r="G223" s="7">
        <v>65.199135135135165</v>
      </c>
      <c r="H223" s="49"/>
      <c r="I223" s="7">
        <v>299.88000000000034</v>
      </c>
      <c r="J223" s="7">
        <v>153.53999999999976</v>
      </c>
      <c r="K223" s="7">
        <v>146.34000000000006</v>
      </c>
      <c r="L223" s="8" t="s">
        <v>49</v>
      </c>
      <c r="M223" s="49"/>
      <c r="N223" s="7">
        <v>299.88000000000034</v>
      </c>
      <c r="O223" s="7">
        <v>99.32018559500375</v>
      </c>
      <c r="P223" s="7">
        <v>83.129327918509787</v>
      </c>
      <c r="Q223" s="8" t="s">
        <v>49</v>
      </c>
      <c r="R223" s="7">
        <v>54.219814404996377</v>
      </c>
      <c r="S223" s="7">
        <v>63.210672081490159</v>
      </c>
      <c r="T223" s="8" t="s">
        <v>49</v>
      </c>
      <c r="U223" s="49"/>
      <c r="V223" s="7">
        <v>299.88000000000034</v>
      </c>
      <c r="W223" s="7">
        <v>229.1399999999997</v>
      </c>
      <c r="X223" s="7">
        <v>21.6</v>
      </c>
      <c r="Y223" s="7">
        <v>32.760000000000019</v>
      </c>
      <c r="Z223" s="7">
        <v>11.34</v>
      </c>
      <c r="AA223" s="7">
        <v>5.04</v>
      </c>
      <c r="AB223" s="49"/>
      <c r="AC223" s="7">
        <v>299.88000000000034</v>
      </c>
      <c r="AD223" s="7">
        <v>85.74614182232925</v>
      </c>
      <c r="AE223" s="7">
        <v>153.20784870202391</v>
      </c>
      <c r="AF223" s="7">
        <v>60.926009475646644</v>
      </c>
      <c r="AG223" s="49"/>
      <c r="AH223" s="7">
        <v>299.88000000000034</v>
      </c>
      <c r="AI223" s="7">
        <v>28.235459512413573</v>
      </c>
      <c r="AJ223" s="7">
        <v>57.510682309915651</v>
      </c>
      <c r="AK223" s="8" t="s">
        <v>49</v>
      </c>
      <c r="AL223" s="7">
        <v>85.74547238549269</v>
      </c>
      <c r="AM223" s="7">
        <v>67.462376316531547</v>
      </c>
      <c r="AN223" s="8" t="s">
        <v>49</v>
      </c>
      <c r="AO223" s="7">
        <v>39.559068102093846</v>
      </c>
      <c r="AP223" s="7">
        <v>21.36694137355278</v>
      </c>
      <c r="AQ223" s="8" t="s">
        <v>49</v>
      </c>
      <c r="AR223" s="49"/>
      <c r="AS223" s="7">
        <v>299.88000000000034</v>
      </c>
      <c r="AT223" s="7">
        <v>106.15328803694574</v>
      </c>
      <c r="AU223" s="7">
        <v>116.92689470282048</v>
      </c>
      <c r="AV223" s="7">
        <v>76.799817260233866</v>
      </c>
      <c r="AW223" s="49"/>
      <c r="AX223" s="7">
        <v>299.88000000000034</v>
      </c>
      <c r="AY223" s="7">
        <v>65.770594516729346</v>
      </c>
      <c r="AZ223" s="7">
        <v>87.062110145026267</v>
      </c>
      <c r="BA223" s="7">
        <v>89.408110660899979</v>
      </c>
      <c r="BB223" s="7">
        <v>57.639184677344488</v>
      </c>
      <c r="BC223" s="49"/>
      <c r="BD223" s="7">
        <v>299.88000000000034</v>
      </c>
      <c r="BE223" s="7">
        <v>29.671618175935489</v>
      </c>
      <c r="BF223" s="7">
        <v>136.89009129140123</v>
      </c>
      <c r="BG223" s="7">
        <v>43.277627609617788</v>
      </c>
      <c r="BH223" s="7">
        <v>70.15680390324556</v>
      </c>
      <c r="BI223" s="7">
        <v>19.883859019799829</v>
      </c>
      <c r="BJ223" s="49"/>
      <c r="BK223" s="7">
        <v>299.88000000000034</v>
      </c>
      <c r="BL223" s="7">
        <v>97.362371774552059</v>
      </c>
      <c r="BM223" s="7">
        <v>93.206865849617529</v>
      </c>
      <c r="BN223" s="35">
        <v>109.31076237583046</v>
      </c>
    </row>
    <row r="224" spans="1:66" x14ac:dyDescent="0.15">
      <c r="A224" s="47" t="s">
        <v>79</v>
      </c>
      <c r="B224" s="9"/>
      <c r="C224" s="9"/>
      <c r="D224" s="9"/>
      <c r="E224" s="9"/>
      <c r="F224" s="9"/>
      <c r="G224" s="9"/>
      <c r="H224" s="49"/>
      <c r="I224" s="9"/>
      <c r="J224" s="11"/>
      <c r="K224" s="11"/>
      <c r="L224" s="9"/>
      <c r="M224" s="49"/>
      <c r="N224" s="9"/>
      <c r="O224" s="11"/>
      <c r="P224" s="11"/>
      <c r="Q224" s="9"/>
      <c r="R224" s="11"/>
      <c r="S224" s="11"/>
      <c r="T224" s="9"/>
      <c r="U224" s="49"/>
      <c r="V224" s="9"/>
      <c r="W224" s="9"/>
      <c r="X224" s="9"/>
      <c r="Y224" s="9"/>
      <c r="Z224" s="9"/>
      <c r="AA224" s="9"/>
      <c r="AB224" s="49"/>
      <c r="AC224" s="9"/>
      <c r="AD224" s="11"/>
      <c r="AE224" s="11"/>
      <c r="AF224" s="11"/>
      <c r="AG224" s="49"/>
      <c r="AH224" s="9"/>
      <c r="AI224" s="11"/>
      <c r="AJ224" s="11"/>
      <c r="AK224" s="9"/>
      <c r="AL224" s="11"/>
      <c r="AM224" s="11"/>
      <c r="AN224" s="9"/>
      <c r="AO224" s="11"/>
      <c r="AP224" s="11"/>
      <c r="AQ224" s="9"/>
      <c r="AR224" s="49"/>
      <c r="AS224" s="9"/>
      <c r="AT224" s="9"/>
      <c r="AU224" s="9"/>
      <c r="AV224" s="9"/>
      <c r="AW224" s="49"/>
      <c r="AX224" s="9"/>
      <c r="AY224" s="9"/>
      <c r="AZ224" s="9"/>
      <c r="BA224" s="9"/>
      <c r="BB224" s="9"/>
      <c r="BC224" s="49"/>
      <c r="BD224" s="9"/>
      <c r="BE224" s="11"/>
      <c r="BF224" s="11"/>
      <c r="BG224" s="9"/>
      <c r="BH224" s="9"/>
      <c r="BI224" s="11"/>
      <c r="BJ224" s="49"/>
      <c r="BK224" s="9"/>
      <c r="BL224" s="9"/>
      <c r="BM224" s="9"/>
      <c r="BN224" s="38"/>
    </row>
    <row r="225" spans="1:66" x14ac:dyDescent="0.15">
      <c r="A225" s="50" t="s">
        <v>51</v>
      </c>
      <c r="B225" s="10">
        <v>0.4592961271132126</v>
      </c>
      <c r="C225" s="10">
        <v>0.51389906629845572</v>
      </c>
      <c r="D225" s="10">
        <v>0.54124076185619718</v>
      </c>
      <c r="E225" s="10">
        <v>0.38982481904032212</v>
      </c>
      <c r="F225" s="10">
        <v>0.37864163409859647</v>
      </c>
      <c r="G225" s="10">
        <v>0.44207467731019573</v>
      </c>
      <c r="H225" s="49"/>
      <c r="I225" s="10">
        <v>0.4592961271132126</v>
      </c>
      <c r="J225" s="12">
        <v>0.34965765548477157</v>
      </c>
      <c r="K225" s="12">
        <v>0.5743288654884422</v>
      </c>
      <c r="L225" s="13" t="s">
        <v>49</v>
      </c>
      <c r="M225" s="49"/>
      <c r="N225" s="10">
        <v>0.4592961271132126</v>
      </c>
      <c r="O225" s="12">
        <v>0.33173860459212157</v>
      </c>
      <c r="P225" s="12">
        <v>0.675880984194275</v>
      </c>
      <c r="Q225" s="13" t="s">
        <v>49</v>
      </c>
      <c r="R225" s="12">
        <v>0.38248188182849274</v>
      </c>
      <c r="S225" s="12">
        <v>0.4407761108866049</v>
      </c>
      <c r="T225" s="13" t="s">
        <v>49</v>
      </c>
      <c r="U225" s="49"/>
      <c r="V225" s="10">
        <v>0.4592961271132126</v>
      </c>
      <c r="W225" s="10">
        <v>0.43668546348699139</v>
      </c>
      <c r="X225" s="10">
        <v>0.5416772175870691</v>
      </c>
      <c r="Y225" s="10">
        <v>0.52662967838132735</v>
      </c>
      <c r="Z225" s="10">
        <v>0.50528456742105599</v>
      </c>
      <c r="AA225" s="10">
        <v>0.59306990815349681</v>
      </c>
      <c r="AB225" s="49"/>
      <c r="AC225" s="10">
        <v>0.4592961271132126</v>
      </c>
      <c r="AD225" s="12">
        <v>0.6328286208679389</v>
      </c>
      <c r="AE225" s="12">
        <v>0.40749265697017817</v>
      </c>
      <c r="AF225" s="12">
        <v>0.34533751298247267</v>
      </c>
      <c r="AG225" s="49"/>
      <c r="AH225" s="10">
        <v>0.4592961271132126</v>
      </c>
      <c r="AI225" s="12">
        <v>0.4859434195413424</v>
      </c>
      <c r="AJ225" s="12">
        <v>0.70494341743182487</v>
      </c>
      <c r="AK225" s="13" t="s">
        <v>49</v>
      </c>
      <c r="AL225" s="12">
        <v>0.35633751566663396</v>
      </c>
      <c r="AM225" s="12">
        <v>0.47251144218815483</v>
      </c>
      <c r="AN225" s="13" t="s">
        <v>49</v>
      </c>
      <c r="AO225" s="12">
        <v>0.23790429141433084</v>
      </c>
      <c r="AP225" s="12">
        <v>0.5442409523723476</v>
      </c>
      <c r="AQ225" s="13" t="s">
        <v>49</v>
      </c>
      <c r="AR225" s="49"/>
      <c r="AS225" s="10">
        <v>0.4592961271132126</v>
      </c>
      <c r="AT225" s="10">
        <v>0.42069045034020608</v>
      </c>
      <c r="AU225" s="10">
        <v>0.47246703937282897</v>
      </c>
      <c r="AV225" s="10">
        <v>0.49260461333992056</v>
      </c>
      <c r="AW225" s="49"/>
      <c r="AX225" s="10">
        <v>0.4592961271132126</v>
      </c>
      <c r="AY225" s="10">
        <v>0.40323092456392101</v>
      </c>
      <c r="AZ225" s="10">
        <v>0.41215050713775464</v>
      </c>
      <c r="BA225" s="10">
        <v>0.48296956397955659</v>
      </c>
      <c r="BB225" s="10">
        <v>0.55776111462521905</v>
      </c>
      <c r="BC225" s="49"/>
      <c r="BD225" s="10">
        <v>0.4592961271132126</v>
      </c>
      <c r="BE225" s="12">
        <v>0.33441814259315189</v>
      </c>
      <c r="BF225" s="12">
        <v>0.53973340507603174</v>
      </c>
      <c r="BG225" s="10">
        <v>0.43751225309398373</v>
      </c>
      <c r="BH225" s="10">
        <v>0.41824721545580601</v>
      </c>
      <c r="BI225" s="12">
        <v>0.28412290688747777</v>
      </c>
      <c r="BJ225" s="49"/>
      <c r="BK225" s="10">
        <v>0.4592961271132126</v>
      </c>
      <c r="BL225" s="10">
        <v>0.47210621078125792</v>
      </c>
      <c r="BM225" s="10">
        <v>0.44073582116849808</v>
      </c>
      <c r="BN225" s="39">
        <v>0.46371223223656816</v>
      </c>
    </row>
    <row r="226" spans="1:66" x14ac:dyDescent="0.15">
      <c r="A226" s="47" t="s">
        <v>80</v>
      </c>
      <c r="B226" s="9"/>
      <c r="C226" s="9"/>
      <c r="D226" s="9"/>
      <c r="E226" s="9"/>
      <c r="F226" s="9"/>
      <c r="G226" s="9"/>
      <c r="H226" s="49"/>
      <c r="I226" s="9"/>
      <c r="J226" s="11"/>
      <c r="K226" s="11"/>
      <c r="L226" s="9"/>
      <c r="M226" s="49"/>
      <c r="N226" s="9"/>
      <c r="O226" s="11"/>
      <c r="P226" s="11"/>
      <c r="Q226" s="9"/>
      <c r="R226" s="11"/>
      <c r="S226" s="9"/>
      <c r="T226" s="9"/>
      <c r="U226" s="49"/>
      <c r="V226" s="9"/>
      <c r="W226" s="9"/>
      <c r="X226" s="9"/>
      <c r="Y226" s="9"/>
      <c r="Z226" s="9"/>
      <c r="AA226" s="9"/>
      <c r="AB226" s="49"/>
      <c r="AC226" s="9"/>
      <c r="AD226" s="9"/>
      <c r="AE226" s="9"/>
      <c r="AF226" s="9"/>
      <c r="AG226" s="49"/>
      <c r="AH226" s="9"/>
      <c r="AI226" s="9"/>
      <c r="AJ226" s="9"/>
      <c r="AK226" s="9"/>
      <c r="AL226" s="11"/>
      <c r="AM226" s="11"/>
      <c r="AN226" s="9"/>
      <c r="AO226" s="11"/>
      <c r="AP226" s="9"/>
      <c r="AQ226" s="9"/>
      <c r="AR226" s="49"/>
      <c r="AS226" s="9"/>
      <c r="AT226" s="11"/>
      <c r="AU226" s="11"/>
      <c r="AV226" s="11"/>
      <c r="AW226" s="49"/>
      <c r="AX226" s="9"/>
      <c r="AY226" s="11"/>
      <c r="AZ226" s="11"/>
      <c r="BA226" s="11"/>
      <c r="BB226" s="11"/>
      <c r="BC226" s="49"/>
      <c r="BD226" s="9"/>
      <c r="BE226" s="11"/>
      <c r="BF226" s="11"/>
      <c r="BG226" s="9"/>
      <c r="BH226" s="9"/>
      <c r="BI226" s="9"/>
      <c r="BJ226" s="49"/>
      <c r="BK226" s="9"/>
      <c r="BL226" s="9"/>
      <c r="BM226" s="9"/>
      <c r="BN226" s="38"/>
    </row>
    <row r="227" spans="1:66" x14ac:dyDescent="0.15">
      <c r="A227" s="50" t="s">
        <v>51</v>
      </c>
      <c r="B227" s="10">
        <v>0.18053719806192928</v>
      </c>
      <c r="C227" s="10">
        <v>0.17995348549593759</v>
      </c>
      <c r="D227" s="10">
        <v>0.16930881473816245</v>
      </c>
      <c r="E227" s="10">
        <v>0.16591927007655588</v>
      </c>
      <c r="F227" s="10">
        <v>0.16363938229857614</v>
      </c>
      <c r="G227" s="10">
        <v>0.21371477512312576</v>
      </c>
      <c r="H227" s="49"/>
      <c r="I227" s="10">
        <v>0.18053719806192928</v>
      </c>
      <c r="J227" s="12">
        <v>0.23180696479064328</v>
      </c>
      <c r="K227" s="12">
        <v>0.12674493358518585</v>
      </c>
      <c r="L227" s="13" t="s">
        <v>49</v>
      </c>
      <c r="M227" s="49"/>
      <c r="N227" s="10">
        <v>0.18053719806192928</v>
      </c>
      <c r="O227" s="12">
        <v>0.2248757477151492</v>
      </c>
      <c r="P227" s="12">
        <v>0.11215860411724524</v>
      </c>
      <c r="Q227" s="13" t="s">
        <v>49</v>
      </c>
      <c r="R227" s="12">
        <v>0.24450361036001281</v>
      </c>
      <c r="S227" s="10">
        <v>0.14592764001021277</v>
      </c>
      <c r="T227" s="13" t="s">
        <v>49</v>
      </c>
      <c r="U227" s="49"/>
      <c r="V227" s="10">
        <v>0.18053719806192928</v>
      </c>
      <c r="W227" s="10">
        <v>0.18131361212957584</v>
      </c>
      <c r="X227" s="10">
        <v>4.7690195648927958E-2</v>
      </c>
      <c r="Y227" s="10">
        <v>0.24329595080330169</v>
      </c>
      <c r="Z227" s="10">
        <v>0.26551294381355967</v>
      </c>
      <c r="AA227" s="10">
        <v>0.11545506235350723</v>
      </c>
      <c r="AB227" s="49"/>
      <c r="AC227" s="10">
        <v>0.18053719806192928</v>
      </c>
      <c r="AD227" s="10">
        <v>0.14683210093623814</v>
      </c>
      <c r="AE227" s="10">
        <v>0.17425961436359805</v>
      </c>
      <c r="AF227" s="10">
        <v>0.24375908252299625</v>
      </c>
      <c r="AG227" s="49"/>
      <c r="AH227" s="10">
        <v>0.18053719806192928</v>
      </c>
      <c r="AI227" s="10">
        <v>0.18922754333087208</v>
      </c>
      <c r="AJ227" s="10">
        <v>0.12601762353543436</v>
      </c>
      <c r="AK227" s="13" t="s">
        <v>49</v>
      </c>
      <c r="AL227" s="12">
        <v>0.2312348096429393</v>
      </c>
      <c r="AM227" s="12">
        <v>0.10184347220814138</v>
      </c>
      <c r="AN227" s="13" t="s">
        <v>49</v>
      </c>
      <c r="AO227" s="12">
        <v>0.26343837837393524</v>
      </c>
      <c r="AP227" s="10">
        <v>0.20732454605105485</v>
      </c>
      <c r="AQ227" s="13" t="s">
        <v>49</v>
      </c>
      <c r="AR227" s="49"/>
      <c r="AS227" s="10">
        <v>0.18053719806192928</v>
      </c>
      <c r="AT227" s="12">
        <v>0.2882266523506653</v>
      </c>
      <c r="AU227" s="12">
        <v>0.14621633322965846</v>
      </c>
      <c r="AV227" s="12">
        <v>8.3941167290613503E-2</v>
      </c>
      <c r="AW227" s="49"/>
      <c r="AX227" s="10">
        <v>0.18053719806192928</v>
      </c>
      <c r="AY227" s="12">
        <v>0.26549564076874305</v>
      </c>
      <c r="AZ227" s="12">
        <v>0.23527115471408205</v>
      </c>
      <c r="BA227" s="12">
        <v>0.1488792919608648</v>
      </c>
      <c r="BB227" s="12">
        <v>5.0026200744754425E-2</v>
      </c>
      <c r="BC227" s="49"/>
      <c r="BD227" s="10">
        <v>0.18053719806192928</v>
      </c>
      <c r="BE227" s="12">
        <v>0.31403226242967902</v>
      </c>
      <c r="BF227" s="12">
        <v>0.14100593499982783</v>
      </c>
      <c r="BG227" s="10">
        <v>0.16292346436553817</v>
      </c>
      <c r="BH227" s="10">
        <v>0.2122205709031276</v>
      </c>
      <c r="BI227" s="10">
        <v>0.18002925156461286</v>
      </c>
      <c r="BJ227" s="49"/>
      <c r="BK227" s="10">
        <v>0.18053719806192928</v>
      </c>
      <c r="BL227" s="10">
        <v>0.14814095829291815</v>
      </c>
      <c r="BM227" s="10">
        <v>0.18450453487735058</v>
      </c>
      <c r="BN227" s="39">
        <v>0.20600945394630016</v>
      </c>
    </row>
    <row r="228" spans="1:66" x14ac:dyDescent="0.15">
      <c r="A228" s="47" t="s">
        <v>81</v>
      </c>
      <c r="B228" s="9"/>
      <c r="C228" s="9"/>
      <c r="D228" s="9"/>
      <c r="E228" s="9"/>
      <c r="F228" s="9"/>
      <c r="G228" s="9"/>
      <c r="H228" s="49"/>
      <c r="I228" s="9"/>
      <c r="J228" s="11"/>
      <c r="K228" s="11"/>
      <c r="L228" s="9"/>
      <c r="M228" s="49"/>
      <c r="N228" s="9"/>
      <c r="O228" s="11"/>
      <c r="P228" s="11"/>
      <c r="Q228" s="9"/>
      <c r="R228" s="11"/>
      <c r="S228" s="11"/>
      <c r="T228" s="9"/>
      <c r="U228" s="49"/>
      <c r="V228" s="9"/>
      <c r="W228" s="9"/>
      <c r="X228" s="9"/>
      <c r="Y228" s="9"/>
      <c r="Z228" s="9"/>
      <c r="AA228" s="9"/>
      <c r="AB228" s="49"/>
      <c r="AC228" s="9"/>
      <c r="AD228" s="11"/>
      <c r="AE228" s="11"/>
      <c r="AF228" s="11"/>
      <c r="AG228" s="49"/>
      <c r="AH228" s="9"/>
      <c r="AI228" s="9"/>
      <c r="AJ228" s="11"/>
      <c r="AK228" s="9"/>
      <c r="AL228" s="11"/>
      <c r="AM228" s="11"/>
      <c r="AN228" s="9"/>
      <c r="AO228" s="11"/>
      <c r="AP228" s="9"/>
      <c r="AQ228" s="9"/>
      <c r="AR228" s="49"/>
      <c r="AS228" s="9"/>
      <c r="AT228" s="9"/>
      <c r="AU228" s="9"/>
      <c r="AV228" s="9"/>
      <c r="AW228" s="49"/>
      <c r="AX228" s="9"/>
      <c r="AY228" s="9"/>
      <c r="AZ228" s="9"/>
      <c r="BA228" s="9"/>
      <c r="BB228" s="9"/>
      <c r="BC228" s="49"/>
      <c r="BD228" s="9"/>
      <c r="BE228" s="9"/>
      <c r="BF228" s="9"/>
      <c r="BG228" s="9"/>
      <c r="BH228" s="9"/>
      <c r="BI228" s="9"/>
      <c r="BJ228" s="49"/>
      <c r="BK228" s="9"/>
      <c r="BL228" s="9"/>
      <c r="BM228" s="9"/>
      <c r="BN228" s="38"/>
    </row>
    <row r="229" spans="1:66" x14ac:dyDescent="0.15">
      <c r="A229" s="50" t="s">
        <v>51</v>
      </c>
      <c r="B229" s="10">
        <v>0.36016667482485665</v>
      </c>
      <c r="C229" s="10">
        <v>0.30614744820560624</v>
      </c>
      <c r="D229" s="10">
        <v>0.28945042340563981</v>
      </c>
      <c r="E229" s="10">
        <v>0.44425591088312222</v>
      </c>
      <c r="F229" s="10">
        <v>0.45771898360282681</v>
      </c>
      <c r="G229" s="10">
        <v>0.34421054756667802</v>
      </c>
      <c r="H229" s="49"/>
      <c r="I229" s="10">
        <v>0.36016667482485665</v>
      </c>
      <c r="J229" s="12">
        <v>0.41853537972458732</v>
      </c>
      <c r="K229" s="12">
        <v>0.29892620092637101</v>
      </c>
      <c r="L229" s="13" t="s">
        <v>49</v>
      </c>
      <c r="M229" s="49"/>
      <c r="N229" s="10">
        <v>0.36016667482485665</v>
      </c>
      <c r="O229" s="12">
        <v>0.44338564769272865</v>
      </c>
      <c r="P229" s="12">
        <v>0.21196041168848026</v>
      </c>
      <c r="Q229" s="13" t="s">
        <v>49</v>
      </c>
      <c r="R229" s="12">
        <v>0.37301450781149365</v>
      </c>
      <c r="S229" s="12">
        <v>0.41329624910318274</v>
      </c>
      <c r="T229" s="13" t="s">
        <v>49</v>
      </c>
      <c r="U229" s="49"/>
      <c r="V229" s="10">
        <v>0.36016667482485665</v>
      </c>
      <c r="W229" s="10">
        <v>0.38200092438343403</v>
      </c>
      <c r="X229" s="10">
        <v>0.41063258676400294</v>
      </c>
      <c r="Y229" s="10">
        <v>0.23007437081537069</v>
      </c>
      <c r="Z229" s="10">
        <v>0.22920248876538443</v>
      </c>
      <c r="AA229" s="10">
        <v>0.29147502949299614</v>
      </c>
      <c r="AB229" s="49"/>
      <c r="AC229" s="10">
        <v>0.36016667482485665</v>
      </c>
      <c r="AD229" s="12">
        <v>0.22033927819582283</v>
      </c>
      <c r="AE229" s="12">
        <v>0.41824772866622567</v>
      </c>
      <c r="AF229" s="12">
        <v>0.41090340449453067</v>
      </c>
      <c r="AG229" s="49"/>
      <c r="AH229" s="10">
        <v>0.36016667482485665</v>
      </c>
      <c r="AI229" s="10">
        <v>0.32482903712778499</v>
      </c>
      <c r="AJ229" s="12">
        <v>0.16903895903274113</v>
      </c>
      <c r="AK229" s="13" t="s">
        <v>49</v>
      </c>
      <c r="AL229" s="12">
        <v>0.41242767469042602</v>
      </c>
      <c r="AM229" s="12">
        <v>0.42564508560370412</v>
      </c>
      <c r="AN229" s="13" t="s">
        <v>49</v>
      </c>
      <c r="AO229" s="12">
        <v>0.49865733021173364</v>
      </c>
      <c r="AP229" s="10">
        <v>0.24843450157659774</v>
      </c>
      <c r="AQ229" s="13" t="s">
        <v>49</v>
      </c>
      <c r="AR229" s="49"/>
      <c r="AS229" s="10">
        <v>0.36016667482485665</v>
      </c>
      <c r="AT229" s="10">
        <v>0.29108289730912829</v>
      </c>
      <c r="AU229" s="10">
        <v>0.38131662739751293</v>
      </c>
      <c r="AV229" s="10">
        <v>0.42345421936946587</v>
      </c>
      <c r="AW229" s="49"/>
      <c r="AX229" s="10">
        <v>0.36016667482485665</v>
      </c>
      <c r="AY229" s="10">
        <v>0.33127343466733594</v>
      </c>
      <c r="AZ229" s="10">
        <v>0.35257833814816303</v>
      </c>
      <c r="BA229" s="10">
        <v>0.36815114405957877</v>
      </c>
      <c r="BB229" s="10">
        <v>0.39221268463002629</v>
      </c>
      <c r="BC229" s="49"/>
      <c r="BD229" s="10">
        <v>0.36016667482485665</v>
      </c>
      <c r="BE229" s="10">
        <v>0.3515495949771687</v>
      </c>
      <c r="BF229" s="10">
        <v>0.31926065992414138</v>
      </c>
      <c r="BG229" s="10">
        <v>0.39956428254047782</v>
      </c>
      <c r="BH229" s="10">
        <v>0.36953221364106664</v>
      </c>
      <c r="BI229" s="10">
        <v>0.53584784154790932</v>
      </c>
      <c r="BJ229" s="49"/>
      <c r="BK229" s="10">
        <v>0.36016667482485665</v>
      </c>
      <c r="BL229" s="10">
        <v>0.37975283092582429</v>
      </c>
      <c r="BM229" s="10">
        <v>0.37475964395415157</v>
      </c>
      <c r="BN229" s="39">
        <v>0.33027831381713157</v>
      </c>
    </row>
    <row r="230" spans="1:66" ht="24" x14ac:dyDescent="0.15">
      <c r="A230" s="31" t="s">
        <v>88</v>
      </c>
      <c r="B230" s="4"/>
      <c r="C230" s="4"/>
      <c r="D230" s="4"/>
      <c r="E230" s="4"/>
      <c r="F230" s="4"/>
      <c r="G230" s="6"/>
      <c r="H230" s="26"/>
      <c r="I230" s="5"/>
      <c r="J230" s="4"/>
      <c r="K230" s="4"/>
      <c r="L230" s="6"/>
      <c r="M230" s="26"/>
      <c r="N230" s="5"/>
      <c r="O230" s="4"/>
      <c r="P230" s="4"/>
      <c r="Q230" s="4"/>
      <c r="R230" s="4"/>
      <c r="S230" s="4"/>
      <c r="T230" s="6"/>
      <c r="U230" s="26"/>
      <c r="V230" s="5"/>
      <c r="W230" s="4"/>
      <c r="X230" s="4"/>
      <c r="Y230" s="4"/>
      <c r="Z230" s="4"/>
      <c r="AA230" s="6"/>
      <c r="AB230" s="26"/>
      <c r="AC230" s="5"/>
      <c r="AD230" s="4"/>
      <c r="AE230" s="4"/>
      <c r="AF230" s="6"/>
      <c r="AG230" s="26"/>
      <c r="AH230" s="5"/>
      <c r="AI230" s="4"/>
      <c r="AJ230" s="4"/>
      <c r="AK230" s="4"/>
      <c r="AL230" s="4"/>
      <c r="AM230" s="4"/>
      <c r="AN230" s="4"/>
      <c r="AO230" s="4"/>
      <c r="AP230" s="4"/>
      <c r="AQ230" s="6"/>
      <c r="AR230" s="26"/>
      <c r="AS230" s="5"/>
      <c r="AT230" s="4"/>
      <c r="AU230" s="4"/>
      <c r="AV230" s="6"/>
      <c r="AW230" s="26"/>
      <c r="AX230" s="5"/>
      <c r="AY230" s="4"/>
      <c r="AZ230" s="4"/>
      <c r="BA230" s="4"/>
      <c r="BB230" s="6"/>
      <c r="BC230" s="26"/>
      <c r="BD230" s="5"/>
      <c r="BE230" s="4"/>
      <c r="BF230" s="4"/>
      <c r="BG230" s="4"/>
      <c r="BH230" s="4"/>
      <c r="BI230" s="6"/>
      <c r="BJ230" s="26"/>
      <c r="BK230" s="5"/>
      <c r="BL230" s="4"/>
      <c r="BM230" s="4"/>
      <c r="BN230" s="34"/>
    </row>
    <row r="231" spans="1:66" x14ac:dyDescent="0.15">
      <c r="A231" s="48" t="s">
        <v>48</v>
      </c>
      <c r="B231" s="7">
        <v>299.88000000000034</v>
      </c>
      <c r="C231" s="7">
        <v>87.352432432432479</v>
      </c>
      <c r="D231" s="7">
        <v>47.368432432432463</v>
      </c>
      <c r="E231" s="7">
        <v>47.72864864864863</v>
      </c>
      <c r="F231" s="7">
        <v>52.231351351351407</v>
      </c>
      <c r="G231" s="7">
        <v>65.199135135135165</v>
      </c>
      <c r="H231" s="49"/>
      <c r="I231" s="7">
        <v>299.88000000000034</v>
      </c>
      <c r="J231" s="7">
        <v>153.53999999999976</v>
      </c>
      <c r="K231" s="7">
        <v>146.34000000000006</v>
      </c>
      <c r="L231" s="8" t="s">
        <v>49</v>
      </c>
      <c r="M231" s="49"/>
      <c r="N231" s="7">
        <v>299.88000000000034</v>
      </c>
      <c r="O231" s="7">
        <v>99.32018559500375</v>
      </c>
      <c r="P231" s="7">
        <v>83.129327918509787</v>
      </c>
      <c r="Q231" s="8" t="s">
        <v>49</v>
      </c>
      <c r="R231" s="7">
        <v>54.219814404996377</v>
      </c>
      <c r="S231" s="7">
        <v>63.210672081490159</v>
      </c>
      <c r="T231" s="8" t="s">
        <v>49</v>
      </c>
      <c r="U231" s="49"/>
      <c r="V231" s="7">
        <v>299.88000000000034</v>
      </c>
      <c r="W231" s="7">
        <v>229.1399999999997</v>
      </c>
      <c r="X231" s="7">
        <v>21.6</v>
      </c>
      <c r="Y231" s="7">
        <v>32.760000000000019</v>
      </c>
      <c r="Z231" s="7">
        <v>11.34</v>
      </c>
      <c r="AA231" s="7">
        <v>5.04</v>
      </c>
      <c r="AB231" s="49"/>
      <c r="AC231" s="7">
        <v>299.88000000000034</v>
      </c>
      <c r="AD231" s="7">
        <v>85.74614182232925</v>
      </c>
      <c r="AE231" s="7">
        <v>153.20784870202391</v>
      </c>
      <c r="AF231" s="7">
        <v>60.926009475646644</v>
      </c>
      <c r="AG231" s="49"/>
      <c r="AH231" s="7">
        <v>299.88000000000034</v>
      </c>
      <c r="AI231" s="7">
        <v>28.235459512413573</v>
      </c>
      <c r="AJ231" s="7">
        <v>57.510682309915651</v>
      </c>
      <c r="AK231" s="8" t="s">
        <v>49</v>
      </c>
      <c r="AL231" s="7">
        <v>85.74547238549269</v>
      </c>
      <c r="AM231" s="7">
        <v>67.462376316531547</v>
      </c>
      <c r="AN231" s="8" t="s">
        <v>49</v>
      </c>
      <c r="AO231" s="7">
        <v>39.559068102093846</v>
      </c>
      <c r="AP231" s="7">
        <v>21.36694137355278</v>
      </c>
      <c r="AQ231" s="8" t="s">
        <v>49</v>
      </c>
      <c r="AR231" s="49"/>
      <c r="AS231" s="7">
        <v>299.88000000000034</v>
      </c>
      <c r="AT231" s="7">
        <v>106.15328803694574</v>
      </c>
      <c r="AU231" s="7">
        <v>116.92689470282048</v>
      </c>
      <c r="AV231" s="7">
        <v>76.799817260233866</v>
      </c>
      <c r="AW231" s="49"/>
      <c r="AX231" s="7">
        <v>299.88000000000034</v>
      </c>
      <c r="AY231" s="7">
        <v>65.770594516729346</v>
      </c>
      <c r="AZ231" s="7">
        <v>87.062110145026267</v>
      </c>
      <c r="BA231" s="7">
        <v>89.408110660899979</v>
      </c>
      <c r="BB231" s="7">
        <v>57.639184677344488</v>
      </c>
      <c r="BC231" s="49"/>
      <c r="BD231" s="7">
        <v>299.88000000000034</v>
      </c>
      <c r="BE231" s="7">
        <v>29.671618175935489</v>
      </c>
      <c r="BF231" s="7">
        <v>136.89009129140123</v>
      </c>
      <c r="BG231" s="7">
        <v>43.277627609617788</v>
      </c>
      <c r="BH231" s="7">
        <v>70.15680390324556</v>
      </c>
      <c r="BI231" s="7">
        <v>19.883859019799829</v>
      </c>
      <c r="BJ231" s="49"/>
      <c r="BK231" s="7">
        <v>299.88000000000034</v>
      </c>
      <c r="BL231" s="7">
        <v>97.362371774552059</v>
      </c>
      <c r="BM231" s="7">
        <v>93.206865849617529</v>
      </c>
      <c r="BN231" s="35">
        <v>109.31076237583046</v>
      </c>
    </row>
    <row r="232" spans="1:66" x14ac:dyDescent="0.15">
      <c r="A232" s="47" t="s">
        <v>73</v>
      </c>
      <c r="B232" s="9"/>
      <c r="C232" s="11"/>
      <c r="D232" s="11"/>
      <c r="E232" s="9"/>
      <c r="F232" s="11"/>
      <c r="G232" s="11"/>
      <c r="H232" s="49"/>
      <c r="I232" s="9"/>
      <c r="J232" s="11"/>
      <c r="K232" s="11"/>
      <c r="L232" s="9"/>
      <c r="M232" s="49"/>
      <c r="N232" s="9"/>
      <c r="O232" s="11"/>
      <c r="P232" s="11"/>
      <c r="Q232" s="9"/>
      <c r="R232" s="11"/>
      <c r="S232" s="11"/>
      <c r="T232" s="9"/>
      <c r="U232" s="49"/>
      <c r="V232" s="9"/>
      <c r="W232" s="11"/>
      <c r="X232" s="11"/>
      <c r="Y232" s="11"/>
      <c r="Z232" s="9"/>
      <c r="AA232" s="11"/>
      <c r="AB232" s="49"/>
      <c r="AC232" s="9"/>
      <c r="AD232" s="11"/>
      <c r="AE232" s="11"/>
      <c r="AF232" s="11"/>
      <c r="AG232" s="49"/>
      <c r="AH232" s="9"/>
      <c r="AI232" s="9"/>
      <c r="AJ232" s="11"/>
      <c r="AK232" s="9"/>
      <c r="AL232" s="11"/>
      <c r="AM232" s="11"/>
      <c r="AN232" s="9"/>
      <c r="AO232" s="11"/>
      <c r="AP232" s="9"/>
      <c r="AQ232" s="9"/>
      <c r="AR232" s="49"/>
      <c r="AS232" s="9"/>
      <c r="AT232" s="9"/>
      <c r="AU232" s="9"/>
      <c r="AV232" s="9"/>
      <c r="AW232" s="49"/>
      <c r="AX232" s="9"/>
      <c r="AY232" s="9"/>
      <c r="AZ232" s="9"/>
      <c r="BA232" s="9"/>
      <c r="BB232" s="9"/>
      <c r="BC232" s="49"/>
      <c r="BD232" s="9"/>
      <c r="BE232" s="11"/>
      <c r="BF232" s="11"/>
      <c r="BG232" s="9"/>
      <c r="BH232" s="9"/>
      <c r="BI232" s="9"/>
      <c r="BJ232" s="49"/>
      <c r="BK232" s="9"/>
      <c r="BL232" s="11"/>
      <c r="BM232" s="11"/>
      <c r="BN232" s="36"/>
    </row>
    <row r="233" spans="1:66" x14ac:dyDescent="0.15">
      <c r="A233" s="50" t="s">
        <v>51</v>
      </c>
      <c r="B233" s="10">
        <v>0.14968830665938071</v>
      </c>
      <c r="C233" s="12">
        <v>0.23984091298351576</v>
      </c>
      <c r="D233" s="12">
        <v>0.24006712907608616</v>
      </c>
      <c r="E233" s="10">
        <v>0.12074931353228339</v>
      </c>
      <c r="F233" s="12">
        <v>4.2818301042780789E-2</v>
      </c>
      <c r="G233" s="12">
        <v>7.0040490208264194E-2</v>
      </c>
      <c r="H233" s="49"/>
      <c r="I233" s="10">
        <v>0.14968830665938071</v>
      </c>
      <c r="J233" s="12">
        <v>0.10180672308874192</v>
      </c>
      <c r="K233" s="12">
        <v>0.19992568769966992</v>
      </c>
      <c r="L233" s="13" t="s">
        <v>49</v>
      </c>
      <c r="M233" s="49"/>
      <c r="N233" s="10">
        <v>0.14968830665938071</v>
      </c>
      <c r="O233" s="12">
        <v>0.11912892676078554</v>
      </c>
      <c r="P233" s="12">
        <v>0.31581616056228756</v>
      </c>
      <c r="Q233" s="13" t="s">
        <v>49</v>
      </c>
      <c r="R233" s="12">
        <v>7.0075805111580305E-2</v>
      </c>
      <c r="S233" s="12">
        <v>4.7516342821833216E-2</v>
      </c>
      <c r="T233" s="13" t="s">
        <v>49</v>
      </c>
      <c r="U233" s="49"/>
      <c r="V233" s="10">
        <v>0.14968830665938071</v>
      </c>
      <c r="W233" s="12">
        <v>8.7799509561784866E-2</v>
      </c>
      <c r="X233" s="12">
        <v>0.35363060106452887</v>
      </c>
      <c r="Y233" s="12">
        <v>0.38689708417308283</v>
      </c>
      <c r="Z233" s="10">
        <v>0.18207140952535425</v>
      </c>
      <c r="AA233" s="12">
        <v>0.47466082053694897</v>
      </c>
      <c r="AB233" s="49"/>
      <c r="AC233" s="10">
        <v>0.14968830665938071</v>
      </c>
      <c r="AD233" s="12">
        <v>0.26905126161227638</v>
      </c>
      <c r="AE233" s="12">
        <v>0.1164376790614394</v>
      </c>
      <c r="AF233" s="12">
        <v>6.5312917795199321E-2</v>
      </c>
      <c r="AG233" s="49"/>
      <c r="AH233" s="10">
        <v>0.14968830665938071</v>
      </c>
      <c r="AI233" s="10">
        <v>0.20532099311601493</v>
      </c>
      <c r="AJ233" s="12">
        <v>0.30034029077288477</v>
      </c>
      <c r="AK233" s="13" t="s">
        <v>49</v>
      </c>
      <c r="AL233" s="12">
        <v>9.5207948618491078E-2</v>
      </c>
      <c r="AM233" s="12">
        <v>0.14342091571628524</v>
      </c>
      <c r="AN233" s="13" t="s">
        <v>49</v>
      </c>
      <c r="AO233" s="12">
        <v>4.222599838328793E-2</v>
      </c>
      <c r="AP233" s="10">
        <v>0.10805637842049041</v>
      </c>
      <c r="AQ233" s="13" t="s">
        <v>49</v>
      </c>
      <c r="AR233" s="49"/>
      <c r="AS233" s="10">
        <v>0.14968830665938071</v>
      </c>
      <c r="AT233" s="10">
        <v>0.12335583387559874</v>
      </c>
      <c r="AU233" s="10">
        <v>0.17523918720175793</v>
      </c>
      <c r="AV233" s="10">
        <v>0.14718430915702474</v>
      </c>
      <c r="AW233" s="49"/>
      <c r="AX233" s="10">
        <v>0.14968830665938071</v>
      </c>
      <c r="AY233" s="10">
        <v>0.12983097195207136</v>
      </c>
      <c r="AZ233" s="10">
        <v>0.13039724987157869</v>
      </c>
      <c r="BA233" s="10">
        <v>0.17315002020375975</v>
      </c>
      <c r="BB233" s="10">
        <v>0.16509243397643183</v>
      </c>
      <c r="BC233" s="49"/>
      <c r="BD233" s="10">
        <v>0.14968830665938071</v>
      </c>
      <c r="BE233" s="12">
        <v>0</v>
      </c>
      <c r="BF233" s="12">
        <v>0.20500082449777376</v>
      </c>
      <c r="BG233" s="10">
        <v>0.15682910129852634</v>
      </c>
      <c r="BH233" s="10">
        <v>0.10646324557900472</v>
      </c>
      <c r="BI233" s="10">
        <v>0.12923222452973626</v>
      </c>
      <c r="BJ233" s="49"/>
      <c r="BK233" s="10">
        <v>0.14968830665938071</v>
      </c>
      <c r="BL233" s="12">
        <v>0.24620016532158076</v>
      </c>
      <c r="BM233" s="12">
        <v>6.4531757639451945E-2</v>
      </c>
      <c r="BN233" s="37">
        <v>0.13633693675503963</v>
      </c>
    </row>
    <row r="234" spans="1:66" x14ac:dyDescent="0.15">
      <c r="A234" s="47" t="s">
        <v>74</v>
      </c>
      <c r="B234" s="9"/>
      <c r="C234" s="9"/>
      <c r="D234" s="9"/>
      <c r="E234" s="9"/>
      <c r="F234" s="9"/>
      <c r="G234" s="9"/>
      <c r="H234" s="49"/>
      <c r="I234" s="9"/>
      <c r="J234" s="9"/>
      <c r="K234" s="9"/>
      <c r="L234" s="9"/>
      <c r="M234" s="49"/>
      <c r="N234" s="9"/>
      <c r="O234" s="9"/>
      <c r="P234" s="9"/>
      <c r="Q234" s="9"/>
      <c r="R234" s="9"/>
      <c r="S234" s="9"/>
      <c r="T234" s="9"/>
      <c r="U234" s="49"/>
      <c r="V234" s="9"/>
      <c r="W234" s="9"/>
      <c r="X234" s="9"/>
      <c r="Y234" s="9"/>
      <c r="Z234" s="9"/>
      <c r="AA234" s="9"/>
      <c r="AB234" s="49"/>
      <c r="AC234" s="9"/>
      <c r="AD234" s="11"/>
      <c r="AE234" s="11"/>
      <c r="AF234" s="11"/>
      <c r="AG234" s="49"/>
      <c r="AH234" s="9"/>
      <c r="AI234" s="11"/>
      <c r="AJ234" s="11"/>
      <c r="AK234" s="9"/>
      <c r="AL234" s="11"/>
      <c r="AM234" s="11"/>
      <c r="AN234" s="9"/>
      <c r="AO234" s="11"/>
      <c r="AP234" s="11"/>
      <c r="AQ234" s="9"/>
      <c r="AR234" s="49"/>
      <c r="AS234" s="9"/>
      <c r="AT234" s="9"/>
      <c r="AU234" s="9"/>
      <c r="AV234" s="9"/>
      <c r="AW234" s="49"/>
      <c r="AX234" s="9"/>
      <c r="AY234" s="11"/>
      <c r="AZ234" s="11"/>
      <c r="BA234" s="11"/>
      <c r="BB234" s="11"/>
      <c r="BC234" s="49"/>
      <c r="BD234" s="9"/>
      <c r="BE234" s="9"/>
      <c r="BF234" s="11"/>
      <c r="BG234" s="11"/>
      <c r="BH234" s="11"/>
      <c r="BI234" s="9"/>
      <c r="BJ234" s="49"/>
      <c r="BK234" s="9"/>
      <c r="BL234" s="11"/>
      <c r="BM234" s="11"/>
      <c r="BN234" s="38"/>
    </row>
    <row r="235" spans="1:66" x14ac:dyDescent="0.15">
      <c r="A235" s="50" t="s">
        <v>51</v>
      </c>
      <c r="B235" s="10">
        <v>0.19345149007898405</v>
      </c>
      <c r="C235" s="10">
        <v>0.16712269302209534</v>
      </c>
      <c r="D235" s="10">
        <v>0.27280850051713385</v>
      </c>
      <c r="E235" s="10">
        <v>0.25510165466633222</v>
      </c>
      <c r="F235" s="10">
        <v>0.15001166907933425</v>
      </c>
      <c r="G235" s="10">
        <v>0.16074106826022411</v>
      </c>
      <c r="H235" s="49"/>
      <c r="I235" s="10">
        <v>0.19345149007898405</v>
      </c>
      <c r="J235" s="10">
        <v>0.16188267042425838</v>
      </c>
      <c r="K235" s="10">
        <v>0.22657351119273733</v>
      </c>
      <c r="L235" s="13" t="s">
        <v>49</v>
      </c>
      <c r="M235" s="49"/>
      <c r="N235" s="10">
        <v>0.19345149007898405</v>
      </c>
      <c r="O235" s="10">
        <v>0.17067055572911716</v>
      </c>
      <c r="P235" s="10">
        <v>0.27361836451769395</v>
      </c>
      <c r="Q235" s="13" t="s">
        <v>49</v>
      </c>
      <c r="R235" s="10">
        <v>0.14578496870682459</v>
      </c>
      <c r="S235" s="10">
        <v>0.1647041003773177</v>
      </c>
      <c r="T235" s="13" t="s">
        <v>49</v>
      </c>
      <c r="U235" s="49"/>
      <c r="V235" s="10">
        <v>0.19345149007898405</v>
      </c>
      <c r="W235" s="10">
        <v>0.18373132200618014</v>
      </c>
      <c r="X235" s="10">
        <v>0.21509903330815616</v>
      </c>
      <c r="Y235" s="10">
        <v>0.18880455640366617</v>
      </c>
      <c r="Z235" s="10">
        <v>0.24691426323863655</v>
      </c>
      <c r="AA235" s="10">
        <v>0.45251063254430807</v>
      </c>
      <c r="AB235" s="49"/>
      <c r="AC235" s="10">
        <v>0.19345149007898405</v>
      </c>
      <c r="AD235" s="12">
        <v>0.30926252538090504</v>
      </c>
      <c r="AE235" s="12">
        <v>0.17821385219379612</v>
      </c>
      <c r="AF235" s="12">
        <v>6.8778566260868201E-2</v>
      </c>
      <c r="AG235" s="49"/>
      <c r="AH235" s="10">
        <v>0.19345149007898405</v>
      </c>
      <c r="AI235" s="12">
        <v>0.36205374571291143</v>
      </c>
      <c r="AJ235" s="12">
        <v>0.28334413414599052</v>
      </c>
      <c r="AK235" s="13" t="s">
        <v>49</v>
      </c>
      <c r="AL235" s="12">
        <v>0.14541450928004149</v>
      </c>
      <c r="AM235" s="12">
        <v>0.21990220213981507</v>
      </c>
      <c r="AN235" s="13" t="s">
        <v>49</v>
      </c>
      <c r="AO235" s="12">
        <v>5.4704917290750846E-2</v>
      </c>
      <c r="AP235" s="12">
        <v>9.4834726022833479E-2</v>
      </c>
      <c r="AQ235" s="13" t="s">
        <v>49</v>
      </c>
      <c r="AR235" s="49"/>
      <c r="AS235" s="10">
        <v>0.19345149007898405</v>
      </c>
      <c r="AT235" s="10">
        <v>0.17324824838932631</v>
      </c>
      <c r="AU235" s="10">
        <v>0.18642459901818551</v>
      </c>
      <c r="AV235" s="10">
        <v>0.23207492944818678</v>
      </c>
      <c r="AW235" s="49"/>
      <c r="AX235" s="10">
        <v>0.19345149007898405</v>
      </c>
      <c r="AY235" s="12">
        <v>0.12042239547847074</v>
      </c>
      <c r="AZ235" s="12">
        <v>0.1465798904034892</v>
      </c>
      <c r="BA235" s="12">
        <v>0.19529152038528447</v>
      </c>
      <c r="BB235" s="12">
        <v>0.34472694197998693</v>
      </c>
      <c r="BC235" s="49"/>
      <c r="BD235" s="10">
        <v>0.19345149007898405</v>
      </c>
      <c r="BE235" s="10">
        <v>0.11865526035827569</v>
      </c>
      <c r="BF235" s="12">
        <v>0.26955679763750179</v>
      </c>
      <c r="BG235" s="12">
        <v>9.9986840405624375E-2</v>
      </c>
      <c r="BH235" s="12">
        <v>0.13105042871634967</v>
      </c>
      <c r="BI235" s="10">
        <v>0.20471942344159227</v>
      </c>
      <c r="BJ235" s="49"/>
      <c r="BK235" s="10">
        <v>0.19345149007898405</v>
      </c>
      <c r="BL235" s="12">
        <v>0.24960742405996589</v>
      </c>
      <c r="BM235" s="12">
        <v>0.11490907762566681</v>
      </c>
      <c r="BN235" s="39">
        <v>0.21040514714951525</v>
      </c>
    </row>
    <row r="236" spans="1:66" x14ac:dyDescent="0.15">
      <c r="A236" s="47" t="s">
        <v>75</v>
      </c>
      <c r="B236" s="9"/>
      <c r="C236" s="11"/>
      <c r="D236" s="11"/>
      <c r="E236" s="9"/>
      <c r="F236" s="11"/>
      <c r="G236" s="9"/>
      <c r="H236" s="49"/>
      <c r="I236" s="9"/>
      <c r="J236" s="9"/>
      <c r="K236" s="9"/>
      <c r="L236" s="9"/>
      <c r="M236" s="49"/>
      <c r="N236" s="9"/>
      <c r="O236" s="11"/>
      <c r="P236" s="11"/>
      <c r="Q236" s="9"/>
      <c r="R236" s="11"/>
      <c r="S236" s="11"/>
      <c r="T236" s="9"/>
      <c r="U236" s="49"/>
      <c r="V236" s="9"/>
      <c r="W236" s="11"/>
      <c r="X236" s="9"/>
      <c r="Y236" s="11"/>
      <c r="Z236" s="9"/>
      <c r="AA236" s="9"/>
      <c r="AB236" s="49"/>
      <c r="AC236" s="9"/>
      <c r="AD236" s="11"/>
      <c r="AE236" s="11"/>
      <c r="AF236" s="11"/>
      <c r="AG236" s="49"/>
      <c r="AH236" s="9"/>
      <c r="AI236" s="11"/>
      <c r="AJ236" s="11"/>
      <c r="AK236" s="9"/>
      <c r="AL236" s="11"/>
      <c r="AM236" s="9"/>
      <c r="AN236" s="9"/>
      <c r="AO236" s="11"/>
      <c r="AP236" s="9"/>
      <c r="AQ236" s="9"/>
      <c r="AR236" s="49"/>
      <c r="AS236" s="9"/>
      <c r="AT236" s="9"/>
      <c r="AU236" s="9"/>
      <c r="AV236" s="9"/>
      <c r="AW236" s="49"/>
      <c r="AX236" s="9"/>
      <c r="AY236" s="9"/>
      <c r="AZ236" s="9"/>
      <c r="BA236" s="9"/>
      <c r="BB236" s="9"/>
      <c r="BC236" s="49"/>
      <c r="BD236" s="9"/>
      <c r="BE236" s="9"/>
      <c r="BF236" s="11"/>
      <c r="BG236" s="9"/>
      <c r="BH236" s="11"/>
      <c r="BI236" s="9"/>
      <c r="BJ236" s="49"/>
      <c r="BK236" s="9"/>
      <c r="BL236" s="11"/>
      <c r="BM236" s="11"/>
      <c r="BN236" s="36"/>
    </row>
    <row r="237" spans="1:66" x14ac:dyDescent="0.15">
      <c r="A237" s="50" t="s">
        <v>51</v>
      </c>
      <c r="B237" s="10">
        <v>0.38979544628790913</v>
      </c>
      <c r="C237" s="12">
        <v>0.31629362208735984</v>
      </c>
      <c r="D237" s="12">
        <v>0.28156254584480106</v>
      </c>
      <c r="E237" s="10">
        <v>0.37003418772707458</v>
      </c>
      <c r="F237" s="12">
        <v>0.54558024688675244</v>
      </c>
      <c r="G237" s="10">
        <v>0.45657107860492824</v>
      </c>
      <c r="H237" s="49"/>
      <c r="I237" s="10">
        <v>0.38979544628790913</v>
      </c>
      <c r="J237" s="10">
        <v>0.43836080086472662</v>
      </c>
      <c r="K237" s="10">
        <v>0.33884065237152067</v>
      </c>
      <c r="L237" s="13" t="s">
        <v>49</v>
      </c>
      <c r="M237" s="49"/>
      <c r="N237" s="10">
        <v>0.38979544628790913</v>
      </c>
      <c r="O237" s="12">
        <v>0.39955665428958498</v>
      </c>
      <c r="P237" s="12">
        <v>0.22787847356797747</v>
      </c>
      <c r="Q237" s="13" t="s">
        <v>49</v>
      </c>
      <c r="R237" s="12">
        <v>0.50944247242691221</v>
      </c>
      <c r="S237" s="12">
        <v>0.48476872186618458</v>
      </c>
      <c r="T237" s="13" t="s">
        <v>49</v>
      </c>
      <c r="U237" s="49"/>
      <c r="V237" s="10">
        <v>0.38979544628790913</v>
      </c>
      <c r="W237" s="12">
        <v>0.43715208756493029</v>
      </c>
      <c r="X237" s="10">
        <v>0.2512825165109811</v>
      </c>
      <c r="Y237" s="12">
        <v>0.17661139653867294</v>
      </c>
      <c r="Z237" s="10">
        <v>0.45346397746699563</v>
      </c>
      <c r="AA237" s="10">
        <v>7.2828546918742992E-2</v>
      </c>
      <c r="AB237" s="49"/>
      <c r="AC237" s="10">
        <v>0.38979544628790913</v>
      </c>
      <c r="AD237" s="12">
        <v>0.2407472759463691</v>
      </c>
      <c r="AE237" s="12">
        <v>0.436754760655574</v>
      </c>
      <c r="AF237" s="12">
        <v>0.48147665222517638</v>
      </c>
      <c r="AG237" s="49"/>
      <c r="AH237" s="10">
        <v>0.38979544628790913</v>
      </c>
      <c r="AI237" s="12">
        <v>0.25000779981772009</v>
      </c>
      <c r="AJ237" s="12">
        <v>0.23620072674314072</v>
      </c>
      <c r="AK237" s="13" t="s">
        <v>49</v>
      </c>
      <c r="AL237" s="12">
        <v>0.46826249770903805</v>
      </c>
      <c r="AM237" s="10">
        <v>0.3967080569229442</v>
      </c>
      <c r="AN237" s="13" t="s">
        <v>49</v>
      </c>
      <c r="AO237" s="12">
        <v>0.5079857578266197</v>
      </c>
      <c r="AP237" s="10">
        <v>0.43239730598280346</v>
      </c>
      <c r="AQ237" s="13" t="s">
        <v>49</v>
      </c>
      <c r="AR237" s="49"/>
      <c r="AS237" s="10">
        <v>0.38979544628790913</v>
      </c>
      <c r="AT237" s="10">
        <v>0.35199716223849958</v>
      </c>
      <c r="AU237" s="10">
        <v>0.37328016626469296</v>
      </c>
      <c r="AV237" s="10">
        <v>0.46718485624082923</v>
      </c>
      <c r="AW237" s="49"/>
      <c r="AX237" s="10">
        <v>0.38979544628790913</v>
      </c>
      <c r="AY237" s="10">
        <v>0.34963958616996071</v>
      </c>
      <c r="AZ237" s="10">
        <v>0.4290523198124484</v>
      </c>
      <c r="BA237" s="10">
        <v>0.40302822616802597</v>
      </c>
      <c r="BB237" s="10">
        <v>0.35579376301812959</v>
      </c>
      <c r="BC237" s="49"/>
      <c r="BD237" s="10">
        <v>0.38979544628790913</v>
      </c>
      <c r="BE237" s="10">
        <v>0.40811909814126229</v>
      </c>
      <c r="BF237" s="12">
        <v>0.30958828287273327</v>
      </c>
      <c r="BG237" s="10">
        <v>0.44223357413617959</v>
      </c>
      <c r="BH237" s="12">
        <v>0.49628468054720432</v>
      </c>
      <c r="BI237" s="10">
        <v>0.4247751463931429</v>
      </c>
      <c r="BJ237" s="49"/>
      <c r="BK237" s="10">
        <v>0.38979544628790913</v>
      </c>
      <c r="BL237" s="12">
        <v>0.34528031351012795</v>
      </c>
      <c r="BM237" s="12">
        <v>0.53274582431246553</v>
      </c>
      <c r="BN237" s="37">
        <v>0.30755415910637673</v>
      </c>
    </row>
    <row r="238" spans="1:66" x14ac:dyDescent="0.15">
      <c r="A238" s="47" t="s">
        <v>76</v>
      </c>
      <c r="B238" s="9"/>
      <c r="C238" s="9"/>
      <c r="D238" s="9"/>
      <c r="E238" s="9"/>
      <c r="F238" s="9"/>
      <c r="G238" s="9"/>
      <c r="H238" s="49"/>
      <c r="I238" s="9"/>
      <c r="J238" s="9"/>
      <c r="K238" s="9"/>
      <c r="L238" s="9"/>
      <c r="M238" s="49"/>
      <c r="N238" s="9"/>
      <c r="O238" s="9"/>
      <c r="P238" s="9"/>
      <c r="Q238" s="9"/>
      <c r="R238" s="9"/>
      <c r="S238" s="9"/>
      <c r="T238" s="9"/>
      <c r="U238" s="49"/>
      <c r="V238" s="9"/>
      <c r="W238" s="9"/>
      <c r="X238" s="9"/>
      <c r="Y238" s="9"/>
      <c r="Z238" s="9"/>
      <c r="AA238" s="9"/>
      <c r="AB238" s="49"/>
      <c r="AC238" s="9"/>
      <c r="AD238" s="9"/>
      <c r="AE238" s="9"/>
      <c r="AF238" s="9"/>
      <c r="AG238" s="49"/>
      <c r="AH238" s="9"/>
      <c r="AI238" s="9"/>
      <c r="AJ238" s="9"/>
      <c r="AK238" s="9"/>
      <c r="AL238" s="9"/>
      <c r="AM238" s="9"/>
      <c r="AN238" s="9"/>
      <c r="AO238" s="9"/>
      <c r="AP238" s="9"/>
      <c r="AQ238" s="9"/>
      <c r="AR238" s="49"/>
      <c r="AS238" s="9"/>
      <c r="AT238" s="11"/>
      <c r="AU238" s="11"/>
      <c r="AV238" s="11"/>
      <c r="AW238" s="49"/>
      <c r="AX238" s="9"/>
      <c r="AY238" s="11"/>
      <c r="AZ238" s="11"/>
      <c r="BA238" s="9"/>
      <c r="BB238" s="11"/>
      <c r="BC238" s="49"/>
      <c r="BD238" s="9"/>
      <c r="BE238" s="9"/>
      <c r="BF238" s="9"/>
      <c r="BG238" s="9"/>
      <c r="BH238" s="9"/>
      <c r="BI238" s="9"/>
      <c r="BJ238" s="49"/>
      <c r="BK238" s="9"/>
      <c r="BL238" s="11"/>
      <c r="BM238" s="9"/>
      <c r="BN238" s="36"/>
    </row>
    <row r="239" spans="1:66" x14ac:dyDescent="0.15">
      <c r="A239" s="50" t="s">
        <v>51</v>
      </c>
      <c r="B239" s="10">
        <v>0.13230943836764797</v>
      </c>
      <c r="C239" s="10">
        <v>0.15675743210221399</v>
      </c>
      <c r="D239" s="10">
        <v>4.5514373877191525E-2</v>
      </c>
      <c r="E239" s="10">
        <v>0.15205738524905071</v>
      </c>
      <c r="F239" s="10">
        <v>0.14876554489562721</v>
      </c>
      <c r="G239" s="10">
        <v>0.13497338362466432</v>
      </c>
      <c r="H239" s="49"/>
      <c r="I239" s="10">
        <v>0.13230943836764797</v>
      </c>
      <c r="J239" s="10">
        <v>0.13448623269158022</v>
      </c>
      <c r="K239" s="10">
        <v>0.13002554469198518</v>
      </c>
      <c r="L239" s="13" t="s">
        <v>49</v>
      </c>
      <c r="M239" s="49"/>
      <c r="N239" s="10">
        <v>0.13230943836764797</v>
      </c>
      <c r="O239" s="10">
        <v>0.13816993273744338</v>
      </c>
      <c r="P239" s="10">
        <v>0.11287854631456987</v>
      </c>
      <c r="Q239" s="13" t="s">
        <v>49</v>
      </c>
      <c r="R239" s="10">
        <v>0.12773840855668628</v>
      </c>
      <c r="S239" s="10">
        <v>0.15257582621876123</v>
      </c>
      <c r="T239" s="13" t="s">
        <v>49</v>
      </c>
      <c r="U239" s="49"/>
      <c r="V239" s="10">
        <v>0.13230943836764797</v>
      </c>
      <c r="W239" s="10">
        <v>0.13751605083458968</v>
      </c>
      <c r="X239" s="10">
        <v>0.17998784911633386</v>
      </c>
      <c r="Y239" s="10">
        <v>0.10565884174617976</v>
      </c>
      <c r="Z239" s="10">
        <v>7.2081595496896536E-2</v>
      </c>
      <c r="AA239" s="10">
        <v>0</v>
      </c>
      <c r="AB239" s="49"/>
      <c r="AC239" s="10">
        <v>0.13230943836764797</v>
      </c>
      <c r="AD239" s="10">
        <v>8.6317967974169796E-2</v>
      </c>
      <c r="AE239" s="10">
        <v>0.15080071731915579</v>
      </c>
      <c r="AF239" s="10">
        <v>0.1505378121709757</v>
      </c>
      <c r="AG239" s="49"/>
      <c r="AH239" s="10">
        <v>0.13230943836764797</v>
      </c>
      <c r="AI239" s="10">
        <v>9.9363485988060482E-2</v>
      </c>
      <c r="AJ239" s="10">
        <v>7.99131370644144E-2</v>
      </c>
      <c r="AK239" s="13" t="s">
        <v>49</v>
      </c>
      <c r="AL239" s="10">
        <v>0.13988135516614003</v>
      </c>
      <c r="AM239" s="10">
        <v>0.16467935482171761</v>
      </c>
      <c r="AN239" s="13" t="s">
        <v>49</v>
      </c>
      <c r="AO239" s="10">
        <v>0.14786115765158486</v>
      </c>
      <c r="AP239" s="10">
        <v>0.15549340953829113</v>
      </c>
      <c r="AQ239" s="13" t="s">
        <v>49</v>
      </c>
      <c r="AR239" s="49"/>
      <c r="AS239" s="10">
        <v>0.13230943836764797</v>
      </c>
      <c r="AT239" s="12">
        <v>0.14395109360552402</v>
      </c>
      <c r="AU239" s="12">
        <v>0.17511120054284982</v>
      </c>
      <c r="AV239" s="12">
        <v>5.1053032515764582E-2</v>
      </c>
      <c r="AW239" s="49"/>
      <c r="AX239" s="10">
        <v>0.13230943836764797</v>
      </c>
      <c r="AY239" s="12">
        <v>0.19382385924528617</v>
      </c>
      <c r="AZ239" s="12">
        <v>0.18845850940994374</v>
      </c>
      <c r="BA239" s="10">
        <v>0.10529218764164168</v>
      </c>
      <c r="BB239" s="12">
        <v>1.9213888284372864E-2</v>
      </c>
      <c r="BC239" s="49"/>
      <c r="BD239" s="10">
        <v>0.13230943836764797</v>
      </c>
      <c r="BE239" s="10">
        <v>0.20800175489759376</v>
      </c>
      <c r="BF239" s="10">
        <v>0.12054572967515767</v>
      </c>
      <c r="BG239" s="10">
        <v>8.2916238732251027E-2</v>
      </c>
      <c r="BH239" s="10">
        <v>0.1331580189458304</v>
      </c>
      <c r="BI239" s="10">
        <v>0.20485614268314592</v>
      </c>
      <c r="BJ239" s="49"/>
      <c r="BK239" s="10">
        <v>0.13230943836764797</v>
      </c>
      <c r="BL239" s="12">
        <v>7.9001534019115735E-2</v>
      </c>
      <c r="BM239" s="10">
        <v>0.1308258532359918</v>
      </c>
      <c r="BN239" s="37">
        <v>0.18105545574264909</v>
      </c>
    </row>
    <row r="240" spans="1:66" x14ac:dyDescent="0.15">
      <c r="A240" s="47" t="s">
        <v>77</v>
      </c>
      <c r="B240" s="9"/>
      <c r="C240" s="9"/>
      <c r="D240" s="9"/>
      <c r="E240" s="9"/>
      <c r="F240" s="9"/>
      <c r="G240" s="9"/>
      <c r="H240" s="49"/>
      <c r="I240" s="9"/>
      <c r="J240" s="9"/>
      <c r="K240" s="9"/>
      <c r="L240" s="9"/>
      <c r="M240" s="49"/>
      <c r="N240" s="9"/>
      <c r="O240" s="11"/>
      <c r="P240" s="11"/>
      <c r="Q240" s="9"/>
      <c r="R240" s="9"/>
      <c r="S240" s="9"/>
      <c r="T240" s="9"/>
      <c r="U240" s="49"/>
      <c r="V240" s="9"/>
      <c r="W240" s="9"/>
      <c r="X240" s="9"/>
      <c r="Y240" s="9"/>
      <c r="Z240" s="9"/>
      <c r="AA240" s="9"/>
      <c r="AB240" s="49"/>
      <c r="AC240" s="9"/>
      <c r="AD240" s="11"/>
      <c r="AE240" s="11"/>
      <c r="AF240" s="11"/>
      <c r="AG240" s="49"/>
      <c r="AH240" s="9"/>
      <c r="AI240" s="9"/>
      <c r="AJ240" s="9"/>
      <c r="AK240" s="9"/>
      <c r="AL240" s="9"/>
      <c r="AM240" s="11"/>
      <c r="AN240" s="9"/>
      <c r="AO240" s="11"/>
      <c r="AP240" s="9"/>
      <c r="AQ240" s="9"/>
      <c r="AR240" s="49"/>
      <c r="AS240" s="9"/>
      <c r="AT240" s="11"/>
      <c r="AU240" s="11"/>
      <c r="AV240" s="9"/>
      <c r="AW240" s="49"/>
      <c r="AX240" s="9"/>
      <c r="AY240" s="9"/>
      <c r="AZ240" s="9"/>
      <c r="BA240" s="9"/>
      <c r="BB240" s="9"/>
      <c r="BC240" s="49"/>
      <c r="BD240" s="9"/>
      <c r="BE240" s="11"/>
      <c r="BF240" s="11"/>
      <c r="BG240" s="11"/>
      <c r="BH240" s="9"/>
      <c r="BI240" s="11"/>
      <c r="BJ240" s="49"/>
      <c r="BK240" s="9"/>
      <c r="BL240" s="9"/>
      <c r="BM240" s="9"/>
      <c r="BN240" s="38"/>
    </row>
    <row r="241" spans="1:66" x14ac:dyDescent="0.15">
      <c r="A241" s="50" t="s">
        <v>51</v>
      </c>
      <c r="B241" s="10">
        <v>0.13475531860607717</v>
      </c>
      <c r="C241" s="10">
        <v>0.11998533980481438</v>
      </c>
      <c r="D241" s="10">
        <v>0.16004745068478674</v>
      </c>
      <c r="E241" s="10">
        <v>0.10205745882525936</v>
      </c>
      <c r="F241" s="10">
        <v>0.11282423809550471</v>
      </c>
      <c r="G241" s="10">
        <v>0.17767397930191878</v>
      </c>
      <c r="H241" s="49"/>
      <c r="I241" s="10">
        <v>0.13475531860607717</v>
      </c>
      <c r="J241" s="10">
        <v>0.16346357293069474</v>
      </c>
      <c r="K241" s="10">
        <v>0.10463460404408656</v>
      </c>
      <c r="L241" s="13" t="s">
        <v>49</v>
      </c>
      <c r="M241" s="49"/>
      <c r="N241" s="10">
        <v>0.13475531860607717</v>
      </c>
      <c r="O241" s="12">
        <v>0.172473930483068</v>
      </c>
      <c r="P241" s="12">
        <v>6.9808455037471642E-2</v>
      </c>
      <c r="Q241" s="13" t="s">
        <v>49</v>
      </c>
      <c r="R241" s="10">
        <v>0.14695834519799605</v>
      </c>
      <c r="S241" s="10">
        <v>0.15043500871590376</v>
      </c>
      <c r="T241" s="13" t="s">
        <v>49</v>
      </c>
      <c r="U241" s="49"/>
      <c r="V241" s="10">
        <v>0.13475531860607717</v>
      </c>
      <c r="W241" s="10">
        <v>0.15380103003251633</v>
      </c>
      <c r="X241" s="10">
        <v>0</v>
      </c>
      <c r="Y241" s="10">
        <v>0.1420281211383978</v>
      </c>
      <c r="Z241" s="10">
        <v>4.5468754272117141E-2</v>
      </c>
      <c r="AA241" s="10">
        <v>0</v>
      </c>
      <c r="AB241" s="49"/>
      <c r="AC241" s="10">
        <v>0.13475531860607717</v>
      </c>
      <c r="AD241" s="12">
        <v>9.4620969086279705E-2</v>
      </c>
      <c r="AE241" s="12">
        <v>0.11779299077003662</v>
      </c>
      <c r="AF241" s="12">
        <v>0.23389405154777992</v>
      </c>
      <c r="AG241" s="49"/>
      <c r="AH241" s="10">
        <v>0.13475531860607717</v>
      </c>
      <c r="AI241" s="10">
        <v>8.3253975365292596E-2</v>
      </c>
      <c r="AJ241" s="10">
        <v>0.10020171127356993</v>
      </c>
      <c r="AK241" s="13" t="s">
        <v>49</v>
      </c>
      <c r="AL241" s="10">
        <v>0.15123368922628833</v>
      </c>
      <c r="AM241" s="12">
        <v>7.5289470399238251E-2</v>
      </c>
      <c r="AN241" s="13" t="s">
        <v>49</v>
      </c>
      <c r="AO241" s="12">
        <v>0.24722216884775641</v>
      </c>
      <c r="AP241" s="10">
        <v>0.20921818003558176</v>
      </c>
      <c r="AQ241" s="13" t="s">
        <v>49</v>
      </c>
      <c r="AR241" s="49"/>
      <c r="AS241" s="10">
        <v>0.13475531860607717</v>
      </c>
      <c r="AT241" s="12">
        <v>0.20744766189105074</v>
      </c>
      <c r="AU241" s="12">
        <v>8.994484697251405E-2</v>
      </c>
      <c r="AV241" s="10">
        <v>0.10250287263819458</v>
      </c>
      <c r="AW241" s="49"/>
      <c r="AX241" s="10">
        <v>0.13475531860607717</v>
      </c>
      <c r="AY241" s="10">
        <v>0.20628318715421082</v>
      </c>
      <c r="AZ241" s="10">
        <v>0.10551203050253948</v>
      </c>
      <c r="BA241" s="10">
        <v>0.1232380456012882</v>
      </c>
      <c r="BB241" s="10">
        <v>0.11517297274107856</v>
      </c>
      <c r="BC241" s="49"/>
      <c r="BD241" s="10">
        <v>0.13475531860607717</v>
      </c>
      <c r="BE241" s="12">
        <v>0.26522388660286789</v>
      </c>
      <c r="BF241" s="12">
        <v>9.530836531683444E-2</v>
      </c>
      <c r="BG241" s="12">
        <v>0.21803424542741826</v>
      </c>
      <c r="BH241" s="10">
        <v>0.13304362621161109</v>
      </c>
      <c r="BI241" s="12">
        <v>3.6417062952382562E-2</v>
      </c>
      <c r="BJ241" s="49"/>
      <c r="BK241" s="10">
        <v>0.13475531860607717</v>
      </c>
      <c r="BL241" s="10">
        <v>7.9910563089209768E-2</v>
      </c>
      <c r="BM241" s="10">
        <v>0.15698748718642397</v>
      </c>
      <c r="BN241" s="39">
        <v>0.16464830124641894</v>
      </c>
    </row>
    <row r="242" spans="1:66" x14ac:dyDescent="0.15">
      <c r="A242" s="31" t="s">
        <v>89</v>
      </c>
      <c r="B242" s="4"/>
      <c r="C242" s="4"/>
      <c r="D242" s="4"/>
      <c r="E242" s="4"/>
      <c r="F242" s="4"/>
      <c r="G242" s="6"/>
      <c r="H242" s="26"/>
      <c r="I242" s="5"/>
      <c r="J242" s="4"/>
      <c r="K242" s="4"/>
      <c r="L242" s="6"/>
      <c r="M242" s="26"/>
      <c r="N242" s="5"/>
      <c r="O242" s="4"/>
      <c r="P242" s="4"/>
      <c r="Q242" s="4"/>
      <c r="R242" s="4"/>
      <c r="S242" s="4"/>
      <c r="T242" s="6"/>
      <c r="U242" s="26"/>
      <c r="V242" s="5"/>
      <c r="W242" s="4"/>
      <c r="X242" s="4"/>
      <c r="Y242" s="4"/>
      <c r="Z242" s="4"/>
      <c r="AA242" s="6"/>
      <c r="AB242" s="26"/>
      <c r="AC242" s="5"/>
      <c r="AD242" s="4"/>
      <c r="AE242" s="4"/>
      <c r="AF242" s="6"/>
      <c r="AG242" s="26"/>
      <c r="AH242" s="5"/>
      <c r="AI242" s="4"/>
      <c r="AJ242" s="4"/>
      <c r="AK242" s="4"/>
      <c r="AL242" s="4"/>
      <c r="AM242" s="4"/>
      <c r="AN242" s="4"/>
      <c r="AO242" s="4"/>
      <c r="AP242" s="4"/>
      <c r="AQ242" s="6"/>
      <c r="AR242" s="26"/>
      <c r="AS242" s="15"/>
      <c r="AT242" s="14"/>
      <c r="AU242" s="14"/>
      <c r="AV242" s="16"/>
      <c r="AW242" s="26"/>
      <c r="AX242" s="5"/>
      <c r="AY242" s="4"/>
      <c r="AZ242" s="4"/>
      <c r="BA242" s="4"/>
      <c r="BB242" s="6"/>
      <c r="BC242" s="26"/>
      <c r="BD242" s="5"/>
      <c r="BE242" s="4"/>
      <c r="BF242" s="4"/>
      <c r="BG242" s="4"/>
      <c r="BH242" s="4"/>
      <c r="BI242" s="6"/>
      <c r="BJ242" s="26"/>
      <c r="BK242" s="5"/>
      <c r="BL242" s="4"/>
      <c r="BM242" s="4"/>
      <c r="BN242" s="34"/>
    </row>
    <row r="243" spans="1:66" x14ac:dyDescent="0.15">
      <c r="A243" s="48" t="s">
        <v>48</v>
      </c>
      <c r="B243" s="7">
        <v>299.88000000000034</v>
      </c>
      <c r="C243" s="7">
        <v>87.352432432432479</v>
      </c>
      <c r="D243" s="7">
        <v>47.368432432432463</v>
      </c>
      <c r="E243" s="7">
        <v>47.72864864864863</v>
      </c>
      <c r="F243" s="7">
        <v>52.231351351351407</v>
      </c>
      <c r="G243" s="7">
        <v>65.199135135135165</v>
      </c>
      <c r="H243" s="49"/>
      <c r="I243" s="7">
        <v>299.88000000000034</v>
      </c>
      <c r="J243" s="7">
        <v>153.53999999999976</v>
      </c>
      <c r="K243" s="7">
        <v>146.34000000000006</v>
      </c>
      <c r="L243" s="8" t="s">
        <v>49</v>
      </c>
      <c r="M243" s="49"/>
      <c r="N243" s="7">
        <v>299.88000000000034</v>
      </c>
      <c r="O243" s="7">
        <v>99.32018559500375</v>
      </c>
      <c r="P243" s="7">
        <v>83.129327918509787</v>
      </c>
      <c r="Q243" s="8" t="s">
        <v>49</v>
      </c>
      <c r="R243" s="7">
        <v>54.219814404996377</v>
      </c>
      <c r="S243" s="7">
        <v>63.210672081490159</v>
      </c>
      <c r="T243" s="8" t="s">
        <v>49</v>
      </c>
      <c r="U243" s="49"/>
      <c r="V243" s="7">
        <v>299.88000000000034</v>
      </c>
      <c r="W243" s="7">
        <v>229.1399999999997</v>
      </c>
      <c r="X243" s="7">
        <v>21.6</v>
      </c>
      <c r="Y243" s="7">
        <v>32.760000000000019</v>
      </c>
      <c r="Z243" s="7">
        <v>11.34</v>
      </c>
      <c r="AA243" s="7">
        <v>5.04</v>
      </c>
      <c r="AB243" s="49"/>
      <c r="AC243" s="7">
        <v>299.88000000000034</v>
      </c>
      <c r="AD243" s="7">
        <v>85.74614182232925</v>
      </c>
      <c r="AE243" s="7">
        <v>153.20784870202391</v>
      </c>
      <c r="AF243" s="7">
        <v>60.926009475646644</v>
      </c>
      <c r="AG243" s="49"/>
      <c r="AH243" s="7">
        <v>299.88000000000034</v>
      </c>
      <c r="AI243" s="7">
        <v>28.235459512413573</v>
      </c>
      <c r="AJ243" s="7">
        <v>57.510682309915651</v>
      </c>
      <c r="AK243" s="8" t="s">
        <v>49</v>
      </c>
      <c r="AL243" s="7">
        <v>85.74547238549269</v>
      </c>
      <c r="AM243" s="7">
        <v>67.462376316531547</v>
      </c>
      <c r="AN243" s="8" t="s">
        <v>49</v>
      </c>
      <c r="AO243" s="7">
        <v>39.559068102093846</v>
      </c>
      <c r="AP243" s="7">
        <v>21.36694137355278</v>
      </c>
      <c r="AQ243" s="8" t="s">
        <v>49</v>
      </c>
      <c r="AR243" s="49"/>
      <c r="AS243" s="7">
        <v>299.88000000000034</v>
      </c>
      <c r="AT243" s="7">
        <v>106.15328803694574</v>
      </c>
      <c r="AU243" s="7">
        <v>116.92689470282048</v>
      </c>
      <c r="AV243" s="7">
        <v>76.799817260233866</v>
      </c>
      <c r="AW243" s="49"/>
      <c r="AX243" s="7">
        <v>299.88000000000034</v>
      </c>
      <c r="AY243" s="7">
        <v>65.770594516729346</v>
      </c>
      <c r="AZ243" s="7">
        <v>87.062110145026267</v>
      </c>
      <c r="BA243" s="7">
        <v>89.408110660899979</v>
      </c>
      <c r="BB243" s="7">
        <v>57.639184677344488</v>
      </c>
      <c r="BC243" s="49"/>
      <c r="BD243" s="7">
        <v>299.88000000000034</v>
      </c>
      <c r="BE243" s="7">
        <v>29.671618175935489</v>
      </c>
      <c r="BF243" s="7">
        <v>136.89009129140123</v>
      </c>
      <c r="BG243" s="7">
        <v>43.277627609617788</v>
      </c>
      <c r="BH243" s="7">
        <v>70.15680390324556</v>
      </c>
      <c r="BI243" s="7">
        <v>19.883859019799829</v>
      </c>
      <c r="BJ243" s="49"/>
      <c r="BK243" s="7">
        <v>299.88000000000034</v>
      </c>
      <c r="BL243" s="7">
        <v>97.362371774552059</v>
      </c>
      <c r="BM243" s="7">
        <v>93.206865849617529</v>
      </c>
      <c r="BN243" s="35">
        <v>109.31076237583046</v>
      </c>
    </row>
    <row r="244" spans="1:66" x14ac:dyDescent="0.15">
      <c r="A244" s="47" t="s">
        <v>79</v>
      </c>
      <c r="B244" s="9"/>
      <c r="C244" s="11"/>
      <c r="D244" s="11"/>
      <c r="E244" s="11"/>
      <c r="F244" s="11"/>
      <c r="G244" s="11"/>
      <c r="H244" s="49"/>
      <c r="I244" s="9"/>
      <c r="J244" s="11"/>
      <c r="K244" s="11"/>
      <c r="L244" s="9"/>
      <c r="M244" s="49"/>
      <c r="N244" s="9"/>
      <c r="O244" s="11"/>
      <c r="P244" s="11"/>
      <c r="Q244" s="9"/>
      <c r="R244" s="11"/>
      <c r="S244" s="11"/>
      <c r="T244" s="9"/>
      <c r="U244" s="49"/>
      <c r="V244" s="9"/>
      <c r="W244" s="11"/>
      <c r="X244" s="11"/>
      <c r="Y244" s="11"/>
      <c r="Z244" s="9"/>
      <c r="AA244" s="11"/>
      <c r="AB244" s="49"/>
      <c r="AC244" s="9"/>
      <c r="AD244" s="11"/>
      <c r="AE244" s="11"/>
      <c r="AF244" s="11"/>
      <c r="AG244" s="49"/>
      <c r="AH244" s="9"/>
      <c r="AI244" s="11"/>
      <c r="AJ244" s="11"/>
      <c r="AK244" s="9"/>
      <c r="AL244" s="11"/>
      <c r="AM244" s="11"/>
      <c r="AN244" s="9"/>
      <c r="AO244" s="11"/>
      <c r="AP244" s="11"/>
      <c r="AQ244" s="9"/>
      <c r="AR244" s="49"/>
      <c r="AS244" s="9"/>
      <c r="AT244" s="9"/>
      <c r="AU244" s="9"/>
      <c r="AV244" s="9"/>
      <c r="AW244" s="49"/>
      <c r="AX244" s="9"/>
      <c r="AY244" s="11"/>
      <c r="AZ244" s="11"/>
      <c r="BA244" s="9"/>
      <c r="BB244" s="11"/>
      <c r="BC244" s="49"/>
      <c r="BD244" s="9"/>
      <c r="BE244" s="11"/>
      <c r="BF244" s="11"/>
      <c r="BG244" s="11"/>
      <c r="BH244" s="11"/>
      <c r="BI244" s="9"/>
      <c r="BJ244" s="49"/>
      <c r="BK244" s="9"/>
      <c r="BL244" s="11"/>
      <c r="BM244" s="11"/>
      <c r="BN244" s="36"/>
    </row>
    <row r="245" spans="1:66" x14ac:dyDescent="0.15">
      <c r="A245" s="50" t="s">
        <v>51</v>
      </c>
      <c r="B245" s="10">
        <v>0.34313979673836464</v>
      </c>
      <c r="C245" s="12">
        <v>0.40696360600561121</v>
      </c>
      <c r="D245" s="12">
        <v>0.51287562959322008</v>
      </c>
      <c r="E245" s="12">
        <v>0.37585096819861563</v>
      </c>
      <c r="F245" s="12">
        <v>0.19282997012211503</v>
      </c>
      <c r="G245" s="12">
        <v>0.2307815584684883</v>
      </c>
      <c r="H245" s="49"/>
      <c r="I245" s="10">
        <v>0.34313979673836464</v>
      </c>
      <c r="J245" s="12">
        <v>0.26368939351300041</v>
      </c>
      <c r="K245" s="12">
        <v>0.42649919889240712</v>
      </c>
      <c r="L245" s="13" t="s">
        <v>49</v>
      </c>
      <c r="M245" s="49"/>
      <c r="N245" s="10">
        <v>0.34313979673836464</v>
      </c>
      <c r="O245" s="12">
        <v>0.28979948248990289</v>
      </c>
      <c r="P245" s="12">
        <v>0.58943452507998162</v>
      </c>
      <c r="Q245" s="13" t="s">
        <v>49</v>
      </c>
      <c r="R245" s="12">
        <v>0.21586077381840488</v>
      </c>
      <c r="S245" s="12">
        <v>0.2122204431991509</v>
      </c>
      <c r="T245" s="13" t="s">
        <v>49</v>
      </c>
      <c r="U245" s="49"/>
      <c r="V245" s="10">
        <v>0.34313979673836464</v>
      </c>
      <c r="W245" s="12">
        <v>0.27153083156796504</v>
      </c>
      <c r="X245" s="12">
        <v>0.56872963437268498</v>
      </c>
      <c r="Y245" s="12">
        <v>0.57570164057674911</v>
      </c>
      <c r="Z245" s="10">
        <v>0.4289856727639908</v>
      </c>
      <c r="AA245" s="12">
        <v>0.92717145308125715</v>
      </c>
      <c r="AB245" s="49"/>
      <c r="AC245" s="10">
        <v>0.34313979673836464</v>
      </c>
      <c r="AD245" s="12">
        <v>0.57831378699318137</v>
      </c>
      <c r="AE245" s="12">
        <v>0.29465153125523552</v>
      </c>
      <c r="AF245" s="12">
        <v>0.13409148405606755</v>
      </c>
      <c r="AG245" s="49"/>
      <c r="AH245" s="10">
        <v>0.34313979673836464</v>
      </c>
      <c r="AI245" s="12">
        <v>0.56737473882892642</v>
      </c>
      <c r="AJ245" s="12">
        <v>0.58368442491887529</v>
      </c>
      <c r="AK245" s="13" t="s">
        <v>49</v>
      </c>
      <c r="AL245" s="12">
        <v>0.24062245789853268</v>
      </c>
      <c r="AM245" s="12">
        <v>0.36332311785610022</v>
      </c>
      <c r="AN245" s="13" t="s">
        <v>49</v>
      </c>
      <c r="AO245" s="12">
        <v>9.6930915674038776E-2</v>
      </c>
      <c r="AP245" s="12">
        <v>0.20289110444332389</v>
      </c>
      <c r="AQ245" s="13" t="s">
        <v>49</v>
      </c>
      <c r="AR245" s="49"/>
      <c r="AS245" s="10">
        <v>0.34313979673836464</v>
      </c>
      <c r="AT245" s="10">
        <v>0.29660408226492513</v>
      </c>
      <c r="AU245" s="10">
        <v>0.36166378621994349</v>
      </c>
      <c r="AV245" s="10">
        <v>0.37925923860521144</v>
      </c>
      <c r="AW245" s="49"/>
      <c r="AX245" s="10">
        <v>0.34313979673836464</v>
      </c>
      <c r="AY245" s="12">
        <v>0.25025336743054216</v>
      </c>
      <c r="AZ245" s="12">
        <v>0.27697714027506803</v>
      </c>
      <c r="BA245" s="10">
        <v>0.36844154058904421</v>
      </c>
      <c r="BB245" s="12">
        <v>0.5098193759564188</v>
      </c>
      <c r="BC245" s="49"/>
      <c r="BD245" s="10">
        <v>0.34313979673836464</v>
      </c>
      <c r="BE245" s="12">
        <v>0.11865526035827569</v>
      </c>
      <c r="BF245" s="12">
        <v>0.47455762213527558</v>
      </c>
      <c r="BG245" s="12">
        <v>0.25681594170415073</v>
      </c>
      <c r="BH245" s="12">
        <v>0.23751367429535436</v>
      </c>
      <c r="BI245" s="10">
        <v>0.33395164797132854</v>
      </c>
      <c r="BJ245" s="49"/>
      <c r="BK245" s="10">
        <v>0.34313979673836464</v>
      </c>
      <c r="BL245" s="12">
        <v>0.49580758938154673</v>
      </c>
      <c r="BM245" s="12">
        <v>0.17944083526511875</v>
      </c>
      <c r="BN245" s="37">
        <v>0.34674208390455497</v>
      </c>
    </row>
    <row r="246" spans="1:66" x14ac:dyDescent="0.15">
      <c r="A246" s="47" t="s">
        <v>80</v>
      </c>
      <c r="B246" s="9"/>
      <c r="C246" s="9"/>
      <c r="D246" s="9"/>
      <c r="E246" s="9"/>
      <c r="F246" s="9"/>
      <c r="G246" s="9"/>
      <c r="H246" s="49"/>
      <c r="I246" s="9"/>
      <c r="J246" s="9"/>
      <c r="K246" s="9"/>
      <c r="L246" s="9"/>
      <c r="M246" s="49"/>
      <c r="N246" s="9"/>
      <c r="O246" s="11"/>
      <c r="P246" s="11"/>
      <c r="Q246" s="9"/>
      <c r="R246" s="9"/>
      <c r="S246" s="9"/>
      <c r="T246" s="9"/>
      <c r="U246" s="49"/>
      <c r="V246" s="9"/>
      <c r="W246" s="9"/>
      <c r="X246" s="9"/>
      <c r="Y246" s="9"/>
      <c r="Z246" s="9"/>
      <c r="AA246" s="9"/>
      <c r="AB246" s="49"/>
      <c r="AC246" s="9"/>
      <c r="AD246" s="11"/>
      <c r="AE246" s="9"/>
      <c r="AF246" s="11"/>
      <c r="AG246" s="49"/>
      <c r="AH246" s="9"/>
      <c r="AI246" s="9"/>
      <c r="AJ246" s="11"/>
      <c r="AK246" s="9"/>
      <c r="AL246" s="9"/>
      <c r="AM246" s="9"/>
      <c r="AN246" s="9"/>
      <c r="AO246" s="11"/>
      <c r="AP246" s="9"/>
      <c r="AQ246" s="9"/>
      <c r="AR246" s="49"/>
      <c r="AS246" s="9"/>
      <c r="AT246" s="11"/>
      <c r="AU246" s="9"/>
      <c r="AV246" s="11"/>
      <c r="AW246" s="49"/>
      <c r="AX246" s="9"/>
      <c r="AY246" s="11"/>
      <c r="AZ246" s="11"/>
      <c r="BA246" s="11"/>
      <c r="BB246" s="11"/>
      <c r="BC246" s="49"/>
      <c r="BD246" s="9"/>
      <c r="BE246" s="11"/>
      <c r="BF246" s="11"/>
      <c r="BG246" s="9"/>
      <c r="BH246" s="11"/>
      <c r="BI246" s="9"/>
      <c r="BJ246" s="49"/>
      <c r="BK246" s="9"/>
      <c r="BL246" s="11"/>
      <c r="BM246" s="11"/>
      <c r="BN246" s="36"/>
    </row>
    <row r="247" spans="1:66" x14ac:dyDescent="0.15">
      <c r="A247" s="50" t="s">
        <v>51</v>
      </c>
      <c r="B247" s="10">
        <v>0.26706475697372517</v>
      </c>
      <c r="C247" s="10">
        <v>0.27674277190702851</v>
      </c>
      <c r="D247" s="10">
        <v>0.20556182456197827</v>
      </c>
      <c r="E247" s="10">
        <v>0.25411484407431006</v>
      </c>
      <c r="F247" s="10">
        <v>0.26158978299113189</v>
      </c>
      <c r="G247" s="10">
        <v>0.31264736292658302</v>
      </c>
      <c r="H247" s="49"/>
      <c r="I247" s="10">
        <v>0.26706475697372517</v>
      </c>
      <c r="J247" s="10">
        <v>0.29794980562227508</v>
      </c>
      <c r="K247" s="10">
        <v>0.23466014873607169</v>
      </c>
      <c r="L247" s="13" t="s">
        <v>49</v>
      </c>
      <c r="M247" s="49"/>
      <c r="N247" s="10">
        <v>0.26706475697372517</v>
      </c>
      <c r="O247" s="12">
        <v>0.31064386322051157</v>
      </c>
      <c r="P247" s="12">
        <v>0.18268700135204152</v>
      </c>
      <c r="Q247" s="13" t="s">
        <v>49</v>
      </c>
      <c r="R247" s="10">
        <v>0.27469675375468228</v>
      </c>
      <c r="S247" s="10">
        <v>0.30301083493466502</v>
      </c>
      <c r="T247" s="13" t="s">
        <v>49</v>
      </c>
      <c r="U247" s="49"/>
      <c r="V247" s="10">
        <v>0.26706475697372517</v>
      </c>
      <c r="W247" s="10">
        <v>0.29131708086710617</v>
      </c>
      <c r="X247" s="10">
        <v>0.17998784911633386</v>
      </c>
      <c r="Y247" s="10">
        <v>0.24768696288457756</v>
      </c>
      <c r="Z247" s="10">
        <v>0.11755034976901367</v>
      </c>
      <c r="AA247" s="10">
        <v>0</v>
      </c>
      <c r="AB247" s="49"/>
      <c r="AC247" s="10">
        <v>0.26706475697372517</v>
      </c>
      <c r="AD247" s="12">
        <v>0.18093893706044945</v>
      </c>
      <c r="AE247" s="10">
        <v>0.26859370808919247</v>
      </c>
      <c r="AF247" s="12">
        <v>0.38443186371875571</v>
      </c>
      <c r="AG247" s="49"/>
      <c r="AH247" s="10">
        <v>0.26706475697372517</v>
      </c>
      <c r="AI247" s="10">
        <v>0.18261746135335308</v>
      </c>
      <c r="AJ247" s="12">
        <v>0.18011484833798433</v>
      </c>
      <c r="AK247" s="13" t="s">
        <v>49</v>
      </c>
      <c r="AL247" s="10">
        <v>0.29111504439242852</v>
      </c>
      <c r="AM247" s="10">
        <v>0.23996882522095586</v>
      </c>
      <c r="AN247" s="13" t="s">
        <v>49</v>
      </c>
      <c r="AO247" s="12">
        <v>0.39508332649934119</v>
      </c>
      <c r="AP247" s="10">
        <v>0.3647115895738729</v>
      </c>
      <c r="AQ247" s="13" t="s">
        <v>49</v>
      </c>
      <c r="AR247" s="49"/>
      <c r="AS247" s="10">
        <v>0.26706475697372517</v>
      </c>
      <c r="AT247" s="12">
        <v>0.35139875549657484</v>
      </c>
      <c r="AU247" s="10">
        <v>0.26505604751536388</v>
      </c>
      <c r="AV247" s="12">
        <v>0.15355590515395917</v>
      </c>
      <c r="AW247" s="49"/>
      <c r="AX247" s="10">
        <v>0.26706475697372517</v>
      </c>
      <c r="AY247" s="12">
        <v>0.40010704639949712</v>
      </c>
      <c r="AZ247" s="12">
        <v>0.29397053991248329</v>
      </c>
      <c r="BA247" s="12">
        <v>0.22853023324292993</v>
      </c>
      <c r="BB247" s="12">
        <v>0.13438686102545142</v>
      </c>
      <c r="BC247" s="49"/>
      <c r="BD247" s="10">
        <v>0.26706475697372517</v>
      </c>
      <c r="BE247" s="12">
        <v>0.47322564150046159</v>
      </c>
      <c r="BF247" s="12">
        <v>0.2158540949919921</v>
      </c>
      <c r="BG247" s="10">
        <v>0.30095048415966924</v>
      </c>
      <c r="BH247" s="12">
        <v>0.26620164515744149</v>
      </c>
      <c r="BI247" s="10">
        <v>0.24127320563552845</v>
      </c>
      <c r="BJ247" s="49"/>
      <c r="BK247" s="10">
        <v>0.26706475697372517</v>
      </c>
      <c r="BL247" s="12">
        <v>0.15891209710832549</v>
      </c>
      <c r="BM247" s="12">
        <v>0.28781334042241585</v>
      </c>
      <c r="BN247" s="37">
        <v>0.34570375698906813</v>
      </c>
    </row>
    <row r="248" spans="1:66" x14ac:dyDescent="0.15">
      <c r="A248" s="47" t="s">
        <v>81</v>
      </c>
      <c r="B248" s="9"/>
      <c r="C248" s="11"/>
      <c r="D248" s="11"/>
      <c r="E248" s="9"/>
      <c r="F248" s="11"/>
      <c r="G248" s="9"/>
      <c r="H248" s="49"/>
      <c r="I248" s="9"/>
      <c r="J248" s="9"/>
      <c r="K248" s="9"/>
      <c r="L248" s="9"/>
      <c r="M248" s="49"/>
      <c r="N248" s="9"/>
      <c r="O248" s="11"/>
      <c r="P248" s="11"/>
      <c r="Q248" s="9"/>
      <c r="R248" s="11"/>
      <c r="S248" s="11"/>
      <c r="T248" s="9"/>
      <c r="U248" s="49"/>
      <c r="V248" s="9"/>
      <c r="W248" s="11"/>
      <c r="X248" s="9"/>
      <c r="Y248" s="11"/>
      <c r="Z248" s="9"/>
      <c r="AA248" s="9"/>
      <c r="AB248" s="49"/>
      <c r="AC248" s="9"/>
      <c r="AD248" s="11"/>
      <c r="AE248" s="11"/>
      <c r="AF248" s="11"/>
      <c r="AG248" s="49"/>
      <c r="AH248" s="9"/>
      <c r="AI248" s="11"/>
      <c r="AJ248" s="11"/>
      <c r="AK248" s="9"/>
      <c r="AL248" s="11"/>
      <c r="AM248" s="9"/>
      <c r="AN248" s="9"/>
      <c r="AO248" s="11"/>
      <c r="AP248" s="9"/>
      <c r="AQ248" s="9"/>
      <c r="AR248" s="49"/>
      <c r="AS248" s="9"/>
      <c r="AT248" s="9"/>
      <c r="AU248" s="9"/>
      <c r="AV248" s="9"/>
      <c r="AW248" s="49"/>
      <c r="AX248" s="9"/>
      <c r="AY248" s="9"/>
      <c r="AZ248" s="9"/>
      <c r="BA248" s="9"/>
      <c r="BB248" s="9"/>
      <c r="BC248" s="49"/>
      <c r="BD248" s="9"/>
      <c r="BE248" s="9"/>
      <c r="BF248" s="11"/>
      <c r="BG248" s="9"/>
      <c r="BH248" s="11"/>
      <c r="BI248" s="9"/>
      <c r="BJ248" s="49"/>
      <c r="BK248" s="9"/>
      <c r="BL248" s="11"/>
      <c r="BM248" s="11"/>
      <c r="BN248" s="36"/>
    </row>
    <row r="249" spans="1:66" x14ac:dyDescent="0.15">
      <c r="A249" s="50" t="s">
        <v>51</v>
      </c>
      <c r="B249" s="10">
        <v>0.38979544628790913</v>
      </c>
      <c r="C249" s="12">
        <v>0.31629362208735984</v>
      </c>
      <c r="D249" s="12">
        <v>0.28156254584480106</v>
      </c>
      <c r="E249" s="10">
        <v>0.37003418772707458</v>
      </c>
      <c r="F249" s="12">
        <v>0.54558024688675244</v>
      </c>
      <c r="G249" s="10">
        <v>0.45657107860492824</v>
      </c>
      <c r="H249" s="49"/>
      <c r="I249" s="10">
        <v>0.38979544628790913</v>
      </c>
      <c r="J249" s="10">
        <v>0.43836080086472662</v>
      </c>
      <c r="K249" s="10">
        <v>0.33884065237152067</v>
      </c>
      <c r="L249" s="13" t="s">
        <v>49</v>
      </c>
      <c r="M249" s="49"/>
      <c r="N249" s="10">
        <v>0.38979544628790913</v>
      </c>
      <c r="O249" s="12">
        <v>0.39955665428958498</v>
      </c>
      <c r="P249" s="12">
        <v>0.22787847356797747</v>
      </c>
      <c r="Q249" s="13" t="s">
        <v>49</v>
      </c>
      <c r="R249" s="12">
        <v>0.50944247242691221</v>
      </c>
      <c r="S249" s="12">
        <v>0.48476872186618458</v>
      </c>
      <c r="T249" s="13" t="s">
        <v>49</v>
      </c>
      <c r="U249" s="49"/>
      <c r="V249" s="10">
        <v>0.38979544628790913</v>
      </c>
      <c r="W249" s="12">
        <v>0.43715208756493029</v>
      </c>
      <c r="X249" s="10">
        <v>0.2512825165109811</v>
      </c>
      <c r="Y249" s="12">
        <v>0.17661139653867294</v>
      </c>
      <c r="Z249" s="10">
        <v>0.45346397746699563</v>
      </c>
      <c r="AA249" s="10">
        <v>7.2828546918742992E-2</v>
      </c>
      <c r="AB249" s="49"/>
      <c r="AC249" s="10">
        <v>0.38979544628790913</v>
      </c>
      <c r="AD249" s="12">
        <v>0.2407472759463691</v>
      </c>
      <c r="AE249" s="12">
        <v>0.436754760655574</v>
      </c>
      <c r="AF249" s="12">
        <v>0.48147665222517638</v>
      </c>
      <c r="AG249" s="49"/>
      <c r="AH249" s="10">
        <v>0.38979544628790913</v>
      </c>
      <c r="AI249" s="12">
        <v>0.25000779981772009</v>
      </c>
      <c r="AJ249" s="12">
        <v>0.23620072674314072</v>
      </c>
      <c r="AK249" s="13" t="s">
        <v>49</v>
      </c>
      <c r="AL249" s="12">
        <v>0.46826249770903805</v>
      </c>
      <c r="AM249" s="10">
        <v>0.3967080569229442</v>
      </c>
      <c r="AN249" s="13" t="s">
        <v>49</v>
      </c>
      <c r="AO249" s="12">
        <v>0.5079857578266197</v>
      </c>
      <c r="AP249" s="10">
        <v>0.43239730598280346</v>
      </c>
      <c r="AQ249" s="13" t="s">
        <v>49</v>
      </c>
      <c r="AR249" s="49"/>
      <c r="AS249" s="10">
        <v>0.38979544628790913</v>
      </c>
      <c r="AT249" s="10">
        <v>0.35199716223849958</v>
      </c>
      <c r="AU249" s="10">
        <v>0.37328016626469296</v>
      </c>
      <c r="AV249" s="10">
        <v>0.46718485624082923</v>
      </c>
      <c r="AW249" s="49"/>
      <c r="AX249" s="10">
        <v>0.38979544628790913</v>
      </c>
      <c r="AY249" s="10">
        <v>0.34963958616996071</v>
      </c>
      <c r="AZ249" s="10">
        <v>0.4290523198124484</v>
      </c>
      <c r="BA249" s="10">
        <v>0.40302822616802597</v>
      </c>
      <c r="BB249" s="10">
        <v>0.35579376301812959</v>
      </c>
      <c r="BC249" s="49"/>
      <c r="BD249" s="10">
        <v>0.38979544628790913</v>
      </c>
      <c r="BE249" s="10">
        <v>0.40811909814126229</v>
      </c>
      <c r="BF249" s="12">
        <v>0.30958828287273327</v>
      </c>
      <c r="BG249" s="10">
        <v>0.44223357413617959</v>
      </c>
      <c r="BH249" s="12">
        <v>0.49628468054720432</v>
      </c>
      <c r="BI249" s="10">
        <v>0.4247751463931429</v>
      </c>
      <c r="BJ249" s="49"/>
      <c r="BK249" s="10">
        <v>0.38979544628790913</v>
      </c>
      <c r="BL249" s="12">
        <v>0.34528031351012795</v>
      </c>
      <c r="BM249" s="12">
        <v>0.53274582431246553</v>
      </c>
      <c r="BN249" s="37">
        <v>0.30755415910637673</v>
      </c>
    </row>
    <row r="250" spans="1:66" ht="24" x14ac:dyDescent="0.15">
      <c r="A250" s="32" t="s">
        <v>90</v>
      </c>
      <c r="B250" s="14"/>
      <c r="C250" s="14"/>
      <c r="D250" s="14"/>
      <c r="E250" s="14"/>
      <c r="F250" s="14"/>
      <c r="G250" s="16"/>
      <c r="H250" s="26"/>
      <c r="I250" s="5"/>
      <c r="J250" s="4"/>
      <c r="K250" s="4"/>
      <c r="L250" s="6"/>
      <c r="M250" s="26"/>
      <c r="N250" s="5"/>
      <c r="O250" s="4"/>
      <c r="P250" s="4"/>
      <c r="Q250" s="4"/>
      <c r="R250" s="4"/>
      <c r="S250" s="4"/>
      <c r="T250" s="6"/>
      <c r="U250" s="26"/>
      <c r="V250" s="15"/>
      <c r="W250" s="14"/>
      <c r="X250" s="14"/>
      <c r="Y250" s="14"/>
      <c r="Z250" s="14"/>
      <c r="AA250" s="16"/>
      <c r="AB250" s="26"/>
      <c r="AC250" s="15"/>
      <c r="AD250" s="14"/>
      <c r="AE250" s="14"/>
      <c r="AF250" s="16"/>
      <c r="AG250" s="26"/>
      <c r="AH250" s="5"/>
      <c r="AI250" s="4"/>
      <c r="AJ250" s="4"/>
      <c r="AK250" s="4"/>
      <c r="AL250" s="4"/>
      <c r="AM250" s="4"/>
      <c r="AN250" s="4"/>
      <c r="AO250" s="4"/>
      <c r="AP250" s="4"/>
      <c r="AQ250" s="6"/>
      <c r="AR250" s="26"/>
      <c r="AS250" s="15"/>
      <c r="AT250" s="14"/>
      <c r="AU250" s="14"/>
      <c r="AV250" s="16"/>
      <c r="AW250" s="26"/>
      <c r="AX250" s="15"/>
      <c r="AY250" s="14"/>
      <c r="AZ250" s="14"/>
      <c r="BA250" s="14"/>
      <c r="BB250" s="16"/>
      <c r="BC250" s="26"/>
      <c r="BD250" s="15"/>
      <c r="BE250" s="14"/>
      <c r="BF250" s="14"/>
      <c r="BG250" s="14"/>
      <c r="BH250" s="14"/>
      <c r="BI250" s="16"/>
      <c r="BJ250" s="26"/>
      <c r="BK250" s="15"/>
      <c r="BL250" s="14"/>
      <c r="BM250" s="14"/>
      <c r="BN250" s="40"/>
    </row>
    <row r="251" spans="1:66" x14ac:dyDescent="0.15">
      <c r="A251" s="48" t="s">
        <v>48</v>
      </c>
      <c r="B251" s="7">
        <v>299.88000000000034</v>
      </c>
      <c r="C251" s="7">
        <v>87.352432432432479</v>
      </c>
      <c r="D251" s="7">
        <v>47.368432432432463</v>
      </c>
      <c r="E251" s="7">
        <v>47.72864864864863</v>
      </c>
      <c r="F251" s="7">
        <v>52.231351351351407</v>
      </c>
      <c r="G251" s="7">
        <v>65.199135135135165</v>
      </c>
      <c r="H251" s="49"/>
      <c r="I251" s="7">
        <v>299.88000000000034</v>
      </c>
      <c r="J251" s="7">
        <v>153.53999999999976</v>
      </c>
      <c r="K251" s="7">
        <v>146.34000000000006</v>
      </c>
      <c r="L251" s="8" t="s">
        <v>49</v>
      </c>
      <c r="M251" s="49"/>
      <c r="N251" s="7">
        <v>299.88000000000034</v>
      </c>
      <c r="O251" s="7">
        <v>99.32018559500375</v>
      </c>
      <c r="P251" s="7">
        <v>83.129327918509787</v>
      </c>
      <c r="Q251" s="8" t="s">
        <v>49</v>
      </c>
      <c r="R251" s="7">
        <v>54.219814404996377</v>
      </c>
      <c r="S251" s="7">
        <v>63.210672081490159</v>
      </c>
      <c r="T251" s="8" t="s">
        <v>49</v>
      </c>
      <c r="U251" s="49"/>
      <c r="V251" s="7">
        <v>299.88000000000034</v>
      </c>
      <c r="W251" s="7">
        <v>229.1399999999997</v>
      </c>
      <c r="X251" s="7">
        <v>21.6</v>
      </c>
      <c r="Y251" s="7">
        <v>32.760000000000019</v>
      </c>
      <c r="Z251" s="7">
        <v>11.34</v>
      </c>
      <c r="AA251" s="7">
        <v>5.04</v>
      </c>
      <c r="AB251" s="49"/>
      <c r="AC251" s="7">
        <v>299.88000000000034</v>
      </c>
      <c r="AD251" s="7">
        <v>85.74614182232925</v>
      </c>
      <c r="AE251" s="7">
        <v>153.20784870202391</v>
      </c>
      <c r="AF251" s="7">
        <v>60.926009475646644</v>
      </c>
      <c r="AG251" s="49"/>
      <c r="AH251" s="7">
        <v>299.88000000000034</v>
      </c>
      <c r="AI251" s="7">
        <v>28.235459512413573</v>
      </c>
      <c r="AJ251" s="7">
        <v>57.510682309915651</v>
      </c>
      <c r="AK251" s="8" t="s">
        <v>49</v>
      </c>
      <c r="AL251" s="7">
        <v>85.74547238549269</v>
      </c>
      <c r="AM251" s="7">
        <v>67.462376316531547</v>
      </c>
      <c r="AN251" s="8" t="s">
        <v>49</v>
      </c>
      <c r="AO251" s="7">
        <v>39.559068102093846</v>
      </c>
      <c r="AP251" s="7">
        <v>21.36694137355278</v>
      </c>
      <c r="AQ251" s="8" t="s">
        <v>49</v>
      </c>
      <c r="AR251" s="49"/>
      <c r="AS251" s="7">
        <v>299.88000000000034</v>
      </c>
      <c r="AT251" s="7">
        <v>106.15328803694574</v>
      </c>
      <c r="AU251" s="7">
        <v>116.92689470282048</v>
      </c>
      <c r="AV251" s="7">
        <v>76.799817260233866</v>
      </c>
      <c r="AW251" s="49"/>
      <c r="AX251" s="7">
        <v>299.88000000000034</v>
      </c>
      <c r="AY251" s="7">
        <v>65.770594516729346</v>
      </c>
      <c r="AZ251" s="7">
        <v>87.062110145026267</v>
      </c>
      <c r="BA251" s="7">
        <v>89.408110660899979</v>
      </c>
      <c r="BB251" s="7">
        <v>57.639184677344488</v>
      </c>
      <c r="BC251" s="49"/>
      <c r="BD251" s="7">
        <v>299.88000000000034</v>
      </c>
      <c r="BE251" s="7">
        <v>29.671618175935489</v>
      </c>
      <c r="BF251" s="7">
        <v>136.89009129140123</v>
      </c>
      <c r="BG251" s="7">
        <v>43.277627609617788</v>
      </c>
      <c r="BH251" s="7">
        <v>70.15680390324556</v>
      </c>
      <c r="BI251" s="7">
        <v>19.883859019799829</v>
      </c>
      <c r="BJ251" s="49"/>
      <c r="BK251" s="7">
        <v>299.88000000000034</v>
      </c>
      <c r="BL251" s="7">
        <v>97.362371774552059</v>
      </c>
      <c r="BM251" s="7">
        <v>93.206865849617529</v>
      </c>
      <c r="BN251" s="35">
        <v>109.31076237583046</v>
      </c>
    </row>
    <row r="252" spans="1:66" x14ac:dyDescent="0.15">
      <c r="A252" s="47" t="s">
        <v>73</v>
      </c>
      <c r="B252" s="9"/>
      <c r="C252" s="11"/>
      <c r="D252" s="11"/>
      <c r="E252" s="9"/>
      <c r="F252" s="9"/>
      <c r="G252" s="11"/>
      <c r="H252" s="49"/>
      <c r="I252" s="9"/>
      <c r="J252" s="9"/>
      <c r="K252" s="9"/>
      <c r="L252" s="9"/>
      <c r="M252" s="49"/>
      <c r="N252" s="9"/>
      <c r="O252" s="9"/>
      <c r="P252" s="11"/>
      <c r="Q252" s="9"/>
      <c r="R252" s="11"/>
      <c r="S252" s="11"/>
      <c r="T252" s="9"/>
      <c r="U252" s="49"/>
      <c r="V252" s="9"/>
      <c r="W252" s="9"/>
      <c r="X252" s="9"/>
      <c r="Y252" s="9"/>
      <c r="Z252" s="9"/>
      <c r="AA252" s="9"/>
      <c r="AB252" s="49"/>
      <c r="AC252" s="9"/>
      <c r="AD252" s="9"/>
      <c r="AE252" s="9"/>
      <c r="AF252" s="9"/>
      <c r="AG252" s="49"/>
      <c r="AH252" s="9"/>
      <c r="AI252" s="9"/>
      <c r="AJ252" s="11"/>
      <c r="AK252" s="9"/>
      <c r="AL252" s="11"/>
      <c r="AM252" s="9"/>
      <c r="AN252" s="9"/>
      <c r="AO252" s="9"/>
      <c r="AP252" s="9"/>
      <c r="AQ252" s="9"/>
      <c r="AR252" s="49"/>
      <c r="AS252" s="9"/>
      <c r="AT252" s="9"/>
      <c r="AU252" s="9"/>
      <c r="AV252" s="9"/>
      <c r="AW252" s="49"/>
      <c r="AX252" s="9"/>
      <c r="AY252" s="11"/>
      <c r="AZ252" s="9"/>
      <c r="BA252" s="11"/>
      <c r="BB252" s="9"/>
      <c r="BC252" s="49"/>
      <c r="BD252" s="9"/>
      <c r="BE252" s="9"/>
      <c r="BF252" s="9"/>
      <c r="BG252" s="9"/>
      <c r="BH252" s="9"/>
      <c r="BI252" s="9"/>
      <c r="BJ252" s="49"/>
      <c r="BK252" s="9"/>
      <c r="BL252" s="11"/>
      <c r="BM252" s="11"/>
      <c r="BN252" s="36"/>
    </row>
    <row r="253" spans="1:66" x14ac:dyDescent="0.15">
      <c r="A253" s="50" t="s">
        <v>51</v>
      </c>
      <c r="B253" s="10">
        <v>0.11340270519339211</v>
      </c>
      <c r="C253" s="12">
        <v>0.17213569929581365</v>
      </c>
      <c r="D253" s="12">
        <v>0.17249158806935663</v>
      </c>
      <c r="E253" s="10">
        <v>6.1901122998414812E-2</v>
      </c>
      <c r="F253" s="10">
        <v>7.5225380054170551E-2</v>
      </c>
      <c r="G253" s="12">
        <v>6.006973623203906E-2</v>
      </c>
      <c r="H253" s="49"/>
      <c r="I253" s="10">
        <v>0.11340270519339211</v>
      </c>
      <c r="J253" s="10">
        <v>8.6530462006104189E-2</v>
      </c>
      <c r="K253" s="10">
        <v>0.14159707596677076</v>
      </c>
      <c r="L253" s="13" t="s">
        <v>49</v>
      </c>
      <c r="M253" s="49"/>
      <c r="N253" s="10">
        <v>0.11340270519339211</v>
      </c>
      <c r="O253" s="10">
        <v>0.10270416786703257</v>
      </c>
      <c r="P253" s="12">
        <v>0.19200189046197602</v>
      </c>
      <c r="Q253" s="13" t="s">
        <v>49</v>
      </c>
      <c r="R253" s="12">
        <v>5.6903369300334808E-2</v>
      </c>
      <c r="S253" s="12">
        <v>7.5308928493164964E-2</v>
      </c>
      <c r="T253" s="13" t="s">
        <v>49</v>
      </c>
      <c r="U253" s="49"/>
      <c r="V253" s="10">
        <v>0.11340270519339211</v>
      </c>
      <c r="W253" s="10">
        <v>9.7106797482828966E-2</v>
      </c>
      <c r="X253" s="10">
        <v>0.15179624127473068</v>
      </c>
      <c r="Y253" s="10">
        <v>0.19502174701344965</v>
      </c>
      <c r="Z253" s="10">
        <v>0.18416582138309226</v>
      </c>
      <c r="AA253" s="10">
        <v>0</v>
      </c>
      <c r="AB253" s="49"/>
      <c r="AC253" s="10">
        <v>0.11340270519339211</v>
      </c>
      <c r="AD253" s="10">
        <v>0.14691433987963717</v>
      </c>
      <c r="AE253" s="10">
        <v>7.9150629703162834E-2</v>
      </c>
      <c r="AF253" s="10">
        <v>0.15237117595597438</v>
      </c>
      <c r="AG253" s="49"/>
      <c r="AH253" s="10">
        <v>0.11340270519339211</v>
      </c>
      <c r="AI253" s="10">
        <v>7.363993850576156E-2</v>
      </c>
      <c r="AJ253" s="12">
        <v>0.18288915899479302</v>
      </c>
      <c r="AK253" s="13" t="s">
        <v>49</v>
      </c>
      <c r="AL253" s="12">
        <v>5.9600700705094947E-2</v>
      </c>
      <c r="AM253" s="10">
        <v>0.10399881899873273</v>
      </c>
      <c r="AN253" s="13" t="s">
        <v>49</v>
      </c>
      <c r="AO253" s="10">
        <v>0.15410219932490679</v>
      </c>
      <c r="AP253" s="10">
        <v>0.14916633394603329</v>
      </c>
      <c r="AQ253" s="13" t="s">
        <v>49</v>
      </c>
      <c r="AR253" s="49"/>
      <c r="AS253" s="10">
        <v>0.11340270519339211</v>
      </c>
      <c r="AT253" s="10">
        <v>0.11213611268029157</v>
      </c>
      <c r="AU253" s="10">
        <v>0.14623233515291756</v>
      </c>
      <c r="AV253" s="10">
        <v>6.5170640877538988E-2</v>
      </c>
      <c r="AW253" s="49"/>
      <c r="AX253" s="10">
        <v>0.11340270519339211</v>
      </c>
      <c r="AY253" s="12">
        <v>0.18307673888345902</v>
      </c>
      <c r="AZ253" s="10">
        <v>0.12791439011143746</v>
      </c>
      <c r="BA253" s="12">
        <v>7.0043876540704292E-2</v>
      </c>
      <c r="BB253" s="10">
        <v>7.9236892654294566E-2</v>
      </c>
      <c r="BC253" s="49"/>
      <c r="BD253" s="10">
        <v>0.11340270519339211</v>
      </c>
      <c r="BE253" s="10">
        <v>0.14130550456720298</v>
      </c>
      <c r="BF253" s="10">
        <v>0.12675813482312526</v>
      </c>
      <c r="BG253" s="10">
        <v>0.11241966115108212</v>
      </c>
      <c r="BH253" s="10">
        <v>9.464874050751268E-2</v>
      </c>
      <c r="BI253" s="10">
        <v>4.8129402251821274E-2</v>
      </c>
      <c r="BJ253" s="49"/>
      <c r="BK253" s="10">
        <v>0.11340270519339211</v>
      </c>
      <c r="BL253" s="12">
        <v>0.18893096063018205</v>
      </c>
      <c r="BM253" s="12">
        <v>7.2184643440370566E-2</v>
      </c>
      <c r="BN253" s="37">
        <v>8.127591679125204E-2</v>
      </c>
    </row>
    <row r="254" spans="1:66" x14ac:dyDescent="0.15">
      <c r="A254" s="47" t="s">
        <v>74</v>
      </c>
      <c r="B254" s="9"/>
      <c r="C254" s="9"/>
      <c r="D254" s="9"/>
      <c r="E254" s="9"/>
      <c r="F254" s="9"/>
      <c r="G254" s="9"/>
      <c r="H254" s="49"/>
      <c r="I254" s="9"/>
      <c r="J254" s="11"/>
      <c r="K254" s="11"/>
      <c r="L254" s="9"/>
      <c r="M254" s="49"/>
      <c r="N254" s="9"/>
      <c r="O254" s="11"/>
      <c r="P254" s="11"/>
      <c r="Q254" s="9"/>
      <c r="R254" s="11"/>
      <c r="S254" s="11"/>
      <c r="T254" s="9"/>
      <c r="U254" s="49"/>
      <c r="V254" s="9"/>
      <c r="W254" s="9"/>
      <c r="X254" s="9"/>
      <c r="Y254" s="9"/>
      <c r="Z254" s="9"/>
      <c r="AA254" s="9"/>
      <c r="AB254" s="49"/>
      <c r="AC254" s="9"/>
      <c r="AD254" s="11"/>
      <c r="AE254" s="11"/>
      <c r="AF254" s="11"/>
      <c r="AG254" s="49"/>
      <c r="AH254" s="9"/>
      <c r="AI254" s="9"/>
      <c r="AJ254" s="11"/>
      <c r="AK254" s="9"/>
      <c r="AL254" s="11"/>
      <c r="AM254" s="9"/>
      <c r="AN254" s="9"/>
      <c r="AO254" s="11"/>
      <c r="AP254" s="9"/>
      <c r="AQ254" s="9"/>
      <c r="AR254" s="49"/>
      <c r="AS254" s="9"/>
      <c r="AT254" s="9"/>
      <c r="AU254" s="9"/>
      <c r="AV254" s="9"/>
      <c r="AW254" s="49"/>
      <c r="AX254" s="9"/>
      <c r="AY254" s="11"/>
      <c r="AZ254" s="11"/>
      <c r="BA254" s="11"/>
      <c r="BB254" s="11"/>
      <c r="BC254" s="49"/>
      <c r="BD254" s="9"/>
      <c r="BE254" s="9"/>
      <c r="BF254" s="11"/>
      <c r="BG254" s="9"/>
      <c r="BH254" s="11"/>
      <c r="BI254" s="9"/>
      <c r="BJ254" s="49"/>
      <c r="BK254" s="9"/>
      <c r="BL254" s="9"/>
      <c r="BM254" s="9"/>
      <c r="BN254" s="38"/>
    </row>
    <row r="255" spans="1:66" x14ac:dyDescent="0.15">
      <c r="A255" s="50" t="s">
        <v>51</v>
      </c>
      <c r="B255" s="10">
        <v>0.22214751133524527</v>
      </c>
      <c r="C255" s="10">
        <v>0.22502804584449057</v>
      </c>
      <c r="D255" s="10">
        <v>0.2877378387540524</v>
      </c>
      <c r="E255" s="10">
        <v>0.28947597187002688</v>
      </c>
      <c r="F255" s="10">
        <v>0.16704858551872204</v>
      </c>
      <c r="G255" s="10">
        <v>0.16548820497321345</v>
      </c>
      <c r="H255" s="49"/>
      <c r="I255" s="10">
        <v>0.22214751133524527</v>
      </c>
      <c r="J255" s="12">
        <v>0.16454324375595725</v>
      </c>
      <c r="K255" s="12">
        <v>0.28258593722101788</v>
      </c>
      <c r="L255" s="13" t="s">
        <v>49</v>
      </c>
      <c r="M255" s="49"/>
      <c r="N255" s="10">
        <v>0.22214751133524527</v>
      </c>
      <c r="O255" s="12">
        <v>0.17696682612355558</v>
      </c>
      <c r="P255" s="12">
        <v>0.35518579569310516</v>
      </c>
      <c r="Q255" s="13" t="s">
        <v>49</v>
      </c>
      <c r="R255" s="12">
        <v>0.14178565005989605</v>
      </c>
      <c r="S255" s="12">
        <v>0.18710874574323913</v>
      </c>
      <c r="T255" s="13" t="s">
        <v>49</v>
      </c>
      <c r="U255" s="49"/>
      <c r="V255" s="10">
        <v>0.22214751133524527</v>
      </c>
      <c r="W255" s="10">
        <v>0.19882103621318789</v>
      </c>
      <c r="X255" s="10">
        <v>0.36893435497070692</v>
      </c>
      <c r="Y255" s="10">
        <v>0.2310644376739846</v>
      </c>
      <c r="Z255" s="10">
        <v>0.32365940200779647</v>
      </c>
      <c r="AA255" s="10">
        <v>0.36722079305320987</v>
      </c>
      <c r="AB255" s="49"/>
      <c r="AC255" s="10">
        <v>0.22214751133524527</v>
      </c>
      <c r="AD255" s="12">
        <v>0.32146059338429178</v>
      </c>
      <c r="AE255" s="12">
        <v>0.19306006348047783</v>
      </c>
      <c r="AF255" s="12">
        <v>0.15552098609479889</v>
      </c>
      <c r="AG255" s="49"/>
      <c r="AH255" s="10">
        <v>0.22214751133524527</v>
      </c>
      <c r="AI255" s="10">
        <v>0.23472875272132002</v>
      </c>
      <c r="AJ255" s="12">
        <v>0.36404248038538234</v>
      </c>
      <c r="AK255" s="13" t="s">
        <v>49</v>
      </c>
      <c r="AL255" s="12">
        <v>0.15583137608763886</v>
      </c>
      <c r="AM255" s="10">
        <v>0.24037816226509634</v>
      </c>
      <c r="AN255" s="13" t="s">
        <v>49</v>
      </c>
      <c r="AO255" s="12">
        <v>0.13333126259949268</v>
      </c>
      <c r="AP255" s="10">
        <v>0.19660336506383402</v>
      </c>
      <c r="AQ255" s="13" t="s">
        <v>49</v>
      </c>
      <c r="AR255" s="49"/>
      <c r="AS255" s="10">
        <v>0.22214751133524527</v>
      </c>
      <c r="AT255" s="10">
        <v>0.17745362781443044</v>
      </c>
      <c r="AU255" s="10">
        <v>0.22589143319493651</v>
      </c>
      <c r="AV255" s="10">
        <v>0.2782236543189997</v>
      </c>
      <c r="AW255" s="49"/>
      <c r="AX255" s="10">
        <v>0.22214751133524527</v>
      </c>
      <c r="AY255" s="12">
        <v>0.10496411802869117</v>
      </c>
      <c r="AZ255" s="12">
        <v>0.24056608746489516</v>
      </c>
      <c r="BA255" s="12">
        <v>0.26375825461061875</v>
      </c>
      <c r="BB255" s="12">
        <v>0.26349652443180932</v>
      </c>
      <c r="BC255" s="49"/>
      <c r="BD255" s="10">
        <v>0.22214751133524527</v>
      </c>
      <c r="BE255" s="10">
        <v>0.11435436594954114</v>
      </c>
      <c r="BF255" s="12">
        <v>0.28995595703854354</v>
      </c>
      <c r="BG255" s="10">
        <v>0.17533412224384562</v>
      </c>
      <c r="BH255" s="12">
        <v>0.15663761408555696</v>
      </c>
      <c r="BI255" s="10">
        <v>0.24920615040472424</v>
      </c>
      <c r="BJ255" s="49"/>
      <c r="BK255" s="10">
        <v>0.22214751133524527</v>
      </c>
      <c r="BL255" s="10">
        <v>0.25847438263471628</v>
      </c>
      <c r="BM255" s="10">
        <v>0.21002350802679229</v>
      </c>
      <c r="BN255" s="39">
        <v>0.20012927683918585</v>
      </c>
    </row>
    <row r="256" spans="1:66" x14ac:dyDescent="0.15">
      <c r="A256" s="47" t="s">
        <v>75</v>
      </c>
      <c r="B256" s="9"/>
      <c r="C256" s="9"/>
      <c r="D256" s="9"/>
      <c r="E256" s="9"/>
      <c r="F256" s="9"/>
      <c r="G256" s="9"/>
      <c r="H256" s="49"/>
      <c r="I256" s="9"/>
      <c r="J256" s="11"/>
      <c r="K256" s="11"/>
      <c r="L256" s="9"/>
      <c r="M256" s="49"/>
      <c r="N256" s="9"/>
      <c r="O256" s="11"/>
      <c r="P256" s="11"/>
      <c r="Q256" s="9"/>
      <c r="R256" s="11"/>
      <c r="S256" s="9"/>
      <c r="T256" s="9"/>
      <c r="U256" s="49"/>
      <c r="V256" s="9"/>
      <c r="W256" s="9"/>
      <c r="X256" s="9"/>
      <c r="Y256" s="9"/>
      <c r="Z256" s="9"/>
      <c r="AA256" s="9"/>
      <c r="AB256" s="49"/>
      <c r="AC256" s="9"/>
      <c r="AD256" s="9"/>
      <c r="AE256" s="9"/>
      <c r="AF256" s="9"/>
      <c r="AG256" s="49"/>
      <c r="AH256" s="9"/>
      <c r="AI256" s="9"/>
      <c r="AJ256" s="9"/>
      <c r="AK256" s="9"/>
      <c r="AL256" s="11"/>
      <c r="AM256" s="11"/>
      <c r="AN256" s="9"/>
      <c r="AO256" s="11"/>
      <c r="AP256" s="9"/>
      <c r="AQ256" s="9"/>
      <c r="AR256" s="49"/>
      <c r="AS256" s="9"/>
      <c r="AT256" s="9"/>
      <c r="AU256" s="9"/>
      <c r="AV256" s="9"/>
      <c r="AW256" s="49"/>
      <c r="AX256" s="9"/>
      <c r="AY256" s="9"/>
      <c r="AZ256" s="9"/>
      <c r="BA256" s="9"/>
      <c r="BB256" s="9"/>
      <c r="BC256" s="49"/>
      <c r="BD256" s="9"/>
      <c r="BE256" s="9"/>
      <c r="BF256" s="9"/>
      <c r="BG256" s="9"/>
      <c r="BH256" s="9"/>
      <c r="BI256" s="9"/>
      <c r="BJ256" s="49"/>
      <c r="BK256" s="9"/>
      <c r="BL256" s="9"/>
      <c r="BM256" s="9"/>
      <c r="BN256" s="38"/>
    </row>
    <row r="257" spans="1:66" x14ac:dyDescent="0.15">
      <c r="A257" s="50" t="s">
        <v>51</v>
      </c>
      <c r="B257" s="10">
        <v>0.32681628263256995</v>
      </c>
      <c r="C257" s="10">
        <v>0.29671809181501646</v>
      </c>
      <c r="D257" s="10">
        <v>0.27457503880265743</v>
      </c>
      <c r="E257" s="10">
        <v>0.31056808189252966</v>
      </c>
      <c r="F257" s="10">
        <v>0.42091087138180416</v>
      </c>
      <c r="G257" s="10">
        <v>0.34161023880001051</v>
      </c>
      <c r="H257" s="49"/>
      <c r="I257" s="10">
        <v>0.32681628263256995</v>
      </c>
      <c r="J257" s="12">
        <v>0.40830042758546242</v>
      </c>
      <c r="K257" s="12">
        <v>0.24132307765739644</v>
      </c>
      <c r="L257" s="13" t="s">
        <v>49</v>
      </c>
      <c r="M257" s="49"/>
      <c r="N257" s="10">
        <v>0.32681628263256995</v>
      </c>
      <c r="O257" s="12">
        <v>0.37658882898061463</v>
      </c>
      <c r="P257" s="12">
        <v>0.19662565696073367</v>
      </c>
      <c r="Q257" s="13" t="s">
        <v>49</v>
      </c>
      <c r="R257" s="12">
        <v>0.46638992666455431</v>
      </c>
      <c r="S257" s="10">
        <v>0.30010534368700509</v>
      </c>
      <c r="T257" s="13" t="s">
        <v>49</v>
      </c>
      <c r="U257" s="49"/>
      <c r="V257" s="10">
        <v>0.32681628263256995</v>
      </c>
      <c r="W257" s="10">
        <v>0.33708107278884802</v>
      </c>
      <c r="X257" s="10">
        <v>0.34901083067497657</v>
      </c>
      <c r="Y257" s="10">
        <v>0.21632752433260197</v>
      </c>
      <c r="Z257" s="10">
        <v>0.35394721964037812</v>
      </c>
      <c r="AA257" s="10">
        <v>0.42214775924230524</v>
      </c>
      <c r="AB257" s="49"/>
      <c r="AC257" s="10">
        <v>0.32681628263256995</v>
      </c>
      <c r="AD257" s="10">
        <v>0.29899710538978896</v>
      </c>
      <c r="AE257" s="10">
        <v>0.33163536978447983</v>
      </c>
      <c r="AF257" s="10">
        <v>0.35385014150768462</v>
      </c>
      <c r="AG257" s="49"/>
      <c r="AH257" s="10">
        <v>0.32681628263256995</v>
      </c>
      <c r="AI257" s="10">
        <v>0.37621350654850794</v>
      </c>
      <c r="AJ257" s="10">
        <v>0.26108692103721365</v>
      </c>
      <c r="AK257" s="13" t="s">
        <v>49</v>
      </c>
      <c r="AL257" s="12">
        <v>0.42038398659920512</v>
      </c>
      <c r="AM257" s="12">
        <v>0.21883483580042798</v>
      </c>
      <c r="AN257" s="13" t="s">
        <v>49</v>
      </c>
      <c r="AO257" s="12">
        <v>0.40501113079063472</v>
      </c>
      <c r="AP257" s="10">
        <v>0.25912993687793789</v>
      </c>
      <c r="AQ257" s="13" t="s">
        <v>49</v>
      </c>
      <c r="AR257" s="49"/>
      <c r="AS257" s="10">
        <v>0.32681628263256995</v>
      </c>
      <c r="AT257" s="10">
        <v>0.33290406721356997</v>
      </c>
      <c r="AU257" s="10">
        <v>0.32451843351838361</v>
      </c>
      <c r="AV257" s="10">
        <v>0.321900151290266</v>
      </c>
      <c r="AW257" s="49"/>
      <c r="AX257" s="10">
        <v>0.32681628263256995</v>
      </c>
      <c r="AY257" s="10">
        <v>0.346162981004008</v>
      </c>
      <c r="AZ257" s="10">
        <v>0.30241855306464743</v>
      </c>
      <c r="BA257" s="10">
        <v>0.32957553189262617</v>
      </c>
      <c r="BB257" s="10">
        <v>0.33731217540600611</v>
      </c>
      <c r="BC257" s="49"/>
      <c r="BD257" s="10">
        <v>0.32681628263256995</v>
      </c>
      <c r="BE257" s="10">
        <v>0.28476287849178444</v>
      </c>
      <c r="BF257" s="10">
        <v>0.28131285282181634</v>
      </c>
      <c r="BG257" s="10">
        <v>0.3694472999338666</v>
      </c>
      <c r="BH257" s="10">
        <v>0.38616614896643281</v>
      </c>
      <c r="BI257" s="10">
        <v>0.40064475750832845</v>
      </c>
      <c r="BJ257" s="49"/>
      <c r="BK257" s="10">
        <v>0.32681628263256995</v>
      </c>
      <c r="BL257" s="10">
        <v>0.29114417552659705</v>
      </c>
      <c r="BM257" s="10">
        <v>0.37812021494210585</v>
      </c>
      <c r="BN257" s="39">
        <v>0.3148434653741965</v>
      </c>
    </row>
    <row r="258" spans="1:66" x14ac:dyDescent="0.15">
      <c r="A258" s="47" t="s">
        <v>76</v>
      </c>
      <c r="B258" s="9"/>
      <c r="C258" s="9"/>
      <c r="D258" s="9"/>
      <c r="E258" s="9"/>
      <c r="F258" s="9"/>
      <c r="G258" s="9"/>
      <c r="H258" s="49"/>
      <c r="I258" s="9"/>
      <c r="J258" s="11"/>
      <c r="K258" s="11"/>
      <c r="L258" s="9"/>
      <c r="M258" s="49"/>
      <c r="N258" s="9"/>
      <c r="O258" s="9"/>
      <c r="P258" s="9"/>
      <c r="Q258" s="9"/>
      <c r="R258" s="11"/>
      <c r="S258" s="11"/>
      <c r="T258" s="9"/>
      <c r="U258" s="49"/>
      <c r="V258" s="9"/>
      <c r="W258" s="9"/>
      <c r="X258" s="9"/>
      <c r="Y258" s="9"/>
      <c r="Z258" s="9"/>
      <c r="AA258" s="9"/>
      <c r="AB258" s="49"/>
      <c r="AC258" s="9"/>
      <c r="AD258" s="9"/>
      <c r="AE258" s="9"/>
      <c r="AF258" s="9"/>
      <c r="AG258" s="49"/>
      <c r="AH258" s="9"/>
      <c r="AI258" s="9"/>
      <c r="AJ258" s="11"/>
      <c r="AK258" s="9"/>
      <c r="AL258" s="11"/>
      <c r="AM258" s="11"/>
      <c r="AN258" s="9"/>
      <c r="AO258" s="11"/>
      <c r="AP258" s="9"/>
      <c r="AQ258" s="9"/>
      <c r="AR258" s="49"/>
      <c r="AS258" s="9"/>
      <c r="AT258" s="9"/>
      <c r="AU258" s="9"/>
      <c r="AV258" s="9"/>
      <c r="AW258" s="49"/>
      <c r="AX258" s="9"/>
      <c r="AY258" s="9"/>
      <c r="AZ258" s="9"/>
      <c r="BA258" s="9"/>
      <c r="BB258" s="9"/>
      <c r="BC258" s="49"/>
      <c r="BD258" s="9"/>
      <c r="BE258" s="9"/>
      <c r="BF258" s="9"/>
      <c r="BG258" s="9"/>
      <c r="BH258" s="11"/>
      <c r="BI258" s="11"/>
      <c r="BJ258" s="49"/>
      <c r="BK258" s="9"/>
      <c r="BL258" s="9"/>
      <c r="BM258" s="9"/>
      <c r="BN258" s="38"/>
    </row>
    <row r="259" spans="1:66" x14ac:dyDescent="0.15">
      <c r="A259" s="50" t="s">
        <v>51</v>
      </c>
      <c r="B259" s="10">
        <v>0.16824862897694759</v>
      </c>
      <c r="C259" s="10">
        <v>0.14831325518715713</v>
      </c>
      <c r="D259" s="10">
        <v>0.12766226724003463</v>
      </c>
      <c r="E259" s="10">
        <v>0.1996106061216695</v>
      </c>
      <c r="F259" s="10">
        <v>0.17649263703189511</v>
      </c>
      <c r="G259" s="10">
        <v>0.19488173158902092</v>
      </c>
      <c r="H259" s="49"/>
      <c r="I259" s="10">
        <v>0.16824862897694759</v>
      </c>
      <c r="J259" s="12">
        <v>0.12642769243401836</v>
      </c>
      <c r="K259" s="12">
        <v>0.21212717617389593</v>
      </c>
      <c r="L259" s="13" t="s">
        <v>49</v>
      </c>
      <c r="M259" s="49"/>
      <c r="N259" s="10">
        <v>0.16824862897694759</v>
      </c>
      <c r="O259" s="10">
        <v>0.13870691214117645</v>
      </c>
      <c r="P259" s="10">
        <v>0.17747567171380163</v>
      </c>
      <c r="Q259" s="13" t="s">
        <v>49</v>
      </c>
      <c r="R259" s="12">
        <v>0.10393454313684111</v>
      </c>
      <c r="S259" s="12">
        <v>0.25769790311410867</v>
      </c>
      <c r="T259" s="13" t="s">
        <v>49</v>
      </c>
      <c r="U259" s="49"/>
      <c r="V259" s="10">
        <v>0.16824862897694759</v>
      </c>
      <c r="W259" s="10">
        <v>0.18493871075288187</v>
      </c>
      <c r="X259" s="10">
        <v>7.4446386138924958E-2</v>
      </c>
      <c r="Y259" s="10">
        <v>0.14761057381714621</v>
      </c>
      <c r="Z259" s="10">
        <v>9.2758802696615975E-2</v>
      </c>
      <c r="AA259" s="10">
        <v>0.11545506235350723</v>
      </c>
      <c r="AB259" s="49"/>
      <c r="AC259" s="10">
        <v>0.16824862897694759</v>
      </c>
      <c r="AD259" s="10">
        <v>0.13783643879239779</v>
      </c>
      <c r="AE259" s="10">
        <v>0.20092493731479935</v>
      </c>
      <c r="AF259" s="10">
        <v>0.12888056676645793</v>
      </c>
      <c r="AG259" s="49"/>
      <c r="AH259" s="10">
        <v>0.16824862897694759</v>
      </c>
      <c r="AI259" s="10">
        <v>0.16631526913517816</v>
      </c>
      <c r="AJ259" s="12">
        <v>0.12385446485629956</v>
      </c>
      <c r="AK259" s="13" t="s">
        <v>49</v>
      </c>
      <c r="AL259" s="12">
        <v>0.12903717810003976</v>
      </c>
      <c r="AM259" s="12">
        <v>0.29229512332310864</v>
      </c>
      <c r="AN259" s="13" t="s">
        <v>49</v>
      </c>
      <c r="AO259" s="12">
        <v>9.2301619630026713E-2</v>
      </c>
      <c r="AP259" s="10">
        <v>0.19660336506383402</v>
      </c>
      <c r="AQ259" s="13" t="s">
        <v>49</v>
      </c>
      <c r="AR259" s="49"/>
      <c r="AS259" s="10">
        <v>0.16824862897694759</v>
      </c>
      <c r="AT259" s="10">
        <v>0.1608153547078775</v>
      </c>
      <c r="AU259" s="10">
        <v>0.18331846578942523</v>
      </c>
      <c r="AV259" s="10">
        <v>0.15557929261222656</v>
      </c>
      <c r="AW259" s="49"/>
      <c r="AX259" s="10">
        <v>0.16824862897694759</v>
      </c>
      <c r="AY259" s="10">
        <v>0.1308936103051711</v>
      </c>
      <c r="AZ259" s="10">
        <v>0.18681194296560308</v>
      </c>
      <c r="BA259" s="10">
        <v>0.2030528815012789</v>
      </c>
      <c r="BB259" s="10">
        <v>0.12884692725633459</v>
      </c>
      <c r="BC259" s="49"/>
      <c r="BD259" s="10">
        <v>0.16824862897694759</v>
      </c>
      <c r="BE259" s="10">
        <v>0.1642665435420721</v>
      </c>
      <c r="BF259" s="10">
        <v>0.1609969070386357</v>
      </c>
      <c r="BG259" s="10">
        <v>0.18201375507684117</v>
      </c>
      <c r="BH259" s="12">
        <v>0.21074496236929718</v>
      </c>
      <c r="BI259" s="12">
        <v>4.4214097722940625E-2</v>
      </c>
      <c r="BJ259" s="49"/>
      <c r="BK259" s="10">
        <v>0.16824862897694759</v>
      </c>
      <c r="BL259" s="10">
        <v>0.12958989363917472</v>
      </c>
      <c r="BM259" s="10">
        <v>0.1464271935717098</v>
      </c>
      <c r="BN259" s="39">
        <v>0.22128836302269911</v>
      </c>
    </row>
    <row r="260" spans="1:66" x14ac:dyDescent="0.15">
      <c r="A260" s="47" t="s">
        <v>77</v>
      </c>
      <c r="B260" s="9"/>
      <c r="C260" s="9"/>
      <c r="D260" s="9"/>
      <c r="E260" s="9"/>
      <c r="F260" s="9"/>
      <c r="G260" s="9"/>
      <c r="H260" s="49"/>
      <c r="I260" s="9"/>
      <c r="J260" s="11"/>
      <c r="K260" s="11"/>
      <c r="L260" s="9"/>
      <c r="M260" s="49"/>
      <c r="N260" s="9"/>
      <c r="O260" s="11"/>
      <c r="P260" s="11"/>
      <c r="Q260" s="9"/>
      <c r="R260" s="11"/>
      <c r="S260" s="9"/>
      <c r="T260" s="9"/>
      <c r="U260" s="49"/>
      <c r="V260" s="9"/>
      <c r="W260" s="9"/>
      <c r="X260" s="9"/>
      <c r="Y260" s="9"/>
      <c r="Z260" s="9"/>
      <c r="AA260" s="9"/>
      <c r="AB260" s="49"/>
      <c r="AC260" s="9"/>
      <c r="AD260" s="11"/>
      <c r="AE260" s="11"/>
      <c r="AF260" s="9"/>
      <c r="AG260" s="49"/>
      <c r="AH260" s="9"/>
      <c r="AI260" s="9"/>
      <c r="AJ260" s="11"/>
      <c r="AK260" s="9"/>
      <c r="AL260" s="11"/>
      <c r="AM260" s="9"/>
      <c r="AN260" s="9"/>
      <c r="AO260" s="11"/>
      <c r="AP260" s="9"/>
      <c r="AQ260" s="9"/>
      <c r="AR260" s="49"/>
      <c r="AS260" s="9"/>
      <c r="AT260" s="9"/>
      <c r="AU260" s="9"/>
      <c r="AV260" s="9"/>
      <c r="AW260" s="49"/>
      <c r="AX260" s="9"/>
      <c r="AY260" s="9"/>
      <c r="AZ260" s="9"/>
      <c r="BA260" s="9"/>
      <c r="BB260" s="9"/>
      <c r="BC260" s="49"/>
      <c r="BD260" s="9"/>
      <c r="BE260" s="11"/>
      <c r="BF260" s="11"/>
      <c r="BG260" s="9"/>
      <c r="BH260" s="9"/>
      <c r="BI260" s="9"/>
      <c r="BJ260" s="49"/>
      <c r="BK260" s="9"/>
      <c r="BL260" s="9"/>
      <c r="BM260" s="9"/>
      <c r="BN260" s="38"/>
    </row>
    <row r="261" spans="1:66" x14ac:dyDescent="0.15">
      <c r="A261" s="50" t="s">
        <v>51</v>
      </c>
      <c r="B261" s="10">
        <v>0.16938487186184426</v>
      </c>
      <c r="C261" s="10">
        <v>0.15780490785752149</v>
      </c>
      <c r="D261" s="10">
        <v>0.13753326713389821</v>
      </c>
      <c r="E261" s="10">
        <v>0.13844421711735935</v>
      </c>
      <c r="F261" s="10">
        <v>0.16032252601340738</v>
      </c>
      <c r="G261" s="10">
        <v>0.23795008840571585</v>
      </c>
      <c r="H261" s="49"/>
      <c r="I261" s="10">
        <v>0.16938487186184426</v>
      </c>
      <c r="J261" s="12">
        <v>0.21419817421845969</v>
      </c>
      <c r="K261" s="12">
        <v>0.12236673298091863</v>
      </c>
      <c r="L261" s="13" t="s">
        <v>49</v>
      </c>
      <c r="M261" s="49"/>
      <c r="N261" s="10">
        <v>0.16938487186184426</v>
      </c>
      <c r="O261" s="12">
        <v>0.20503326488761991</v>
      </c>
      <c r="P261" s="12">
        <v>7.8710985170384079E-2</v>
      </c>
      <c r="Q261" s="13" t="s">
        <v>49</v>
      </c>
      <c r="R261" s="12">
        <v>0.2309865108383729</v>
      </c>
      <c r="S261" s="10">
        <v>0.17977907896248274</v>
      </c>
      <c r="T261" s="13" t="s">
        <v>49</v>
      </c>
      <c r="U261" s="49"/>
      <c r="V261" s="10">
        <v>0.16938487186184426</v>
      </c>
      <c r="W261" s="10">
        <v>0.18205238276225469</v>
      </c>
      <c r="X261" s="10">
        <v>5.5812186940660882E-2</v>
      </c>
      <c r="Y261" s="10">
        <v>0.20997571716281704</v>
      </c>
      <c r="Z261" s="10">
        <v>4.5468754272117141E-2</v>
      </c>
      <c r="AA261" s="10">
        <v>9.5176385350977818E-2</v>
      </c>
      <c r="AB261" s="49"/>
      <c r="AC261" s="10">
        <v>0.16938487186184426</v>
      </c>
      <c r="AD261" s="12">
        <v>9.4791522553884247E-2</v>
      </c>
      <c r="AE261" s="12">
        <v>0.19522899971708196</v>
      </c>
      <c r="AF261" s="10">
        <v>0.20937712967508382</v>
      </c>
      <c r="AG261" s="49"/>
      <c r="AH261" s="10">
        <v>0.16938487186184426</v>
      </c>
      <c r="AI261" s="10">
        <v>0.1491025330892318</v>
      </c>
      <c r="AJ261" s="12">
        <v>6.8126974726311795E-2</v>
      </c>
      <c r="AK261" s="13" t="s">
        <v>49</v>
      </c>
      <c r="AL261" s="12">
        <v>0.2351467585080203</v>
      </c>
      <c r="AM261" s="10">
        <v>0.14449305961263459</v>
      </c>
      <c r="AN261" s="13" t="s">
        <v>49</v>
      </c>
      <c r="AO261" s="12">
        <v>0.21525378765493861</v>
      </c>
      <c r="AP261" s="10">
        <v>0.19849699904836093</v>
      </c>
      <c r="AQ261" s="13" t="s">
        <v>49</v>
      </c>
      <c r="AR261" s="49"/>
      <c r="AS261" s="10">
        <v>0.16938487186184426</v>
      </c>
      <c r="AT261" s="10">
        <v>0.2166908375838299</v>
      </c>
      <c r="AU261" s="10">
        <v>0.12003933234433729</v>
      </c>
      <c r="AV261" s="10">
        <v>0.17912626090096859</v>
      </c>
      <c r="AW261" s="49"/>
      <c r="AX261" s="10">
        <v>0.16938487186184426</v>
      </c>
      <c r="AY261" s="10">
        <v>0.23490255177867053</v>
      </c>
      <c r="AZ261" s="10">
        <v>0.14228902639341637</v>
      </c>
      <c r="BA261" s="10">
        <v>0.13356945545477189</v>
      </c>
      <c r="BB261" s="10">
        <v>0.1911074802515553</v>
      </c>
      <c r="BC261" s="49"/>
      <c r="BD261" s="10">
        <v>0.16938487186184426</v>
      </c>
      <c r="BE261" s="12">
        <v>0.29531070744939891</v>
      </c>
      <c r="BF261" s="12">
        <v>0.14097614827788024</v>
      </c>
      <c r="BG261" s="10">
        <v>0.16078516159436398</v>
      </c>
      <c r="BH261" s="10">
        <v>0.15180253407120056</v>
      </c>
      <c r="BI261" s="10">
        <v>0.25780559211218529</v>
      </c>
      <c r="BJ261" s="49"/>
      <c r="BK261" s="10">
        <v>0.16938487186184426</v>
      </c>
      <c r="BL261" s="10">
        <v>0.13186058756933008</v>
      </c>
      <c r="BM261" s="10">
        <v>0.1932444400190215</v>
      </c>
      <c r="BN261" s="39">
        <v>0.18246297797266614</v>
      </c>
    </row>
    <row r="262" spans="1:66" x14ac:dyDescent="0.15">
      <c r="A262" s="32" t="s">
        <v>91</v>
      </c>
      <c r="B262" s="14"/>
      <c r="C262" s="14"/>
      <c r="D262" s="14"/>
      <c r="E262" s="14"/>
      <c r="F262" s="14"/>
      <c r="G262" s="16"/>
      <c r="H262" s="26"/>
      <c r="I262" s="5"/>
      <c r="J262" s="4"/>
      <c r="K262" s="4"/>
      <c r="L262" s="6"/>
      <c r="M262" s="26"/>
      <c r="N262" s="5"/>
      <c r="O262" s="4"/>
      <c r="P262" s="4"/>
      <c r="Q262" s="4"/>
      <c r="R262" s="4"/>
      <c r="S262" s="4"/>
      <c r="T262" s="6"/>
      <c r="U262" s="26"/>
      <c r="V262" s="15"/>
      <c r="W262" s="14"/>
      <c r="X262" s="14"/>
      <c r="Y262" s="14"/>
      <c r="Z262" s="14"/>
      <c r="AA262" s="16"/>
      <c r="AB262" s="26"/>
      <c r="AC262" s="5"/>
      <c r="AD262" s="4"/>
      <c r="AE262" s="4"/>
      <c r="AF262" s="6"/>
      <c r="AG262" s="26"/>
      <c r="AH262" s="5"/>
      <c r="AI262" s="4"/>
      <c r="AJ262" s="4"/>
      <c r="AK262" s="4"/>
      <c r="AL262" s="4"/>
      <c r="AM262" s="4"/>
      <c r="AN262" s="4"/>
      <c r="AO262" s="4"/>
      <c r="AP262" s="4"/>
      <c r="AQ262" s="6"/>
      <c r="AR262" s="26"/>
      <c r="AS262" s="15"/>
      <c r="AT262" s="14"/>
      <c r="AU262" s="14"/>
      <c r="AV262" s="16"/>
      <c r="AW262" s="26"/>
      <c r="AX262" s="15"/>
      <c r="AY262" s="14"/>
      <c r="AZ262" s="14"/>
      <c r="BA262" s="14"/>
      <c r="BB262" s="16"/>
      <c r="BC262" s="26"/>
      <c r="BD262" s="15"/>
      <c r="BE262" s="14"/>
      <c r="BF262" s="14"/>
      <c r="BG262" s="14"/>
      <c r="BH262" s="14"/>
      <c r="BI262" s="16"/>
      <c r="BJ262" s="26"/>
      <c r="BK262" s="5"/>
      <c r="BL262" s="4"/>
      <c r="BM262" s="4"/>
      <c r="BN262" s="34"/>
    </row>
    <row r="263" spans="1:66" x14ac:dyDescent="0.15">
      <c r="A263" s="48" t="s">
        <v>48</v>
      </c>
      <c r="B263" s="7">
        <v>299.88000000000034</v>
      </c>
      <c r="C263" s="7">
        <v>87.352432432432479</v>
      </c>
      <c r="D263" s="7">
        <v>47.368432432432463</v>
      </c>
      <c r="E263" s="7">
        <v>47.72864864864863</v>
      </c>
      <c r="F263" s="7">
        <v>52.231351351351407</v>
      </c>
      <c r="G263" s="7">
        <v>65.199135135135165</v>
      </c>
      <c r="H263" s="49"/>
      <c r="I263" s="7">
        <v>299.88000000000034</v>
      </c>
      <c r="J263" s="7">
        <v>153.53999999999976</v>
      </c>
      <c r="K263" s="7">
        <v>146.34000000000006</v>
      </c>
      <c r="L263" s="8" t="s">
        <v>49</v>
      </c>
      <c r="M263" s="49"/>
      <c r="N263" s="7">
        <v>299.88000000000034</v>
      </c>
      <c r="O263" s="7">
        <v>99.32018559500375</v>
      </c>
      <c r="P263" s="7">
        <v>83.129327918509787</v>
      </c>
      <c r="Q263" s="8" t="s">
        <v>49</v>
      </c>
      <c r="R263" s="7">
        <v>54.219814404996377</v>
      </c>
      <c r="S263" s="7">
        <v>63.210672081490159</v>
      </c>
      <c r="T263" s="8" t="s">
        <v>49</v>
      </c>
      <c r="U263" s="49"/>
      <c r="V263" s="7">
        <v>299.88000000000034</v>
      </c>
      <c r="W263" s="7">
        <v>229.1399999999997</v>
      </c>
      <c r="X263" s="7">
        <v>21.6</v>
      </c>
      <c r="Y263" s="7">
        <v>32.760000000000019</v>
      </c>
      <c r="Z263" s="7">
        <v>11.34</v>
      </c>
      <c r="AA263" s="7">
        <v>5.04</v>
      </c>
      <c r="AB263" s="49"/>
      <c r="AC263" s="7">
        <v>299.88000000000034</v>
      </c>
      <c r="AD263" s="7">
        <v>85.74614182232925</v>
      </c>
      <c r="AE263" s="7">
        <v>153.20784870202391</v>
      </c>
      <c r="AF263" s="7">
        <v>60.926009475646644</v>
      </c>
      <c r="AG263" s="49"/>
      <c r="AH263" s="7">
        <v>299.88000000000034</v>
      </c>
      <c r="AI263" s="7">
        <v>28.235459512413573</v>
      </c>
      <c r="AJ263" s="7">
        <v>57.510682309915651</v>
      </c>
      <c r="AK263" s="8" t="s">
        <v>49</v>
      </c>
      <c r="AL263" s="7">
        <v>85.74547238549269</v>
      </c>
      <c r="AM263" s="7">
        <v>67.462376316531547</v>
      </c>
      <c r="AN263" s="8" t="s">
        <v>49</v>
      </c>
      <c r="AO263" s="7">
        <v>39.559068102093846</v>
      </c>
      <c r="AP263" s="7">
        <v>21.36694137355278</v>
      </c>
      <c r="AQ263" s="8" t="s">
        <v>49</v>
      </c>
      <c r="AR263" s="49"/>
      <c r="AS263" s="7">
        <v>299.88000000000034</v>
      </c>
      <c r="AT263" s="7">
        <v>106.15328803694574</v>
      </c>
      <c r="AU263" s="7">
        <v>116.92689470282048</v>
      </c>
      <c r="AV263" s="7">
        <v>76.799817260233866</v>
      </c>
      <c r="AW263" s="49"/>
      <c r="AX263" s="7">
        <v>299.88000000000034</v>
      </c>
      <c r="AY263" s="7">
        <v>65.770594516729346</v>
      </c>
      <c r="AZ263" s="7">
        <v>87.062110145026267</v>
      </c>
      <c r="BA263" s="7">
        <v>89.408110660899979</v>
      </c>
      <c r="BB263" s="7">
        <v>57.639184677344488</v>
      </c>
      <c r="BC263" s="49"/>
      <c r="BD263" s="7">
        <v>299.88000000000034</v>
      </c>
      <c r="BE263" s="7">
        <v>29.671618175935489</v>
      </c>
      <c r="BF263" s="7">
        <v>136.89009129140123</v>
      </c>
      <c r="BG263" s="7">
        <v>43.277627609617788</v>
      </c>
      <c r="BH263" s="7">
        <v>70.15680390324556</v>
      </c>
      <c r="BI263" s="7">
        <v>19.883859019799829</v>
      </c>
      <c r="BJ263" s="49"/>
      <c r="BK263" s="7">
        <v>299.88000000000034</v>
      </c>
      <c r="BL263" s="7">
        <v>97.362371774552059</v>
      </c>
      <c r="BM263" s="7">
        <v>93.206865849617529</v>
      </c>
      <c r="BN263" s="35">
        <v>109.31076237583046</v>
      </c>
    </row>
    <row r="264" spans="1:66" x14ac:dyDescent="0.15">
      <c r="A264" s="47" t="s">
        <v>79</v>
      </c>
      <c r="B264" s="9"/>
      <c r="C264" s="11"/>
      <c r="D264" s="11"/>
      <c r="E264" s="9"/>
      <c r="F264" s="11"/>
      <c r="G264" s="11"/>
      <c r="H264" s="49"/>
      <c r="I264" s="9"/>
      <c r="J264" s="11"/>
      <c r="K264" s="11"/>
      <c r="L264" s="9"/>
      <c r="M264" s="49"/>
      <c r="N264" s="9"/>
      <c r="O264" s="11"/>
      <c r="P264" s="11"/>
      <c r="Q264" s="9"/>
      <c r="R264" s="11"/>
      <c r="S264" s="11"/>
      <c r="T264" s="9"/>
      <c r="U264" s="49"/>
      <c r="V264" s="9"/>
      <c r="W264" s="11"/>
      <c r="X264" s="11"/>
      <c r="Y264" s="9"/>
      <c r="Z264" s="9"/>
      <c r="AA264" s="9"/>
      <c r="AB264" s="49"/>
      <c r="AC264" s="9"/>
      <c r="AD264" s="11"/>
      <c r="AE264" s="11"/>
      <c r="AF264" s="9"/>
      <c r="AG264" s="49"/>
      <c r="AH264" s="9"/>
      <c r="AI264" s="11"/>
      <c r="AJ264" s="11"/>
      <c r="AK264" s="9"/>
      <c r="AL264" s="11"/>
      <c r="AM264" s="11"/>
      <c r="AN264" s="9"/>
      <c r="AO264" s="11"/>
      <c r="AP264" s="9"/>
      <c r="AQ264" s="9"/>
      <c r="AR264" s="49"/>
      <c r="AS264" s="9"/>
      <c r="AT264" s="9"/>
      <c r="AU264" s="9"/>
      <c r="AV264" s="9"/>
      <c r="AW264" s="49"/>
      <c r="AX264" s="9"/>
      <c r="AY264" s="9"/>
      <c r="AZ264" s="9"/>
      <c r="BA264" s="9"/>
      <c r="BB264" s="9"/>
      <c r="BC264" s="49"/>
      <c r="BD264" s="9"/>
      <c r="BE264" s="9"/>
      <c r="BF264" s="11"/>
      <c r="BG264" s="9"/>
      <c r="BH264" s="11"/>
      <c r="BI264" s="9"/>
      <c r="BJ264" s="49"/>
      <c r="BK264" s="9"/>
      <c r="BL264" s="11"/>
      <c r="BM264" s="11"/>
      <c r="BN264" s="36"/>
    </row>
    <row r="265" spans="1:66" x14ac:dyDescent="0.15">
      <c r="A265" s="50" t="s">
        <v>51</v>
      </c>
      <c r="B265" s="10">
        <v>0.33555021652863726</v>
      </c>
      <c r="C265" s="12">
        <v>0.39716374514030439</v>
      </c>
      <c r="D265" s="12">
        <v>0.46022942682340895</v>
      </c>
      <c r="E265" s="10">
        <v>0.35137709486844176</v>
      </c>
      <c r="F265" s="12">
        <v>0.2422739655728926</v>
      </c>
      <c r="G265" s="12">
        <v>0.22555794120525247</v>
      </c>
      <c r="H265" s="49"/>
      <c r="I265" s="10">
        <v>0.33555021652863726</v>
      </c>
      <c r="J265" s="12">
        <v>0.25107370576206151</v>
      </c>
      <c r="K265" s="12">
        <v>0.4241830131877885</v>
      </c>
      <c r="L265" s="13" t="s">
        <v>49</v>
      </c>
      <c r="M265" s="49"/>
      <c r="N265" s="10">
        <v>0.33555021652863726</v>
      </c>
      <c r="O265" s="12">
        <v>0.27967099399058826</v>
      </c>
      <c r="P265" s="12">
        <v>0.54718768615508129</v>
      </c>
      <c r="Q265" s="13" t="s">
        <v>49</v>
      </c>
      <c r="R265" s="12">
        <v>0.19868901936023087</v>
      </c>
      <c r="S265" s="12">
        <v>0.26241767423640411</v>
      </c>
      <c r="T265" s="13" t="s">
        <v>49</v>
      </c>
      <c r="U265" s="49"/>
      <c r="V265" s="10">
        <v>0.33555021652863726</v>
      </c>
      <c r="W265" s="12">
        <v>0.29592783369601688</v>
      </c>
      <c r="X265" s="12">
        <v>0.52073059624543749</v>
      </c>
      <c r="Y265" s="10">
        <v>0.42608618468743431</v>
      </c>
      <c r="Z265" s="10">
        <v>0.50782522339088887</v>
      </c>
      <c r="AA265" s="10">
        <v>0.36722079305320987</v>
      </c>
      <c r="AB265" s="49"/>
      <c r="AC265" s="10">
        <v>0.33555021652863726</v>
      </c>
      <c r="AD265" s="12">
        <v>0.46837493326392893</v>
      </c>
      <c r="AE265" s="12">
        <v>0.27221069318364077</v>
      </c>
      <c r="AF265" s="10">
        <v>0.3078921620507733</v>
      </c>
      <c r="AG265" s="49"/>
      <c r="AH265" s="10">
        <v>0.33555021652863726</v>
      </c>
      <c r="AI265" s="12">
        <v>0.3083686912270816</v>
      </c>
      <c r="AJ265" s="12">
        <v>0.54693163938017542</v>
      </c>
      <c r="AK265" s="13" t="s">
        <v>49</v>
      </c>
      <c r="AL265" s="12">
        <v>0.21543207679273391</v>
      </c>
      <c r="AM265" s="12">
        <v>0.34437698126382899</v>
      </c>
      <c r="AN265" s="13" t="s">
        <v>49</v>
      </c>
      <c r="AO265" s="12">
        <v>0.28743346192439945</v>
      </c>
      <c r="AP265" s="10">
        <v>0.34576969900986737</v>
      </c>
      <c r="AQ265" s="13" t="s">
        <v>49</v>
      </c>
      <c r="AR265" s="49"/>
      <c r="AS265" s="10">
        <v>0.33555021652863726</v>
      </c>
      <c r="AT265" s="10">
        <v>0.28958974049472208</v>
      </c>
      <c r="AU265" s="10">
        <v>0.37212376834785421</v>
      </c>
      <c r="AV265" s="10">
        <v>0.34339429519653869</v>
      </c>
      <c r="AW265" s="49"/>
      <c r="AX265" s="10">
        <v>0.33555021652863726</v>
      </c>
      <c r="AY265" s="10">
        <v>0.28804085691215026</v>
      </c>
      <c r="AZ265" s="10">
        <v>0.36848047757633273</v>
      </c>
      <c r="BA265" s="10">
        <v>0.33380213115132301</v>
      </c>
      <c r="BB265" s="10">
        <v>0.34273341708610383</v>
      </c>
      <c r="BC265" s="49"/>
      <c r="BD265" s="10">
        <v>0.33555021652863726</v>
      </c>
      <c r="BE265" s="10">
        <v>0.25565987051674416</v>
      </c>
      <c r="BF265" s="12">
        <v>0.4167140918616688</v>
      </c>
      <c r="BG265" s="10">
        <v>0.28775378339492769</v>
      </c>
      <c r="BH265" s="12">
        <v>0.25128635459306964</v>
      </c>
      <c r="BI265" s="10">
        <v>0.29733555265654554</v>
      </c>
      <c r="BJ265" s="49"/>
      <c r="BK265" s="10">
        <v>0.33555021652863726</v>
      </c>
      <c r="BL265" s="12">
        <v>0.44740534326489839</v>
      </c>
      <c r="BM265" s="12">
        <v>0.28220815146716294</v>
      </c>
      <c r="BN265" s="37">
        <v>0.28140519363043792</v>
      </c>
    </row>
    <row r="266" spans="1:66" x14ac:dyDescent="0.15">
      <c r="A266" s="47" t="s">
        <v>80</v>
      </c>
      <c r="B266" s="9"/>
      <c r="C266" s="9"/>
      <c r="D266" s="9"/>
      <c r="E266" s="9"/>
      <c r="F266" s="9"/>
      <c r="G266" s="9"/>
      <c r="H266" s="49"/>
      <c r="I266" s="9"/>
      <c r="J266" s="9"/>
      <c r="K266" s="9"/>
      <c r="L266" s="9"/>
      <c r="M266" s="49"/>
      <c r="N266" s="9"/>
      <c r="O266" s="9"/>
      <c r="P266" s="11"/>
      <c r="Q266" s="9"/>
      <c r="R266" s="9"/>
      <c r="S266" s="11"/>
      <c r="T266" s="9"/>
      <c r="U266" s="49"/>
      <c r="V266" s="9"/>
      <c r="W266" s="11"/>
      <c r="X266" s="11"/>
      <c r="Y266" s="9"/>
      <c r="Z266" s="9"/>
      <c r="AA266" s="9"/>
      <c r="AB266" s="49"/>
      <c r="AC266" s="9"/>
      <c r="AD266" s="11"/>
      <c r="AE266" s="11"/>
      <c r="AF266" s="9"/>
      <c r="AG266" s="49"/>
      <c r="AH266" s="9"/>
      <c r="AI266" s="9"/>
      <c r="AJ266" s="11"/>
      <c r="AK266" s="9"/>
      <c r="AL266" s="11"/>
      <c r="AM266" s="11"/>
      <c r="AN266" s="9"/>
      <c r="AO266" s="9"/>
      <c r="AP266" s="9"/>
      <c r="AQ266" s="9"/>
      <c r="AR266" s="49"/>
      <c r="AS266" s="9"/>
      <c r="AT266" s="9"/>
      <c r="AU266" s="9"/>
      <c r="AV266" s="9"/>
      <c r="AW266" s="49"/>
      <c r="AX266" s="9"/>
      <c r="AY266" s="9"/>
      <c r="AZ266" s="9"/>
      <c r="BA266" s="9"/>
      <c r="BB266" s="9"/>
      <c r="BC266" s="49"/>
      <c r="BD266" s="9"/>
      <c r="BE266" s="9"/>
      <c r="BF266" s="9"/>
      <c r="BG266" s="9"/>
      <c r="BH266" s="9"/>
      <c r="BI266" s="9"/>
      <c r="BJ266" s="49"/>
      <c r="BK266" s="9"/>
      <c r="BL266" s="11"/>
      <c r="BM266" s="9"/>
      <c r="BN266" s="36"/>
    </row>
    <row r="267" spans="1:66" x14ac:dyDescent="0.15">
      <c r="A267" s="50" t="s">
        <v>51</v>
      </c>
      <c r="B267" s="10">
        <v>0.33763350083879179</v>
      </c>
      <c r="C267" s="10">
        <v>0.30611816304467876</v>
      </c>
      <c r="D267" s="10">
        <v>0.26519553437393278</v>
      </c>
      <c r="E267" s="10">
        <v>0.3380548232390288</v>
      </c>
      <c r="F267" s="10">
        <v>0.33681516304530251</v>
      </c>
      <c r="G267" s="10">
        <v>0.43283181999473658</v>
      </c>
      <c r="H267" s="49"/>
      <c r="I267" s="10">
        <v>0.33763350083879179</v>
      </c>
      <c r="J267" s="10">
        <v>0.34062586665247824</v>
      </c>
      <c r="K267" s="10">
        <v>0.33449390915481453</v>
      </c>
      <c r="L267" s="13" t="s">
        <v>49</v>
      </c>
      <c r="M267" s="49"/>
      <c r="N267" s="10">
        <v>0.33763350083879179</v>
      </c>
      <c r="O267" s="10">
        <v>0.34374017702879656</v>
      </c>
      <c r="P267" s="12">
        <v>0.25618665688418557</v>
      </c>
      <c r="Q267" s="13" t="s">
        <v>49</v>
      </c>
      <c r="R267" s="10">
        <v>0.3349210539752141</v>
      </c>
      <c r="S267" s="12">
        <v>0.43747698207659136</v>
      </c>
      <c r="T267" s="13" t="s">
        <v>49</v>
      </c>
      <c r="U267" s="49"/>
      <c r="V267" s="10">
        <v>0.33763350083879179</v>
      </c>
      <c r="W267" s="12">
        <v>0.36699109351513659</v>
      </c>
      <c r="X267" s="12">
        <v>0.13025857307958585</v>
      </c>
      <c r="Y267" s="10">
        <v>0.35758629097996325</v>
      </c>
      <c r="Z267" s="10">
        <v>0.13822755696873312</v>
      </c>
      <c r="AA267" s="10">
        <v>0.21063144770448505</v>
      </c>
      <c r="AB267" s="49"/>
      <c r="AC267" s="10">
        <v>0.33763350083879179</v>
      </c>
      <c r="AD267" s="12">
        <v>0.23262796134628208</v>
      </c>
      <c r="AE267" s="12">
        <v>0.39615393703188145</v>
      </c>
      <c r="AF267" s="10">
        <v>0.33825769644154174</v>
      </c>
      <c r="AG267" s="49"/>
      <c r="AH267" s="10">
        <v>0.33763350083879179</v>
      </c>
      <c r="AI267" s="10">
        <v>0.31541780222440996</v>
      </c>
      <c r="AJ267" s="12">
        <v>0.19198143958261135</v>
      </c>
      <c r="AK267" s="13" t="s">
        <v>49</v>
      </c>
      <c r="AL267" s="12">
        <v>0.36418393660806025</v>
      </c>
      <c r="AM267" s="12">
        <v>0.43678818293574317</v>
      </c>
      <c r="AN267" s="13" t="s">
        <v>49</v>
      </c>
      <c r="AO267" s="10">
        <v>0.30755540728496528</v>
      </c>
      <c r="AP267" s="10">
        <v>0.39510036411219501</v>
      </c>
      <c r="AQ267" s="13" t="s">
        <v>49</v>
      </c>
      <c r="AR267" s="49"/>
      <c r="AS267" s="10">
        <v>0.33763350083879179</v>
      </c>
      <c r="AT267" s="10">
        <v>0.37750619229170745</v>
      </c>
      <c r="AU267" s="10">
        <v>0.30335779813376251</v>
      </c>
      <c r="AV267" s="10">
        <v>0.3347055535131952</v>
      </c>
      <c r="AW267" s="49"/>
      <c r="AX267" s="10">
        <v>0.33763350083879179</v>
      </c>
      <c r="AY267" s="10">
        <v>0.36579616208384169</v>
      </c>
      <c r="AZ267" s="10">
        <v>0.3291009693590195</v>
      </c>
      <c r="BA267" s="10">
        <v>0.33662233695605082</v>
      </c>
      <c r="BB267" s="10">
        <v>0.31995440750788995</v>
      </c>
      <c r="BC267" s="49"/>
      <c r="BD267" s="10">
        <v>0.33763350083879179</v>
      </c>
      <c r="BE267" s="10">
        <v>0.45957725099147101</v>
      </c>
      <c r="BF267" s="10">
        <v>0.30197305531651591</v>
      </c>
      <c r="BG267" s="10">
        <v>0.34279891667120516</v>
      </c>
      <c r="BH267" s="10">
        <v>0.36254749644049777</v>
      </c>
      <c r="BI267" s="10">
        <v>0.30201968983512589</v>
      </c>
      <c r="BJ267" s="49"/>
      <c r="BK267" s="10">
        <v>0.33763350083879179</v>
      </c>
      <c r="BL267" s="12">
        <v>0.26145048120850478</v>
      </c>
      <c r="BM267" s="10">
        <v>0.33967163359073133</v>
      </c>
      <c r="BN267" s="37">
        <v>0.40375134099536536</v>
      </c>
    </row>
    <row r="268" spans="1:66" x14ac:dyDescent="0.15">
      <c r="A268" s="47" t="s">
        <v>81</v>
      </c>
      <c r="B268" s="9"/>
      <c r="C268" s="9"/>
      <c r="D268" s="9"/>
      <c r="E268" s="9"/>
      <c r="F268" s="9"/>
      <c r="G268" s="9"/>
      <c r="H268" s="49"/>
      <c r="I268" s="9"/>
      <c r="J268" s="11"/>
      <c r="K268" s="11"/>
      <c r="L268" s="9"/>
      <c r="M268" s="49"/>
      <c r="N268" s="9"/>
      <c r="O268" s="11"/>
      <c r="P268" s="11"/>
      <c r="Q268" s="9"/>
      <c r="R268" s="11"/>
      <c r="S268" s="9"/>
      <c r="T268" s="9"/>
      <c r="U268" s="49"/>
      <c r="V268" s="9"/>
      <c r="W268" s="9"/>
      <c r="X268" s="9"/>
      <c r="Y268" s="9"/>
      <c r="Z268" s="9"/>
      <c r="AA268" s="9"/>
      <c r="AB268" s="49"/>
      <c r="AC268" s="9"/>
      <c r="AD268" s="9"/>
      <c r="AE268" s="9"/>
      <c r="AF268" s="9"/>
      <c r="AG268" s="49"/>
      <c r="AH268" s="9"/>
      <c r="AI268" s="9"/>
      <c r="AJ268" s="9"/>
      <c r="AK268" s="9"/>
      <c r="AL268" s="11"/>
      <c r="AM268" s="11"/>
      <c r="AN268" s="9"/>
      <c r="AO268" s="11"/>
      <c r="AP268" s="9"/>
      <c r="AQ268" s="9"/>
      <c r="AR268" s="49"/>
      <c r="AS268" s="9"/>
      <c r="AT268" s="9"/>
      <c r="AU268" s="9"/>
      <c r="AV268" s="9"/>
      <c r="AW268" s="49"/>
      <c r="AX268" s="9"/>
      <c r="AY268" s="9"/>
      <c r="AZ268" s="9"/>
      <c r="BA268" s="9"/>
      <c r="BB268" s="9"/>
      <c r="BC268" s="49"/>
      <c r="BD268" s="9"/>
      <c r="BE268" s="9"/>
      <c r="BF268" s="9"/>
      <c r="BG268" s="9"/>
      <c r="BH268" s="9"/>
      <c r="BI268" s="9"/>
      <c r="BJ268" s="49"/>
      <c r="BK268" s="9"/>
      <c r="BL268" s="9"/>
      <c r="BM268" s="9"/>
      <c r="BN268" s="38"/>
    </row>
    <row r="269" spans="1:66" x14ac:dyDescent="0.15">
      <c r="A269" s="50" t="s">
        <v>51</v>
      </c>
      <c r="B269" s="10">
        <v>0.32681628263256995</v>
      </c>
      <c r="C269" s="10">
        <v>0.29671809181501646</v>
      </c>
      <c r="D269" s="10">
        <v>0.27457503880265743</v>
      </c>
      <c r="E269" s="10">
        <v>0.31056808189252966</v>
      </c>
      <c r="F269" s="10">
        <v>0.42091087138180416</v>
      </c>
      <c r="G269" s="10">
        <v>0.34161023880001051</v>
      </c>
      <c r="H269" s="49"/>
      <c r="I269" s="10">
        <v>0.32681628263256995</v>
      </c>
      <c r="J269" s="12">
        <v>0.40830042758546242</v>
      </c>
      <c r="K269" s="12">
        <v>0.24132307765739644</v>
      </c>
      <c r="L269" s="13" t="s">
        <v>49</v>
      </c>
      <c r="M269" s="49"/>
      <c r="N269" s="10">
        <v>0.32681628263256995</v>
      </c>
      <c r="O269" s="12">
        <v>0.37658882898061463</v>
      </c>
      <c r="P269" s="12">
        <v>0.19662565696073367</v>
      </c>
      <c r="Q269" s="13" t="s">
        <v>49</v>
      </c>
      <c r="R269" s="12">
        <v>0.46638992666455431</v>
      </c>
      <c r="S269" s="10">
        <v>0.30010534368700509</v>
      </c>
      <c r="T269" s="13" t="s">
        <v>49</v>
      </c>
      <c r="U269" s="49"/>
      <c r="V269" s="10">
        <v>0.32681628263256995</v>
      </c>
      <c r="W269" s="10">
        <v>0.33708107278884802</v>
      </c>
      <c r="X269" s="10">
        <v>0.34901083067497657</v>
      </c>
      <c r="Y269" s="10">
        <v>0.21632752433260197</v>
      </c>
      <c r="Z269" s="10">
        <v>0.35394721964037812</v>
      </c>
      <c r="AA269" s="10">
        <v>0.42214775924230524</v>
      </c>
      <c r="AB269" s="49"/>
      <c r="AC269" s="10">
        <v>0.32681628263256995</v>
      </c>
      <c r="AD269" s="10">
        <v>0.29899710538978896</v>
      </c>
      <c r="AE269" s="10">
        <v>0.33163536978447983</v>
      </c>
      <c r="AF269" s="10">
        <v>0.35385014150768462</v>
      </c>
      <c r="AG269" s="49"/>
      <c r="AH269" s="10">
        <v>0.32681628263256995</v>
      </c>
      <c r="AI269" s="10">
        <v>0.37621350654850794</v>
      </c>
      <c r="AJ269" s="10">
        <v>0.26108692103721365</v>
      </c>
      <c r="AK269" s="13" t="s">
        <v>49</v>
      </c>
      <c r="AL269" s="12">
        <v>0.42038398659920512</v>
      </c>
      <c r="AM269" s="12">
        <v>0.21883483580042798</v>
      </c>
      <c r="AN269" s="13" t="s">
        <v>49</v>
      </c>
      <c r="AO269" s="12">
        <v>0.40501113079063472</v>
      </c>
      <c r="AP269" s="10">
        <v>0.25912993687793789</v>
      </c>
      <c r="AQ269" s="13" t="s">
        <v>49</v>
      </c>
      <c r="AR269" s="49"/>
      <c r="AS269" s="10">
        <v>0.32681628263256995</v>
      </c>
      <c r="AT269" s="10">
        <v>0.33290406721356997</v>
      </c>
      <c r="AU269" s="10">
        <v>0.32451843351838361</v>
      </c>
      <c r="AV269" s="10">
        <v>0.321900151290266</v>
      </c>
      <c r="AW269" s="49"/>
      <c r="AX269" s="10">
        <v>0.32681628263256995</v>
      </c>
      <c r="AY269" s="10">
        <v>0.346162981004008</v>
      </c>
      <c r="AZ269" s="10">
        <v>0.30241855306464743</v>
      </c>
      <c r="BA269" s="10">
        <v>0.32957553189262617</v>
      </c>
      <c r="BB269" s="10">
        <v>0.33731217540600611</v>
      </c>
      <c r="BC269" s="49"/>
      <c r="BD269" s="10">
        <v>0.32681628263256995</v>
      </c>
      <c r="BE269" s="10">
        <v>0.28476287849178444</v>
      </c>
      <c r="BF269" s="10">
        <v>0.28131285282181634</v>
      </c>
      <c r="BG269" s="10">
        <v>0.3694472999338666</v>
      </c>
      <c r="BH269" s="10">
        <v>0.38616614896643281</v>
      </c>
      <c r="BI269" s="10">
        <v>0.40064475750832845</v>
      </c>
      <c r="BJ269" s="49"/>
      <c r="BK269" s="10">
        <v>0.32681628263256995</v>
      </c>
      <c r="BL269" s="10">
        <v>0.29114417552659705</v>
      </c>
      <c r="BM269" s="10">
        <v>0.37812021494210585</v>
      </c>
      <c r="BN269" s="39">
        <v>0.3148434653741965</v>
      </c>
    </row>
    <row r="270" spans="1:66" ht="24" x14ac:dyDescent="0.15">
      <c r="A270" s="32" t="s">
        <v>92</v>
      </c>
      <c r="B270" s="14"/>
      <c r="C270" s="14"/>
      <c r="D270" s="14"/>
      <c r="E270" s="14"/>
      <c r="F270" s="14"/>
      <c r="G270" s="16"/>
      <c r="H270" s="26"/>
      <c r="I270" s="5"/>
      <c r="J270" s="4"/>
      <c r="K270" s="4"/>
      <c r="L270" s="6"/>
      <c r="M270" s="26"/>
      <c r="N270" s="5"/>
      <c r="O270" s="4"/>
      <c r="P270" s="4"/>
      <c r="Q270" s="4"/>
      <c r="R270" s="4"/>
      <c r="S270" s="4"/>
      <c r="T270" s="6"/>
      <c r="U270" s="26"/>
      <c r="V270" s="15"/>
      <c r="W270" s="14"/>
      <c r="X270" s="14"/>
      <c r="Y270" s="14"/>
      <c r="Z270" s="14"/>
      <c r="AA270" s="16"/>
      <c r="AB270" s="26"/>
      <c r="AC270" s="15"/>
      <c r="AD270" s="14"/>
      <c r="AE270" s="14"/>
      <c r="AF270" s="16"/>
      <c r="AG270" s="26"/>
      <c r="AH270" s="5"/>
      <c r="AI270" s="4"/>
      <c r="AJ270" s="4"/>
      <c r="AK270" s="4"/>
      <c r="AL270" s="4"/>
      <c r="AM270" s="4"/>
      <c r="AN270" s="4"/>
      <c r="AO270" s="4"/>
      <c r="AP270" s="4"/>
      <c r="AQ270" s="6"/>
      <c r="AR270" s="26"/>
      <c r="AS270" s="5"/>
      <c r="AT270" s="4"/>
      <c r="AU270" s="4"/>
      <c r="AV270" s="6"/>
      <c r="AW270" s="26"/>
      <c r="AX270" s="15"/>
      <c r="AY270" s="14"/>
      <c r="AZ270" s="14"/>
      <c r="BA270" s="14"/>
      <c r="BB270" s="16"/>
      <c r="BC270" s="26"/>
      <c r="BD270" s="15"/>
      <c r="BE270" s="14"/>
      <c r="BF270" s="14"/>
      <c r="BG270" s="14"/>
      <c r="BH270" s="14"/>
      <c r="BI270" s="16"/>
      <c r="BJ270" s="26"/>
      <c r="BK270" s="15"/>
      <c r="BL270" s="14"/>
      <c r="BM270" s="14"/>
      <c r="BN270" s="40"/>
    </row>
    <row r="271" spans="1:66" x14ac:dyDescent="0.15">
      <c r="A271" s="48" t="s">
        <v>48</v>
      </c>
      <c r="B271" s="7">
        <v>299.88000000000034</v>
      </c>
      <c r="C271" s="7">
        <v>87.352432432432479</v>
      </c>
      <c r="D271" s="7">
        <v>47.368432432432463</v>
      </c>
      <c r="E271" s="7">
        <v>47.72864864864863</v>
      </c>
      <c r="F271" s="7">
        <v>52.231351351351407</v>
      </c>
      <c r="G271" s="7">
        <v>65.199135135135165</v>
      </c>
      <c r="H271" s="49"/>
      <c r="I271" s="7">
        <v>299.88000000000034</v>
      </c>
      <c r="J271" s="7">
        <v>153.53999999999976</v>
      </c>
      <c r="K271" s="7">
        <v>146.34000000000006</v>
      </c>
      <c r="L271" s="8" t="s">
        <v>49</v>
      </c>
      <c r="M271" s="49"/>
      <c r="N271" s="7">
        <v>299.88000000000034</v>
      </c>
      <c r="O271" s="7">
        <v>99.32018559500375</v>
      </c>
      <c r="P271" s="7">
        <v>83.129327918509787</v>
      </c>
      <c r="Q271" s="8" t="s">
        <v>49</v>
      </c>
      <c r="R271" s="7">
        <v>54.219814404996377</v>
      </c>
      <c r="S271" s="7">
        <v>63.210672081490159</v>
      </c>
      <c r="T271" s="8" t="s">
        <v>49</v>
      </c>
      <c r="U271" s="49"/>
      <c r="V271" s="7">
        <v>299.88000000000034</v>
      </c>
      <c r="W271" s="7">
        <v>229.1399999999997</v>
      </c>
      <c r="X271" s="7">
        <v>21.6</v>
      </c>
      <c r="Y271" s="7">
        <v>32.760000000000019</v>
      </c>
      <c r="Z271" s="7">
        <v>11.34</v>
      </c>
      <c r="AA271" s="7">
        <v>5.04</v>
      </c>
      <c r="AB271" s="49"/>
      <c r="AC271" s="7">
        <v>299.88000000000034</v>
      </c>
      <c r="AD271" s="7">
        <v>85.74614182232925</v>
      </c>
      <c r="AE271" s="7">
        <v>153.20784870202391</v>
      </c>
      <c r="AF271" s="7">
        <v>60.926009475646644</v>
      </c>
      <c r="AG271" s="49"/>
      <c r="AH271" s="7">
        <v>299.88000000000034</v>
      </c>
      <c r="AI271" s="7">
        <v>28.235459512413573</v>
      </c>
      <c r="AJ271" s="7">
        <v>57.510682309915651</v>
      </c>
      <c r="AK271" s="8" t="s">
        <v>49</v>
      </c>
      <c r="AL271" s="7">
        <v>85.74547238549269</v>
      </c>
      <c r="AM271" s="7">
        <v>67.462376316531547</v>
      </c>
      <c r="AN271" s="8" t="s">
        <v>49</v>
      </c>
      <c r="AO271" s="7">
        <v>39.559068102093846</v>
      </c>
      <c r="AP271" s="7">
        <v>21.36694137355278</v>
      </c>
      <c r="AQ271" s="8" t="s">
        <v>49</v>
      </c>
      <c r="AR271" s="49"/>
      <c r="AS271" s="7">
        <v>299.88000000000034</v>
      </c>
      <c r="AT271" s="7">
        <v>106.15328803694574</v>
      </c>
      <c r="AU271" s="7">
        <v>116.92689470282048</v>
      </c>
      <c r="AV271" s="7">
        <v>76.799817260233866</v>
      </c>
      <c r="AW271" s="49"/>
      <c r="AX271" s="7">
        <v>299.88000000000034</v>
      </c>
      <c r="AY271" s="7">
        <v>65.770594516729346</v>
      </c>
      <c r="AZ271" s="7">
        <v>87.062110145026267</v>
      </c>
      <c r="BA271" s="7">
        <v>89.408110660899979</v>
      </c>
      <c r="BB271" s="7">
        <v>57.639184677344488</v>
      </c>
      <c r="BC271" s="49"/>
      <c r="BD271" s="7">
        <v>299.88000000000034</v>
      </c>
      <c r="BE271" s="7">
        <v>29.671618175935489</v>
      </c>
      <c r="BF271" s="7">
        <v>136.89009129140123</v>
      </c>
      <c r="BG271" s="7">
        <v>43.277627609617788</v>
      </c>
      <c r="BH271" s="7">
        <v>70.15680390324556</v>
      </c>
      <c r="BI271" s="7">
        <v>19.883859019799829</v>
      </c>
      <c r="BJ271" s="49"/>
      <c r="BK271" s="7">
        <v>299.88000000000034</v>
      </c>
      <c r="BL271" s="7">
        <v>97.362371774552059</v>
      </c>
      <c r="BM271" s="7">
        <v>93.206865849617529</v>
      </c>
      <c r="BN271" s="35">
        <v>109.31076237583046</v>
      </c>
    </row>
    <row r="272" spans="1:66" x14ac:dyDescent="0.15">
      <c r="A272" s="47" t="s">
        <v>73</v>
      </c>
      <c r="B272" s="9"/>
      <c r="C272" s="9"/>
      <c r="D272" s="9"/>
      <c r="E272" s="9"/>
      <c r="F272" s="9"/>
      <c r="G272" s="9"/>
      <c r="H272" s="49"/>
      <c r="I272" s="9"/>
      <c r="J272" s="9"/>
      <c r="K272" s="9"/>
      <c r="L272" s="9"/>
      <c r="M272" s="49"/>
      <c r="N272" s="9"/>
      <c r="O272" s="9"/>
      <c r="P272" s="11"/>
      <c r="Q272" s="9"/>
      <c r="R272" s="11"/>
      <c r="S272" s="9"/>
      <c r="T272" s="9"/>
      <c r="U272" s="49"/>
      <c r="V272" s="9"/>
      <c r="W272" s="11"/>
      <c r="X272" s="9"/>
      <c r="Y272" s="11"/>
      <c r="Z272" s="9"/>
      <c r="AA272" s="9"/>
      <c r="AB272" s="49"/>
      <c r="AC272" s="9"/>
      <c r="AD272" s="9"/>
      <c r="AE272" s="9"/>
      <c r="AF272" s="9"/>
      <c r="AG272" s="49"/>
      <c r="AH272" s="9"/>
      <c r="AI272" s="9"/>
      <c r="AJ272" s="9"/>
      <c r="AK272" s="9"/>
      <c r="AL272" s="11"/>
      <c r="AM272" s="9"/>
      <c r="AN272" s="9"/>
      <c r="AO272" s="11"/>
      <c r="AP272" s="11"/>
      <c r="AQ272" s="9"/>
      <c r="AR272" s="49"/>
      <c r="AS272" s="9"/>
      <c r="AT272" s="11"/>
      <c r="AU272" s="11"/>
      <c r="AV272" s="11"/>
      <c r="AW272" s="49"/>
      <c r="AX272" s="9"/>
      <c r="AY272" s="9"/>
      <c r="AZ272" s="9"/>
      <c r="BA272" s="9"/>
      <c r="BB272" s="9"/>
      <c r="BC272" s="49"/>
      <c r="BD272" s="9"/>
      <c r="BE272" s="9"/>
      <c r="BF272" s="9"/>
      <c r="BG272" s="9"/>
      <c r="BH272" s="9"/>
      <c r="BI272" s="9"/>
      <c r="BJ272" s="49"/>
      <c r="BK272" s="9"/>
      <c r="BL272" s="9"/>
      <c r="BM272" s="9"/>
      <c r="BN272" s="38"/>
    </row>
    <row r="273" spans="1:66" x14ac:dyDescent="0.15">
      <c r="A273" s="50" t="s">
        <v>51</v>
      </c>
      <c r="B273" s="10">
        <v>0.21349539339574608</v>
      </c>
      <c r="C273" s="10">
        <v>0.29202151118566333</v>
      </c>
      <c r="D273" s="10">
        <v>0.22687461562961508</v>
      </c>
      <c r="E273" s="10">
        <v>0.15542092777486025</v>
      </c>
      <c r="F273" s="10">
        <v>0.1504507601083411</v>
      </c>
      <c r="G273" s="10">
        <v>0.1915859305981355</v>
      </c>
      <c r="H273" s="49"/>
      <c r="I273" s="10">
        <v>0.21349539339574608</v>
      </c>
      <c r="J273" s="10">
        <v>0.17064684691964696</v>
      </c>
      <c r="K273" s="10">
        <v>0.25845210944016556</v>
      </c>
      <c r="L273" s="13" t="s">
        <v>49</v>
      </c>
      <c r="M273" s="49"/>
      <c r="N273" s="10">
        <v>0.21349539339574608</v>
      </c>
      <c r="O273" s="10">
        <v>0.18593901228682497</v>
      </c>
      <c r="P273" s="12">
        <v>0.30321450325198296</v>
      </c>
      <c r="Q273" s="13" t="s">
        <v>49</v>
      </c>
      <c r="R273" s="12">
        <v>0.14263456544865541</v>
      </c>
      <c r="S273" s="10">
        <v>0.19958439626662319</v>
      </c>
      <c r="T273" s="13" t="s">
        <v>49</v>
      </c>
      <c r="U273" s="49"/>
      <c r="V273" s="10">
        <v>0.21349539339574608</v>
      </c>
      <c r="W273" s="12">
        <v>0.19229961155676872</v>
      </c>
      <c r="X273" s="10">
        <v>0.26677761314766812</v>
      </c>
      <c r="Y273" s="12">
        <v>0.35767148403655347</v>
      </c>
      <c r="Z273" s="10">
        <v>0.1268676181774242</v>
      </c>
      <c r="AA273" s="10">
        <v>0.2065620095713003</v>
      </c>
      <c r="AB273" s="49"/>
      <c r="AC273" s="10">
        <v>0.21349539339574608</v>
      </c>
      <c r="AD273" s="10">
        <v>0.21139397901807258</v>
      </c>
      <c r="AE273" s="10">
        <v>0.20051671919890776</v>
      </c>
      <c r="AF273" s="10">
        <v>0.24908976346235107</v>
      </c>
      <c r="AG273" s="49"/>
      <c r="AH273" s="10">
        <v>0.21349539339574608</v>
      </c>
      <c r="AI273" s="10">
        <v>0.17300342449382203</v>
      </c>
      <c r="AJ273" s="10">
        <v>0.23024221563065911</v>
      </c>
      <c r="AK273" s="13" t="s">
        <v>49</v>
      </c>
      <c r="AL273" s="12">
        <v>0.17116023621960513</v>
      </c>
      <c r="AM273" s="10">
        <v>0.23782915374503677</v>
      </c>
      <c r="AN273" s="13" t="s">
        <v>49</v>
      </c>
      <c r="AO273" s="12">
        <v>0.16785204249096844</v>
      </c>
      <c r="AP273" s="12">
        <v>0.39949446950715795</v>
      </c>
      <c r="AQ273" s="13" t="s">
        <v>49</v>
      </c>
      <c r="AR273" s="49"/>
      <c r="AS273" s="10">
        <v>0.21349539339574608</v>
      </c>
      <c r="AT273" s="12">
        <v>0.16162135676114417</v>
      </c>
      <c r="AU273" s="12">
        <v>0.29529277683196359</v>
      </c>
      <c r="AV273" s="12">
        <v>0.16066044362299636</v>
      </c>
      <c r="AW273" s="49"/>
      <c r="AX273" s="10">
        <v>0.21349539339574608</v>
      </c>
      <c r="AY273" s="10">
        <v>0.24003937286195026</v>
      </c>
      <c r="AZ273" s="10">
        <v>0.16828927725987525</v>
      </c>
      <c r="BA273" s="10">
        <v>0.25326179900449575</v>
      </c>
      <c r="BB273" s="10">
        <v>0.189804693241341</v>
      </c>
      <c r="BC273" s="49"/>
      <c r="BD273" s="10">
        <v>0.21349539339574608</v>
      </c>
      <c r="BE273" s="10">
        <v>0.12093619561776132</v>
      </c>
      <c r="BF273" s="10">
        <v>0.26127984481595723</v>
      </c>
      <c r="BG273" s="10">
        <v>0.15295376776850092</v>
      </c>
      <c r="BH273" s="10">
        <v>0.23789128270581955</v>
      </c>
      <c r="BI273" s="10">
        <v>6.8338639226240686E-2</v>
      </c>
      <c r="BJ273" s="49"/>
      <c r="BK273" s="10">
        <v>0.21349539339574608</v>
      </c>
      <c r="BL273" s="10">
        <v>0.22162604175427916</v>
      </c>
      <c r="BM273" s="10">
        <v>0.17013272158349585</v>
      </c>
      <c r="BN273" s="39">
        <v>0.24322786854818737</v>
      </c>
    </row>
    <row r="274" spans="1:66" x14ac:dyDescent="0.15">
      <c r="A274" s="47" t="s">
        <v>74</v>
      </c>
      <c r="B274" s="9"/>
      <c r="C274" s="11"/>
      <c r="D274" s="11"/>
      <c r="E274" s="9"/>
      <c r="F274" s="9"/>
      <c r="G274" s="9"/>
      <c r="H274" s="49"/>
      <c r="I274" s="9"/>
      <c r="J274" s="11"/>
      <c r="K274" s="11"/>
      <c r="L274" s="9"/>
      <c r="M274" s="49"/>
      <c r="N274" s="9"/>
      <c r="O274" s="11"/>
      <c r="P274" s="11"/>
      <c r="Q274" s="9"/>
      <c r="R274" s="11"/>
      <c r="S274" s="11"/>
      <c r="T274" s="9"/>
      <c r="U274" s="49"/>
      <c r="V274" s="9"/>
      <c r="W274" s="9"/>
      <c r="X274" s="9"/>
      <c r="Y274" s="9"/>
      <c r="Z274" s="9"/>
      <c r="AA274" s="9"/>
      <c r="AB274" s="49"/>
      <c r="AC274" s="9"/>
      <c r="AD274" s="11"/>
      <c r="AE274" s="11"/>
      <c r="AF274" s="11"/>
      <c r="AG274" s="49"/>
      <c r="AH274" s="9"/>
      <c r="AI274" s="11"/>
      <c r="AJ274" s="11"/>
      <c r="AK274" s="9"/>
      <c r="AL274" s="11"/>
      <c r="AM274" s="11"/>
      <c r="AN274" s="9"/>
      <c r="AO274" s="11"/>
      <c r="AP274" s="9"/>
      <c r="AQ274" s="9"/>
      <c r="AR274" s="49"/>
      <c r="AS274" s="9"/>
      <c r="AT274" s="9"/>
      <c r="AU274" s="9"/>
      <c r="AV274" s="9"/>
      <c r="AW274" s="49"/>
      <c r="AX274" s="9"/>
      <c r="AY274" s="11"/>
      <c r="AZ274" s="9"/>
      <c r="BA274" s="11"/>
      <c r="BB274" s="11"/>
      <c r="BC274" s="49"/>
      <c r="BD274" s="9"/>
      <c r="BE274" s="9"/>
      <c r="BF274" s="9"/>
      <c r="BG274" s="9"/>
      <c r="BH274" s="9"/>
      <c r="BI274" s="9"/>
      <c r="BJ274" s="49"/>
      <c r="BK274" s="9"/>
      <c r="BL274" s="11"/>
      <c r="BM274" s="11"/>
      <c r="BN274" s="36"/>
    </row>
    <row r="275" spans="1:66" x14ac:dyDescent="0.15">
      <c r="A275" s="50" t="s">
        <v>51</v>
      </c>
      <c r="B275" s="10">
        <v>0.29016646687539971</v>
      </c>
      <c r="C275" s="12">
        <v>0.21264315992978125</v>
      </c>
      <c r="D275" s="12">
        <v>0.37182317612278121</v>
      </c>
      <c r="E275" s="10">
        <v>0.29788679902488169</v>
      </c>
      <c r="F275" s="10">
        <v>0.32340699534056405</v>
      </c>
      <c r="G275" s="10">
        <v>0.30242461069322735</v>
      </c>
      <c r="H275" s="49"/>
      <c r="I275" s="10">
        <v>0.29016646687539971</v>
      </c>
      <c r="J275" s="12">
        <v>0.20372575879652896</v>
      </c>
      <c r="K275" s="12">
        <v>0.38086010032100548</v>
      </c>
      <c r="L275" s="13" t="s">
        <v>49</v>
      </c>
      <c r="M275" s="49"/>
      <c r="N275" s="10">
        <v>0.29016646687539971</v>
      </c>
      <c r="O275" s="12">
        <v>0.19653798509727277</v>
      </c>
      <c r="P275" s="12">
        <v>0.37153101365917046</v>
      </c>
      <c r="Q275" s="13" t="s">
        <v>49</v>
      </c>
      <c r="R275" s="12">
        <v>0.21689236634875139</v>
      </c>
      <c r="S275" s="12">
        <v>0.39312892580180636</v>
      </c>
      <c r="T275" s="13" t="s">
        <v>49</v>
      </c>
      <c r="U275" s="49"/>
      <c r="V275" s="10">
        <v>0.29016646687539971</v>
      </c>
      <c r="W275" s="10">
        <v>0.29355738525616287</v>
      </c>
      <c r="X275" s="10">
        <v>0.35538856213678388</v>
      </c>
      <c r="Y275" s="10">
        <v>0.19893564463097255</v>
      </c>
      <c r="Z275" s="10">
        <v>0.2870099305571554</v>
      </c>
      <c r="AA275" s="10">
        <v>0.45658007067749284</v>
      </c>
      <c r="AB275" s="49"/>
      <c r="AC275" s="10">
        <v>0.29016646687539971</v>
      </c>
      <c r="AD275" s="12">
        <v>0.38133939879977558</v>
      </c>
      <c r="AE275" s="12">
        <v>0.29481273373380856</v>
      </c>
      <c r="AF275" s="12">
        <v>0.15016760966439699</v>
      </c>
      <c r="AG275" s="49"/>
      <c r="AH275" s="10">
        <v>0.29016646687539971</v>
      </c>
      <c r="AI275" s="12">
        <v>0.29892557882470572</v>
      </c>
      <c r="AJ275" s="12">
        <v>0.42180130924329362</v>
      </c>
      <c r="AK275" s="13" t="s">
        <v>49</v>
      </c>
      <c r="AL275" s="12">
        <v>0.22423869567248894</v>
      </c>
      <c r="AM275" s="12">
        <v>0.38451316473147268</v>
      </c>
      <c r="AN275" s="13" t="s">
        <v>49</v>
      </c>
      <c r="AO275" s="12">
        <v>9.1314058021344707E-2</v>
      </c>
      <c r="AP275" s="10">
        <v>0.25912993687793795</v>
      </c>
      <c r="AQ275" s="13" t="s">
        <v>49</v>
      </c>
      <c r="AR275" s="49"/>
      <c r="AS275" s="10">
        <v>0.29016646687539971</v>
      </c>
      <c r="AT275" s="10">
        <v>0.24232436472542562</v>
      </c>
      <c r="AU275" s="10">
        <v>0.30263112106153456</v>
      </c>
      <c r="AV275" s="10">
        <v>0.33731688039812829</v>
      </c>
      <c r="AW275" s="49"/>
      <c r="AX275" s="10">
        <v>0.29016646687539971</v>
      </c>
      <c r="AY275" s="12">
        <v>0.18473047455439712</v>
      </c>
      <c r="AZ275" s="10">
        <v>0.25731011863955355</v>
      </c>
      <c r="BA275" s="12">
        <v>0.34189442096446898</v>
      </c>
      <c r="BB275" s="12">
        <v>0.37986642174067142</v>
      </c>
      <c r="BC275" s="49"/>
      <c r="BD275" s="10">
        <v>0.29016646687539971</v>
      </c>
      <c r="BE275" s="10">
        <v>0.18234695169491053</v>
      </c>
      <c r="BF275" s="10">
        <v>0.32187293067452805</v>
      </c>
      <c r="BG275" s="10">
        <v>0.34208379327042238</v>
      </c>
      <c r="BH275" s="10">
        <v>0.22558294803705972</v>
      </c>
      <c r="BI275" s="10">
        <v>0.34764994176495534</v>
      </c>
      <c r="BJ275" s="49"/>
      <c r="BK275" s="10">
        <v>0.29016646687539971</v>
      </c>
      <c r="BL275" s="12">
        <v>0.35047757135428592</v>
      </c>
      <c r="BM275" s="12">
        <v>0.34398924462442693</v>
      </c>
      <c r="BN275" s="37">
        <v>0.19055427531207383</v>
      </c>
    </row>
    <row r="276" spans="1:66" x14ac:dyDescent="0.15">
      <c r="A276" s="47" t="s">
        <v>75</v>
      </c>
      <c r="B276" s="9"/>
      <c r="C276" s="9"/>
      <c r="D276" s="9"/>
      <c r="E276" s="9"/>
      <c r="F276" s="9"/>
      <c r="G276" s="9"/>
      <c r="H276" s="49"/>
      <c r="I276" s="9"/>
      <c r="J276" s="11"/>
      <c r="K276" s="11"/>
      <c r="L276" s="9"/>
      <c r="M276" s="49"/>
      <c r="N276" s="9"/>
      <c r="O276" s="11"/>
      <c r="P276" s="11"/>
      <c r="Q276" s="9"/>
      <c r="R276" s="11"/>
      <c r="S276" s="11"/>
      <c r="T276" s="9"/>
      <c r="U276" s="49"/>
      <c r="V276" s="9"/>
      <c r="W276" s="9"/>
      <c r="X276" s="9"/>
      <c r="Y276" s="9"/>
      <c r="Z276" s="9"/>
      <c r="AA276" s="9"/>
      <c r="AB276" s="49"/>
      <c r="AC276" s="9"/>
      <c r="AD276" s="9"/>
      <c r="AE276" s="9"/>
      <c r="AF276" s="9"/>
      <c r="AG276" s="49"/>
      <c r="AH276" s="9"/>
      <c r="AI276" s="11"/>
      <c r="AJ276" s="11"/>
      <c r="AK276" s="9"/>
      <c r="AL276" s="11"/>
      <c r="AM276" s="11"/>
      <c r="AN276" s="9"/>
      <c r="AO276" s="11"/>
      <c r="AP276" s="9"/>
      <c r="AQ276" s="9"/>
      <c r="AR276" s="49"/>
      <c r="AS276" s="9"/>
      <c r="AT276" s="9"/>
      <c r="AU276" s="9"/>
      <c r="AV276" s="9"/>
      <c r="AW276" s="49"/>
      <c r="AX276" s="9"/>
      <c r="AY276" s="9"/>
      <c r="AZ276" s="9"/>
      <c r="BA276" s="9"/>
      <c r="BB276" s="9"/>
      <c r="BC276" s="49"/>
      <c r="BD276" s="9"/>
      <c r="BE276" s="9"/>
      <c r="BF276" s="11"/>
      <c r="BG276" s="9"/>
      <c r="BH276" s="11"/>
      <c r="BI276" s="11"/>
      <c r="BJ276" s="49"/>
      <c r="BK276" s="9"/>
      <c r="BL276" s="9"/>
      <c r="BM276" s="9"/>
      <c r="BN276" s="38"/>
    </row>
    <row r="277" spans="1:66" x14ac:dyDescent="0.15">
      <c r="A277" s="50" t="s">
        <v>51</v>
      </c>
      <c r="B277" s="10">
        <v>0.30500239664065548</v>
      </c>
      <c r="C277" s="10">
        <v>0.33947964781863033</v>
      </c>
      <c r="D277" s="10">
        <v>0.24125475756281636</v>
      </c>
      <c r="E277" s="10">
        <v>0.29696660214814097</v>
      </c>
      <c r="F277" s="10">
        <v>0.33371040587018869</v>
      </c>
      <c r="G277" s="10">
        <v>0.28800881962437319</v>
      </c>
      <c r="H277" s="49"/>
      <c r="I277" s="10">
        <v>0.30500239664065548</v>
      </c>
      <c r="J277" s="12">
        <v>0.41038199022537719</v>
      </c>
      <c r="K277" s="12">
        <v>0.19443807520428838</v>
      </c>
      <c r="L277" s="13" t="s">
        <v>49</v>
      </c>
      <c r="M277" s="49"/>
      <c r="N277" s="10">
        <v>0.30500239664065548</v>
      </c>
      <c r="O277" s="12">
        <v>0.42006285301561319</v>
      </c>
      <c r="P277" s="12">
        <v>0.1628225213775652</v>
      </c>
      <c r="Q277" s="13" t="s">
        <v>49</v>
      </c>
      <c r="R277" s="12">
        <v>0.39264852692238256</v>
      </c>
      <c r="S277" s="12">
        <v>0.23601617673117595</v>
      </c>
      <c r="T277" s="13" t="s">
        <v>49</v>
      </c>
      <c r="U277" s="49"/>
      <c r="V277" s="10">
        <v>0.30500239664065548</v>
      </c>
      <c r="W277" s="10">
        <v>0.32435465853294498</v>
      </c>
      <c r="X277" s="10">
        <v>0.24757525163596222</v>
      </c>
      <c r="Y277" s="10">
        <v>0.20131587530530282</v>
      </c>
      <c r="Z277" s="10">
        <v>0.42607609008394753</v>
      </c>
      <c r="AA277" s="10">
        <v>7.2828546918742992E-2</v>
      </c>
      <c r="AB277" s="49"/>
      <c r="AC277" s="10">
        <v>0.30500239664065548</v>
      </c>
      <c r="AD277" s="10">
        <v>0.28485046044626405</v>
      </c>
      <c r="AE277" s="10">
        <v>0.29945310192513352</v>
      </c>
      <c r="AF277" s="10">
        <v>0.34731841743844205</v>
      </c>
      <c r="AG277" s="49"/>
      <c r="AH277" s="10">
        <v>0.30500239664065548</v>
      </c>
      <c r="AI277" s="12">
        <v>0.41430604793406989</v>
      </c>
      <c r="AJ277" s="12">
        <v>0.22129291161611495</v>
      </c>
      <c r="AK277" s="13" t="s">
        <v>49</v>
      </c>
      <c r="AL277" s="12">
        <v>0.40062775986370125</v>
      </c>
      <c r="AM277" s="12">
        <v>0.17085892377642567</v>
      </c>
      <c r="AN277" s="13" t="s">
        <v>49</v>
      </c>
      <c r="AO277" s="12">
        <v>0.4287237650034858</v>
      </c>
      <c r="AP277" s="10">
        <v>0.19660336506383402</v>
      </c>
      <c r="AQ277" s="13" t="s">
        <v>49</v>
      </c>
      <c r="AR277" s="49"/>
      <c r="AS277" s="10">
        <v>0.30500239664065548</v>
      </c>
      <c r="AT277" s="10">
        <v>0.32748539784675684</v>
      </c>
      <c r="AU277" s="10">
        <v>0.24291992617996161</v>
      </c>
      <c r="AV277" s="10">
        <v>0.36844611509342351</v>
      </c>
      <c r="AW277" s="49"/>
      <c r="AX277" s="10">
        <v>0.30500239664065548</v>
      </c>
      <c r="AY277" s="10">
        <v>0.35331077094608004</v>
      </c>
      <c r="AZ277" s="10">
        <v>0.35423801450676989</v>
      </c>
      <c r="BA277" s="10">
        <v>0.23527951027599192</v>
      </c>
      <c r="BB277" s="10">
        <v>0.28366212697655752</v>
      </c>
      <c r="BC277" s="49"/>
      <c r="BD277" s="10">
        <v>0.30500239664065548</v>
      </c>
      <c r="BE277" s="10">
        <v>0.33989503407916277</v>
      </c>
      <c r="BF277" s="12">
        <v>0.23468611115590907</v>
      </c>
      <c r="BG277" s="10">
        <v>0.31224606076167782</v>
      </c>
      <c r="BH277" s="12">
        <v>0.36771104299609764</v>
      </c>
      <c r="BI277" s="12">
        <v>0.50000251791671557</v>
      </c>
      <c r="BJ277" s="49"/>
      <c r="BK277" s="10">
        <v>0.30500239664065548</v>
      </c>
      <c r="BL277" s="10">
        <v>0.26486292816448465</v>
      </c>
      <c r="BM277" s="10">
        <v>0.30018548460808653</v>
      </c>
      <c r="BN277" s="39">
        <v>0.34486162945122434</v>
      </c>
    </row>
    <row r="278" spans="1:66" x14ac:dyDescent="0.15">
      <c r="A278" s="47" t="s">
        <v>76</v>
      </c>
      <c r="B278" s="9"/>
      <c r="C278" s="9"/>
      <c r="D278" s="9"/>
      <c r="E278" s="9"/>
      <c r="F278" s="9"/>
      <c r="G278" s="9"/>
      <c r="H278" s="49"/>
      <c r="I278" s="9"/>
      <c r="J278" s="9"/>
      <c r="K278" s="9"/>
      <c r="L278" s="9"/>
      <c r="M278" s="49"/>
      <c r="N278" s="9"/>
      <c r="O278" s="9"/>
      <c r="P278" s="9"/>
      <c r="Q278" s="9"/>
      <c r="R278" s="9"/>
      <c r="S278" s="9"/>
      <c r="T278" s="9"/>
      <c r="U278" s="49"/>
      <c r="V278" s="9"/>
      <c r="W278" s="9"/>
      <c r="X278" s="9"/>
      <c r="Y278" s="9"/>
      <c r="Z278" s="9"/>
      <c r="AA278" s="9"/>
      <c r="AB278" s="49"/>
      <c r="AC278" s="9"/>
      <c r="AD278" s="9"/>
      <c r="AE278" s="9"/>
      <c r="AF278" s="9"/>
      <c r="AG278" s="49"/>
      <c r="AH278" s="9"/>
      <c r="AI278" s="9"/>
      <c r="AJ278" s="9"/>
      <c r="AK278" s="9"/>
      <c r="AL278" s="9"/>
      <c r="AM278" s="9"/>
      <c r="AN278" s="9"/>
      <c r="AO278" s="9"/>
      <c r="AP278" s="9"/>
      <c r="AQ278" s="9"/>
      <c r="AR278" s="49"/>
      <c r="AS278" s="9"/>
      <c r="AT278" s="9"/>
      <c r="AU278" s="9"/>
      <c r="AV278" s="9"/>
      <c r="AW278" s="49"/>
      <c r="AX278" s="9"/>
      <c r="AY278" s="9"/>
      <c r="AZ278" s="9"/>
      <c r="BA278" s="9"/>
      <c r="BB278" s="9"/>
      <c r="BC278" s="49"/>
      <c r="BD278" s="9"/>
      <c r="BE278" s="11"/>
      <c r="BF278" s="9"/>
      <c r="BG278" s="11"/>
      <c r="BH278" s="9"/>
      <c r="BI278" s="9"/>
      <c r="BJ278" s="49"/>
      <c r="BK278" s="9"/>
      <c r="BL278" s="9"/>
      <c r="BM278" s="9"/>
      <c r="BN278" s="38"/>
    </row>
    <row r="279" spans="1:66" x14ac:dyDescent="0.15">
      <c r="A279" s="50" t="s">
        <v>51</v>
      </c>
      <c r="B279" s="10">
        <v>8.2663947626837084E-2</v>
      </c>
      <c r="C279" s="10">
        <v>6.2153158798243353E-2</v>
      </c>
      <c r="D279" s="10">
        <v>5.9633709811954559E-2</v>
      </c>
      <c r="E279" s="10">
        <v>0.12110682374984329</v>
      </c>
      <c r="F279" s="10">
        <v>7.2661995565582477E-2</v>
      </c>
      <c r="G279" s="10">
        <v>0.10674651406979108</v>
      </c>
      <c r="H279" s="49"/>
      <c r="I279" s="10">
        <v>8.2663947626837084E-2</v>
      </c>
      <c r="J279" s="10">
        <v>8.2454240546728882E-2</v>
      </c>
      <c r="K279" s="10">
        <v>8.288397239846379E-2</v>
      </c>
      <c r="L279" s="13" t="s">
        <v>49</v>
      </c>
      <c r="M279" s="49"/>
      <c r="N279" s="10">
        <v>8.2663947626837084E-2</v>
      </c>
      <c r="O279" s="10">
        <v>6.7211533574894275E-2</v>
      </c>
      <c r="P279" s="10">
        <v>8.8522164120574898E-2</v>
      </c>
      <c r="Q279" s="13" t="s">
        <v>49</v>
      </c>
      <c r="R279" s="10">
        <v>0.11037592382850223</v>
      </c>
      <c r="S279" s="10">
        <v>7.5469099670476464E-2</v>
      </c>
      <c r="T279" s="13" t="s">
        <v>49</v>
      </c>
      <c r="U279" s="49"/>
      <c r="V279" s="10">
        <v>8.2663947626837084E-2</v>
      </c>
      <c r="W279" s="10">
        <v>7.6402209489043332E-2</v>
      </c>
      <c r="X279" s="10">
        <v>7.4446386138924958E-2</v>
      </c>
      <c r="Y279" s="10">
        <v>0.1000488748887729</v>
      </c>
      <c r="Z279" s="10">
        <v>0.16004636118147295</v>
      </c>
      <c r="AA279" s="10">
        <v>0.11545506235350723</v>
      </c>
      <c r="AB279" s="49"/>
      <c r="AC279" s="10">
        <v>8.2663947626837084E-2</v>
      </c>
      <c r="AD279" s="10">
        <v>8.0737919996865568E-2</v>
      </c>
      <c r="AE279" s="10">
        <v>8.6893539697924765E-2</v>
      </c>
      <c r="AF279" s="10">
        <v>7.4738641703458258E-2</v>
      </c>
      <c r="AG279" s="49"/>
      <c r="AH279" s="10">
        <v>8.2663947626837084E-2</v>
      </c>
      <c r="AI279" s="10">
        <v>7.363993850576156E-2</v>
      </c>
      <c r="AJ279" s="10">
        <v>8.4222746831851256E-2</v>
      </c>
      <c r="AK279" s="13" t="s">
        <v>49</v>
      </c>
      <c r="AL279" s="10">
        <v>8.320803484367742E-2</v>
      </c>
      <c r="AM279" s="10">
        <v>9.1577859639809134E-2</v>
      </c>
      <c r="AN279" s="13" t="s">
        <v>49</v>
      </c>
      <c r="AO279" s="10">
        <v>8.7111615686584515E-2</v>
      </c>
      <c r="AP279" s="10">
        <v>5.1831136512763713E-2</v>
      </c>
      <c r="AQ279" s="13" t="s">
        <v>49</v>
      </c>
      <c r="AR279" s="49"/>
      <c r="AS279" s="10">
        <v>8.2663947626837084E-2</v>
      </c>
      <c r="AT279" s="10">
        <v>8.0045930143713015E-2</v>
      </c>
      <c r="AU279" s="10">
        <v>0.10059763447193654</v>
      </c>
      <c r="AV279" s="10">
        <v>5.8978746095240189E-2</v>
      </c>
      <c r="AW279" s="49"/>
      <c r="AX279" s="10">
        <v>8.2663947626837084E-2</v>
      </c>
      <c r="AY279" s="10">
        <v>8.3632637805399188E-2</v>
      </c>
      <c r="AZ279" s="10">
        <v>0.10378119929184133</v>
      </c>
      <c r="BA279" s="10">
        <v>8.0531897213963102E-2</v>
      </c>
      <c r="BB279" s="10">
        <v>5.2968849930750669E-2</v>
      </c>
      <c r="BC279" s="49"/>
      <c r="BD279" s="10">
        <v>8.2663947626837084E-2</v>
      </c>
      <c r="BE279" s="12">
        <v>0.18775303790230738</v>
      </c>
      <c r="BF279" s="10">
        <v>9.0155464547735709E-2</v>
      </c>
      <c r="BG279" s="12">
        <v>4.4956449222735784E-2</v>
      </c>
      <c r="BH279" s="10">
        <v>7.0290116531778218E-2</v>
      </c>
      <c r="BI279" s="10">
        <v>0</v>
      </c>
      <c r="BJ279" s="49"/>
      <c r="BK279" s="10">
        <v>8.2663947626837084E-2</v>
      </c>
      <c r="BL279" s="10">
        <v>8.8877510502058124E-2</v>
      </c>
      <c r="BM279" s="10">
        <v>8.2947851318931246E-2</v>
      </c>
      <c r="BN279" s="39">
        <v>7.6887489954041183E-2</v>
      </c>
    </row>
    <row r="280" spans="1:66" x14ac:dyDescent="0.15">
      <c r="A280" s="47" t="s">
        <v>77</v>
      </c>
      <c r="B280" s="9"/>
      <c r="C280" s="9"/>
      <c r="D280" s="9"/>
      <c r="E280" s="9"/>
      <c r="F280" s="9"/>
      <c r="G280" s="9"/>
      <c r="H280" s="49"/>
      <c r="I280" s="9"/>
      <c r="J280" s="9"/>
      <c r="K280" s="9"/>
      <c r="L280" s="9"/>
      <c r="M280" s="49"/>
      <c r="N280" s="9"/>
      <c r="O280" s="9"/>
      <c r="P280" s="9"/>
      <c r="Q280" s="9"/>
      <c r="R280" s="9"/>
      <c r="S280" s="9"/>
      <c r="T280" s="9"/>
      <c r="U280" s="49"/>
      <c r="V280" s="9"/>
      <c r="W280" s="9"/>
      <c r="X280" s="9"/>
      <c r="Y280" s="9"/>
      <c r="Z280" s="9"/>
      <c r="AA280" s="9"/>
      <c r="AB280" s="49"/>
      <c r="AC280" s="9"/>
      <c r="AD280" s="11"/>
      <c r="AE280" s="11"/>
      <c r="AF280" s="11"/>
      <c r="AG280" s="49"/>
      <c r="AH280" s="9"/>
      <c r="AI280" s="9"/>
      <c r="AJ280" s="11"/>
      <c r="AK280" s="9"/>
      <c r="AL280" s="9"/>
      <c r="AM280" s="9"/>
      <c r="AN280" s="9"/>
      <c r="AO280" s="11"/>
      <c r="AP280" s="9"/>
      <c r="AQ280" s="9"/>
      <c r="AR280" s="49"/>
      <c r="AS280" s="9"/>
      <c r="AT280" s="11"/>
      <c r="AU280" s="11"/>
      <c r="AV280" s="11"/>
      <c r="AW280" s="49"/>
      <c r="AX280" s="9"/>
      <c r="AY280" s="9"/>
      <c r="AZ280" s="9"/>
      <c r="BA280" s="9"/>
      <c r="BB280" s="9"/>
      <c r="BC280" s="49"/>
      <c r="BD280" s="9"/>
      <c r="BE280" s="9"/>
      <c r="BF280" s="9"/>
      <c r="BG280" s="9"/>
      <c r="BH280" s="9"/>
      <c r="BI280" s="9"/>
      <c r="BJ280" s="49"/>
      <c r="BK280" s="9"/>
      <c r="BL280" s="9"/>
      <c r="BM280" s="9"/>
      <c r="BN280" s="38"/>
    </row>
    <row r="281" spans="1:66" x14ac:dyDescent="0.15">
      <c r="A281" s="50" t="s">
        <v>51</v>
      </c>
      <c r="B281" s="10">
        <v>0.10867179546136067</v>
      </c>
      <c r="C281" s="10">
        <v>9.3702522267681249E-2</v>
      </c>
      <c r="D281" s="10">
        <v>0.1004137408728322</v>
      </c>
      <c r="E281" s="10">
        <v>0.12861884730227413</v>
      </c>
      <c r="F281" s="10">
        <v>0.11976984311532281</v>
      </c>
      <c r="G281" s="10">
        <v>0.11123412501447262</v>
      </c>
      <c r="H281" s="49"/>
      <c r="I281" s="10">
        <v>0.10867179546136067</v>
      </c>
      <c r="J281" s="10">
        <v>0.13279116351171993</v>
      </c>
      <c r="K281" s="10">
        <v>8.336574263607642E-2</v>
      </c>
      <c r="L281" s="13" t="s">
        <v>49</v>
      </c>
      <c r="M281" s="49"/>
      <c r="N281" s="10">
        <v>0.10867179546136067</v>
      </c>
      <c r="O281" s="10">
        <v>0.13024861602539406</v>
      </c>
      <c r="P281" s="10">
        <v>7.3909797590707094E-2</v>
      </c>
      <c r="Q281" s="13" t="s">
        <v>49</v>
      </c>
      <c r="R281" s="10">
        <v>0.13744861745170753</v>
      </c>
      <c r="S281" s="10">
        <v>9.5801401529918576E-2</v>
      </c>
      <c r="T281" s="13" t="s">
        <v>49</v>
      </c>
      <c r="U281" s="49"/>
      <c r="V281" s="10">
        <v>0.10867179546136067</v>
      </c>
      <c r="W281" s="10">
        <v>0.11338613516508152</v>
      </c>
      <c r="X281" s="10">
        <v>5.5812186940660882E-2</v>
      </c>
      <c r="Y281" s="10">
        <v>0.1420281211383978</v>
      </c>
      <c r="Z281" s="10">
        <v>0</v>
      </c>
      <c r="AA281" s="10">
        <v>0.14857431047895672</v>
      </c>
      <c r="AB281" s="49"/>
      <c r="AC281" s="10">
        <v>0.10867179546136067</v>
      </c>
      <c r="AD281" s="12">
        <v>4.1678241739022223E-2</v>
      </c>
      <c r="AE281" s="12">
        <v>0.1183239054442272</v>
      </c>
      <c r="AF281" s="12">
        <v>0.17868556773135125</v>
      </c>
      <c r="AG281" s="49"/>
      <c r="AH281" s="10">
        <v>0.10867179546136067</v>
      </c>
      <c r="AI281" s="10">
        <v>4.012501024164028E-2</v>
      </c>
      <c r="AJ281" s="12">
        <v>4.2440816678081382E-2</v>
      </c>
      <c r="AK281" s="13" t="s">
        <v>49</v>
      </c>
      <c r="AL281" s="10">
        <v>0.12076527340052622</v>
      </c>
      <c r="AM281" s="10">
        <v>0.11522089810725611</v>
      </c>
      <c r="AN281" s="13" t="s">
        <v>49</v>
      </c>
      <c r="AO281" s="12">
        <v>0.22499851879761604</v>
      </c>
      <c r="AP281" s="10">
        <v>9.2941092038306597E-2</v>
      </c>
      <c r="AQ281" s="13" t="s">
        <v>49</v>
      </c>
      <c r="AR281" s="49"/>
      <c r="AS281" s="10">
        <v>0.10867179546136067</v>
      </c>
      <c r="AT281" s="12">
        <v>0.18852295052295989</v>
      </c>
      <c r="AU281" s="12">
        <v>5.8558541454603978E-2</v>
      </c>
      <c r="AV281" s="12">
        <v>7.4597814790211575E-2</v>
      </c>
      <c r="AW281" s="49"/>
      <c r="AX281" s="10">
        <v>0.10867179546136067</v>
      </c>
      <c r="AY281" s="10">
        <v>0.13828674383217324</v>
      </c>
      <c r="AZ281" s="10">
        <v>0.11638139030195967</v>
      </c>
      <c r="BA281" s="10">
        <v>8.9032372541080332E-2</v>
      </c>
      <c r="BB281" s="10">
        <v>9.3697908110679226E-2</v>
      </c>
      <c r="BC281" s="49"/>
      <c r="BD281" s="10">
        <v>0.10867179546136067</v>
      </c>
      <c r="BE281" s="10">
        <v>0.16906878070585762</v>
      </c>
      <c r="BF281" s="10">
        <v>9.2005648805870949E-2</v>
      </c>
      <c r="BG281" s="10">
        <v>0.14775992897666265</v>
      </c>
      <c r="BH281" s="10">
        <v>9.8524609729245122E-2</v>
      </c>
      <c r="BI281" s="10">
        <v>8.400890109208832E-2</v>
      </c>
      <c r="BJ281" s="49"/>
      <c r="BK281" s="10">
        <v>0.10867179546136067</v>
      </c>
      <c r="BL281" s="10">
        <v>7.415594822489234E-2</v>
      </c>
      <c r="BM281" s="10">
        <v>0.10274469786505946</v>
      </c>
      <c r="BN281" s="39">
        <v>0.144468736734473</v>
      </c>
    </row>
    <row r="282" spans="1:66" x14ac:dyDescent="0.15">
      <c r="A282" s="32" t="s">
        <v>93</v>
      </c>
      <c r="B282" s="14"/>
      <c r="C282" s="14"/>
      <c r="D282" s="14"/>
      <c r="E282" s="14"/>
      <c r="F282" s="14"/>
      <c r="G282" s="16"/>
      <c r="H282" s="26"/>
      <c r="I282" s="5"/>
      <c r="J282" s="4"/>
      <c r="K282" s="4"/>
      <c r="L282" s="6"/>
      <c r="M282" s="26"/>
      <c r="N282" s="5"/>
      <c r="O282" s="4"/>
      <c r="P282" s="4"/>
      <c r="Q282" s="4"/>
      <c r="R282" s="4"/>
      <c r="S282" s="4"/>
      <c r="T282" s="6"/>
      <c r="U282" s="26"/>
      <c r="V282" s="15"/>
      <c r="W282" s="14"/>
      <c r="X282" s="14"/>
      <c r="Y282" s="14"/>
      <c r="Z282" s="14"/>
      <c r="AA282" s="16"/>
      <c r="AB282" s="26"/>
      <c r="AC282" s="15"/>
      <c r="AD282" s="14"/>
      <c r="AE282" s="14"/>
      <c r="AF282" s="16"/>
      <c r="AG282" s="26"/>
      <c r="AH282" s="5"/>
      <c r="AI282" s="4"/>
      <c r="AJ282" s="4"/>
      <c r="AK282" s="4"/>
      <c r="AL282" s="4"/>
      <c r="AM282" s="4"/>
      <c r="AN282" s="4"/>
      <c r="AO282" s="4"/>
      <c r="AP282" s="4"/>
      <c r="AQ282" s="6"/>
      <c r="AR282" s="26"/>
      <c r="AS282" s="5"/>
      <c r="AT282" s="4"/>
      <c r="AU282" s="4"/>
      <c r="AV282" s="6"/>
      <c r="AW282" s="26"/>
      <c r="AX282" s="15"/>
      <c r="AY282" s="14"/>
      <c r="AZ282" s="14"/>
      <c r="BA282" s="14"/>
      <c r="BB282" s="16"/>
      <c r="BC282" s="26"/>
      <c r="BD282" s="5"/>
      <c r="BE282" s="4"/>
      <c r="BF282" s="4"/>
      <c r="BG282" s="4"/>
      <c r="BH282" s="4"/>
      <c r="BI282" s="6"/>
      <c r="BJ282" s="26"/>
      <c r="BK282" s="15"/>
      <c r="BL282" s="14"/>
      <c r="BM282" s="14"/>
      <c r="BN282" s="40"/>
    </row>
    <row r="283" spans="1:66" x14ac:dyDescent="0.15">
      <c r="A283" s="48" t="s">
        <v>48</v>
      </c>
      <c r="B283" s="7">
        <v>299.88000000000034</v>
      </c>
      <c r="C283" s="7">
        <v>87.352432432432479</v>
      </c>
      <c r="D283" s="7">
        <v>47.368432432432463</v>
      </c>
      <c r="E283" s="7">
        <v>47.72864864864863</v>
      </c>
      <c r="F283" s="7">
        <v>52.231351351351407</v>
      </c>
      <c r="G283" s="7">
        <v>65.199135135135165</v>
      </c>
      <c r="H283" s="49"/>
      <c r="I283" s="7">
        <v>299.88000000000034</v>
      </c>
      <c r="J283" s="7">
        <v>153.53999999999976</v>
      </c>
      <c r="K283" s="7">
        <v>146.34000000000006</v>
      </c>
      <c r="L283" s="8" t="s">
        <v>49</v>
      </c>
      <c r="M283" s="49"/>
      <c r="N283" s="7">
        <v>299.88000000000034</v>
      </c>
      <c r="O283" s="7">
        <v>99.32018559500375</v>
      </c>
      <c r="P283" s="7">
        <v>83.129327918509787</v>
      </c>
      <c r="Q283" s="8" t="s">
        <v>49</v>
      </c>
      <c r="R283" s="7">
        <v>54.219814404996377</v>
      </c>
      <c r="S283" s="7">
        <v>63.210672081490159</v>
      </c>
      <c r="T283" s="8" t="s">
        <v>49</v>
      </c>
      <c r="U283" s="49"/>
      <c r="V283" s="7">
        <v>299.88000000000034</v>
      </c>
      <c r="W283" s="7">
        <v>229.1399999999997</v>
      </c>
      <c r="X283" s="7">
        <v>21.6</v>
      </c>
      <c r="Y283" s="7">
        <v>32.760000000000019</v>
      </c>
      <c r="Z283" s="7">
        <v>11.34</v>
      </c>
      <c r="AA283" s="7">
        <v>5.04</v>
      </c>
      <c r="AB283" s="49"/>
      <c r="AC283" s="7">
        <v>299.88000000000034</v>
      </c>
      <c r="AD283" s="7">
        <v>85.74614182232925</v>
      </c>
      <c r="AE283" s="7">
        <v>153.20784870202391</v>
      </c>
      <c r="AF283" s="7">
        <v>60.926009475646644</v>
      </c>
      <c r="AG283" s="49"/>
      <c r="AH283" s="7">
        <v>299.88000000000034</v>
      </c>
      <c r="AI283" s="7">
        <v>28.235459512413573</v>
      </c>
      <c r="AJ283" s="7">
        <v>57.510682309915651</v>
      </c>
      <c r="AK283" s="8" t="s">
        <v>49</v>
      </c>
      <c r="AL283" s="7">
        <v>85.74547238549269</v>
      </c>
      <c r="AM283" s="7">
        <v>67.462376316531547</v>
      </c>
      <c r="AN283" s="8" t="s">
        <v>49</v>
      </c>
      <c r="AO283" s="7">
        <v>39.559068102093846</v>
      </c>
      <c r="AP283" s="7">
        <v>21.36694137355278</v>
      </c>
      <c r="AQ283" s="8" t="s">
        <v>49</v>
      </c>
      <c r="AR283" s="49"/>
      <c r="AS283" s="7">
        <v>299.88000000000034</v>
      </c>
      <c r="AT283" s="7">
        <v>106.15328803694574</v>
      </c>
      <c r="AU283" s="7">
        <v>116.92689470282048</v>
      </c>
      <c r="AV283" s="7">
        <v>76.799817260233866</v>
      </c>
      <c r="AW283" s="49"/>
      <c r="AX283" s="7">
        <v>299.88000000000034</v>
      </c>
      <c r="AY283" s="7">
        <v>65.770594516729346</v>
      </c>
      <c r="AZ283" s="7">
        <v>87.062110145026267</v>
      </c>
      <c r="BA283" s="7">
        <v>89.408110660899979</v>
      </c>
      <c r="BB283" s="7">
        <v>57.639184677344488</v>
      </c>
      <c r="BC283" s="49"/>
      <c r="BD283" s="7">
        <v>299.88000000000034</v>
      </c>
      <c r="BE283" s="7">
        <v>29.671618175935489</v>
      </c>
      <c r="BF283" s="7">
        <v>136.89009129140123</v>
      </c>
      <c r="BG283" s="7">
        <v>43.277627609617788</v>
      </c>
      <c r="BH283" s="7">
        <v>70.15680390324556</v>
      </c>
      <c r="BI283" s="7">
        <v>19.883859019799829</v>
      </c>
      <c r="BJ283" s="49"/>
      <c r="BK283" s="7">
        <v>299.88000000000034</v>
      </c>
      <c r="BL283" s="7">
        <v>97.362371774552059</v>
      </c>
      <c r="BM283" s="7">
        <v>93.206865849617529</v>
      </c>
      <c r="BN283" s="35">
        <v>109.31076237583046</v>
      </c>
    </row>
    <row r="284" spans="1:66" x14ac:dyDescent="0.15">
      <c r="A284" s="47" t="s">
        <v>79</v>
      </c>
      <c r="B284" s="9"/>
      <c r="C284" s="9"/>
      <c r="D284" s="9"/>
      <c r="E284" s="9"/>
      <c r="F284" s="9"/>
      <c r="G284" s="9"/>
      <c r="H284" s="49"/>
      <c r="I284" s="9"/>
      <c r="J284" s="11"/>
      <c r="K284" s="11"/>
      <c r="L284" s="9"/>
      <c r="M284" s="49"/>
      <c r="N284" s="9"/>
      <c r="O284" s="11"/>
      <c r="P284" s="11"/>
      <c r="Q284" s="9"/>
      <c r="R284" s="11"/>
      <c r="S284" s="11"/>
      <c r="T284" s="9"/>
      <c r="U284" s="49"/>
      <c r="V284" s="9"/>
      <c r="W284" s="9"/>
      <c r="X284" s="9"/>
      <c r="Y284" s="9"/>
      <c r="Z284" s="9"/>
      <c r="AA284" s="9"/>
      <c r="AB284" s="49"/>
      <c r="AC284" s="9"/>
      <c r="AD284" s="11"/>
      <c r="AE284" s="9"/>
      <c r="AF284" s="11"/>
      <c r="AG284" s="49"/>
      <c r="AH284" s="9"/>
      <c r="AI284" s="9"/>
      <c r="AJ284" s="11"/>
      <c r="AK284" s="9"/>
      <c r="AL284" s="11"/>
      <c r="AM284" s="11"/>
      <c r="AN284" s="9"/>
      <c r="AO284" s="11"/>
      <c r="AP284" s="11"/>
      <c r="AQ284" s="9"/>
      <c r="AR284" s="49"/>
      <c r="AS284" s="9"/>
      <c r="AT284" s="11"/>
      <c r="AU284" s="11"/>
      <c r="AV284" s="9"/>
      <c r="AW284" s="49"/>
      <c r="AX284" s="9"/>
      <c r="AY284" s="11"/>
      <c r="AZ284" s="11"/>
      <c r="BA284" s="11"/>
      <c r="BB284" s="9"/>
      <c r="BC284" s="49"/>
      <c r="BD284" s="9"/>
      <c r="BE284" s="11"/>
      <c r="BF284" s="11"/>
      <c r="BG284" s="9"/>
      <c r="BH284" s="9"/>
      <c r="BI284" s="9"/>
      <c r="BJ284" s="49"/>
      <c r="BK284" s="9"/>
      <c r="BL284" s="11"/>
      <c r="BM284" s="9"/>
      <c r="BN284" s="36"/>
    </row>
    <row r="285" spans="1:66" x14ac:dyDescent="0.15">
      <c r="A285" s="50" t="s">
        <v>51</v>
      </c>
      <c r="B285" s="10">
        <v>0.50366186027114535</v>
      </c>
      <c r="C285" s="10">
        <v>0.50466467111544466</v>
      </c>
      <c r="D285" s="10">
        <v>0.59869779175239635</v>
      </c>
      <c r="E285" s="10">
        <v>0.45330772679974185</v>
      </c>
      <c r="F285" s="10">
        <v>0.4738577554489054</v>
      </c>
      <c r="G285" s="10">
        <v>0.49401054129136263</v>
      </c>
      <c r="H285" s="49"/>
      <c r="I285" s="10">
        <v>0.50366186027114535</v>
      </c>
      <c r="J285" s="12">
        <v>0.37437260571617609</v>
      </c>
      <c r="K285" s="12">
        <v>0.63931220976117042</v>
      </c>
      <c r="L285" s="13" t="s">
        <v>49</v>
      </c>
      <c r="M285" s="49"/>
      <c r="N285" s="10">
        <v>0.50366186027114535</v>
      </c>
      <c r="O285" s="12">
        <v>0.38247699738409785</v>
      </c>
      <c r="P285" s="12">
        <v>0.67474551691115325</v>
      </c>
      <c r="Q285" s="13" t="s">
        <v>49</v>
      </c>
      <c r="R285" s="12">
        <v>0.35952693179740691</v>
      </c>
      <c r="S285" s="12">
        <v>0.59271332206842942</v>
      </c>
      <c r="T285" s="13" t="s">
        <v>49</v>
      </c>
      <c r="U285" s="49"/>
      <c r="V285" s="10">
        <v>0.50366186027114535</v>
      </c>
      <c r="W285" s="10">
        <v>0.48585699681293143</v>
      </c>
      <c r="X285" s="10">
        <v>0.62216617528445195</v>
      </c>
      <c r="Y285" s="10">
        <v>0.55660712866752615</v>
      </c>
      <c r="Z285" s="10">
        <v>0.4138775487345796</v>
      </c>
      <c r="AA285" s="10">
        <v>0.66314208024879318</v>
      </c>
      <c r="AB285" s="49"/>
      <c r="AC285" s="10">
        <v>0.50366186027114535</v>
      </c>
      <c r="AD285" s="12">
        <v>0.59273337781784807</v>
      </c>
      <c r="AE285" s="10">
        <v>0.49532945293271624</v>
      </c>
      <c r="AF285" s="12">
        <v>0.39925737312674808</v>
      </c>
      <c r="AG285" s="49"/>
      <c r="AH285" s="10">
        <v>0.50366186027114535</v>
      </c>
      <c r="AI285" s="10">
        <v>0.47192900331852772</v>
      </c>
      <c r="AJ285" s="12">
        <v>0.65204352487395278</v>
      </c>
      <c r="AK285" s="13" t="s">
        <v>49</v>
      </c>
      <c r="AL285" s="12">
        <v>0.39539893189209435</v>
      </c>
      <c r="AM285" s="12">
        <v>0.62234231847650945</v>
      </c>
      <c r="AN285" s="13" t="s">
        <v>49</v>
      </c>
      <c r="AO285" s="12">
        <v>0.25916610051231315</v>
      </c>
      <c r="AP285" s="12">
        <v>0.65862440638509578</v>
      </c>
      <c r="AQ285" s="13" t="s">
        <v>49</v>
      </c>
      <c r="AR285" s="49"/>
      <c r="AS285" s="10">
        <v>0.50366186027114535</v>
      </c>
      <c r="AT285" s="12">
        <v>0.40394572148656976</v>
      </c>
      <c r="AU285" s="12">
        <v>0.59792389789349798</v>
      </c>
      <c r="AV285" s="10">
        <v>0.49797732402112471</v>
      </c>
      <c r="AW285" s="49"/>
      <c r="AX285" s="10">
        <v>0.50366186027114535</v>
      </c>
      <c r="AY285" s="12">
        <v>0.4247698474163476</v>
      </c>
      <c r="AZ285" s="12">
        <v>0.4255993958994288</v>
      </c>
      <c r="BA285" s="12">
        <v>0.59515621996896484</v>
      </c>
      <c r="BB285" s="10">
        <v>0.56967111498201239</v>
      </c>
      <c r="BC285" s="49"/>
      <c r="BD285" s="10">
        <v>0.50366186027114535</v>
      </c>
      <c r="BE285" s="12">
        <v>0.30328314731267192</v>
      </c>
      <c r="BF285" s="12">
        <v>0.58315277549048505</v>
      </c>
      <c r="BG285" s="10">
        <v>0.49503756103892338</v>
      </c>
      <c r="BH285" s="10">
        <v>0.46347423074287925</v>
      </c>
      <c r="BI285" s="10">
        <v>0.41598858099119601</v>
      </c>
      <c r="BJ285" s="49"/>
      <c r="BK285" s="10">
        <v>0.50366186027114535</v>
      </c>
      <c r="BL285" s="12">
        <v>0.57210361310856506</v>
      </c>
      <c r="BM285" s="10">
        <v>0.51412196620792294</v>
      </c>
      <c r="BN285" s="37">
        <v>0.43378214386026126</v>
      </c>
    </row>
    <row r="286" spans="1:66" x14ac:dyDescent="0.15">
      <c r="A286" s="47" t="s">
        <v>80</v>
      </c>
      <c r="B286" s="9"/>
      <c r="C286" s="9"/>
      <c r="D286" s="9"/>
      <c r="E286" s="9"/>
      <c r="F286" s="9"/>
      <c r="G286" s="9"/>
      <c r="H286" s="49"/>
      <c r="I286" s="9"/>
      <c r="J286" s="9"/>
      <c r="K286" s="9"/>
      <c r="L286" s="9"/>
      <c r="M286" s="49"/>
      <c r="N286" s="9"/>
      <c r="O286" s="9"/>
      <c r="P286" s="9"/>
      <c r="Q286" s="9"/>
      <c r="R286" s="9"/>
      <c r="S286" s="9"/>
      <c r="T286" s="9"/>
      <c r="U286" s="49"/>
      <c r="V286" s="9"/>
      <c r="W286" s="9"/>
      <c r="X286" s="9"/>
      <c r="Y286" s="9"/>
      <c r="Z286" s="9"/>
      <c r="AA286" s="9"/>
      <c r="AB286" s="49"/>
      <c r="AC286" s="9"/>
      <c r="AD286" s="11"/>
      <c r="AE286" s="9"/>
      <c r="AF286" s="11"/>
      <c r="AG286" s="49"/>
      <c r="AH286" s="9"/>
      <c r="AI286" s="9"/>
      <c r="AJ286" s="11"/>
      <c r="AK286" s="9"/>
      <c r="AL286" s="9"/>
      <c r="AM286" s="9"/>
      <c r="AN286" s="9"/>
      <c r="AO286" s="11"/>
      <c r="AP286" s="9"/>
      <c r="AQ286" s="9"/>
      <c r="AR286" s="49"/>
      <c r="AS286" s="9"/>
      <c r="AT286" s="11"/>
      <c r="AU286" s="11"/>
      <c r="AV286" s="11"/>
      <c r="AW286" s="49"/>
      <c r="AX286" s="9"/>
      <c r="AY286" s="9"/>
      <c r="AZ286" s="9"/>
      <c r="BA286" s="9"/>
      <c r="BB286" s="9"/>
      <c r="BC286" s="49"/>
      <c r="BD286" s="9"/>
      <c r="BE286" s="11"/>
      <c r="BF286" s="11"/>
      <c r="BG286" s="9"/>
      <c r="BH286" s="11"/>
      <c r="BI286" s="11"/>
      <c r="BJ286" s="49"/>
      <c r="BK286" s="9"/>
      <c r="BL286" s="9"/>
      <c r="BM286" s="9"/>
      <c r="BN286" s="38"/>
    </row>
    <row r="287" spans="1:66" x14ac:dyDescent="0.15">
      <c r="A287" s="50" t="s">
        <v>51</v>
      </c>
      <c r="B287" s="10">
        <v>0.19133574308819781</v>
      </c>
      <c r="C287" s="10">
        <v>0.1558556810659246</v>
      </c>
      <c r="D287" s="10">
        <v>0.16004745068478676</v>
      </c>
      <c r="E287" s="10">
        <v>0.2497256710521174</v>
      </c>
      <c r="F287" s="10">
        <v>0.19243183868090527</v>
      </c>
      <c r="G287" s="10">
        <v>0.21798063908426366</v>
      </c>
      <c r="H287" s="49"/>
      <c r="I287" s="10">
        <v>0.19133574308819781</v>
      </c>
      <c r="J287" s="10">
        <v>0.21524540405844889</v>
      </c>
      <c r="K287" s="10">
        <v>0.1662497150345402</v>
      </c>
      <c r="L287" s="13" t="s">
        <v>49</v>
      </c>
      <c r="M287" s="49"/>
      <c r="N287" s="10">
        <v>0.19133574308819781</v>
      </c>
      <c r="O287" s="10">
        <v>0.19746014960028838</v>
      </c>
      <c r="P287" s="10">
        <v>0.16243196171128202</v>
      </c>
      <c r="Q287" s="13" t="s">
        <v>49</v>
      </c>
      <c r="R287" s="10">
        <v>0.24782454128020975</v>
      </c>
      <c r="S287" s="10">
        <v>0.171270501200395</v>
      </c>
      <c r="T287" s="13" t="s">
        <v>49</v>
      </c>
      <c r="U287" s="49"/>
      <c r="V287" s="10">
        <v>0.19133574308819781</v>
      </c>
      <c r="W287" s="10">
        <v>0.18978834465412486</v>
      </c>
      <c r="X287" s="10">
        <v>0.13025857307958585</v>
      </c>
      <c r="Y287" s="10">
        <v>0.24207699602717067</v>
      </c>
      <c r="Z287" s="10">
        <v>0.16004636118147295</v>
      </c>
      <c r="AA287" s="10">
        <v>0.26402937283246397</v>
      </c>
      <c r="AB287" s="49"/>
      <c r="AC287" s="10">
        <v>0.19133574308819781</v>
      </c>
      <c r="AD287" s="12">
        <v>0.12241616173588779</v>
      </c>
      <c r="AE287" s="10">
        <v>0.20521744514215196</v>
      </c>
      <c r="AF287" s="12">
        <v>0.25342420943480942</v>
      </c>
      <c r="AG287" s="49"/>
      <c r="AH287" s="10">
        <v>0.19133574308819781</v>
      </c>
      <c r="AI287" s="10">
        <v>0.11376494874740184</v>
      </c>
      <c r="AJ287" s="12">
        <v>0.12666356350993266</v>
      </c>
      <c r="AK287" s="13" t="s">
        <v>49</v>
      </c>
      <c r="AL287" s="10">
        <v>0.20397330824420365</v>
      </c>
      <c r="AM287" s="10">
        <v>0.20679875774706527</v>
      </c>
      <c r="AN287" s="13" t="s">
        <v>49</v>
      </c>
      <c r="AO287" s="12">
        <v>0.3121101344842005</v>
      </c>
      <c r="AP287" s="10">
        <v>0.1447722285510703</v>
      </c>
      <c r="AQ287" s="13" t="s">
        <v>49</v>
      </c>
      <c r="AR287" s="49"/>
      <c r="AS287" s="10">
        <v>0.19133574308819781</v>
      </c>
      <c r="AT287" s="12">
        <v>0.26856888066667289</v>
      </c>
      <c r="AU287" s="12">
        <v>0.15915617592654052</v>
      </c>
      <c r="AV287" s="12">
        <v>0.13357656088545178</v>
      </c>
      <c r="AW287" s="49"/>
      <c r="AX287" s="10">
        <v>0.19133574308819781</v>
      </c>
      <c r="AY287" s="10">
        <v>0.22191938163757241</v>
      </c>
      <c r="AZ287" s="10">
        <v>0.22016258959380103</v>
      </c>
      <c r="BA287" s="10">
        <v>0.16956426975504343</v>
      </c>
      <c r="BB287" s="10">
        <v>0.14666675804142992</v>
      </c>
      <c r="BC287" s="49"/>
      <c r="BD287" s="10">
        <v>0.19133574308819781</v>
      </c>
      <c r="BE287" s="12">
        <v>0.35682181860816498</v>
      </c>
      <c r="BF287" s="12">
        <v>0.18216111335360666</v>
      </c>
      <c r="BG287" s="10">
        <v>0.19271637819939844</v>
      </c>
      <c r="BH287" s="12">
        <v>0.16881472626102334</v>
      </c>
      <c r="BI287" s="12">
        <v>8.400890109208832E-2</v>
      </c>
      <c r="BJ287" s="49"/>
      <c r="BK287" s="10">
        <v>0.19133574308819781</v>
      </c>
      <c r="BL287" s="10">
        <v>0.16303345872695049</v>
      </c>
      <c r="BM287" s="10">
        <v>0.18569254918399064</v>
      </c>
      <c r="BN287" s="39">
        <v>0.22135622668851421</v>
      </c>
    </row>
    <row r="288" spans="1:66" x14ac:dyDescent="0.15">
      <c r="A288" s="47" t="s">
        <v>81</v>
      </c>
      <c r="B288" s="9"/>
      <c r="C288" s="9"/>
      <c r="D288" s="9"/>
      <c r="E288" s="9"/>
      <c r="F288" s="9"/>
      <c r="G288" s="9"/>
      <c r="H288" s="49"/>
      <c r="I288" s="9"/>
      <c r="J288" s="11"/>
      <c r="K288" s="11"/>
      <c r="L288" s="9"/>
      <c r="M288" s="49"/>
      <c r="N288" s="9"/>
      <c r="O288" s="11"/>
      <c r="P288" s="11"/>
      <c r="Q288" s="9"/>
      <c r="R288" s="11"/>
      <c r="S288" s="11"/>
      <c r="T288" s="9"/>
      <c r="U288" s="49"/>
      <c r="V288" s="9"/>
      <c r="W288" s="9"/>
      <c r="X288" s="9"/>
      <c r="Y288" s="9"/>
      <c r="Z288" s="9"/>
      <c r="AA288" s="9"/>
      <c r="AB288" s="49"/>
      <c r="AC288" s="9"/>
      <c r="AD288" s="9"/>
      <c r="AE288" s="9"/>
      <c r="AF288" s="9"/>
      <c r="AG288" s="49"/>
      <c r="AH288" s="9"/>
      <c r="AI288" s="11"/>
      <c r="AJ288" s="11"/>
      <c r="AK288" s="9"/>
      <c r="AL288" s="11"/>
      <c r="AM288" s="11"/>
      <c r="AN288" s="9"/>
      <c r="AO288" s="11"/>
      <c r="AP288" s="9"/>
      <c r="AQ288" s="9"/>
      <c r="AR288" s="49"/>
      <c r="AS288" s="9"/>
      <c r="AT288" s="9"/>
      <c r="AU288" s="9"/>
      <c r="AV288" s="9"/>
      <c r="AW288" s="49"/>
      <c r="AX288" s="9"/>
      <c r="AY288" s="9"/>
      <c r="AZ288" s="9"/>
      <c r="BA288" s="9"/>
      <c r="BB288" s="9"/>
      <c r="BC288" s="49"/>
      <c r="BD288" s="9"/>
      <c r="BE288" s="9"/>
      <c r="BF288" s="11"/>
      <c r="BG288" s="9"/>
      <c r="BH288" s="11"/>
      <c r="BI288" s="11"/>
      <c r="BJ288" s="49"/>
      <c r="BK288" s="9"/>
      <c r="BL288" s="9"/>
      <c r="BM288" s="9"/>
      <c r="BN288" s="38"/>
    </row>
    <row r="289" spans="1:66" x14ac:dyDescent="0.15">
      <c r="A289" s="50" t="s">
        <v>51</v>
      </c>
      <c r="B289" s="10">
        <v>0.30500239664065548</v>
      </c>
      <c r="C289" s="10">
        <v>0.33947964781863033</v>
      </c>
      <c r="D289" s="10">
        <v>0.24125475756281636</v>
      </c>
      <c r="E289" s="10">
        <v>0.29696660214814097</v>
      </c>
      <c r="F289" s="10">
        <v>0.33371040587018869</v>
      </c>
      <c r="G289" s="10">
        <v>0.28800881962437319</v>
      </c>
      <c r="H289" s="49"/>
      <c r="I289" s="10">
        <v>0.30500239664065548</v>
      </c>
      <c r="J289" s="12">
        <v>0.41038199022537719</v>
      </c>
      <c r="K289" s="12">
        <v>0.19443807520428838</v>
      </c>
      <c r="L289" s="13" t="s">
        <v>49</v>
      </c>
      <c r="M289" s="49"/>
      <c r="N289" s="10">
        <v>0.30500239664065548</v>
      </c>
      <c r="O289" s="12">
        <v>0.42006285301561319</v>
      </c>
      <c r="P289" s="12">
        <v>0.1628225213775652</v>
      </c>
      <c r="Q289" s="13" t="s">
        <v>49</v>
      </c>
      <c r="R289" s="12">
        <v>0.39264852692238256</v>
      </c>
      <c r="S289" s="12">
        <v>0.23601617673117595</v>
      </c>
      <c r="T289" s="13" t="s">
        <v>49</v>
      </c>
      <c r="U289" s="49"/>
      <c r="V289" s="10">
        <v>0.30500239664065548</v>
      </c>
      <c r="W289" s="10">
        <v>0.32435465853294498</v>
      </c>
      <c r="X289" s="10">
        <v>0.24757525163596222</v>
      </c>
      <c r="Y289" s="10">
        <v>0.20131587530530282</v>
      </c>
      <c r="Z289" s="10">
        <v>0.42607609008394753</v>
      </c>
      <c r="AA289" s="10">
        <v>7.2828546918742992E-2</v>
      </c>
      <c r="AB289" s="49"/>
      <c r="AC289" s="10">
        <v>0.30500239664065548</v>
      </c>
      <c r="AD289" s="10">
        <v>0.28485046044626405</v>
      </c>
      <c r="AE289" s="10">
        <v>0.29945310192513352</v>
      </c>
      <c r="AF289" s="10">
        <v>0.34731841743844205</v>
      </c>
      <c r="AG289" s="49"/>
      <c r="AH289" s="10">
        <v>0.30500239664065548</v>
      </c>
      <c r="AI289" s="12">
        <v>0.41430604793406989</v>
      </c>
      <c r="AJ289" s="12">
        <v>0.22129291161611495</v>
      </c>
      <c r="AK289" s="13" t="s">
        <v>49</v>
      </c>
      <c r="AL289" s="12">
        <v>0.40062775986370125</v>
      </c>
      <c r="AM289" s="12">
        <v>0.17085892377642567</v>
      </c>
      <c r="AN289" s="13" t="s">
        <v>49</v>
      </c>
      <c r="AO289" s="12">
        <v>0.4287237650034858</v>
      </c>
      <c r="AP289" s="10">
        <v>0.19660336506383402</v>
      </c>
      <c r="AQ289" s="13" t="s">
        <v>49</v>
      </c>
      <c r="AR289" s="49"/>
      <c r="AS289" s="10">
        <v>0.30500239664065548</v>
      </c>
      <c r="AT289" s="10">
        <v>0.32748539784675684</v>
      </c>
      <c r="AU289" s="10">
        <v>0.24291992617996161</v>
      </c>
      <c r="AV289" s="10">
        <v>0.36844611509342351</v>
      </c>
      <c r="AW289" s="49"/>
      <c r="AX289" s="10">
        <v>0.30500239664065548</v>
      </c>
      <c r="AY289" s="10">
        <v>0.35331077094608004</v>
      </c>
      <c r="AZ289" s="10">
        <v>0.35423801450676989</v>
      </c>
      <c r="BA289" s="10">
        <v>0.23527951027599192</v>
      </c>
      <c r="BB289" s="10">
        <v>0.28366212697655752</v>
      </c>
      <c r="BC289" s="49"/>
      <c r="BD289" s="10">
        <v>0.30500239664065548</v>
      </c>
      <c r="BE289" s="10">
        <v>0.33989503407916277</v>
      </c>
      <c r="BF289" s="12">
        <v>0.23468611115590907</v>
      </c>
      <c r="BG289" s="10">
        <v>0.31224606076167782</v>
      </c>
      <c r="BH289" s="12">
        <v>0.36771104299609764</v>
      </c>
      <c r="BI289" s="12">
        <v>0.50000251791671557</v>
      </c>
      <c r="BJ289" s="49"/>
      <c r="BK289" s="10">
        <v>0.30500239664065548</v>
      </c>
      <c r="BL289" s="10">
        <v>0.26486292816448465</v>
      </c>
      <c r="BM289" s="10">
        <v>0.30018548460808653</v>
      </c>
      <c r="BN289" s="39">
        <v>0.34486162945122434</v>
      </c>
    </row>
    <row r="290" spans="1:66" ht="24" x14ac:dyDescent="0.15">
      <c r="A290" s="32" t="s">
        <v>94</v>
      </c>
      <c r="B290" s="14"/>
      <c r="C290" s="14"/>
      <c r="D290" s="14"/>
      <c r="E290" s="14"/>
      <c r="F290" s="14"/>
      <c r="G290" s="16"/>
      <c r="H290" s="26"/>
      <c r="I290" s="5"/>
      <c r="J290" s="4"/>
      <c r="K290" s="4"/>
      <c r="L290" s="6"/>
      <c r="M290" s="26"/>
      <c r="N290" s="5"/>
      <c r="O290" s="4"/>
      <c r="P290" s="4"/>
      <c r="Q290" s="4"/>
      <c r="R290" s="4"/>
      <c r="S290" s="4"/>
      <c r="T290" s="6"/>
      <c r="U290" s="26"/>
      <c r="V290" s="5"/>
      <c r="W290" s="4"/>
      <c r="X290" s="4"/>
      <c r="Y290" s="4"/>
      <c r="Z290" s="4"/>
      <c r="AA290" s="6"/>
      <c r="AB290" s="26"/>
      <c r="AC290" s="5"/>
      <c r="AD290" s="4"/>
      <c r="AE290" s="4"/>
      <c r="AF290" s="6"/>
      <c r="AG290" s="26"/>
      <c r="AH290" s="5"/>
      <c r="AI290" s="4"/>
      <c r="AJ290" s="4"/>
      <c r="AK290" s="4"/>
      <c r="AL290" s="4"/>
      <c r="AM290" s="4"/>
      <c r="AN290" s="4"/>
      <c r="AO290" s="4"/>
      <c r="AP290" s="4"/>
      <c r="AQ290" s="6"/>
      <c r="AR290" s="26"/>
      <c r="AS290" s="15"/>
      <c r="AT290" s="14"/>
      <c r="AU290" s="14"/>
      <c r="AV290" s="16"/>
      <c r="AW290" s="26"/>
      <c r="AX290" s="15"/>
      <c r="AY290" s="14"/>
      <c r="AZ290" s="14"/>
      <c r="BA290" s="14"/>
      <c r="BB290" s="16"/>
      <c r="BC290" s="26"/>
      <c r="BD290" s="15"/>
      <c r="BE290" s="14"/>
      <c r="BF290" s="14"/>
      <c r="BG290" s="14"/>
      <c r="BH290" s="14"/>
      <c r="BI290" s="16"/>
      <c r="BJ290" s="26"/>
      <c r="BK290" s="5"/>
      <c r="BL290" s="4"/>
      <c r="BM290" s="4"/>
      <c r="BN290" s="34"/>
    </row>
    <row r="291" spans="1:66" x14ac:dyDescent="0.15">
      <c r="A291" s="48" t="s">
        <v>48</v>
      </c>
      <c r="B291" s="7">
        <v>299.88000000000034</v>
      </c>
      <c r="C291" s="7">
        <v>87.352432432432479</v>
      </c>
      <c r="D291" s="7">
        <v>47.368432432432463</v>
      </c>
      <c r="E291" s="7">
        <v>47.72864864864863</v>
      </c>
      <c r="F291" s="7">
        <v>52.231351351351407</v>
      </c>
      <c r="G291" s="7">
        <v>65.199135135135165</v>
      </c>
      <c r="H291" s="49"/>
      <c r="I291" s="7">
        <v>299.88000000000034</v>
      </c>
      <c r="J291" s="7">
        <v>153.53999999999976</v>
      </c>
      <c r="K291" s="7">
        <v>146.34000000000006</v>
      </c>
      <c r="L291" s="8" t="s">
        <v>49</v>
      </c>
      <c r="M291" s="49"/>
      <c r="N291" s="7">
        <v>299.88000000000034</v>
      </c>
      <c r="O291" s="7">
        <v>99.32018559500375</v>
      </c>
      <c r="P291" s="7">
        <v>83.129327918509787</v>
      </c>
      <c r="Q291" s="8" t="s">
        <v>49</v>
      </c>
      <c r="R291" s="7">
        <v>54.219814404996377</v>
      </c>
      <c r="S291" s="7">
        <v>63.210672081490159</v>
      </c>
      <c r="T291" s="8" t="s">
        <v>49</v>
      </c>
      <c r="U291" s="49"/>
      <c r="V291" s="7">
        <v>299.88000000000034</v>
      </c>
      <c r="W291" s="7">
        <v>229.1399999999997</v>
      </c>
      <c r="X291" s="7">
        <v>21.6</v>
      </c>
      <c r="Y291" s="7">
        <v>32.760000000000019</v>
      </c>
      <c r="Z291" s="7">
        <v>11.34</v>
      </c>
      <c r="AA291" s="7">
        <v>5.04</v>
      </c>
      <c r="AB291" s="49"/>
      <c r="AC291" s="7">
        <v>299.88000000000034</v>
      </c>
      <c r="AD291" s="7">
        <v>85.74614182232925</v>
      </c>
      <c r="AE291" s="7">
        <v>153.20784870202391</v>
      </c>
      <c r="AF291" s="7">
        <v>60.926009475646644</v>
      </c>
      <c r="AG291" s="49"/>
      <c r="AH291" s="7">
        <v>299.88000000000034</v>
      </c>
      <c r="AI291" s="7">
        <v>28.235459512413573</v>
      </c>
      <c r="AJ291" s="7">
        <v>57.510682309915651</v>
      </c>
      <c r="AK291" s="8" t="s">
        <v>49</v>
      </c>
      <c r="AL291" s="7">
        <v>85.74547238549269</v>
      </c>
      <c r="AM291" s="7">
        <v>67.462376316531547</v>
      </c>
      <c r="AN291" s="8" t="s">
        <v>49</v>
      </c>
      <c r="AO291" s="7">
        <v>39.559068102093846</v>
      </c>
      <c r="AP291" s="7">
        <v>21.36694137355278</v>
      </c>
      <c r="AQ291" s="8" t="s">
        <v>49</v>
      </c>
      <c r="AR291" s="49"/>
      <c r="AS291" s="7">
        <v>299.88000000000034</v>
      </c>
      <c r="AT291" s="7">
        <v>106.15328803694574</v>
      </c>
      <c r="AU291" s="7">
        <v>116.92689470282048</v>
      </c>
      <c r="AV291" s="7">
        <v>76.799817260233866</v>
      </c>
      <c r="AW291" s="49"/>
      <c r="AX291" s="7">
        <v>299.88000000000034</v>
      </c>
      <c r="AY291" s="7">
        <v>65.770594516729346</v>
      </c>
      <c r="AZ291" s="7">
        <v>87.062110145026267</v>
      </c>
      <c r="BA291" s="7">
        <v>89.408110660899979</v>
      </c>
      <c r="BB291" s="7">
        <v>57.639184677344488</v>
      </c>
      <c r="BC291" s="49"/>
      <c r="BD291" s="7">
        <v>299.88000000000034</v>
      </c>
      <c r="BE291" s="7">
        <v>29.671618175935489</v>
      </c>
      <c r="BF291" s="7">
        <v>136.89009129140123</v>
      </c>
      <c r="BG291" s="7">
        <v>43.277627609617788</v>
      </c>
      <c r="BH291" s="7">
        <v>70.15680390324556</v>
      </c>
      <c r="BI291" s="7">
        <v>19.883859019799829</v>
      </c>
      <c r="BJ291" s="49"/>
      <c r="BK291" s="7">
        <v>299.88000000000034</v>
      </c>
      <c r="BL291" s="7">
        <v>97.362371774552059</v>
      </c>
      <c r="BM291" s="7">
        <v>93.206865849617529</v>
      </c>
      <c r="BN291" s="35">
        <v>109.31076237583046</v>
      </c>
    </row>
    <row r="292" spans="1:66" x14ac:dyDescent="0.15">
      <c r="A292" s="47" t="s">
        <v>73</v>
      </c>
      <c r="B292" s="9"/>
      <c r="C292" s="9"/>
      <c r="D292" s="11"/>
      <c r="E292" s="11"/>
      <c r="F292" s="11"/>
      <c r="G292" s="11"/>
      <c r="H292" s="49"/>
      <c r="I292" s="9"/>
      <c r="J292" s="11"/>
      <c r="K292" s="11"/>
      <c r="L292" s="9"/>
      <c r="M292" s="49"/>
      <c r="N292" s="9"/>
      <c r="O292" s="11"/>
      <c r="P292" s="11"/>
      <c r="Q292" s="9"/>
      <c r="R292" s="11"/>
      <c r="S292" s="11"/>
      <c r="T292" s="9"/>
      <c r="U292" s="49"/>
      <c r="V292" s="9"/>
      <c r="W292" s="11"/>
      <c r="X292" s="9"/>
      <c r="Y292" s="9"/>
      <c r="Z292" s="9"/>
      <c r="AA292" s="11"/>
      <c r="AB292" s="49"/>
      <c r="AC292" s="9"/>
      <c r="AD292" s="9"/>
      <c r="AE292" s="9"/>
      <c r="AF292" s="9"/>
      <c r="AG292" s="49"/>
      <c r="AH292" s="9"/>
      <c r="AI292" s="11"/>
      <c r="AJ292" s="11"/>
      <c r="AK292" s="9"/>
      <c r="AL292" s="11"/>
      <c r="AM292" s="11"/>
      <c r="AN292" s="9"/>
      <c r="AO292" s="11"/>
      <c r="AP292" s="11"/>
      <c r="AQ292" s="9"/>
      <c r="AR292" s="49"/>
      <c r="AS292" s="9"/>
      <c r="AT292" s="9"/>
      <c r="AU292" s="9"/>
      <c r="AV292" s="9"/>
      <c r="AW292" s="49"/>
      <c r="AX292" s="9"/>
      <c r="AY292" s="9"/>
      <c r="AZ292" s="9"/>
      <c r="BA292" s="9"/>
      <c r="BB292" s="9"/>
      <c r="BC292" s="49"/>
      <c r="BD292" s="9"/>
      <c r="BE292" s="9"/>
      <c r="BF292" s="11"/>
      <c r="BG292" s="9"/>
      <c r="BH292" s="9"/>
      <c r="BI292" s="11"/>
      <c r="BJ292" s="49"/>
      <c r="BK292" s="9"/>
      <c r="BL292" s="11"/>
      <c r="BM292" s="11"/>
      <c r="BN292" s="36"/>
    </row>
    <row r="293" spans="1:66" x14ac:dyDescent="0.15">
      <c r="A293" s="50" t="s">
        <v>51</v>
      </c>
      <c r="B293" s="10">
        <v>0.15386205079688242</v>
      </c>
      <c r="C293" s="10">
        <v>0.1590067969240293</v>
      </c>
      <c r="D293" s="12">
        <v>0.30017550868236315</v>
      </c>
      <c r="E293" s="12">
        <v>0.11464499646056762</v>
      </c>
      <c r="F293" s="12">
        <v>9.2042750979054913E-2</v>
      </c>
      <c r="G293" s="12">
        <v>0.1189020371249095</v>
      </c>
      <c r="H293" s="49"/>
      <c r="I293" s="10">
        <v>0.15386205079688242</v>
      </c>
      <c r="J293" s="12">
        <v>5.3377332232795144E-2</v>
      </c>
      <c r="K293" s="12">
        <v>0.25929066695329889</v>
      </c>
      <c r="L293" s="13" t="s">
        <v>49</v>
      </c>
      <c r="M293" s="49"/>
      <c r="N293" s="10">
        <v>0.15386205079688242</v>
      </c>
      <c r="O293" s="12">
        <v>6.0644473406474365E-2</v>
      </c>
      <c r="P293" s="12">
        <v>0.33149677588947651</v>
      </c>
      <c r="Q293" s="13" t="s">
        <v>49</v>
      </c>
      <c r="R293" s="12">
        <v>4.0065338858497994E-2</v>
      </c>
      <c r="S293" s="12">
        <v>0.16433130155156964</v>
      </c>
      <c r="T293" s="13" t="s">
        <v>49</v>
      </c>
      <c r="U293" s="49"/>
      <c r="V293" s="10">
        <v>0.15386205079688242</v>
      </c>
      <c r="W293" s="12">
        <v>0.14380657178259809</v>
      </c>
      <c r="X293" s="10">
        <v>0.16534203410865375</v>
      </c>
      <c r="Y293" s="10">
        <v>0.22179286479271595</v>
      </c>
      <c r="Z293" s="10">
        <v>0</v>
      </c>
      <c r="AA293" s="12">
        <v>0.46646661653737242</v>
      </c>
      <c r="AB293" s="49"/>
      <c r="AC293" s="10">
        <v>0.15386205079688242</v>
      </c>
      <c r="AD293" s="10">
        <v>0.2234878524593106</v>
      </c>
      <c r="AE293" s="10">
        <v>0.12991720529080575</v>
      </c>
      <c r="AF293" s="10">
        <v>0.11608498947020003</v>
      </c>
      <c r="AG293" s="49"/>
      <c r="AH293" s="10">
        <v>0.15386205079688242</v>
      </c>
      <c r="AI293" s="12">
        <v>9.8166126346132074E-2</v>
      </c>
      <c r="AJ293" s="12">
        <v>0.28501583963612687</v>
      </c>
      <c r="AK293" s="13" t="s">
        <v>49</v>
      </c>
      <c r="AL293" s="12">
        <v>4.3773375490765945E-2</v>
      </c>
      <c r="AM293" s="12">
        <v>0.23940702439594475</v>
      </c>
      <c r="AN293" s="13" t="s">
        <v>49</v>
      </c>
      <c r="AO293" s="12">
        <v>4.222599838328793E-2</v>
      </c>
      <c r="AP293" s="12">
        <v>0.25282860697156079</v>
      </c>
      <c r="AQ293" s="13" t="s">
        <v>49</v>
      </c>
      <c r="AR293" s="49"/>
      <c r="AS293" s="10">
        <v>0.15386205079688242</v>
      </c>
      <c r="AT293" s="10">
        <v>0.13607083994055894</v>
      </c>
      <c r="AU293" s="10">
        <v>0.19102690365099328</v>
      </c>
      <c r="AV293" s="10">
        <v>0.12187010871405578</v>
      </c>
      <c r="AW293" s="49"/>
      <c r="AX293" s="10">
        <v>0.15386205079688242</v>
      </c>
      <c r="AY293" s="10">
        <v>0.16024509309421847</v>
      </c>
      <c r="AZ293" s="10">
        <v>0.17491334018353794</v>
      </c>
      <c r="BA293" s="10">
        <v>0.13500936650418768</v>
      </c>
      <c r="BB293" s="10">
        <v>0.14402493596476332</v>
      </c>
      <c r="BC293" s="49"/>
      <c r="BD293" s="10">
        <v>0.15386205079688242</v>
      </c>
      <c r="BE293" s="10">
        <v>0.10287030619562365</v>
      </c>
      <c r="BF293" s="12">
        <v>0.19038135917478666</v>
      </c>
      <c r="BG293" s="10">
        <v>0.12759954202010451</v>
      </c>
      <c r="BH293" s="10">
        <v>0.15714238177960421</v>
      </c>
      <c r="BI293" s="12">
        <v>2.4124541503300057E-2</v>
      </c>
      <c r="BJ293" s="49"/>
      <c r="BK293" s="10">
        <v>0.15386205079688242</v>
      </c>
      <c r="BL293" s="12">
        <v>0.25012288210660799</v>
      </c>
      <c r="BM293" s="12">
        <v>0.11344615325190352</v>
      </c>
      <c r="BN293" s="37">
        <v>0.10258490678276722</v>
      </c>
    </row>
    <row r="294" spans="1:66" x14ac:dyDescent="0.15">
      <c r="A294" s="47" t="s">
        <v>74</v>
      </c>
      <c r="B294" s="9"/>
      <c r="C294" s="9"/>
      <c r="D294" s="9"/>
      <c r="E294" s="9"/>
      <c r="F294" s="9"/>
      <c r="G294" s="9"/>
      <c r="H294" s="49"/>
      <c r="I294" s="9"/>
      <c r="J294" s="11"/>
      <c r="K294" s="11"/>
      <c r="L294" s="9"/>
      <c r="M294" s="49"/>
      <c r="N294" s="9"/>
      <c r="O294" s="11"/>
      <c r="P294" s="11"/>
      <c r="Q294" s="9"/>
      <c r="R294" s="9"/>
      <c r="S294" s="9"/>
      <c r="T294" s="9"/>
      <c r="U294" s="49"/>
      <c r="V294" s="9"/>
      <c r="W294" s="11"/>
      <c r="X294" s="11"/>
      <c r="Y294" s="9"/>
      <c r="Z294" s="9"/>
      <c r="AA294" s="9"/>
      <c r="AB294" s="49"/>
      <c r="AC294" s="9"/>
      <c r="AD294" s="11"/>
      <c r="AE294" s="11"/>
      <c r="AF294" s="11"/>
      <c r="AG294" s="49"/>
      <c r="AH294" s="9"/>
      <c r="AI294" s="9"/>
      <c r="AJ294" s="11"/>
      <c r="AK294" s="9"/>
      <c r="AL294" s="11"/>
      <c r="AM294" s="11"/>
      <c r="AN294" s="9"/>
      <c r="AO294" s="11"/>
      <c r="AP294" s="9"/>
      <c r="AQ294" s="9"/>
      <c r="AR294" s="49"/>
      <c r="AS294" s="9"/>
      <c r="AT294" s="9"/>
      <c r="AU294" s="9"/>
      <c r="AV294" s="9"/>
      <c r="AW294" s="49"/>
      <c r="AX294" s="9"/>
      <c r="AY294" s="11"/>
      <c r="AZ294" s="9"/>
      <c r="BA294" s="11"/>
      <c r="BB294" s="9"/>
      <c r="BC294" s="49"/>
      <c r="BD294" s="9"/>
      <c r="BE294" s="9"/>
      <c r="BF294" s="9"/>
      <c r="BG294" s="9"/>
      <c r="BH294" s="9"/>
      <c r="BI294" s="9"/>
      <c r="BJ294" s="49"/>
      <c r="BK294" s="9"/>
      <c r="BL294" s="9"/>
      <c r="BM294" s="9"/>
      <c r="BN294" s="38"/>
    </row>
    <row r="295" spans="1:66" x14ac:dyDescent="0.15">
      <c r="A295" s="50" t="s">
        <v>51</v>
      </c>
      <c r="B295" s="10">
        <v>0.20095337446643882</v>
      </c>
      <c r="C295" s="10">
        <v>0.17490031419802116</v>
      </c>
      <c r="D295" s="10">
        <v>0.2358954321079389</v>
      </c>
      <c r="E295" s="10">
        <v>0.22415109316712484</v>
      </c>
      <c r="F295" s="10">
        <v>0.19772950251174035</v>
      </c>
      <c r="G295" s="10">
        <v>0.19607354154281703</v>
      </c>
      <c r="H295" s="49"/>
      <c r="I295" s="10">
        <v>0.20095337446643882</v>
      </c>
      <c r="J295" s="12">
        <v>0.14236503912967188</v>
      </c>
      <c r="K295" s="12">
        <v>0.26242428472752438</v>
      </c>
      <c r="L295" s="13" t="s">
        <v>49</v>
      </c>
      <c r="M295" s="49"/>
      <c r="N295" s="10">
        <v>0.20095337446643882</v>
      </c>
      <c r="O295" s="12">
        <v>0.13539065246618454</v>
      </c>
      <c r="P295" s="12">
        <v>0.28513846253837527</v>
      </c>
      <c r="Q295" s="13" t="s">
        <v>49</v>
      </c>
      <c r="R295" s="10">
        <v>0.15514076301272875</v>
      </c>
      <c r="S295" s="10">
        <v>0.2325525198267609</v>
      </c>
      <c r="T295" s="13" t="s">
        <v>49</v>
      </c>
      <c r="U295" s="49"/>
      <c r="V295" s="10">
        <v>0.20095337446643882</v>
      </c>
      <c r="W295" s="12">
        <v>0.17932658052727088</v>
      </c>
      <c r="X295" s="12">
        <v>0.37633518347841538</v>
      </c>
      <c r="Y295" s="10">
        <v>0.17216452685170622</v>
      </c>
      <c r="Z295" s="10">
        <v>0.32111874603796359</v>
      </c>
      <c r="AA295" s="10">
        <v>0.34931921232356222</v>
      </c>
      <c r="AB295" s="49"/>
      <c r="AC295" s="10">
        <v>0.20095337446643882</v>
      </c>
      <c r="AD295" s="12">
        <v>0.27911111504372649</v>
      </c>
      <c r="AE295" s="12">
        <v>0.21471801281735831</v>
      </c>
      <c r="AF295" s="12">
        <v>5.6342305831124109E-2</v>
      </c>
      <c r="AG295" s="49"/>
      <c r="AH295" s="10">
        <v>0.20095337446643882</v>
      </c>
      <c r="AI295" s="10">
        <v>0.18817755791809179</v>
      </c>
      <c r="AJ295" s="12">
        <v>0.32375587784978216</v>
      </c>
      <c r="AK295" s="13" t="s">
        <v>49</v>
      </c>
      <c r="AL295" s="12">
        <v>0.17875791823453469</v>
      </c>
      <c r="AM295" s="12">
        <v>0.26042371524568414</v>
      </c>
      <c r="AN295" s="13" t="s">
        <v>49</v>
      </c>
      <c r="AO295" s="12">
        <v>3.0783489272759847E-2</v>
      </c>
      <c r="AP295" s="10">
        <v>0.10366227302552743</v>
      </c>
      <c r="AQ295" s="13" t="s">
        <v>49</v>
      </c>
      <c r="AR295" s="49"/>
      <c r="AS295" s="10">
        <v>0.20095337446643882</v>
      </c>
      <c r="AT295" s="10">
        <v>0.16364316960188449</v>
      </c>
      <c r="AU295" s="10">
        <v>0.21335543675949409</v>
      </c>
      <c r="AV295" s="10">
        <v>0.2336418154214478</v>
      </c>
      <c r="AW295" s="49"/>
      <c r="AX295" s="10">
        <v>0.20095337446643882</v>
      </c>
      <c r="AY295" s="12">
        <v>0.13262510659467949</v>
      </c>
      <c r="AZ295" s="10">
        <v>0.15474951208539037</v>
      </c>
      <c r="BA295" s="12">
        <v>0.26259751967848183</v>
      </c>
      <c r="BB295" s="10">
        <v>0.25308995509428228</v>
      </c>
      <c r="BC295" s="49"/>
      <c r="BD295" s="10">
        <v>0.20095337446643882</v>
      </c>
      <c r="BE295" s="10">
        <v>0.20498316672259975</v>
      </c>
      <c r="BF295" s="10">
        <v>0.23095791119166267</v>
      </c>
      <c r="BG295" s="10">
        <v>0.17529956067819288</v>
      </c>
      <c r="BH295" s="10">
        <v>0.15660514521040758</v>
      </c>
      <c r="BI295" s="10">
        <v>0.20068541816308161</v>
      </c>
      <c r="BJ295" s="49"/>
      <c r="BK295" s="10">
        <v>0.20095337446643882</v>
      </c>
      <c r="BL295" s="10">
        <v>0.18406909059023419</v>
      </c>
      <c r="BM295" s="10">
        <v>0.22042517453106719</v>
      </c>
      <c r="BN295" s="39">
        <v>0.19938892162707189</v>
      </c>
    </row>
    <row r="296" spans="1:66" x14ac:dyDescent="0.15">
      <c r="A296" s="47" t="s">
        <v>75</v>
      </c>
      <c r="B296" s="9"/>
      <c r="C296" s="9"/>
      <c r="D296" s="11"/>
      <c r="E296" s="11"/>
      <c r="F296" s="9"/>
      <c r="G296" s="9"/>
      <c r="H296" s="49"/>
      <c r="I296" s="9"/>
      <c r="J296" s="11"/>
      <c r="K296" s="11"/>
      <c r="L296" s="9"/>
      <c r="M296" s="49"/>
      <c r="N296" s="9"/>
      <c r="O296" s="11"/>
      <c r="P296" s="11"/>
      <c r="Q296" s="9"/>
      <c r="R296" s="11"/>
      <c r="S296" s="9"/>
      <c r="T296" s="9"/>
      <c r="U296" s="49"/>
      <c r="V296" s="9"/>
      <c r="W296" s="11"/>
      <c r="X296" s="11"/>
      <c r="Y296" s="11"/>
      <c r="Z296" s="11"/>
      <c r="AA296" s="9"/>
      <c r="AB296" s="49"/>
      <c r="AC296" s="9"/>
      <c r="AD296" s="11"/>
      <c r="AE296" s="11"/>
      <c r="AF296" s="9"/>
      <c r="AG296" s="49"/>
      <c r="AH296" s="9"/>
      <c r="AI296" s="9"/>
      <c r="AJ296" s="11"/>
      <c r="AK296" s="9"/>
      <c r="AL296" s="11"/>
      <c r="AM296" s="9"/>
      <c r="AN296" s="9"/>
      <c r="AO296" s="11"/>
      <c r="AP296" s="9"/>
      <c r="AQ296" s="9"/>
      <c r="AR296" s="49"/>
      <c r="AS296" s="9"/>
      <c r="AT296" s="9"/>
      <c r="AU296" s="9"/>
      <c r="AV296" s="9"/>
      <c r="AW296" s="49"/>
      <c r="AX296" s="9"/>
      <c r="AY296" s="9"/>
      <c r="AZ296" s="9"/>
      <c r="BA296" s="9"/>
      <c r="BB296" s="9"/>
      <c r="BC296" s="49"/>
      <c r="BD296" s="9"/>
      <c r="BE296" s="9"/>
      <c r="BF296" s="9"/>
      <c r="BG296" s="9"/>
      <c r="BH296" s="9"/>
      <c r="BI296" s="9"/>
      <c r="BJ296" s="49"/>
      <c r="BK296" s="9"/>
      <c r="BL296" s="9"/>
      <c r="BM296" s="9"/>
      <c r="BN296" s="38"/>
    </row>
    <row r="297" spans="1:66" x14ac:dyDescent="0.15">
      <c r="A297" s="50" t="s">
        <v>51</v>
      </c>
      <c r="B297" s="10">
        <v>0.38902213642626726</v>
      </c>
      <c r="C297" s="10">
        <v>0.34242931600917387</v>
      </c>
      <c r="D297" s="12">
        <v>0.28195525621510981</v>
      </c>
      <c r="E297" s="12">
        <v>0.49724532854863362</v>
      </c>
      <c r="F297" s="10">
        <v>0.46444721711908094</v>
      </c>
      <c r="G297" s="10">
        <v>0.38958481069279222</v>
      </c>
      <c r="H297" s="49"/>
      <c r="I297" s="10">
        <v>0.38902213642626726</v>
      </c>
      <c r="J297" s="12">
        <v>0.45971371908114639</v>
      </c>
      <c r="K297" s="12">
        <v>0.31485249312416341</v>
      </c>
      <c r="L297" s="13" t="s">
        <v>49</v>
      </c>
      <c r="M297" s="49"/>
      <c r="N297" s="10">
        <v>0.38902213642626726</v>
      </c>
      <c r="O297" s="12">
        <v>0.44166993712022767</v>
      </c>
      <c r="P297" s="12">
        <v>0.27828830358417861</v>
      </c>
      <c r="Q297" s="13" t="s">
        <v>49</v>
      </c>
      <c r="R297" s="12">
        <v>0.49276642855388259</v>
      </c>
      <c r="S297" s="10">
        <v>0.36293862165678592</v>
      </c>
      <c r="T297" s="13" t="s">
        <v>49</v>
      </c>
      <c r="U297" s="49"/>
      <c r="V297" s="10">
        <v>0.38902213642626726</v>
      </c>
      <c r="W297" s="12">
        <v>0.42717529352557043</v>
      </c>
      <c r="X297" s="12">
        <v>0.42183045673178643</v>
      </c>
      <c r="Y297" s="12">
        <v>9.2960223990401158E-2</v>
      </c>
      <c r="Z297" s="12">
        <v>0.50190981368492416</v>
      </c>
      <c r="AA297" s="10">
        <v>0.18421417113906549</v>
      </c>
      <c r="AB297" s="49"/>
      <c r="AC297" s="10">
        <v>0.38902213642626726</v>
      </c>
      <c r="AD297" s="12">
        <v>0.29395156037409709</v>
      </c>
      <c r="AE297" s="12">
        <v>0.43698648350476954</v>
      </c>
      <c r="AF297" s="10">
        <v>0.40220896211730067</v>
      </c>
      <c r="AG297" s="49"/>
      <c r="AH297" s="10">
        <v>0.38902213642626726</v>
      </c>
      <c r="AI297" s="10">
        <v>0.35233320302985527</v>
      </c>
      <c r="AJ297" s="12">
        <v>0.26528849394425152</v>
      </c>
      <c r="AK297" s="13" t="s">
        <v>49</v>
      </c>
      <c r="AL297" s="12">
        <v>0.48422819432250802</v>
      </c>
      <c r="AM297" s="10">
        <v>0.37694171438249741</v>
      </c>
      <c r="AN297" s="13" t="s">
        <v>49</v>
      </c>
      <c r="AO297" s="12">
        <v>0.4832211725715852</v>
      </c>
      <c r="AP297" s="10">
        <v>0.25222176954565151</v>
      </c>
      <c r="AQ297" s="13" t="s">
        <v>49</v>
      </c>
      <c r="AR297" s="49"/>
      <c r="AS297" s="10">
        <v>0.38902213642626726</v>
      </c>
      <c r="AT297" s="10">
        <v>0.352806024053754</v>
      </c>
      <c r="AU297" s="10">
        <v>0.37361921391278058</v>
      </c>
      <c r="AV297" s="10">
        <v>0.46253110439657541</v>
      </c>
      <c r="AW297" s="49"/>
      <c r="AX297" s="10">
        <v>0.38902213642626726</v>
      </c>
      <c r="AY297" s="10">
        <v>0.41910977356310231</v>
      </c>
      <c r="AZ297" s="10">
        <v>0.31947704254179105</v>
      </c>
      <c r="BA297" s="10">
        <v>0.41836023082238888</v>
      </c>
      <c r="BB297" s="10">
        <v>0.41422716421261546</v>
      </c>
      <c r="BC297" s="49"/>
      <c r="BD297" s="10">
        <v>0.38902213642626726</v>
      </c>
      <c r="BE297" s="10">
        <v>0.27470937454974703</v>
      </c>
      <c r="BF297" s="10">
        <v>0.35930104191248091</v>
      </c>
      <c r="BG297" s="10">
        <v>0.42730852889172943</v>
      </c>
      <c r="BH297" s="10">
        <v>0.42727251073232914</v>
      </c>
      <c r="BI297" s="10">
        <v>0.54592828407852589</v>
      </c>
      <c r="BJ297" s="49"/>
      <c r="BK297" s="10">
        <v>0.38902213642626726</v>
      </c>
      <c r="BL297" s="10">
        <v>0.36126755185208098</v>
      </c>
      <c r="BM297" s="10">
        <v>0.44387023461384945</v>
      </c>
      <c r="BN297" s="39">
        <v>0.3669752025678204</v>
      </c>
    </row>
    <row r="298" spans="1:66" x14ac:dyDescent="0.15">
      <c r="A298" s="47" t="s">
        <v>76</v>
      </c>
      <c r="B298" s="9"/>
      <c r="C298" s="11"/>
      <c r="D298" s="11"/>
      <c r="E298" s="9"/>
      <c r="F298" s="9"/>
      <c r="G298" s="11"/>
      <c r="H298" s="49"/>
      <c r="I298" s="9"/>
      <c r="J298" s="9"/>
      <c r="K298" s="9"/>
      <c r="L298" s="9"/>
      <c r="M298" s="49"/>
      <c r="N298" s="9"/>
      <c r="O298" s="9"/>
      <c r="P298" s="9"/>
      <c r="Q298" s="9"/>
      <c r="R298" s="9"/>
      <c r="S298" s="9"/>
      <c r="T298" s="9"/>
      <c r="U298" s="49"/>
      <c r="V298" s="9"/>
      <c r="W298" s="11"/>
      <c r="X298" s="11"/>
      <c r="Y298" s="11"/>
      <c r="Z298" s="9"/>
      <c r="AA298" s="9"/>
      <c r="AB298" s="49"/>
      <c r="AC298" s="9"/>
      <c r="AD298" s="9"/>
      <c r="AE298" s="11"/>
      <c r="AF298" s="11"/>
      <c r="AG298" s="49"/>
      <c r="AH298" s="9"/>
      <c r="AI298" s="9"/>
      <c r="AJ298" s="9"/>
      <c r="AK298" s="9"/>
      <c r="AL298" s="9"/>
      <c r="AM298" s="11"/>
      <c r="AN298" s="9"/>
      <c r="AO298" s="9"/>
      <c r="AP298" s="11"/>
      <c r="AQ298" s="9"/>
      <c r="AR298" s="49"/>
      <c r="AS298" s="9"/>
      <c r="AT298" s="9"/>
      <c r="AU298" s="9"/>
      <c r="AV298" s="9"/>
      <c r="AW298" s="49"/>
      <c r="AX298" s="9"/>
      <c r="AY298" s="9"/>
      <c r="AZ298" s="9"/>
      <c r="BA298" s="9"/>
      <c r="BB298" s="9"/>
      <c r="BC298" s="49"/>
      <c r="BD298" s="9"/>
      <c r="BE298" s="9"/>
      <c r="BF298" s="9"/>
      <c r="BG298" s="9"/>
      <c r="BH298" s="9"/>
      <c r="BI298" s="9"/>
      <c r="BJ298" s="49"/>
      <c r="BK298" s="9"/>
      <c r="BL298" s="9"/>
      <c r="BM298" s="11"/>
      <c r="BN298" s="36"/>
    </row>
    <row r="299" spans="1:66" x14ac:dyDescent="0.15">
      <c r="A299" s="50" t="s">
        <v>51</v>
      </c>
      <c r="B299" s="10">
        <v>0.12077253415957533</v>
      </c>
      <c r="C299" s="12">
        <v>0.17152164299371239</v>
      </c>
      <c r="D299" s="12">
        <v>4.0780031060877645E-2</v>
      </c>
      <c r="E299" s="10">
        <v>6.1901122998414812E-2</v>
      </c>
      <c r="F299" s="10">
        <v>0.11613892036973401</v>
      </c>
      <c r="G299" s="12">
        <v>0.15770452998046655</v>
      </c>
      <c r="H299" s="49"/>
      <c r="I299" s="10">
        <v>0.12077253415957533</v>
      </c>
      <c r="J299" s="10">
        <v>0.13481143894627615</v>
      </c>
      <c r="K299" s="10">
        <v>0.10604290835015905</v>
      </c>
      <c r="L299" s="13" t="s">
        <v>49</v>
      </c>
      <c r="M299" s="49"/>
      <c r="N299" s="10">
        <v>0.12077253415957533</v>
      </c>
      <c r="O299" s="10">
        <v>0.13667756194555247</v>
      </c>
      <c r="P299" s="10">
        <v>7.5714975271074111E-2</v>
      </c>
      <c r="Q299" s="13" t="s">
        <v>49</v>
      </c>
      <c r="R299" s="10">
        <v>0.13139306349322039</v>
      </c>
      <c r="S299" s="10">
        <v>0.14592764001021277</v>
      </c>
      <c r="T299" s="13" t="s">
        <v>49</v>
      </c>
      <c r="U299" s="49"/>
      <c r="V299" s="10">
        <v>0.12077253415957533</v>
      </c>
      <c r="W299" s="12">
        <v>0.10954216047294228</v>
      </c>
      <c r="X299" s="12">
        <v>3.6492325681144411E-2</v>
      </c>
      <c r="Y299" s="12">
        <v>0.26975891938321606</v>
      </c>
      <c r="Z299" s="10">
        <v>0.13150268600499515</v>
      </c>
      <c r="AA299" s="10">
        <v>0</v>
      </c>
      <c r="AB299" s="49"/>
      <c r="AC299" s="10">
        <v>0.12077253415957533</v>
      </c>
      <c r="AD299" s="10">
        <v>0.12130596912737629</v>
      </c>
      <c r="AE299" s="12">
        <v>9.1052818948849201E-2</v>
      </c>
      <c r="AF299" s="12">
        <v>0.1947565958085159</v>
      </c>
      <c r="AG299" s="49"/>
      <c r="AH299" s="10">
        <v>0.12077253415957533</v>
      </c>
      <c r="AI299" s="10">
        <v>0.16054190308909483</v>
      </c>
      <c r="AJ299" s="10">
        <v>0.10204268480677237</v>
      </c>
      <c r="AK299" s="13" t="s">
        <v>49</v>
      </c>
      <c r="AL299" s="10">
        <v>0.11205859496086423</v>
      </c>
      <c r="AM299" s="12">
        <v>6.4354231005205403E-2</v>
      </c>
      <c r="AN299" s="13" t="s">
        <v>49</v>
      </c>
      <c r="AO299" s="10">
        <v>0.16576368165185035</v>
      </c>
      <c r="AP299" s="12">
        <v>0.24843450157659774</v>
      </c>
      <c r="AQ299" s="13" t="s">
        <v>49</v>
      </c>
      <c r="AR299" s="49"/>
      <c r="AS299" s="10">
        <v>0.12077253415957533</v>
      </c>
      <c r="AT299" s="10">
        <v>0.13277286370875677</v>
      </c>
      <c r="AU299" s="10">
        <v>0.12402462825769787</v>
      </c>
      <c r="AV299" s="10">
        <v>9.9234309690337794E-2</v>
      </c>
      <c r="AW299" s="49"/>
      <c r="AX299" s="10">
        <v>0.12077253415957533</v>
      </c>
      <c r="AY299" s="10">
        <v>8.1935548195218005E-2</v>
      </c>
      <c r="AZ299" s="10">
        <v>0.17005409981514619</v>
      </c>
      <c r="BA299" s="10">
        <v>0.12411772666728847</v>
      </c>
      <c r="BB299" s="10">
        <v>8.5461264674831977E-2</v>
      </c>
      <c r="BC299" s="49"/>
      <c r="BD299" s="10">
        <v>0.12077253415957533</v>
      </c>
      <c r="BE299" s="10">
        <v>0.1585515644204292</v>
      </c>
      <c r="BF299" s="10">
        <v>8.9667366828560927E-2</v>
      </c>
      <c r="BG299" s="10">
        <v>0.14605310604864929</v>
      </c>
      <c r="BH299" s="10">
        <v>0.1706330680872665</v>
      </c>
      <c r="BI299" s="10">
        <v>4.7591838139705751E-2</v>
      </c>
      <c r="BJ299" s="49"/>
      <c r="BK299" s="10">
        <v>0.12077253415957533</v>
      </c>
      <c r="BL299" s="10">
        <v>0.11562859214363706</v>
      </c>
      <c r="BM299" s="12">
        <v>6.9815645825604872E-2</v>
      </c>
      <c r="BN299" s="37">
        <v>0.16880401922002328</v>
      </c>
    </row>
    <row r="300" spans="1:66" x14ac:dyDescent="0.15">
      <c r="A300" s="47" t="s">
        <v>77</v>
      </c>
      <c r="B300" s="9"/>
      <c r="C300" s="9"/>
      <c r="D300" s="9"/>
      <c r="E300" s="9"/>
      <c r="F300" s="9"/>
      <c r="G300" s="9"/>
      <c r="H300" s="49"/>
      <c r="I300" s="9"/>
      <c r="J300" s="11"/>
      <c r="K300" s="11"/>
      <c r="L300" s="9"/>
      <c r="M300" s="49"/>
      <c r="N300" s="9"/>
      <c r="O300" s="11"/>
      <c r="P300" s="11"/>
      <c r="Q300" s="9"/>
      <c r="R300" s="11"/>
      <c r="S300" s="11"/>
      <c r="T300" s="9"/>
      <c r="U300" s="49"/>
      <c r="V300" s="9"/>
      <c r="W300" s="9"/>
      <c r="X300" s="11"/>
      <c r="Y300" s="11"/>
      <c r="Z300" s="9"/>
      <c r="AA300" s="9"/>
      <c r="AB300" s="49"/>
      <c r="AC300" s="9"/>
      <c r="AD300" s="11"/>
      <c r="AE300" s="9"/>
      <c r="AF300" s="11"/>
      <c r="AG300" s="49"/>
      <c r="AH300" s="9"/>
      <c r="AI300" s="11"/>
      <c r="AJ300" s="11"/>
      <c r="AK300" s="9"/>
      <c r="AL300" s="11"/>
      <c r="AM300" s="11"/>
      <c r="AN300" s="9"/>
      <c r="AO300" s="11"/>
      <c r="AP300" s="9"/>
      <c r="AQ300" s="9"/>
      <c r="AR300" s="49"/>
      <c r="AS300" s="9"/>
      <c r="AT300" s="11"/>
      <c r="AU300" s="11"/>
      <c r="AV300" s="11"/>
      <c r="AW300" s="49"/>
      <c r="AX300" s="9"/>
      <c r="AY300" s="11"/>
      <c r="AZ300" s="11"/>
      <c r="BA300" s="11"/>
      <c r="BB300" s="9"/>
      <c r="BC300" s="49"/>
      <c r="BD300" s="9"/>
      <c r="BE300" s="11"/>
      <c r="BF300" s="9"/>
      <c r="BG300" s="9"/>
      <c r="BH300" s="11"/>
      <c r="BI300" s="9"/>
      <c r="BJ300" s="49"/>
      <c r="BK300" s="9"/>
      <c r="BL300" s="9"/>
      <c r="BM300" s="9"/>
      <c r="BN300" s="38"/>
    </row>
    <row r="301" spans="1:66" x14ac:dyDescent="0.15">
      <c r="A301" s="50" t="s">
        <v>51</v>
      </c>
      <c r="B301" s="10">
        <v>0.13538990415083527</v>
      </c>
      <c r="C301" s="10">
        <v>0.15214192987506253</v>
      </c>
      <c r="D301" s="10">
        <v>0.14119377193370986</v>
      </c>
      <c r="E301" s="10">
        <v>0.10205745882525936</v>
      </c>
      <c r="F301" s="10">
        <v>0.12964160902038907</v>
      </c>
      <c r="G301" s="10">
        <v>0.13773508065901438</v>
      </c>
      <c r="H301" s="49"/>
      <c r="I301" s="10">
        <v>0.13538990415083527</v>
      </c>
      <c r="J301" s="12">
        <v>0.20973247061011241</v>
      </c>
      <c r="K301" s="12">
        <v>5.7389646844853863E-2</v>
      </c>
      <c r="L301" s="13" t="s">
        <v>49</v>
      </c>
      <c r="M301" s="49"/>
      <c r="N301" s="10">
        <v>0.13538990415083527</v>
      </c>
      <c r="O301" s="12">
        <v>0.22561737506156007</v>
      </c>
      <c r="P301" s="12">
        <v>2.9361482716896037E-2</v>
      </c>
      <c r="Q301" s="13" t="s">
        <v>49</v>
      </c>
      <c r="R301" s="12">
        <v>0.1806344060816697</v>
      </c>
      <c r="S301" s="12">
        <v>9.4249916954671359E-2</v>
      </c>
      <c r="T301" s="13" t="s">
        <v>49</v>
      </c>
      <c r="U301" s="49"/>
      <c r="V301" s="10">
        <v>0.13538990415083527</v>
      </c>
      <c r="W301" s="10">
        <v>0.14014939369161969</v>
      </c>
      <c r="X301" s="12">
        <v>0</v>
      </c>
      <c r="Y301" s="12">
        <v>0.24332346498196014</v>
      </c>
      <c r="Z301" s="10">
        <v>4.5468754272117141E-2</v>
      </c>
      <c r="AA301" s="10">
        <v>0</v>
      </c>
      <c r="AB301" s="49"/>
      <c r="AC301" s="10">
        <v>0.13538990415083527</v>
      </c>
      <c r="AD301" s="12">
        <v>8.2143502995489406E-2</v>
      </c>
      <c r="AE301" s="10">
        <v>0.12732547943821904</v>
      </c>
      <c r="AF301" s="12">
        <v>0.23060714677285887</v>
      </c>
      <c r="AG301" s="49"/>
      <c r="AH301" s="10">
        <v>0.13538990415083527</v>
      </c>
      <c r="AI301" s="12">
        <v>0.20078120961682552</v>
      </c>
      <c r="AJ301" s="12">
        <v>2.3897103763067452E-2</v>
      </c>
      <c r="AK301" s="13" t="s">
        <v>49</v>
      </c>
      <c r="AL301" s="12">
        <v>0.18118191699132599</v>
      </c>
      <c r="AM301" s="12">
        <v>5.8873314970668666E-2</v>
      </c>
      <c r="AN301" s="13" t="s">
        <v>49</v>
      </c>
      <c r="AO301" s="12">
        <v>0.27800565812051625</v>
      </c>
      <c r="AP301" s="10">
        <v>0.14285284888066274</v>
      </c>
      <c r="AQ301" s="13" t="s">
        <v>49</v>
      </c>
      <c r="AR301" s="49"/>
      <c r="AS301" s="10">
        <v>0.13538990415083527</v>
      </c>
      <c r="AT301" s="12">
        <v>0.2147071026950452</v>
      </c>
      <c r="AU301" s="12">
        <v>9.7973817419034326E-2</v>
      </c>
      <c r="AV301" s="12">
        <v>8.2722661777583098E-2</v>
      </c>
      <c r="AW301" s="49"/>
      <c r="AX301" s="10">
        <v>0.13538990415083527</v>
      </c>
      <c r="AY301" s="12">
        <v>0.20608447855278172</v>
      </c>
      <c r="AZ301" s="12">
        <v>0.18080600537413402</v>
      </c>
      <c r="BA301" s="12">
        <v>5.9915156327653075E-2</v>
      </c>
      <c r="BB301" s="10">
        <v>0.10319668005350674</v>
      </c>
      <c r="BC301" s="49"/>
      <c r="BD301" s="10">
        <v>0.13538990415083527</v>
      </c>
      <c r="BE301" s="12">
        <v>0.25888558811159995</v>
      </c>
      <c r="BF301" s="10">
        <v>0.12969232089250979</v>
      </c>
      <c r="BG301" s="10">
        <v>0.12373926236132346</v>
      </c>
      <c r="BH301" s="12">
        <v>8.8346894190392808E-2</v>
      </c>
      <c r="BI301" s="10">
        <v>0.18166991811538649</v>
      </c>
      <c r="BJ301" s="49"/>
      <c r="BK301" s="10">
        <v>0.13538990415083527</v>
      </c>
      <c r="BL301" s="10">
        <v>8.891188330743989E-2</v>
      </c>
      <c r="BM301" s="10">
        <v>0.15244279177757503</v>
      </c>
      <c r="BN301" s="39">
        <v>0.16224694980231685</v>
      </c>
    </row>
    <row r="302" spans="1:66" x14ac:dyDescent="0.15">
      <c r="A302" s="32" t="s">
        <v>95</v>
      </c>
      <c r="B302" s="14"/>
      <c r="C302" s="14"/>
      <c r="D302" s="14"/>
      <c r="E302" s="14"/>
      <c r="F302" s="14"/>
      <c r="G302" s="16"/>
      <c r="H302" s="26"/>
      <c r="I302" s="5"/>
      <c r="J302" s="4"/>
      <c r="K302" s="4"/>
      <c r="L302" s="6"/>
      <c r="M302" s="26"/>
      <c r="N302" s="5"/>
      <c r="O302" s="4"/>
      <c r="P302" s="4"/>
      <c r="Q302" s="4"/>
      <c r="R302" s="4"/>
      <c r="S302" s="4"/>
      <c r="T302" s="6"/>
      <c r="U302" s="26"/>
      <c r="V302" s="5"/>
      <c r="W302" s="4"/>
      <c r="X302" s="4"/>
      <c r="Y302" s="4"/>
      <c r="Z302" s="4"/>
      <c r="AA302" s="6"/>
      <c r="AB302" s="26"/>
      <c r="AC302" s="5"/>
      <c r="AD302" s="4"/>
      <c r="AE302" s="4"/>
      <c r="AF302" s="6"/>
      <c r="AG302" s="26"/>
      <c r="AH302" s="5"/>
      <c r="AI302" s="4"/>
      <c r="AJ302" s="4"/>
      <c r="AK302" s="4"/>
      <c r="AL302" s="4"/>
      <c r="AM302" s="4"/>
      <c r="AN302" s="4"/>
      <c r="AO302" s="4"/>
      <c r="AP302" s="4"/>
      <c r="AQ302" s="6"/>
      <c r="AR302" s="26"/>
      <c r="AS302" s="15"/>
      <c r="AT302" s="14"/>
      <c r="AU302" s="14"/>
      <c r="AV302" s="16"/>
      <c r="AW302" s="26"/>
      <c r="AX302" s="15"/>
      <c r="AY302" s="14"/>
      <c r="AZ302" s="14"/>
      <c r="BA302" s="14"/>
      <c r="BB302" s="16"/>
      <c r="BC302" s="26"/>
      <c r="BD302" s="15"/>
      <c r="BE302" s="14"/>
      <c r="BF302" s="14"/>
      <c r="BG302" s="14"/>
      <c r="BH302" s="14"/>
      <c r="BI302" s="16"/>
      <c r="BJ302" s="26"/>
      <c r="BK302" s="15"/>
      <c r="BL302" s="14"/>
      <c r="BM302" s="14"/>
      <c r="BN302" s="40"/>
    </row>
    <row r="303" spans="1:66" x14ac:dyDescent="0.15">
      <c r="A303" s="48" t="s">
        <v>48</v>
      </c>
      <c r="B303" s="7">
        <v>299.88000000000034</v>
      </c>
      <c r="C303" s="7">
        <v>87.352432432432479</v>
      </c>
      <c r="D303" s="7">
        <v>47.368432432432463</v>
      </c>
      <c r="E303" s="7">
        <v>47.72864864864863</v>
      </c>
      <c r="F303" s="7">
        <v>52.231351351351407</v>
      </c>
      <c r="G303" s="7">
        <v>65.199135135135165</v>
      </c>
      <c r="H303" s="49"/>
      <c r="I303" s="7">
        <v>299.88000000000034</v>
      </c>
      <c r="J303" s="7">
        <v>153.53999999999976</v>
      </c>
      <c r="K303" s="7">
        <v>146.34000000000006</v>
      </c>
      <c r="L303" s="8" t="s">
        <v>49</v>
      </c>
      <c r="M303" s="49"/>
      <c r="N303" s="7">
        <v>299.88000000000034</v>
      </c>
      <c r="O303" s="7">
        <v>99.32018559500375</v>
      </c>
      <c r="P303" s="7">
        <v>83.129327918509787</v>
      </c>
      <c r="Q303" s="8" t="s">
        <v>49</v>
      </c>
      <c r="R303" s="7">
        <v>54.219814404996377</v>
      </c>
      <c r="S303" s="7">
        <v>63.210672081490159</v>
      </c>
      <c r="T303" s="8" t="s">
        <v>49</v>
      </c>
      <c r="U303" s="49"/>
      <c r="V303" s="7">
        <v>299.88000000000034</v>
      </c>
      <c r="W303" s="7">
        <v>229.1399999999997</v>
      </c>
      <c r="X303" s="7">
        <v>21.6</v>
      </c>
      <c r="Y303" s="7">
        <v>32.760000000000019</v>
      </c>
      <c r="Z303" s="7">
        <v>11.34</v>
      </c>
      <c r="AA303" s="7">
        <v>5.04</v>
      </c>
      <c r="AB303" s="49"/>
      <c r="AC303" s="7">
        <v>299.88000000000034</v>
      </c>
      <c r="AD303" s="7">
        <v>85.74614182232925</v>
      </c>
      <c r="AE303" s="7">
        <v>153.20784870202391</v>
      </c>
      <c r="AF303" s="7">
        <v>60.926009475646644</v>
      </c>
      <c r="AG303" s="49"/>
      <c r="AH303" s="7">
        <v>299.88000000000034</v>
      </c>
      <c r="AI303" s="7">
        <v>28.235459512413573</v>
      </c>
      <c r="AJ303" s="7">
        <v>57.510682309915651</v>
      </c>
      <c r="AK303" s="8" t="s">
        <v>49</v>
      </c>
      <c r="AL303" s="7">
        <v>85.74547238549269</v>
      </c>
      <c r="AM303" s="7">
        <v>67.462376316531547</v>
      </c>
      <c r="AN303" s="8" t="s">
        <v>49</v>
      </c>
      <c r="AO303" s="7">
        <v>39.559068102093846</v>
      </c>
      <c r="AP303" s="7">
        <v>21.36694137355278</v>
      </c>
      <c r="AQ303" s="8" t="s">
        <v>49</v>
      </c>
      <c r="AR303" s="49"/>
      <c r="AS303" s="7">
        <v>299.88000000000034</v>
      </c>
      <c r="AT303" s="7">
        <v>106.15328803694574</v>
      </c>
      <c r="AU303" s="7">
        <v>116.92689470282048</v>
      </c>
      <c r="AV303" s="7">
        <v>76.799817260233866</v>
      </c>
      <c r="AW303" s="49"/>
      <c r="AX303" s="7">
        <v>299.88000000000034</v>
      </c>
      <c r="AY303" s="7">
        <v>65.770594516729346</v>
      </c>
      <c r="AZ303" s="7">
        <v>87.062110145026267</v>
      </c>
      <c r="BA303" s="7">
        <v>89.408110660899979</v>
      </c>
      <c r="BB303" s="7">
        <v>57.639184677344488</v>
      </c>
      <c r="BC303" s="49"/>
      <c r="BD303" s="7">
        <v>299.88000000000034</v>
      </c>
      <c r="BE303" s="7">
        <v>29.671618175935489</v>
      </c>
      <c r="BF303" s="7">
        <v>136.89009129140123</v>
      </c>
      <c r="BG303" s="7">
        <v>43.277627609617788</v>
      </c>
      <c r="BH303" s="7">
        <v>70.15680390324556</v>
      </c>
      <c r="BI303" s="7">
        <v>19.883859019799829</v>
      </c>
      <c r="BJ303" s="49"/>
      <c r="BK303" s="7">
        <v>299.88000000000034</v>
      </c>
      <c r="BL303" s="7">
        <v>97.362371774552059</v>
      </c>
      <c r="BM303" s="7">
        <v>93.206865849617529</v>
      </c>
      <c r="BN303" s="35">
        <v>109.31076237583046</v>
      </c>
    </row>
    <row r="304" spans="1:66" x14ac:dyDescent="0.15">
      <c r="A304" s="47" t="s">
        <v>79</v>
      </c>
      <c r="B304" s="9"/>
      <c r="C304" s="11"/>
      <c r="D304" s="11"/>
      <c r="E304" s="9"/>
      <c r="F304" s="11"/>
      <c r="G304" s="11"/>
      <c r="H304" s="49"/>
      <c r="I304" s="9"/>
      <c r="J304" s="11"/>
      <c r="K304" s="11"/>
      <c r="L304" s="9"/>
      <c r="M304" s="49"/>
      <c r="N304" s="9"/>
      <c r="O304" s="11"/>
      <c r="P304" s="11"/>
      <c r="Q304" s="9"/>
      <c r="R304" s="11"/>
      <c r="S304" s="11"/>
      <c r="T304" s="9"/>
      <c r="U304" s="49"/>
      <c r="V304" s="9"/>
      <c r="W304" s="11"/>
      <c r="X304" s="11"/>
      <c r="Y304" s="11"/>
      <c r="Z304" s="11"/>
      <c r="AA304" s="11"/>
      <c r="AB304" s="49"/>
      <c r="AC304" s="9"/>
      <c r="AD304" s="11"/>
      <c r="AE304" s="11"/>
      <c r="AF304" s="11"/>
      <c r="AG304" s="49"/>
      <c r="AH304" s="9"/>
      <c r="AI304" s="11"/>
      <c r="AJ304" s="11"/>
      <c r="AK304" s="9"/>
      <c r="AL304" s="11"/>
      <c r="AM304" s="11"/>
      <c r="AN304" s="9"/>
      <c r="AO304" s="11"/>
      <c r="AP304" s="11"/>
      <c r="AQ304" s="9"/>
      <c r="AR304" s="49"/>
      <c r="AS304" s="9"/>
      <c r="AT304" s="9"/>
      <c r="AU304" s="9"/>
      <c r="AV304" s="9"/>
      <c r="AW304" s="49"/>
      <c r="AX304" s="9"/>
      <c r="AY304" s="9"/>
      <c r="AZ304" s="9"/>
      <c r="BA304" s="9"/>
      <c r="BB304" s="9"/>
      <c r="BC304" s="49"/>
      <c r="BD304" s="9"/>
      <c r="BE304" s="9"/>
      <c r="BF304" s="9"/>
      <c r="BG304" s="9"/>
      <c r="BH304" s="9"/>
      <c r="BI304" s="9"/>
      <c r="BJ304" s="49"/>
      <c r="BK304" s="9"/>
      <c r="BL304" s="11"/>
      <c r="BM304" s="9"/>
      <c r="BN304" s="36"/>
    </row>
    <row r="305" spans="1:66" x14ac:dyDescent="0.15">
      <c r="A305" s="50" t="s">
        <v>51</v>
      </c>
      <c r="B305" s="10">
        <v>0.35481542526332105</v>
      </c>
      <c r="C305" s="12">
        <v>0.33390711112205063</v>
      </c>
      <c r="D305" s="12">
        <v>0.53607094079030215</v>
      </c>
      <c r="E305" s="10">
        <v>0.33879608962769248</v>
      </c>
      <c r="F305" s="12">
        <v>0.28977225349079527</v>
      </c>
      <c r="G305" s="12">
        <v>0.31497557866772646</v>
      </c>
      <c r="H305" s="49"/>
      <c r="I305" s="10">
        <v>0.35481542526332105</v>
      </c>
      <c r="J305" s="12">
        <v>0.19574237136246714</v>
      </c>
      <c r="K305" s="12">
        <v>0.52171495168082294</v>
      </c>
      <c r="L305" s="13" t="s">
        <v>49</v>
      </c>
      <c r="M305" s="49"/>
      <c r="N305" s="10">
        <v>0.35481542526332105</v>
      </c>
      <c r="O305" s="12">
        <v>0.19603512587265895</v>
      </c>
      <c r="P305" s="12">
        <v>0.61663523842785184</v>
      </c>
      <c r="Q305" s="13" t="s">
        <v>49</v>
      </c>
      <c r="R305" s="12">
        <v>0.19520610187122672</v>
      </c>
      <c r="S305" s="12">
        <v>0.39688382137833045</v>
      </c>
      <c r="T305" s="13" t="s">
        <v>49</v>
      </c>
      <c r="U305" s="49"/>
      <c r="V305" s="10">
        <v>0.35481542526332105</v>
      </c>
      <c r="W305" s="12">
        <v>0.32313315230986894</v>
      </c>
      <c r="X305" s="12">
        <v>0.5416772175870691</v>
      </c>
      <c r="Y305" s="12">
        <v>0.39395739164442223</v>
      </c>
      <c r="Z305" s="12">
        <v>0.32111874603796359</v>
      </c>
      <c r="AA305" s="12">
        <v>0.81578582886093465</v>
      </c>
      <c r="AB305" s="49"/>
      <c r="AC305" s="10">
        <v>0.35481542526332105</v>
      </c>
      <c r="AD305" s="12">
        <v>0.50259896750303712</v>
      </c>
      <c r="AE305" s="12">
        <v>0.34463521810816417</v>
      </c>
      <c r="AF305" s="12">
        <v>0.17242729530132414</v>
      </c>
      <c r="AG305" s="49"/>
      <c r="AH305" s="10">
        <v>0.35481542526332105</v>
      </c>
      <c r="AI305" s="12">
        <v>0.28634368426422391</v>
      </c>
      <c r="AJ305" s="12">
        <v>0.60877171748590886</v>
      </c>
      <c r="AK305" s="13" t="s">
        <v>49</v>
      </c>
      <c r="AL305" s="12">
        <v>0.22253129372530073</v>
      </c>
      <c r="AM305" s="12">
        <v>0.49983073964162872</v>
      </c>
      <c r="AN305" s="13" t="s">
        <v>49</v>
      </c>
      <c r="AO305" s="12">
        <v>7.300948765604777E-2</v>
      </c>
      <c r="AP305" s="12">
        <v>0.35649087999708823</v>
      </c>
      <c r="AQ305" s="13" t="s">
        <v>49</v>
      </c>
      <c r="AR305" s="49"/>
      <c r="AS305" s="10">
        <v>0.35481542526332105</v>
      </c>
      <c r="AT305" s="10">
        <v>0.29971400954244348</v>
      </c>
      <c r="AU305" s="10">
        <v>0.40438234041048748</v>
      </c>
      <c r="AV305" s="10">
        <v>0.35551192413550364</v>
      </c>
      <c r="AW305" s="49"/>
      <c r="AX305" s="10">
        <v>0.35481542526332105</v>
      </c>
      <c r="AY305" s="10">
        <v>0.29287019968889805</v>
      </c>
      <c r="AZ305" s="10">
        <v>0.32966285226892839</v>
      </c>
      <c r="BA305" s="10">
        <v>0.39760688618266943</v>
      </c>
      <c r="BB305" s="10">
        <v>0.39711489105904563</v>
      </c>
      <c r="BC305" s="49"/>
      <c r="BD305" s="10">
        <v>0.35481542526332105</v>
      </c>
      <c r="BE305" s="10">
        <v>0.30785347291822346</v>
      </c>
      <c r="BF305" s="10">
        <v>0.42133927036644941</v>
      </c>
      <c r="BG305" s="10">
        <v>0.3028991026982974</v>
      </c>
      <c r="BH305" s="10">
        <v>0.31374752699001174</v>
      </c>
      <c r="BI305" s="10">
        <v>0.22480995966638168</v>
      </c>
      <c r="BJ305" s="49"/>
      <c r="BK305" s="10">
        <v>0.35481542526332105</v>
      </c>
      <c r="BL305" s="12">
        <v>0.43419197269684234</v>
      </c>
      <c r="BM305" s="10">
        <v>0.33387132778297079</v>
      </c>
      <c r="BN305" s="37">
        <v>0.30197382840983905</v>
      </c>
    </row>
    <row r="306" spans="1:66" x14ac:dyDescent="0.15">
      <c r="A306" s="47" t="s">
        <v>80</v>
      </c>
      <c r="B306" s="9"/>
      <c r="C306" s="11"/>
      <c r="D306" s="9"/>
      <c r="E306" s="11"/>
      <c r="F306" s="9"/>
      <c r="G306" s="9"/>
      <c r="H306" s="49"/>
      <c r="I306" s="9"/>
      <c r="J306" s="11"/>
      <c r="K306" s="11"/>
      <c r="L306" s="9"/>
      <c r="M306" s="49"/>
      <c r="N306" s="9"/>
      <c r="O306" s="11"/>
      <c r="P306" s="11"/>
      <c r="Q306" s="9"/>
      <c r="R306" s="11"/>
      <c r="S306" s="11"/>
      <c r="T306" s="9"/>
      <c r="U306" s="49"/>
      <c r="V306" s="9"/>
      <c r="W306" s="11"/>
      <c r="X306" s="11"/>
      <c r="Y306" s="11"/>
      <c r="Z306" s="9"/>
      <c r="AA306" s="9"/>
      <c r="AB306" s="49"/>
      <c r="AC306" s="9"/>
      <c r="AD306" s="11"/>
      <c r="AE306" s="11"/>
      <c r="AF306" s="11"/>
      <c r="AG306" s="49"/>
      <c r="AH306" s="9"/>
      <c r="AI306" s="11"/>
      <c r="AJ306" s="11"/>
      <c r="AK306" s="9"/>
      <c r="AL306" s="11"/>
      <c r="AM306" s="11"/>
      <c r="AN306" s="9"/>
      <c r="AO306" s="11"/>
      <c r="AP306" s="11"/>
      <c r="AQ306" s="9"/>
      <c r="AR306" s="49"/>
      <c r="AS306" s="9"/>
      <c r="AT306" s="11"/>
      <c r="AU306" s="11"/>
      <c r="AV306" s="11"/>
      <c r="AW306" s="49"/>
      <c r="AX306" s="9"/>
      <c r="AY306" s="9"/>
      <c r="AZ306" s="11"/>
      <c r="BA306" s="11"/>
      <c r="BB306" s="11"/>
      <c r="BC306" s="49"/>
      <c r="BD306" s="9"/>
      <c r="BE306" s="11"/>
      <c r="BF306" s="11"/>
      <c r="BG306" s="9"/>
      <c r="BH306" s="9"/>
      <c r="BI306" s="9"/>
      <c r="BJ306" s="49"/>
      <c r="BK306" s="9"/>
      <c r="BL306" s="11"/>
      <c r="BM306" s="9"/>
      <c r="BN306" s="36"/>
    </row>
    <row r="307" spans="1:66" x14ac:dyDescent="0.15">
      <c r="A307" s="50" t="s">
        <v>51</v>
      </c>
      <c r="B307" s="10">
        <v>0.2561624383104108</v>
      </c>
      <c r="C307" s="12">
        <v>0.32366357286877517</v>
      </c>
      <c r="D307" s="10">
        <v>0.18197380299458749</v>
      </c>
      <c r="E307" s="12">
        <v>0.16395858182367418</v>
      </c>
      <c r="F307" s="10">
        <v>0.2457805293901231</v>
      </c>
      <c r="G307" s="10">
        <v>0.29543961063948088</v>
      </c>
      <c r="H307" s="49"/>
      <c r="I307" s="10">
        <v>0.2561624383104108</v>
      </c>
      <c r="J307" s="12">
        <v>0.34454390955638869</v>
      </c>
      <c r="K307" s="12">
        <v>0.1634325551950129</v>
      </c>
      <c r="L307" s="13" t="s">
        <v>49</v>
      </c>
      <c r="M307" s="49"/>
      <c r="N307" s="10">
        <v>0.2561624383104108</v>
      </c>
      <c r="O307" s="12">
        <v>0.36229493700711268</v>
      </c>
      <c r="P307" s="12">
        <v>0.10507645798797015</v>
      </c>
      <c r="Q307" s="13" t="s">
        <v>49</v>
      </c>
      <c r="R307" s="12">
        <v>0.31202746957489008</v>
      </c>
      <c r="S307" s="12">
        <v>0.2401775569648841</v>
      </c>
      <c r="T307" s="13" t="s">
        <v>49</v>
      </c>
      <c r="U307" s="49"/>
      <c r="V307" s="10">
        <v>0.2561624383104108</v>
      </c>
      <c r="W307" s="12">
        <v>0.24969155416456212</v>
      </c>
      <c r="X307" s="12">
        <v>3.6492325681144411E-2</v>
      </c>
      <c r="Y307" s="12">
        <v>0.51308238436517617</v>
      </c>
      <c r="Z307" s="10">
        <v>0.17697144027711231</v>
      </c>
      <c r="AA307" s="10">
        <v>0</v>
      </c>
      <c r="AB307" s="49"/>
      <c r="AC307" s="10">
        <v>0.2561624383104108</v>
      </c>
      <c r="AD307" s="12">
        <v>0.20344947212286571</v>
      </c>
      <c r="AE307" s="12">
        <v>0.21837829838706826</v>
      </c>
      <c r="AF307" s="12">
        <v>0.42536374258137483</v>
      </c>
      <c r="AG307" s="49"/>
      <c r="AH307" s="10">
        <v>0.2561624383104108</v>
      </c>
      <c r="AI307" s="12">
        <v>0.36132311270592038</v>
      </c>
      <c r="AJ307" s="12">
        <v>0.12593978856983984</v>
      </c>
      <c r="AK307" s="13" t="s">
        <v>49</v>
      </c>
      <c r="AL307" s="12">
        <v>0.29324051195219036</v>
      </c>
      <c r="AM307" s="12">
        <v>0.12322754597587407</v>
      </c>
      <c r="AN307" s="13" t="s">
        <v>49</v>
      </c>
      <c r="AO307" s="12">
        <v>0.44376933977236654</v>
      </c>
      <c r="AP307" s="12">
        <v>0.39128735045726054</v>
      </c>
      <c r="AQ307" s="13" t="s">
        <v>49</v>
      </c>
      <c r="AR307" s="49"/>
      <c r="AS307" s="10">
        <v>0.2561624383104108</v>
      </c>
      <c r="AT307" s="12">
        <v>0.34747996640380197</v>
      </c>
      <c r="AU307" s="12">
        <v>0.22199844567673233</v>
      </c>
      <c r="AV307" s="12">
        <v>0.18195697146792092</v>
      </c>
      <c r="AW307" s="49"/>
      <c r="AX307" s="10">
        <v>0.2561624383104108</v>
      </c>
      <c r="AY307" s="10">
        <v>0.28802002674799976</v>
      </c>
      <c r="AZ307" s="12">
        <v>0.35086010518928035</v>
      </c>
      <c r="BA307" s="12">
        <v>0.18403288299494155</v>
      </c>
      <c r="BB307" s="12">
        <v>0.18865794472833872</v>
      </c>
      <c r="BC307" s="49"/>
      <c r="BD307" s="10">
        <v>0.2561624383104108</v>
      </c>
      <c r="BE307" s="12">
        <v>0.41743715253202918</v>
      </c>
      <c r="BF307" s="12">
        <v>0.21935968772107076</v>
      </c>
      <c r="BG307" s="10">
        <v>0.26979236840997278</v>
      </c>
      <c r="BH307" s="10">
        <v>0.25897996227765935</v>
      </c>
      <c r="BI307" s="10">
        <v>0.22926175625509224</v>
      </c>
      <c r="BJ307" s="49"/>
      <c r="BK307" s="10">
        <v>0.2561624383104108</v>
      </c>
      <c r="BL307" s="12">
        <v>0.20454047545107695</v>
      </c>
      <c r="BM307" s="10">
        <v>0.2222584376031799</v>
      </c>
      <c r="BN307" s="37">
        <v>0.33105096902234027</v>
      </c>
    </row>
    <row r="308" spans="1:66" x14ac:dyDescent="0.15">
      <c r="A308" s="47" t="s">
        <v>81</v>
      </c>
      <c r="B308" s="9"/>
      <c r="C308" s="9"/>
      <c r="D308" s="11"/>
      <c r="E308" s="11"/>
      <c r="F308" s="9"/>
      <c r="G308" s="9"/>
      <c r="H308" s="49"/>
      <c r="I308" s="9"/>
      <c r="J308" s="11"/>
      <c r="K308" s="11"/>
      <c r="L308" s="9"/>
      <c r="M308" s="49"/>
      <c r="N308" s="9"/>
      <c r="O308" s="11"/>
      <c r="P308" s="11"/>
      <c r="Q308" s="9"/>
      <c r="R308" s="11"/>
      <c r="S308" s="9"/>
      <c r="T308" s="9"/>
      <c r="U308" s="49"/>
      <c r="V308" s="9"/>
      <c r="W308" s="11"/>
      <c r="X308" s="11"/>
      <c r="Y308" s="11"/>
      <c r="Z308" s="11"/>
      <c r="AA308" s="9"/>
      <c r="AB308" s="49"/>
      <c r="AC308" s="9"/>
      <c r="AD308" s="11"/>
      <c r="AE308" s="11"/>
      <c r="AF308" s="9"/>
      <c r="AG308" s="49"/>
      <c r="AH308" s="9"/>
      <c r="AI308" s="9"/>
      <c r="AJ308" s="11"/>
      <c r="AK308" s="9"/>
      <c r="AL308" s="11"/>
      <c r="AM308" s="9"/>
      <c r="AN308" s="9"/>
      <c r="AO308" s="11"/>
      <c r="AP308" s="9"/>
      <c r="AQ308" s="9"/>
      <c r="AR308" s="49"/>
      <c r="AS308" s="9"/>
      <c r="AT308" s="9"/>
      <c r="AU308" s="9"/>
      <c r="AV308" s="9"/>
      <c r="AW308" s="49"/>
      <c r="AX308" s="9"/>
      <c r="AY308" s="9"/>
      <c r="AZ308" s="9"/>
      <c r="BA308" s="9"/>
      <c r="BB308" s="9"/>
      <c r="BC308" s="49"/>
      <c r="BD308" s="9"/>
      <c r="BE308" s="9"/>
      <c r="BF308" s="9"/>
      <c r="BG308" s="9"/>
      <c r="BH308" s="9"/>
      <c r="BI308" s="9"/>
      <c r="BJ308" s="49"/>
      <c r="BK308" s="9"/>
      <c r="BL308" s="9"/>
      <c r="BM308" s="9"/>
      <c r="BN308" s="38"/>
    </row>
    <row r="309" spans="1:66" x14ac:dyDescent="0.15">
      <c r="A309" s="50" t="s">
        <v>51</v>
      </c>
      <c r="B309" s="10">
        <v>0.38902213642626726</v>
      </c>
      <c r="C309" s="10">
        <v>0.34242931600917387</v>
      </c>
      <c r="D309" s="12">
        <v>0.28195525621510981</v>
      </c>
      <c r="E309" s="12">
        <v>0.49724532854863362</v>
      </c>
      <c r="F309" s="10">
        <v>0.46444721711908094</v>
      </c>
      <c r="G309" s="10">
        <v>0.38958481069279222</v>
      </c>
      <c r="H309" s="49"/>
      <c r="I309" s="10">
        <v>0.38902213642626726</v>
      </c>
      <c r="J309" s="12">
        <v>0.45971371908114639</v>
      </c>
      <c r="K309" s="12">
        <v>0.31485249312416341</v>
      </c>
      <c r="L309" s="13" t="s">
        <v>49</v>
      </c>
      <c r="M309" s="49"/>
      <c r="N309" s="10">
        <v>0.38902213642626726</v>
      </c>
      <c r="O309" s="12">
        <v>0.44166993712022767</v>
      </c>
      <c r="P309" s="12">
        <v>0.27828830358417861</v>
      </c>
      <c r="Q309" s="13" t="s">
        <v>49</v>
      </c>
      <c r="R309" s="12">
        <v>0.49276642855388259</v>
      </c>
      <c r="S309" s="10">
        <v>0.36293862165678592</v>
      </c>
      <c r="T309" s="13" t="s">
        <v>49</v>
      </c>
      <c r="U309" s="49"/>
      <c r="V309" s="10">
        <v>0.38902213642626726</v>
      </c>
      <c r="W309" s="12">
        <v>0.42717529352557043</v>
      </c>
      <c r="X309" s="12">
        <v>0.42183045673178643</v>
      </c>
      <c r="Y309" s="12">
        <v>9.2960223990401158E-2</v>
      </c>
      <c r="Z309" s="12">
        <v>0.50190981368492416</v>
      </c>
      <c r="AA309" s="10">
        <v>0.18421417113906549</v>
      </c>
      <c r="AB309" s="49"/>
      <c r="AC309" s="10">
        <v>0.38902213642626726</v>
      </c>
      <c r="AD309" s="12">
        <v>0.29395156037409709</v>
      </c>
      <c r="AE309" s="12">
        <v>0.43698648350476954</v>
      </c>
      <c r="AF309" s="10">
        <v>0.40220896211730067</v>
      </c>
      <c r="AG309" s="49"/>
      <c r="AH309" s="10">
        <v>0.38902213642626726</v>
      </c>
      <c r="AI309" s="10">
        <v>0.35233320302985527</v>
      </c>
      <c r="AJ309" s="12">
        <v>0.26528849394425152</v>
      </c>
      <c r="AK309" s="13" t="s">
        <v>49</v>
      </c>
      <c r="AL309" s="12">
        <v>0.48422819432250802</v>
      </c>
      <c r="AM309" s="10">
        <v>0.37694171438249741</v>
      </c>
      <c r="AN309" s="13" t="s">
        <v>49</v>
      </c>
      <c r="AO309" s="12">
        <v>0.4832211725715852</v>
      </c>
      <c r="AP309" s="10">
        <v>0.25222176954565151</v>
      </c>
      <c r="AQ309" s="13" t="s">
        <v>49</v>
      </c>
      <c r="AR309" s="49"/>
      <c r="AS309" s="10">
        <v>0.38902213642626726</v>
      </c>
      <c r="AT309" s="10">
        <v>0.352806024053754</v>
      </c>
      <c r="AU309" s="10">
        <v>0.37361921391278058</v>
      </c>
      <c r="AV309" s="10">
        <v>0.46253110439657541</v>
      </c>
      <c r="AW309" s="49"/>
      <c r="AX309" s="10">
        <v>0.38902213642626726</v>
      </c>
      <c r="AY309" s="10">
        <v>0.41910977356310231</v>
      </c>
      <c r="AZ309" s="10">
        <v>0.31947704254179105</v>
      </c>
      <c r="BA309" s="10">
        <v>0.41836023082238888</v>
      </c>
      <c r="BB309" s="10">
        <v>0.41422716421261546</v>
      </c>
      <c r="BC309" s="49"/>
      <c r="BD309" s="10">
        <v>0.38902213642626726</v>
      </c>
      <c r="BE309" s="10">
        <v>0.27470937454974703</v>
      </c>
      <c r="BF309" s="10">
        <v>0.35930104191248091</v>
      </c>
      <c r="BG309" s="10">
        <v>0.42730852889172943</v>
      </c>
      <c r="BH309" s="10">
        <v>0.42727251073232914</v>
      </c>
      <c r="BI309" s="10">
        <v>0.54592828407852589</v>
      </c>
      <c r="BJ309" s="49"/>
      <c r="BK309" s="10">
        <v>0.38902213642626726</v>
      </c>
      <c r="BL309" s="10">
        <v>0.36126755185208098</v>
      </c>
      <c r="BM309" s="10">
        <v>0.44387023461384945</v>
      </c>
      <c r="BN309" s="39">
        <v>0.3669752025678204</v>
      </c>
    </row>
    <row r="310" spans="1:66" ht="24" x14ac:dyDescent="0.15">
      <c r="A310" s="31" t="s">
        <v>96</v>
      </c>
      <c r="B310" s="4"/>
      <c r="C310" s="4"/>
      <c r="D310" s="4"/>
      <c r="E310" s="4"/>
      <c r="F310" s="4"/>
      <c r="G310" s="6"/>
      <c r="H310" s="26"/>
      <c r="I310" s="5"/>
      <c r="J310" s="4"/>
      <c r="K310" s="4"/>
      <c r="L310" s="6"/>
      <c r="M310" s="26"/>
      <c r="N310" s="5"/>
      <c r="O310" s="4"/>
      <c r="P310" s="4"/>
      <c r="Q310" s="4"/>
      <c r="R310" s="4"/>
      <c r="S310" s="4"/>
      <c r="T310" s="6"/>
      <c r="U310" s="26"/>
      <c r="V310" s="5"/>
      <c r="W310" s="4"/>
      <c r="X310" s="4"/>
      <c r="Y310" s="4"/>
      <c r="Z310" s="4"/>
      <c r="AA310" s="6"/>
      <c r="AB310" s="26"/>
      <c r="AC310" s="5"/>
      <c r="AD310" s="4"/>
      <c r="AE310" s="4"/>
      <c r="AF310" s="6"/>
      <c r="AG310" s="26"/>
      <c r="AH310" s="5"/>
      <c r="AI310" s="4"/>
      <c r="AJ310" s="4"/>
      <c r="AK310" s="4"/>
      <c r="AL310" s="4"/>
      <c r="AM310" s="4"/>
      <c r="AN310" s="4"/>
      <c r="AO310" s="4"/>
      <c r="AP310" s="4"/>
      <c r="AQ310" s="6"/>
      <c r="AR310" s="26"/>
      <c r="AS310" s="15"/>
      <c r="AT310" s="14"/>
      <c r="AU310" s="14"/>
      <c r="AV310" s="16"/>
      <c r="AW310" s="26"/>
      <c r="AX310" s="15"/>
      <c r="AY310" s="14"/>
      <c r="AZ310" s="14"/>
      <c r="BA310" s="14"/>
      <c r="BB310" s="16"/>
      <c r="BC310" s="26"/>
      <c r="BD310" s="15"/>
      <c r="BE310" s="14"/>
      <c r="BF310" s="14"/>
      <c r="BG310" s="14"/>
      <c r="BH310" s="14"/>
      <c r="BI310" s="16"/>
      <c r="BJ310" s="26"/>
      <c r="BK310" s="5"/>
      <c r="BL310" s="4"/>
      <c r="BM310" s="4"/>
      <c r="BN310" s="34"/>
    </row>
    <row r="311" spans="1:66" x14ac:dyDescent="0.15">
      <c r="A311" s="48" t="s">
        <v>48</v>
      </c>
      <c r="B311" s="7">
        <v>299.88000000000034</v>
      </c>
      <c r="C311" s="7">
        <v>87.352432432432479</v>
      </c>
      <c r="D311" s="7">
        <v>47.368432432432463</v>
      </c>
      <c r="E311" s="7">
        <v>47.72864864864863</v>
      </c>
      <c r="F311" s="7">
        <v>52.231351351351407</v>
      </c>
      <c r="G311" s="7">
        <v>65.199135135135165</v>
      </c>
      <c r="H311" s="49"/>
      <c r="I311" s="7">
        <v>299.88000000000034</v>
      </c>
      <c r="J311" s="7">
        <v>153.53999999999976</v>
      </c>
      <c r="K311" s="7">
        <v>146.34000000000006</v>
      </c>
      <c r="L311" s="8" t="s">
        <v>49</v>
      </c>
      <c r="M311" s="49"/>
      <c r="N311" s="7">
        <v>299.88000000000034</v>
      </c>
      <c r="O311" s="7">
        <v>99.32018559500375</v>
      </c>
      <c r="P311" s="7">
        <v>83.129327918509787</v>
      </c>
      <c r="Q311" s="8" t="s">
        <v>49</v>
      </c>
      <c r="R311" s="7">
        <v>54.219814404996377</v>
      </c>
      <c r="S311" s="7">
        <v>63.210672081490159</v>
      </c>
      <c r="T311" s="8" t="s">
        <v>49</v>
      </c>
      <c r="U311" s="49"/>
      <c r="V311" s="7">
        <v>299.88000000000034</v>
      </c>
      <c r="W311" s="7">
        <v>229.1399999999997</v>
      </c>
      <c r="X311" s="7">
        <v>21.6</v>
      </c>
      <c r="Y311" s="7">
        <v>32.760000000000019</v>
      </c>
      <c r="Z311" s="7">
        <v>11.34</v>
      </c>
      <c r="AA311" s="7">
        <v>5.04</v>
      </c>
      <c r="AB311" s="49"/>
      <c r="AC311" s="7">
        <v>299.88000000000034</v>
      </c>
      <c r="AD311" s="7">
        <v>85.74614182232925</v>
      </c>
      <c r="AE311" s="7">
        <v>153.20784870202391</v>
      </c>
      <c r="AF311" s="7">
        <v>60.926009475646644</v>
      </c>
      <c r="AG311" s="49"/>
      <c r="AH311" s="7">
        <v>299.88000000000034</v>
      </c>
      <c r="AI311" s="7">
        <v>28.235459512413573</v>
      </c>
      <c r="AJ311" s="7">
        <v>57.510682309915651</v>
      </c>
      <c r="AK311" s="8" t="s">
        <v>49</v>
      </c>
      <c r="AL311" s="7">
        <v>85.74547238549269</v>
      </c>
      <c r="AM311" s="7">
        <v>67.462376316531547</v>
      </c>
      <c r="AN311" s="8" t="s">
        <v>49</v>
      </c>
      <c r="AO311" s="7">
        <v>39.559068102093846</v>
      </c>
      <c r="AP311" s="7">
        <v>21.36694137355278</v>
      </c>
      <c r="AQ311" s="8" t="s">
        <v>49</v>
      </c>
      <c r="AR311" s="49"/>
      <c r="AS311" s="7">
        <v>299.88000000000034</v>
      </c>
      <c r="AT311" s="7">
        <v>106.15328803694574</v>
      </c>
      <c r="AU311" s="7">
        <v>116.92689470282048</v>
      </c>
      <c r="AV311" s="7">
        <v>76.799817260233866</v>
      </c>
      <c r="AW311" s="49"/>
      <c r="AX311" s="7">
        <v>299.88000000000034</v>
      </c>
      <c r="AY311" s="7">
        <v>65.770594516729346</v>
      </c>
      <c r="AZ311" s="7">
        <v>87.062110145026267</v>
      </c>
      <c r="BA311" s="7">
        <v>89.408110660899979</v>
      </c>
      <c r="BB311" s="7">
        <v>57.639184677344488</v>
      </c>
      <c r="BC311" s="49"/>
      <c r="BD311" s="7">
        <v>299.88000000000034</v>
      </c>
      <c r="BE311" s="7">
        <v>29.671618175935489</v>
      </c>
      <c r="BF311" s="7">
        <v>136.89009129140123</v>
      </c>
      <c r="BG311" s="7">
        <v>43.277627609617788</v>
      </c>
      <c r="BH311" s="7">
        <v>70.15680390324556</v>
      </c>
      <c r="BI311" s="7">
        <v>19.883859019799829</v>
      </c>
      <c r="BJ311" s="49"/>
      <c r="BK311" s="7">
        <v>299.88000000000034</v>
      </c>
      <c r="BL311" s="7">
        <v>97.362371774552059</v>
      </c>
      <c r="BM311" s="7">
        <v>93.206865849617529</v>
      </c>
      <c r="BN311" s="35">
        <v>109.31076237583046</v>
      </c>
    </row>
    <row r="312" spans="1:66" x14ac:dyDescent="0.15">
      <c r="A312" s="47" t="s">
        <v>73</v>
      </c>
      <c r="B312" s="9"/>
      <c r="C312" s="11"/>
      <c r="D312" s="11"/>
      <c r="E312" s="11"/>
      <c r="F312" s="11"/>
      <c r="G312" s="11"/>
      <c r="H312" s="49"/>
      <c r="I312" s="9"/>
      <c r="J312" s="11"/>
      <c r="K312" s="11"/>
      <c r="L312" s="9"/>
      <c r="M312" s="49"/>
      <c r="N312" s="9"/>
      <c r="O312" s="11"/>
      <c r="P312" s="11"/>
      <c r="Q312" s="9"/>
      <c r="R312" s="11"/>
      <c r="S312" s="11"/>
      <c r="T312" s="9"/>
      <c r="U312" s="49"/>
      <c r="V312" s="9"/>
      <c r="W312" s="11"/>
      <c r="X312" s="11"/>
      <c r="Y312" s="11"/>
      <c r="Z312" s="9"/>
      <c r="AA312" s="9"/>
      <c r="AB312" s="49"/>
      <c r="AC312" s="9"/>
      <c r="AD312" s="11"/>
      <c r="AE312" s="11"/>
      <c r="AF312" s="9"/>
      <c r="AG312" s="49"/>
      <c r="AH312" s="9"/>
      <c r="AI312" s="9"/>
      <c r="AJ312" s="11"/>
      <c r="AK312" s="9"/>
      <c r="AL312" s="11"/>
      <c r="AM312" s="11"/>
      <c r="AN312" s="9"/>
      <c r="AO312" s="11"/>
      <c r="AP312" s="11"/>
      <c r="AQ312" s="9"/>
      <c r="AR312" s="49"/>
      <c r="AS312" s="9"/>
      <c r="AT312" s="9"/>
      <c r="AU312" s="9"/>
      <c r="AV312" s="9"/>
      <c r="AW312" s="49"/>
      <c r="AX312" s="9"/>
      <c r="AY312" s="9"/>
      <c r="AZ312" s="9"/>
      <c r="BA312" s="9"/>
      <c r="BB312" s="9"/>
      <c r="BC312" s="49"/>
      <c r="BD312" s="9"/>
      <c r="BE312" s="11"/>
      <c r="BF312" s="11"/>
      <c r="BG312" s="9"/>
      <c r="BH312" s="9"/>
      <c r="BI312" s="9"/>
      <c r="BJ312" s="49"/>
      <c r="BK312" s="9"/>
      <c r="BL312" s="11"/>
      <c r="BM312" s="11"/>
      <c r="BN312" s="36"/>
    </row>
    <row r="313" spans="1:66" x14ac:dyDescent="0.15">
      <c r="A313" s="50" t="s">
        <v>51</v>
      </c>
      <c r="B313" s="10">
        <v>0.11176045695167354</v>
      </c>
      <c r="C313" s="12">
        <v>0.14856149829361256</v>
      </c>
      <c r="D313" s="12">
        <v>0.25633927119886557</v>
      </c>
      <c r="E313" s="12">
        <v>4.6639556390437036E-2</v>
      </c>
      <c r="F313" s="12">
        <v>3.0680916993018306E-2</v>
      </c>
      <c r="G313" s="12">
        <v>7.0040490208264194E-2</v>
      </c>
      <c r="H313" s="49"/>
      <c r="I313" s="10">
        <v>0.11176045695167354</v>
      </c>
      <c r="J313" s="12">
        <v>7.1290347949439115E-2</v>
      </c>
      <c r="K313" s="12">
        <v>0.15422171522831085</v>
      </c>
      <c r="L313" s="13" t="s">
        <v>49</v>
      </c>
      <c r="M313" s="49"/>
      <c r="N313" s="10">
        <v>0.11176045695167354</v>
      </c>
      <c r="O313" s="12">
        <v>8.7180353170170977E-2</v>
      </c>
      <c r="P313" s="12">
        <v>0.22479276929344633</v>
      </c>
      <c r="Q313" s="13" t="s">
        <v>49</v>
      </c>
      <c r="R313" s="12">
        <v>4.2182939800818442E-2</v>
      </c>
      <c r="S313" s="12">
        <v>6.141263565749909E-2</v>
      </c>
      <c r="T313" s="13" t="s">
        <v>49</v>
      </c>
      <c r="U313" s="49"/>
      <c r="V313" s="10">
        <v>0.11176045695167354</v>
      </c>
      <c r="W313" s="12">
        <v>7.4910301776245775E-2</v>
      </c>
      <c r="X313" s="12">
        <v>0.26339289199329802</v>
      </c>
      <c r="Y313" s="12">
        <v>0.1999357213268779</v>
      </c>
      <c r="Z313" s="10">
        <v>0.25415300502225074</v>
      </c>
      <c r="AA313" s="10">
        <v>0.24375069582993458</v>
      </c>
      <c r="AB313" s="49"/>
      <c r="AC313" s="10">
        <v>0.11176045695167354</v>
      </c>
      <c r="AD313" s="12">
        <v>0.18351687588999269</v>
      </c>
      <c r="AE313" s="12">
        <v>8.9019217851803029E-2</v>
      </c>
      <c r="AF313" s="10">
        <v>6.7958150209349338E-2</v>
      </c>
      <c r="AG313" s="49"/>
      <c r="AH313" s="10">
        <v>0.11176045695167354</v>
      </c>
      <c r="AI313" s="10">
        <v>0.13782199856061622</v>
      </c>
      <c r="AJ313" s="12">
        <v>0.20595124472264809</v>
      </c>
      <c r="AK313" s="13" t="s">
        <v>49</v>
      </c>
      <c r="AL313" s="12">
        <v>7.3827114623131379E-2</v>
      </c>
      <c r="AM313" s="12">
        <v>0.10832855942850018</v>
      </c>
      <c r="AN313" s="13" t="s">
        <v>49</v>
      </c>
      <c r="AO313" s="12">
        <v>1.8304570365296934E-2</v>
      </c>
      <c r="AP313" s="12">
        <v>0.15988751493325415</v>
      </c>
      <c r="AQ313" s="13" t="s">
        <v>49</v>
      </c>
      <c r="AR313" s="49"/>
      <c r="AS313" s="10">
        <v>0.11176045695167354</v>
      </c>
      <c r="AT313" s="10">
        <v>0.10275467094225918</v>
      </c>
      <c r="AU313" s="10">
        <v>0.11582627410917037</v>
      </c>
      <c r="AV313" s="10">
        <v>0.11801815962266374</v>
      </c>
      <c r="AW313" s="49"/>
      <c r="AX313" s="10">
        <v>0.11176045695167354</v>
      </c>
      <c r="AY313" s="10">
        <v>0.12983097195207138</v>
      </c>
      <c r="AZ313" s="10">
        <v>9.591143408973922E-2</v>
      </c>
      <c r="BA313" s="10">
        <v>0.10398025766284573</v>
      </c>
      <c r="BB313" s="10">
        <v>0.12714849172769524</v>
      </c>
      <c r="BC313" s="49"/>
      <c r="BD313" s="10">
        <v>0.11176045695167354</v>
      </c>
      <c r="BE313" s="12">
        <v>0</v>
      </c>
      <c r="BF313" s="12">
        <v>0.15632990867689986</v>
      </c>
      <c r="BG313" s="10">
        <v>7.3980863869430979E-2</v>
      </c>
      <c r="BH313" s="10">
        <v>8.2383380541476162E-2</v>
      </c>
      <c r="BI313" s="10">
        <v>0.15757702802442883</v>
      </c>
      <c r="BJ313" s="49"/>
      <c r="BK313" s="10">
        <v>0.11176045695167354</v>
      </c>
      <c r="BL313" s="12">
        <v>0.20017402370151793</v>
      </c>
      <c r="BM313" s="12">
        <v>7.4956821801847887E-2</v>
      </c>
      <c r="BN313" s="37">
        <v>6.4392723353565454E-2</v>
      </c>
    </row>
    <row r="314" spans="1:66" x14ac:dyDescent="0.15">
      <c r="A314" s="47" t="s">
        <v>74</v>
      </c>
      <c r="B314" s="9"/>
      <c r="C314" s="9"/>
      <c r="D314" s="9"/>
      <c r="E314" s="9"/>
      <c r="F314" s="9"/>
      <c r="G314" s="9"/>
      <c r="H314" s="49"/>
      <c r="I314" s="9"/>
      <c r="J314" s="9"/>
      <c r="K314" s="9"/>
      <c r="L314" s="9"/>
      <c r="M314" s="49"/>
      <c r="N314" s="9"/>
      <c r="O314" s="9"/>
      <c r="P314" s="9"/>
      <c r="Q314" s="9"/>
      <c r="R314" s="9"/>
      <c r="S314" s="9"/>
      <c r="T314" s="9"/>
      <c r="U314" s="49"/>
      <c r="V314" s="9"/>
      <c r="W314" s="11"/>
      <c r="X314" s="11"/>
      <c r="Y314" s="9"/>
      <c r="Z314" s="11"/>
      <c r="AA314" s="9"/>
      <c r="AB314" s="49"/>
      <c r="AC314" s="9"/>
      <c r="AD314" s="9"/>
      <c r="AE314" s="9"/>
      <c r="AF314" s="9"/>
      <c r="AG314" s="49"/>
      <c r="AH314" s="9"/>
      <c r="AI314" s="9"/>
      <c r="AJ314" s="9"/>
      <c r="AK314" s="9"/>
      <c r="AL314" s="9"/>
      <c r="AM314" s="9"/>
      <c r="AN314" s="9"/>
      <c r="AO314" s="9"/>
      <c r="AP314" s="9"/>
      <c r="AQ314" s="9"/>
      <c r="AR314" s="49"/>
      <c r="AS314" s="9"/>
      <c r="AT314" s="11"/>
      <c r="AU314" s="11"/>
      <c r="AV314" s="11"/>
      <c r="AW314" s="49"/>
      <c r="AX314" s="9"/>
      <c r="AY314" s="11"/>
      <c r="AZ314" s="11"/>
      <c r="BA314" s="11"/>
      <c r="BB314" s="11"/>
      <c r="BC314" s="49"/>
      <c r="BD314" s="9"/>
      <c r="BE314" s="9"/>
      <c r="BF314" s="11"/>
      <c r="BG314" s="9"/>
      <c r="BH314" s="11"/>
      <c r="BI314" s="9"/>
      <c r="BJ314" s="49"/>
      <c r="BK314" s="9"/>
      <c r="BL314" s="9"/>
      <c r="BM314" s="9"/>
      <c r="BN314" s="38"/>
    </row>
    <row r="315" spans="1:66" x14ac:dyDescent="0.15">
      <c r="A315" s="50" t="s">
        <v>51</v>
      </c>
      <c r="B315" s="10">
        <v>0.17773427360409694</v>
      </c>
      <c r="C315" s="10">
        <v>0.16001218772439993</v>
      </c>
      <c r="D315" s="10">
        <v>0.20436043207872656</v>
      </c>
      <c r="E315" s="10">
        <v>0.16291809044753322</v>
      </c>
      <c r="F315" s="10">
        <v>0.19304951563661846</v>
      </c>
      <c r="G315" s="10">
        <v>0.18071051758167628</v>
      </c>
      <c r="H315" s="49"/>
      <c r="I315" s="10">
        <v>0.17773427360409694</v>
      </c>
      <c r="J315" s="10">
        <v>0.14591103168914454</v>
      </c>
      <c r="K315" s="10">
        <v>0.21112323467845717</v>
      </c>
      <c r="L315" s="13" t="s">
        <v>49</v>
      </c>
      <c r="M315" s="49"/>
      <c r="N315" s="10">
        <v>0.17773427360409694</v>
      </c>
      <c r="O315" s="10">
        <v>0.14138283960357403</v>
      </c>
      <c r="P315" s="10">
        <v>0.20920868722164002</v>
      </c>
      <c r="Q315" s="13" t="s">
        <v>49</v>
      </c>
      <c r="R315" s="10">
        <v>0.15420580147550483</v>
      </c>
      <c r="S315" s="10">
        <v>0.21364108551143271</v>
      </c>
      <c r="T315" s="13" t="s">
        <v>49</v>
      </c>
      <c r="U315" s="49"/>
      <c r="V315" s="10">
        <v>0.17773427360409694</v>
      </c>
      <c r="W315" s="12">
        <v>0.15124263931192691</v>
      </c>
      <c r="X315" s="12">
        <v>0.40677232141840136</v>
      </c>
      <c r="Y315" s="10">
        <v>0.22369598100329327</v>
      </c>
      <c r="Z315" s="12">
        <v>6.9540939527063625E-2</v>
      </c>
      <c r="AA315" s="10">
        <v>0.3452497741903775</v>
      </c>
      <c r="AB315" s="49"/>
      <c r="AC315" s="10">
        <v>0.17773427360409694</v>
      </c>
      <c r="AD315" s="10">
        <v>0.24295449618877446</v>
      </c>
      <c r="AE315" s="10">
        <v>0.16598581943510335</v>
      </c>
      <c r="AF315" s="10">
        <v>0.11548783568270941</v>
      </c>
      <c r="AG315" s="49"/>
      <c r="AH315" s="10">
        <v>0.17773427360409694</v>
      </c>
      <c r="AI315" s="10">
        <v>0.18876675717281086</v>
      </c>
      <c r="AJ315" s="10">
        <v>0.26955852259919799</v>
      </c>
      <c r="AK315" s="13" t="s">
        <v>49</v>
      </c>
      <c r="AL315" s="10">
        <v>0.14335984442926469</v>
      </c>
      <c r="AM315" s="10">
        <v>0.19474369932292623</v>
      </c>
      <c r="AN315" s="13" t="s">
        <v>49</v>
      </c>
      <c r="AO315" s="10">
        <v>0.12085234369202977</v>
      </c>
      <c r="AP315" s="10">
        <v>0.10555590701005432</v>
      </c>
      <c r="AQ315" s="13" t="s">
        <v>49</v>
      </c>
      <c r="AR315" s="49"/>
      <c r="AS315" s="10">
        <v>0.17773427360409694</v>
      </c>
      <c r="AT315" s="12">
        <v>0.10896128817333421</v>
      </c>
      <c r="AU315" s="12">
        <v>0.20760282955034087</v>
      </c>
      <c r="AV315" s="12">
        <v>0.2273182592356939</v>
      </c>
      <c r="AW315" s="49"/>
      <c r="AX315" s="10">
        <v>0.17773427360409694</v>
      </c>
      <c r="AY315" s="12">
        <v>0.12770876232137415</v>
      </c>
      <c r="AZ315" s="12">
        <v>0.10232397040441289</v>
      </c>
      <c r="BA315" s="12">
        <v>0.22480664477299106</v>
      </c>
      <c r="BB315" s="12">
        <v>0.27570470816836168</v>
      </c>
      <c r="BC315" s="49"/>
      <c r="BD315" s="10">
        <v>0.17773427360409694</v>
      </c>
      <c r="BE315" s="10">
        <v>0.15636604537390272</v>
      </c>
      <c r="BF315" s="12">
        <v>0.21154017108324277</v>
      </c>
      <c r="BG315" s="10">
        <v>0.2049689321736278</v>
      </c>
      <c r="BH315" s="12">
        <v>9.0386853652774934E-2</v>
      </c>
      <c r="BI315" s="10">
        <v>0.22579848072883335</v>
      </c>
      <c r="BJ315" s="49"/>
      <c r="BK315" s="10">
        <v>0.17773427360409694</v>
      </c>
      <c r="BL315" s="10">
        <v>0.22316233940607691</v>
      </c>
      <c r="BM315" s="10">
        <v>0.18514840647594433</v>
      </c>
      <c r="BN315" s="39">
        <v>0.1309499295153998</v>
      </c>
    </row>
    <row r="316" spans="1:66" x14ac:dyDescent="0.15">
      <c r="A316" s="47" t="s">
        <v>75</v>
      </c>
      <c r="B316" s="9"/>
      <c r="C316" s="11"/>
      <c r="D316" s="11"/>
      <c r="E316" s="11"/>
      <c r="F316" s="9"/>
      <c r="G316" s="11"/>
      <c r="H316" s="49"/>
      <c r="I316" s="9"/>
      <c r="J316" s="9"/>
      <c r="K316" s="9"/>
      <c r="L316" s="9"/>
      <c r="M316" s="49"/>
      <c r="N316" s="9"/>
      <c r="O316" s="9"/>
      <c r="P316" s="9"/>
      <c r="Q316" s="9"/>
      <c r="R316" s="9"/>
      <c r="S316" s="9"/>
      <c r="T316" s="9"/>
      <c r="U316" s="49"/>
      <c r="V316" s="9"/>
      <c r="W316" s="11"/>
      <c r="X316" s="9"/>
      <c r="Y316" s="11"/>
      <c r="Z316" s="9"/>
      <c r="AA316" s="9"/>
      <c r="AB316" s="49"/>
      <c r="AC316" s="9"/>
      <c r="AD316" s="9"/>
      <c r="AE316" s="9"/>
      <c r="AF316" s="9"/>
      <c r="AG316" s="49"/>
      <c r="AH316" s="9"/>
      <c r="AI316" s="9"/>
      <c r="AJ316" s="9"/>
      <c r="AK316" s="9"/>
      <c r="AL316" s="11"/>
      <c r="AM316" s="11"/>
      <c r="AN316" s="9"/>
      <c r="AO316" s="11"/>
      <c r="AP316" s="11"/>
      <c r="AQ316" s="9"/>
      <c r="AR316" s="49"/>
      <c r="AS316" s="9"/>
      <c r="AT316" s="9"/>
      <c r="AU316" s="9"/>
      <c r="AV316" s="9"/>
      <c r="AW316" s="49"/>
      <c r="AX316" s="9"/>
      <c r="AY316" s="9"/>
      <c r="AZ316" s="9"/>
      <c r="BA316" s="9"/>
      <c r="BB316" s="9"/>
      <c r="BC316" s="49"/>
      <c r="BD316" s="9"/>
      <c r="BE316" s="9"/>
      <c r="BF316" s="9"/>
      <c r="BG316" s="9"/>
      <c r="BH316" s="9"/>
      <c r="BI316" s="9"/>
      <c r="BJ316" s="49"/>
      <c r="BK316" s="9"/>
      <c r="BL316" s="9"/>
      <c r="BM316" s="9"/>
      <c r="BN316" s="38"/>
    </row>
    <row r="317" spans="1:66" x14ac:dyDescent="0.15">
      <c r="A317" s="50" t="s">
        <v>51</v>
      </c>
      <c r="B317" s="10">
        <v>0.41538695966877343</v>
      </c>
      <c r="C317" s="12">
        <v>0.34778832933544412</v>
      </c>
      <c r="D317" s="12">
        <v>0.33908245081723087</v>
      </c>
      <c r="E317" s="12">
        <v>0.62648377133835564</v>
      </c>
      <c r="F317" s="10">
        <v>0.48399886738621228</v>
      </c>
      <c r="G317" s="12">
        <v>0.35189334974922731</v>
      </c>
      <c r="H317" s="49"/>
      <c r="I317" s="10">
        <v>0.41538695966877343</v>
      </c>
      <c r="J317" s="10">
        <v>0.45661444261742828</v>
      </c>
      <c r="K317" s="10">
        <v>0.37213106427492221</v>
      </c>
      <c r="L317" s="13" t="s">
        <v>49</v>
      </c>
      <c r="M317" s="49"/>
      <c r="N317" s="10">
        <v>0.41538695966877343</v>
      </c>
      <c r="O317" s="10">
        <v>0.43544081048750372</v>
      </c>
      <c r="P317" s="10">
        <v>0.39811608275115762</v>
      </c>
      <c r="Q317" s="13" t="s">
        <v>49</v>
      </c>
      <c r="R317" s="10">
        <v>0.49540043065412737</v>
      </c>
      <c r="S317" s="10">
        <v>0.33795776646383963</v>
      </c>
      <c r="T317" s="13" t="s">
        <v>49</v>
      </c>
      <c r="U317" s="49"/>
      <c r="V317" s="10">
        <v>0.41538695966877343</v>
      </c>
      <c r="W317" s="12">
        <v>0.46266221559401266</v>
      </c>
      <c r="X317" s="10">
        <v>0.32983478658830062</v>
      </c>
      <c r="Y317" s="12">
        <v>0.1496154558893148</v>
      </c>
      <c r="Z317" s="10">
        <v>0.44413082382564328</v>
      </c>
      <c r="AA317" s="10">
        <v>0.29554446762618086</v>
      </c>
      <c r="AB317" s="49"/>
      <c r="AC317" s="10">
        <v>0.41538695966877343</v>
      </c>
      <c r="AD317" s="10">
        <v>0.37919252005182352</v>
      </c>
      <c r="AE317" s="10">
        <v>0.45881764528732072</v>
      </c>
      <c r="AF317" s="10">
        <v>0.35711318810138132</v>
      </c>
      <c r="AG317" s="49"/>
      <c r="AH317" s="10">
        <v>0.41538695966877343</v>
      </c>
      <c r="AI317" s="10">
        <v>0.37702883416581756</v>
      </c>
      <c r="AJ317" s="10">
        <v>0.38025480383595056</v>
      </c>
      <c r="AK317" s="13" t="s">
        <v>49</v>
      </c>
      <c r="AL317" s="12">
        <v>0.47581354723642855</v>
      </c>
      <c r="AM317" s="12">
        <v>0.43721565435824045</v>
      </c>
      <c r="AN317" s="13" t="s">
        <v>49</v>
      </c>
      <c r="AO317" s="12">
        <v>0.47180438411758108</v>
      </c>
      <c r="AP317" s="12">
        <v>0.1447722285510703</v>
      </c>
      <c r="AQ317" s="13" t="s">
        <v>49</v>
      </c>
      <c r="AR317" s="49"/>
      <c r="AS317" s="10">
        <v>0.41538695966877343</v>
      </c>
      <c r="AT317" s="10">
        <v>0.38524774925163785</v>
      </c>
      <c r="AU317" s="10">
        <v>0.41681980664141666</v>
      </c>
      <c r="AV317" s="10">
        <v>0.45486411007979094</v>
      </c>
      <c r="AW317" s="49"/>
      <c r="AX317" s="10">
        <v>0.41538695966877343</v>
      </c>
      <c r="AY317" s="10">
        <v>0.35891663367222348</v>
      </c>
      <c r="AZ317" s="10">
        <v>0.43618469847601665</v>
      </c>
      <c r="BA317" s="10">
        <v>0.45599203516223391</v>
      </c>
      <c r="BB317" s="10">
        <v>0.385424162550144</v>
      </c>
      <c r="BC317" s="49"/>
      <c r="BD317" s="10">
        <v>0.41538695966877343</v>
      </c>
      <c r="BE317" s="10">
        <v>0.39911724444132562</v>
      </c>
      <c r="BF317" s="10">
        <v>0.39707269438621778</v>
      </c>
      <c r="BG317" s="10">
        <v>0.41735642451682087</v>
      </c>
      <c r="BH317" s="10">
        <v>0.45124202504868249</v>
      </c>
      <c r="BI317" s="10">
        <v>0.43495457313135127</v>
      </c>
      <c r="BJ317" s="49"/>
      <c r="BK317" s="10">
        <v>0.41538695966877343</v>
      </c>
      <c r="BL317" s="10">
        <v>0.44416838672383152</v>
      </c>
      <c r="BM317" s="10">
        <v>0.41235285514310033</v>
      </c>
      <c r="BN317" s="39">
        <v>0.39233864701520133</v>
      </c>
    </row>
    <row r="318" spans="1:66" x14ac:dyDescent="0.15">
      <c r="A318" s="47" t="s">
        <v>76</v>
      </c>
      <c r="B318" s="9"/>
      <c r="C318" s="11"/>
      <c r="D318" s="11"/>
      <c r="E318" s="11"/>
      <c r="F318" s="9"/>
      <c r="G318" s="11"/>
      <c r="H318" s="49"/>
      <c r="I318" s="9"/>
      <c r="J318" s="9"/>
      <c r="K318" s="9"/>
      <c r="L318" s="9"/>
      <c r="M318" s="49"/>
      <c r="N318" s="9"/>
      <c r="O318" s="9"/>
      <c r="P318" s="11"/>
      <c r="Q318" s="9"/>
      <c r="R318" s="9"/>
      <c r="S318" s="11"/>
      <c r="T318" s="9"/>
      <c r="U318" s="49"/>
      <c r="V318" s="9"/>
      <c r="W318" s="9"/>
      <c r="X318" s="11"/>
      <c r="Y318" s="11"/>
      <c r="Z318" s="9"/>
      <c r="AA318" s="9"/>
      <c r="AB318" s="49"/>
      <c r="AC318" s="9"/>
      <c r="AD318" s="9"/>
      <c r="AE318" s="9"/>
      <c r="AF318" s="9"/>
      <c r="AG318" s="49"/>
      <c r="AH318" s="9"/>
      <c r="AI318" s="9"/>
      <c r="AJ318" s="11"/>
      <c r="AK318" s="9"/>
      <c r="AL318" s="11"/>
      <c r="AM318" s="9"/>
      <c r="AN318" s="9"/>
      <c r="AO318" s="9"/>
      <c r="AP318" s="11"/>
      <c r="AQ318" s="9"/>
      <c r="AR318" s="49"/>
      <c r="AS318" s="9"/>
      <c r="AT318" s="9"/>
      <c r="AU318" s="9"/>
      <c r="AV318" s="9"/>
      <c r="AW318" s="49"/>
      <c r="AX318" s="9"/>
      <c r="AY318" s="9"/>
      <c r="AZ318" s="11"/>
      <c r="BA318" s="11"/>
      <c r="BB318" s="9"/>
      <c r="BC318" s="49"/>
      <c r="BD318" s="9"/>
      <c r="BE318" s="9"/>
      <c r="BF318" s="9"/>
      <c r="BG318" s="9"/>
      <c r="BH318" s="9"/>
      <c r="BI318" s="9"/>
      <c r="BJ318" s="49"/>
      <c r="BK318" s="9"/>
      <c r="BL318" s="11"/>
      <c r="BM318" s="11"/>
      <c r="BN318" s="36"/>
    </row>
    <row r="319" spans="1:66" x14ac:dyDescent="0.15">
      <c r="A319" s="50" t="s">
        <v>51</v>
      </c>
      <c r="B319" s="10">
        <v>0.1263656117143816</v>
      </c>
      <c r="C319" s="12">
        <v>0.16521323723434694</v>
      </c>
      <c r="D319" s="12">
        <v>4.0170395220389718E-2</v>
      </c>
      <c r="E319" s="12">
        <v>2.5514364706314841E-2</v>
      </c>
      <c r="F319" s="10">
        <v>0.12899434911399241</v>
      </c>
      <c r="G319" s="12">
        <v>0.20866254589114208</v>
      </c>
      <c r="H319" s="49"/>
      <c r="I319" s="10">
        <v>0.1263656117143816</v>
      </c>
      <c r="J319" s="10">
        <v>0.1255122680485557</v>
      </c>
      <c r="K319" s="10">
        <v>0.12726094030841584</v>
      </c>
      <c r="L319" s="13" t="s">
        <v>49</v>
      </c>
      <c r="M319" s="49"/>
      <c r="N319" s="10">
        <v>0.1263656117143816</v>
      </c>
      <c r="O319" s="10">
        <v>0.12438542718712328</v>
      </c>
      <c r="P319" s="12">
        <v>6.2533516863699581E-2</v>
      </c>
      <c r="Q319" s="13" t="s">
        <v>49</v>
      </c>
      <c r="R319" s="10">
        <v>0.12757642198787902</v>
      </c>
      <c r="S319" s="12">
        <v>0.21238497129355235</v>
      </c>
      <c r="T319" s="13" t="s">
        <v>49</v>
      </c>
      <c r="U319" s="49"/>
      <c r="V319" s="10">
        <v>0.1263656117143816</v>
      </c>
      <c r="W319" s="10">
        <v>0.12277947555841535</v>
      </c>
      <c r="X319" s="12">
        <v>0</v>
      </c>
      <c r="Y319" s="12">
        <v>0.21555816984156551</v>
      </c>
      <c r="Z319" s="10">
        <v>0.1867064773529252</v>
      </c>
      <c r="AA319" s="10">
        <v>0.11545506235350723</v>
      </c>
      <c r="AB319" s="49"/>
      <c r="AC319" s="10">
        <v>0.1263656117143816</v>
      </c>
      <c r="AD319" s="10">
        <v>0.111855467353696</v>
      </c>
      <c r="AE319" s="10">
        <v>0.10773949042067545</v>
      </c>
      <c r="AF319" s="10">
        <v>0.19362517630023474</v>
      </c>
      <c r="AG319" s="49"/>
      <c r="AH319" s="10">
        <v>0.1263656117143816</v>
      </c>
      <c r="AI319" s="10">
        <v>0.17300342449382206</v>
      </c>
      <c r="AJ319" s="12">
        <v>8.1834250446673765E-2</v>
      </c>
      <c r="AK319" s="13" t="s">
        <v>49</v>
      </c>
      <c r="AL319" s="12">
        <v>0.10235167313396942</v>
      </c>
      <c r="AM319" s="10">
        <v>0.11458746945135313</v>
      </c>
      <c r="AN319" s="13" t="s">
        <v>49</v>
      </c>
      <c r="AO319" s="10">
        <v>0.14181653297733537</v>
      </c>
      <c r="AP319" s="12">
        <v>0.28954445710214066</v>
      </c>
      <c r="AQ319" s="13" t="s">
        <v>49</v>
      </c>
      <c r="AR319" s="49"/>
      <c r="AS319" s="10">
        <v>0.1263656117143816</v>
      </c>
      <c r="AT319" s="10">
        <v>0.15531740524819468</v>
      </c>
      <c r="AU319" s="10">
        <v>0.12049398647931761</v>
      </c>
      <c r="AV319" s="10">
        <v>9.5287709998824854E-2</v>
      </c>
      <c r="AW319" s="49"/>
      <c r="AX319" s="10">
        <v>0.1263656117143816</v>
      </c>
      <c r="AY319" s="10">
        <v>0.14667926912581494</v>
      </c>
      <c r="AZ319" s="12">
        <v>0.18847779318612853</v>
      </c>
      <c r="BA319" s="12">
        <v>7.2273775257773384E-2</v>
      </c>
      <c r="BB319" s="10">
        <v>9.327336691054082E-2</v>
      </c>
      <c r="BC319" s="49"/>
      <c r="BD319" s="10">
        <v>0.1263656117143816</v>
      </c>
      <c r="BE319" s="10">
        <v>0.18563112207317131</v>
      </c>
      <c r="BF319" s="10">
        <v>9.7373523386786884E-2</v>
      </c>
      <c r="BG319" s="10">
        <v>0.13311551458959114</v>
      </c>
      <c r="BH319" s="10">
        <v>0.17216268229701401</v>
      </c>
      <c r="BI319" s="10">
        <v>6.1243954070915631E-2</v>
      </c>
      <c r="BJ319" s="49"/>
      <c r="BK319" s="10">
        <v>0.1263656117143816</v>
      </c>
      <c r="BL319" s="12">
        <v>4.3736388317603042E-2</v>
      </c>
      <c r="BM319" s="12">
        <v>0.13248709516885449</v>
      </c>
      <c r="BN319" s="37">
        <v>0.19474326015634918</v>
      </c>
    </row>
    <row r="320" spans="1:66" x14ac:dyDescent="0.15">
      <c r="A320" s="47" t="s">
        <v>77</v>
      </c>
      <c r="B320" s="9"/>
      <c r="C320" s="9"/>
      <c r="D320" s="9"/>
      <c r="E320" s="9"/>
      <c r="F320" s="9"/>
      <c r="G320" s="9"/>
      <c r="H320" s="49"/>
      <c r="I320" s="9"/>
      <c r="J320" s="9"/>
      <c r="K320" s="9"/>
      <c r="L320" s="9"/>
      <c r="M320" s="49"/>
      <c r="N320" s="9"/>
      <c r="O320" s="9"/>
      <c r="P320" s="9"/>
      <c r="Q320" s="9"/>
      <c r="R320" s="9"/>
      <c r="S320" s="9"/>
      <c r="T320" s="9"/>
      <c r="U320" s="49"/>
      <c r="V320" s="9"/>
      <c r="W320" s="11"/>
      <c r="X320" s="11"/>
      <c r="Y320" s="9"/>
      <c r="Z320" s="9"/>
      <c r="AA320" s="9"/>
      <c r="AB320" s="49"/>
      <c r="AC320" s="9"/>
      <c r="AD320" s="11"/>
      <c r="AE320" s="11"/>
      <c r="AF320" s="11"/>
      <c r="AG320" s="49"/>
      <c r="AH320" s="9"/>
      <c r="AI320" s="9"/>
      <c r="AJ320" s="11"/>
      <c r="AK320" s="9"/>
      <c r="AL320" s="11"/>
      <c r="AM320" s="9"/>
      <c r="AN320" s="9"/>
      <c r="AO320" s="11"/>
      <c r="AP320" s="11"/>
      <c r="AQ320" s="9"/>
      <c r="AR320" s="49"/>
      <c r="AS320" s="9"/>
      <c r="AT320" s="11"/>
      <c r="AU320" s="11"/>
      <c r="AV320" s="11"/>
      <c r="AW320" s="49"/>
      <c r="AX320" s="9"/>
      <c r="AY320" s="9"/>
      <c r="AZ320" s="9"/>
      <c r="BA320" s="9"/>
      <c r="BB320" s="9"/>
      <c r="BC320" s="49"/>
      <c r="BD320" s="9"/>
      <c r="BE320" s="9"/>
      <c r="BF320" s="9"/>
      <c r="BG320" s="9"/>
      <c r="BH320" s="9"/>
      <c r="BI320" s="9"/>
      <c r="BJ320" s="49"/>
      <c r="BK320" s="9"/>
      <c r="BL320" s="11"/>
      <c r="BM320" s="11"/>
      <c r="BN320" s="36"/>
    </row>
    <row r="321" spans="1:66" x14ac:dyDescent="0.15">
      <c r="A321" s="50" t="s">
        <v>51</v>
      </c>
      <c r="B321" s="10">
        <v>0.16875269806107354</v>
      </c>
      <c r="C321" s="10">
        <v>0.17842474741219563</v>
      </c>
      <c r="D321" s="10">
        <v>0.16004745068478674</v>
      </c>
      <c r="E321" s="10">
        <v>0.13844421711735935</v>
      </c>
      <c r="F321" s="10">
        <v>0.16327635087015779</v>
      </c>
      <c r="G321" s="10">
        <v>0.18869309656968986</v>
      </c>
      <c r="H321" s="49"/>
      <c r="I321" s="10">
        <v>0.16875269806107354</v>
      </c>
      <c r="J321" s="10">
        <v>0.20067190969543444</v>
      </c>
      <c r="K321" s="10">
        <v>0.13526304550989357</v>
      </c>
      <c r="L321" s="13" t="s">
        <v>49</v>
      </c>
      <c r="M321" s="49"/>
      <c r="N321" s="10">
        <v>0.16875269806107354</v>
      </c>
      <c r="O321" s="10">
        <v>0.21161056955162724</v>
      </c>
      <c r="P321" s="10">
        <v>0.105348943870057</v>
      </c>
      <c r="Q321" s="13" t="s">
        <v>49</v>
      </c>
      <c r="R321" s="10">
        <v>0.1806344060816697</v>
      </c>
      <c r="S321" s="10">
        <v>0.17460354107367684</v>
      </c>
      <c r="T321" s="13" t="s">
        <v>49</v>
      </c>
      <c r="U321" s="49"/>
      <c r="V321" s="10">
        <v>0.16875269806107354</v>
      </c>
      <c r="W321" s="12">
        <v>0.18840536775940078</v>
      </c>
      <c r="X321" s="12">
        <v>0</v>
      </c>
      <c r="Y321" s="10">
        <v>0.21119467193894806</v>
      </c>
      <c r="Z321" s="10">
        <v>4.5468754272117141E-2</v>
      </c>
      <c r="AA321" s="10">
        <v>0</v>
      </c>
      <c r="AB321" s="49"/>
      <c r="AC321" s="10">
        <v>0.16875269806107354</v>
      </c>
      <c r="AD321" s="12">
        <v>8.2480640515713244E-2</v>
      </c>
      <c r="AE321" s="12">
        <v>0.1784378270050993</v>
      </c>
      <c r="AF321" s="12">
        <v>0.26581564970632471</v>
      </c>
      <c r="AG321" s="49"/>
      <c r="AH321" s="10">
        <v>0.16875269806107354</v>
      </c>
      <c r="AI321" s="10">
        <v>0.12337898560693286</v>
      </c>
      <c r="AJ321" s="12">
        <v>6.2401178395529937E-2</v>
      </c>
      <c r="AK321" s="13" t="s">
        <v>49</v>
      </c>
      <c r="AL321" s="12">
        <v>0.20464782057720496</v>
      </c>
      <c r="AM321" s="10">
        <v>0.14512461743898039</v>
      </c>
      <c r="AN321" s="13" t="s">
        <v>49</v>
      </c>
      <c r="AO321" s="12">
        <v>0.24722216884775641</v>
      </c>
      <c r="AP321" s="12">
        <v>0.30023989240348087</v>
      </c>
      <c r="AQ321" s="13" t="s">
        <v>49</v>
      </c>
      <c r="AR321" s="49"/>
      <c r="AS321" s="10">
        <v>0.16875269806107354</v>
      </c>
      <c r="AT321" s="12">
        <v>0.24771888638457354</v>
      </c>
      <c r="AU321" s="12">
        <v>0.13925710321975465</v>
      </c>
      <c r="AV321" s="12">
        <v>0.10451176106302644</v>
      </c>
      <c r="AW321" s="49"/>
      <c r="AX321" s="10">
        <v>0.16875269806107354</v>
      </c>
      <c r="AY321" s="10">
        <v>0.23686436292851598</v>
      </c>
      <c r="AZ321" s="10">
        <v>0.17710210384370223</v>
      </c>
      <c r="BA321" s="10">
        <v>0.14294728714415592</v>
      </c>
      <c r="BB321" s="10">
        <v>0.11844927064325807</v>
      </c>
      <c r="BC321" s="49"/>
      <c r="BD321" s="10">
        <v>0.16875269806107354</v>
      </c>
      <c r="BE321" s="10">
        <v>0.25888558811159995</v>
      </c>
      <c r="BF321" s="10">
        <v>0.13768370246685366</v>
      </c>
      <c r="BG321" s="10">
        <v>0.17057826485052882</v>
      </c>
      <c r="BH321" s="10">
        <v>0.20382505846005264</v>
      </c>
      <c r="BI321" s="10">
        <v>0.12042596404447088</v>
      </c>
      <c r="BJ321" s="49"/>
      <c r="BK321" s="10">
        <v>0.16875269806107354</v>
      </c>
      <c r="BL321" s="12">
        <v>8.8758861850970663E-2</v>
      </c>
      <c r="BM321" s="12">
        <v>0.19505482141025299</v>
      </c>
      <c r="BN321" s="37">
        <v>0.21757543995948395</v>
      </c>
    </row>
    <row r="322" spans="1:66" x14ac:dyDescent="0.15">
      <c r="A322" s="31" t="s">
        <v>97</v>
      </c>
      <c r="B322" s="4"/>
      <c r="C322" s="4"/>
      <c r="D322" s="4"/>
      <c r="E322" s="4"/>
      <c r="F322" s="4"/>
      <c r="G322" s="6"/>
      <c r="H322" s="26"/>
      <c r="I322" s="5"/>
      <c r="J322" s="4"/>
      <c r="K322" s="4"/>
      <c r="L322" s="6"/>
      <c r="M322" s="26"/>
      <c r="N322" s="5"/>
      <c r="O322" s="4"/>
      <c r="P322" s="4"/>
      <c r="Q322" s="4"/>
      <c r="R322" s="4"/>
      <c r="S322" s="4"/>
      <c r="T322" s="6"/>
      <c r="U322" s="26"/>
      <c r="V322" s="5"/>
      <c r="W322" s="4"/>
      <c r="X322" s="4"/>
      <c r="Y322" s="4"/>
      <c r="Z322" s="4"/>
      <c r="AA322" s="6"/>
      <c r="AB322" s="26"/>
      <c r="AC322" s="5"/>
      <c r="AD322" s="4"/>
      <c r="AE322" s="4"/>
      <c r="AF322" s="6"/>
      <c r="AG322" s="26"/>
      <c r="AH322" s="5"/>
      <c r="AI322" s="4"/>
      <c r="AJ322" s="4"/>
      <c r="AK322" s="4"/>
      <c r="AL322" s="4"/>
      <c r="AM322" s="4"/>
      <c r="AN322" s="4"/>
      <c r="AO322" s="4"/>
      <c r="AP322" s="4"/>
      <c r="AQ322" s="6"/>
      <c r="AR322" s="26"/>
      <c r="AS322" s="5"/>
      <c r="AT322" s="4"/>
      <c r="AU322" s="4"/>
      <c r="AV322" s="6"/>
      <c r="AW322" s="26"/>
      <c r="AX322" s="5"/>
      <c r="AY322" s="4"/>
      <c r="AZ322" s="4"/>
      <c r="BA322" s="4"/>
      <c r="BB322" s="6"/>
      <c r="BC322" s="26"/>
      <c r="BD322" s="15"/>
      <c r="BE322" s="14"/>
      <c r="BF322" s="14"/>
      <c r="BG322" s="14"/>
      <c r="BH322" s="14"/>
      <c r="BI322" s="16"/>
      <c r="BJ322" s="26"/>
      <c r="BK322" s="5"/>
      <c r="BL322" s="4"/>
      <c r="BM322" s="4"/>
      <c r="BN322" s="34"/>
    </row>
    <row r="323" spans="1:66" x14ac:dyDescent="0.15">
      <c r="A323" s="48" t="s">
        <v>48</v>
      </c>
      <c r="B323" s="7">
        <v>299.88000000000034</v>
      </c>
      <c r="C323" s="7">
        <v>87.352432432432479</v>
      </c>
      <c r="D323" s="7">
        <v>47.368432432432463</v>
      </c>
      <c r="E323" s="7">
        <v>47.72864864864863</v>
      </c>
      <c r="F323" s="7">
        <v>52.231351351351407</v>
      </c>
      <c r="G323" s="7">
        <v>65.199135135135165</v>
      </c>
      <c r="H323" s="49"/>
      <c r="I323" s="7">
        <v>299.88000000000034</v>
      </c>
      <c r="J323" s="7">
        <v>153.53999999999976</v>
      </c>
      <c r="K323" s="7">
        <v>146.34000000000006</v>
      </c>
      <c r="L323" s="8" t="s">
        <v>49</v>
      </c>
      <c r="M323" s="49"/>
      <c r="N323" s="7">
        <v>299.88000000000034</v>
      </c>
      <c r="O323" s="7">
        <v>99.32018559500375</v>
      </c>
      <c r="P323" s="7">
        <v>83.129327918509787</v>
      </c>
      <c r="Q323" s="8" t="s">
        <v>49</v>
      </c>
      <c r="R323" s="7">
        <v>54.219814404996377</v>
      </c>
      <c r="S323" s="7">
        <v>63.210672081490159</v>
      </c>
      <c r="T323" s="8" t="s">
        <v>49</v>
      </c>
      <c r="U323" s="49"/>
      <c r="V323" s="7">
        <v>299.88000000000034</v>
      </c>
      <c r="W323" s="7">
        <v>229.1399999999997</v>
      </c>
      <c r="X323" s="7">
        <v>21.6</v>
      </c>
      <c r="Y323" s="7">
        <v>32.760000000000019</v>
      </c>
      <c r="Z323" s="7">
        <v>11.34</v>
      </c>
      <c r="AA323" s="7">
        <v>5.04</v>
      </c>
      <c r="AB323" s="49"/>
      <c r="AC323" s="7">
        <v>299.88000000000034</v>
      </c>
      <c r="AD323" s="7">
        <v>85.74614182232925</v>
      </c>
      <c r="AE323" s="7">
        <v>153.20784870202391</v>
      </c>
      <c r="AF323" s="7">
        <v>60.926009475646644</v>
      </c>
      <c r="AG323" s="49"/>
      <c r="AH323" s="7">
        <v>299.88000000000034</v>
      </c>
      <c r="AI323" s="7">
        <v>28.235459512413573</v>
      </c>
      <c r="AJ323" s="7">
        <v>57.510682309915651</v>
      </c>
      <c r="AK323" s="8" t="s">
        <v>49</v>
      </c>
      <c r="AL323" s="7">
        <v>85.74547238549269</v>
      </c>
      <c r="AM323" s="7">
        <v>67.462376316531547</v>
      </c>
      <c r="AN323" s="8" t="s">
        <v>49</v>
      </c>
      <c r="AO323" s="7">
        <v>39.559068102093846</v>
      </c>
      <c r="AP323" s="7">
        <v>21.36694137355278</v>
      </c>
      <c r="AQ323" s="8" t="s">
        <v>49</v>
      </c>
      <c r="AR323" s="49"/>
      <c r="AS323" s="7">
        <v>299.88000000000034</v>
      </c>
      <c r="AT323" s="7">
        <v>106.15328803694574</v>
      </c>
      <c r="AU323" s="7">
        <v>116.92689470282048</v>
      </c>
      <c r="AV323" s="7">
        <v>76.799817260233866</v>
      </c>
      <c r="AW323" s="49"/>
      <c r="AX323" s="7">
        <v>299.88000000000034</v>
      </c>
      <c r="AY323" s="7">
        <v>65.770594516729346</v>
      </c>
      <c r="AZ323" s="7">
        <v>87.062110145026267</v>
      </c>
      <c r="BA323" s="7">
        <v>89.408110660899979</v>
      </c>
      <c r="BB323" s="7">
        <v>57.639184677344488</v>
      </c>
      <c r="BC323" s="49"/>
      <c r="BD323" s="7">
        <v>299.88000000000034</v>
      </c>
      <c r="BE323" s="7">
        <v>29.671618175935489</v>
      </c>
      <c r="BF323" s="7">
        <v>136.89009129140123</v>
      </c>
      <c r="BG323" s="7">
        <v>43.277627609617788</v>
      </c>
      <c r="BH323" s="7">
        <v>70.15680390324556</v>
      </c>
      <c r="BI323" s="7">
        <v>19.883859019799829</v>
      </c>
      <c r="BJ323" s="49"/>
      <c r="BK323" s="7">
        <v>299.88000000000034</v>
      </c>
      <c r="BL323" s="7">
        <v>97.362371774552059</v>
      </c>
      <c r="BM323" s="7">
        <v>93.206865849617529</v>
      </c>
      <c r="BN323" s="35">
        <v>109.31076237583046</v>
      </c>
    </row>
    <row r="324" spans="1:66" x14ac:dyDescent="0.15">
      <c r="A324" s="47" t="s">
        <v>79</v>
      </c>
      <c r="B324" s="9"/>
      <c r="C324" s="9"/>
      <c r="D324" s="11"/>
      <c r="E324" s="11"/>
      <c r="F324" s="11"/>
      <c r="G324" s="11"/>
      <c r="H324" s="49"/>
      <c r="I324" s="9"/>
      <c r="J324" s="11"/>
      <c r="K324" s="11"/>
      <c r="L324" s="9"/>
      <c r="M324" s="49"/>
      <c r="N324" s="9"/>
      <c r="O324" s="11"/>
      <c r="P324" s="11"/>
      <c r="Q324" s="9"/>
      <c r="R324" s="11"/>
      <c r="S324" s="11"/>
      <c r="T324" s="9"/>
      <c r="U324" s="49"/>
      <c r="V324" s="9"/>
      <c r="W324" s="11"/>
      <c r="X324" s="11"/>
      <c r="Y324" s="11"/>
      <c r="Z324" s="9"/>
      <c r="AA324" s="9"/>
      <c r="AB324" s="49"/>
      <c r="AC324" s="9"/>
      <c r="AD324" s="11"/>
      <c r="AE324" s="11"/>
      <c r="AF324" s="11"/>
      <c r="AG324" s="49"/>
      <c r="AH324" s="9"/>
      <c r="AI324" s="9"/>
      <c r="AJ324" s="11"/>
      <c r="AK324" s="9"/>
      <c r="AL324" s="11"/>
      <c r="AM324" s="11"/>
      <c r="AN324" s="9"/>
      <c r="AO324" s="11"/>
      <c r="AP324" s="9"/>
      <c r="AQ324" s="9"/>
      <c r="AR324" s="49"/>
      <c r="AS324" s="9"/>
      <c r="AT324" s="11"/>
      <c r="AU324" s="9"/>
      <c r="AV324" s="11"/>
      <c r="AW324" s="49"/>
      <c r="AX324" s="9"/>
      <c r="AY324" s="9"/>
      <c r="AZ324" s="11"/>
      <c r="BA324" s="11"/>
      <c r="BB324" s="11"/>
      <c r="BC324" s="49"/>
      <c r="BD324" s="9"/>
      <c r="BE324" s="11"/>
      <c r="BF324" s="11"/>
      <c r="BG324" s="9"/>
      <c r="BH324" s="11"/>
      <c r="BI324" s="11"/>
      <c r="BJ324" s="49"/>
      <c r="BK324" s="9"/>
      <c r="BL324" s="11"/>
      <c r="BM324" s="11"/>
      <c r="BN324" s="36"/>
    </row>
    <row r="325" spans="1:66" x14ac:dyDescent="0.15">
      <c r="A325" s="50" t="s">
        <v>51</v>
      </c>
      <c r="B325" s="10">
        <v>0.28949473055577035</v>
      </c>
      <c r="C325" s="10">
        <v>0.30857368601801266</v>
      </c>
      <c r="D325" s="12">
        <v>0.46069970327759202</v>
      </c>
      <c r="E325" s="12">
        <v>0.20955764683797029</v>
      </c>
      <c r="F325" s="12">
        <v>0.22373043262963677</v>
      </c>
      <c r="G325" s="12">
        <v>0.25075100778994053</v>
      </c>
      <c r="H325" s="49"/>
      <c r="I325" s="10">
        <v>0.28949473055577035</v>
      </c>
      <c r="J325" s="12">
        <v>0.21720137963858374</v>
      </c>
      <c r="K325" s="12">
        <v>0.36534494990676786</v>
      </c>
      <c r="L325" s="13" t="s">
        <v>49</v>
      </c>
      <c r="M325" s="49"/>
      <c r="N325" s="10">
        <v>0.28949473055577035</v>
      </c>
      <c r="O325" s="12">
        <v>0.22856319277374509</v>
      </c>
      <c r="P325" s="12">
        <v>0.43400145651508637</v>
      </c>
      <c r="Q325" s="13" t="s">
        <v>49</v>
      </c>
      <c r="R325" s="12">
        <v>0.19638874127632325</v>
      </c>
      <c r="S325" s="12">
        <v>0.27505372116893179</v>
      </c>
      <c r="T325" s="13" t="s">
        <v>49</v>
      </c>
      <c r="U325" s="49"/>
      <c r="V325" s="10">
        <v>0.28949473055577035</v>
      </c>
      <c r="W325" s="12">
        <v>0.22615294108817274</v>
      </c>
      <c r="X325" s="12">
        <v>0.67016521341169932</v>
      </c>
      <c r="Y325" s="12">
        <v>0.42363170233017122</v>
      </c>
      <c r="Z325" s="10">
        <v>0.32369394454931438</v>
      </c>
      <c r="AA325" s="10">
        <v>0.58900047002031197</v>
      </c>
      <c r="AB325" s="49"/>
      <c r="AC325" s="10">
        <v>0.28949473055577035</v>
      </c>
      <c r="AD325" s="12">
        <v>0.42647137207876723</v>
      </c>
      <c r="AE325" s="12">
        <v>0.25500503728690643</v>
      </c>
      <c r="AF325" s="12">
        <v>0.18344598589205874</v>
      </c>
      <c r="AG325" s="49"/>
      <c r="AH325" s="10">
        <v>0.28949473055577035</v>
      </c>
      <c r="AI325" s="10">
        <v>0.32658875573342705</v>
      </c>
      <c r="AJ325" s="12">
        <v>0.47550976732184602</v>
      </c>
      <c r="AK325" s="13" t="s">
        <v>49</v>
      </c>
      <c r="AL325" s="12">
        <v>0.21718695905239616</v>
      </c>
      <c r="AM325" s="12">
        <v>0.3030722587514264</v>
      </c>
      <c r="AN325" s="13" t="s">
        <v>49</v>
      </c>
      <c r="AO325" s="12">
        <v>0.13915691405732669</v>
      </c>
      <c r="AP325" s="10">
        <v>0.26544342194330844</v>
      </c>
      <c r="AQ325" s="13" t="s">
        <v>49</v>
      </c>
      <c r="AR325" s="49"/>
      <c r="AS325" s="10">
        <v>0.28949473055577035</v>
      </c>
      <c r="AT325" s="12">
        <v>0.21171595911559343</v>
      </c>
      <c r="AU325" s="10">
        <v>0.32342910365951127</v>
      </c>
      <c r="AV325" s="12">
        <v>0.3453364188583577</v>
      </c>
      <c r="AW325" s="49"/>
      <c r="AX325" s="10">
        <v>0.28949473055577035</v>
      </c>
      <c r="AY325" s="10">
        <v>0.25753973427344551</v>
      </c>
      <c r="AZ325" s="12">
        <v>0.19823540449415211</v>
      </c>
      <c r="BA325" s="12">
        <v>0.32878690243583686</v>
      </c>
      <c r="BB325" s="12">
        <v>0.40285319989605695</v>
      </c>
      <c r="BC325" s="49"/>
      <c r="BD325" s="10">
        <v>0.28949473055577035</v>
      </c>
      <c r="BE325" s="12">
        <v>0.15636604537390272</v>
      </c>
      <c r="BF325" s="12">
        <v>0.36787007976014269</v>
      </c>
      <c r="BG325" s="10">
        <v>0.27894979604305875</v>
      </c>
      <c r="BH325" s="12">
        <v>0.17277023419425108</v>
      </c>
      <c r="BI325" s="12">
        <v>0.38337550875326215</v>
      </c>
      <c r="BJ325" s="49"/>
      <c r="BK325" s="10">
        <v>0.28949473055577035</v>
      </c>
      <c r="BL325" s="12">
        <v>0.42333636310759487</v>
      </c>
      <c r="BM325" s="12">
        <v>0.26010522827779237</v>
      </c>
      <c r="BN325" s="37">
        <v>0.19534265286896532</v>
      </c>
    </row>
    <row r="326" spans="1:66" x14ac:dyDescent="0.15">
      <c r="A326" s="47" t="s">
        <v>80</v>
      </c>
      <c r="B326" s="9"/>
      <c r="C326" s="11"/>
      <c r="D326" s="11"/>
      <c r="E326" s="11"/>
      <c r="F326" s="9"/>
      <c r="G326" s="11"/>
      <c r="H326" s="49"/>
      <c r="I326" s="9"/>
      <c r="J326" s="9"/>
      <c r="K326" s="9"/>
      <c r="L326" s="9"/>
      <c r="M326" s="49"/>
      <c r="N326" s="9"/>
      <c r="O326" s="11"/>
      <c r="P326" s="11"/>
      <c r="Q326" s="9"/>
      <c r="R326" s="9"/>
      <c r="S326" s="11"/>
      <c r="T326" s="9"/>
      <c r="U326" s="49"/>
      <c r="V326" s="9"/>
      <c r="W326" s="11"/>
      <c r="X326" s="11"/>
      <c r="Y326" s="11"/>
      <c r="Z326" s="9"/>
      <c r="AA326" s="9"/>
      <c r="AB326" s="49"/>
      <c r="AC326" s="9"/>
      <c r="AD326" s="11"/>
      <c r="AE326" s="11"/>
      <c r="AF326" s="11"/>
      <c r="AG326" s="49"/>
      <c r="AH326" s="9"/>
      <c r="AI326" s="11"/>
      <c r="AJ326" s="11"/>
      <c r="AK326" s="9"/>
      <c r="AL326" s="11"/>
      <c r="AM326" s="11"/>
      <c r="AN326" s="9"/>
      <c r="AO326" s="11"/>
      <c r="AP326" s="11"/>
      <c r="AQ326" s="9"/>
      <c r="AR326" s="49"/>
      <c r="AS326" s="9"/>
      <c r="AT326" s="11"/>
      <c r="AU326" s="11"/>
      <c r="AV326" s="11"/>
      <c r="AW326" s="49"/>
      <c r="AX326" s="9"/>
      <c r="AY326" s="11"/>
      <c r="AZ326" s="11"/>
      <c r="BA326" s="11"/>
      <c r="BB326" s="11"/>
      <c r="BC326" s="49"/>
      <c r="BD326" s="9"/>
      <c r="BE326" s="11"/>
      <c r="BF326" s="11"/>
      <c r="BG326" s="9"/>
      <c r="BH326" s="11"/>
      <c r="BI326" s="9"/>
      <c r="BJ326" s="49"/>
      <c r="BK326" s="9"/>
      <c r="BL326" s="11"/>
      <c r="BM326" s="11"/>
      <c r="BN326" s="36"/>
    </row>
    <row r="327" spans="1:66" x14ac:dyDescent="0.15">
      <c r="A327" s="50" t="s">
        <v>51</v>
      </c>
      <c r="B327" s="10">
        <v>0.29511830977545522</v>
      </c>
      <c r="C327" s="12">
        <v>0.34363798464654288</v>
      </c>
      <c r="D327" s="12">
        <v>0.20021784590517649</v>
      </c>
      <c r="E327" s="12">
        <v>0.16395858182367418</v>
      </c>
      <c r="F327" s="10">
        <v>0.29227069998415023</v>
      </c>
      <c r="G327" s="12">
        <v>0.39735564246083177</v>
      </c>
      <c r="H327" s="49"/>
      <c r="I327" s="10">
        <v>0.29511830977545522</v>
      </c>
      <c r="J327" s="10">
        <v>0.32618417774399022</v>
      </c>
      <c r="K327" s="10">
        <v>0.26252398581830932</v>
      </c>
      <c r="L327" s="13" t="s">
        <v>49</v>
      </c>
      <c r="M327" s="49"/>
      <c r="N327" s="10">
        <v>0.29511830977545522</v>
      </c>
      <c r="O327" s="12">
        <v>0.33599599673875064</v>
      </c>
      <c r="P327" s="12">
        <v>0.16788246073375657</v>
      </c>
      <c r="Q327" s="13" t="s">
        <v>49</v>
      </c>
      <c r="R327" s="10">
        <v>0.30821082806954869</v>
      </c>
      <c r="S327" s="12">
        <v>0.38698851236722914</v>
      </c>
      <c r="T327" s="13" t="s">
        <v>49</v>
      </c>
      <c r="U327" s="49"/>
      <c r="V327" s="10">
        <v>0.29511830977545522</v>
      </c>
      <c r="W327" s="12">
        <v>0.31118484331781615</v>
      </c>
      <c r="X327" s="12">
        <v>0</v>
      </c>
      <c r="Y327" s="12">
        <v>0.42675284178051348</v>
      </c>
      <c r="Z327" s="10">
        <v>0.23217523162504233</v>
      </c>
      <c r="AA327" s="10">
        <v>0.11545506235350723</v>
      </c>
      <c r="AB327" s="49"/>
      <c r="AC327" s="10">
        <v>0.29511830977545522</v>
      </c>
      <c r="AD327" s="12">
        <v>0.19433610786940925</v>
      </c>
      <c r="AE327" s="12">
        <v>0.28617731742577479</v>
      </c>
      <c r="AF327" s="12">
        <v>0.45944082600655944</v>
      </c>
      <c r="AG327" s="49"/>
      <c r="AH327" s="10">
        <v>0.29511830977545522</v>
      </c>
      <c r="AI327" s="12">
        <v>0.29638241010075494</v>
      </c>
      <c r="AJ327" s="12">
        <v>0.14423542884220369</v>
      </c>
      <c r="AK327" s="13" t="s">
        <v>49</v>
      </c>
      <c r="AL327" s="12">
        <v>0.30699949371117458</v>
      </c>
      <c r="AM327" s="12">
        <v>0.25971208689033354</v>
      </c>
      <c r="AN327" s="13" t="s">
        <v>49</v>
      </c>
      <c r="AO327" s="12">
        <v>0.3890387018250917</v>
      </c>
      <c r="AP327" s="12">
        <v>0.58978434950562153</v>
      </c>
      <c r="AQ327" s="13" t="s">
        <v>49</v>
      </c>
      <c r="AR327" s="49"/>
      <c r="AS327" s="10">
        <v>0.29511830977545522</v>
      </c>
      <c r="AT327" s="12">
        <v>0.40303629163276827</v>
      </c>
      <c r="AU327" s="12">
        <v>0.25975108969907235</v>
      </c>
      <c r="AV327" s="12">
        <v>0.19979947106185131</v>
      </c>
      <c r="AW327" s="49"/>
      <c r="AX327" s="10">
        <v>0.29511830977545522</v>
      </c>
      <c r="AY327" s="12">
        <v>0.38354363205433101</v>
      </c>
      <c r="AZ327" s="12">
        <v>0.36557989702983096</v>
      </c>
      <c r="BA327" s="12">
        <v>0.21522106240192931</v>
      </c>
      <c r="BB327" s="12">
        <v>0.21172263755379891</v>
      </c>
      <c r="BC327" s="49"/>
      <c r="BD327" s="10">
        <v>0.29511830977545522</v>
      </c>
      <c r="BE327" s="12">
        <v>0.44451671018477129</v>
      </c>
      <c r="BF327" s="12">
        <v>0.23505722585364058</v>
      </c>
      <c r="BG327" s="10">
        <v>0.30369377944011999</v>
      </c>
      <c r="BH327" s="12">
        <v>0.3759877407570667</v>
      </c>
      <c r="BI327" s="10">
        <v>0.18166991811538649</v>
      </c>
      <c r="BJ327" s="49"/>
      <c r="BK327" s="10">
        <v>0.29511830977545522</v>
      </c>
      <c r="BL327" s="12">
        <v>0.13249525016857369</v>
      </c>
      <c r="BM327" s="12">
        <v>0.32754191657910747</v>
      </c>
      <c r="BN327" s="37">
        <v>0.4123187001158331</v>
      </c>
    </row>
    <row r="328" spans="1:66" x14ac:dyDescent="0.15">
      <c r="A328" s="47" t="s">
        <v>81</v>
      </c>
      <c r="B328" s="9"/>
      <c r="C328" s="11"/>
      <c r="D328" s="11"/>
      <c r="E328" s="11"/>
      <c r="F328" s="9"/>
      <c r="G328" s="11"/>
      <c r="H328" s="49"/>
      <c r="I328" s="9"/>
      <c r="J328" s="9"/>
      <c r="K328" s="9"/>
      <c r="L328" s="9"/>
      <c r="M328" s="49"/>
      <c r="N328" s="9"/>
      <c r="O328" s="9"/>
      <c r="P328" s="9"/>
      <c r="Q328" s="9"/>
      <c r="R328" s="9"/>
      <c r="S328" s="9"/>
      <c r="T328" s="9"/>
      <c r="U328" s="49"/>
      <c r="V328" s="9"/>
      <c r="W328" s="11"/>
      <c r="X328" s="9"/>
      <c r="Y328" s="11"/>
      <c r="Z328" s="9"/>
      <c r="AA328" s="9"/>
      <c r="AB328" s="49"/>
      <c r="AC328" s="9"/>
      <c r="AD328" s="9"/>
      <c r="AE328" s="9"/>
      <c r="AF328" s="9"/>
      <c r="AG328" s="49"/>
      <c r="AH328" s="9"/>
      <c r="AI328" s="9"/>
      <c r="AJ328" s="9"/>
      <c r="AK328" s="9"/>
      <c r="AL328" s="11"/>
      <c r="AM328" s="11"/>
      <c r="AN328" s="9"/>
      <c r="AO328" s="11"/>
      <c r="AP328" s="11"/>
      <c r="AQ328" s="9"/>
      <c r="AR328" s="49"/>
      <c r="AS328" s="9"/>
      <c r="AT328" s="9"/>
      <c r="AU328" s="9"/>
      <c r="AV328" s="9"/>
      <c r="AW328" s="49"/>
      <c r="AX328" s="9"/>
      <c r="AY328" s="9"/>
      <c r="AZ328" s="9"/>
      <c r="BA328" s="9"/>
      <c r="BB328" s="9"/>
      <c r="BC328" s="49"/>
      <c r="BD328" s="9"/>
      <c r="BE328" s="9"/>
      <c r="BF328" s="9"/>
      <c r="BG328" s="9"/>
      <c r="BH328" s="9"/>
      <c r="BI328" s="9"/>
      <c r="BJ328" s="49"/>
      <c r="BK328" s="9"/>
      <c r="BL328" s="9"/>
      <c r="BM328" s="9"/>
      <c r="BN328" s="38"/>
    </row>
    <row r="329" spans="1:66" x14ac:dyDescent="0.15">
      <c r="A329" s="50" t="s">
        <v>51</v>
      </c>
      <c r="B329" s="10">
        <v>0.41538695966877343</v>
      </c>
      <c r="C329" s="12">
        <v>0.34778832933544412</v>
      </c>
      <c r="D329" s="12">
        <v>0.33908245081723087</v>
      </c>
      <c r="E329" s="12">
        <v>0.62648377133835564</v>
      </c>
      <c r="F329" s="10">
        <v>0.48399886738621228</v>
      </c>
      <c r="G329" s="12">
        <v>0.35189334974922731</v>
      </c>
      <c r="H329" s="49"/>
      <c r="I329" s="10">
        <v>0.41538695966877343</v>
      </c>
      <c r="J329" s="10">
        <v>0.45661444261742828</v>
      </c>
      <c r="K329" s="10">
        <v>0.37213106427492221</v>
      </c>
      <c r="L329" s="13" t="s">
        <v>49</v>
      </c>
      <c r="M329" s="49"/>
      <c r="N329" s="10">
        <v>0.41538695966877343</v>
      </c>
      <c r="O329" s="10">
        <v>0.43544081048750372</v>
      </c>
      <c r="P329" s="10">
        <v>0.39811608275115762</v>
      </c>
      <c r="Q329" s="13" t="s">
        <v>49</v>
      </c>
      <c r="R329" s="10">
        <v>0.49540043065412737</v>
      </c>
      <c r="S329" s="10">
        <v>0.33795776646383963</v>
      </c>
      <c r="T329" s="13" t="s">
        <v>49</v>
      </c>
      <c r="U329" s="49"/>
      <c r="V329" s="10">
        <v>0.41538695966877343</v>
      </c>
      <c r="W329" s="12">
        <v>0.46266221559401266</v>
      </c>
      <c r="X329" s="10">
        <v>0.32983478658830062</v>
      </c>
      <c r="Y329" s="12">
        <v>0.1496154558893148</v>
      </c>
      <c r="Z329" s="10">
        <v>0.44413082382564328</v>
      </c>
      <c r="AA329" s="10">
        <v>0.29554446762618086</v>
      </c>
      <c r="AB329" s="49"/>
      <c r="AC329" s="10">
        <v>0.41538695966877343</v>
      </c>
      <c r="AD329" s="10">
        <v>0.37919252005182352</v>
      </c>
      <c r="AE329" s="10">
        <v>0.45881764528732072</v>
      </c>
      <c r="AF329" s="10">
        <v>0.35711318810138132</v>
      </c>
      <c r="AG329" s="49"/>
      <c r="AH329" s="10">
        <v>0.41538695966877343</v>
      </c>
      <c r="AI329" s="10">
        <v>0.37702883416581756</v>
      </c>
      <c r="AJ329" s="10">
        <v>0.38025480383595056</v>
      </c>
      <c r="AK329" s="13" t="s">
        <v>49</v>
      </c>
      <c r="AL329" s="12">
        <v>0.47581354723642855</v>
      </c>
      <c r="AM329" s="12">
        <v>0.43721565435824045</v>
      </c>
      <c r="AN329" s="13" t="s">
        <v>49</v>
      </c>
      <c r="AO329" s="12">
        <v>0.47180438411758108</v>
      </c>
      <c r="AP329" s="12">
        <v>0.1447722285510703</v>
      </c>
      <c r="AQ329" s="13" t="s">
        <v>49</v>
      </c>
      <c r="AR329" s="49"/>
      <c r="AS329" s="10">
        <v>0.41538695966877343</v>
      </c>
      <c r="AT329" s="10">
        <v>0.38524774925163785</v>
      </c>
      <c r="AU329" s="10">
        <v>0.41681980664141666</v>
      </c>
      <c r="AV329" s="10">
        <v>0.45486411007979094</v>
      </c>
      <c r="AW329" s="49"/>
      <c r="AX329" s="10">
        <v>0.41538695966877343</v>
      </c>
      <c r="AY329" s="10">
        <v>0.35891663367222348</v>
      </c>
      <c r="AZ329" s="10">
        <v>0.43618469847601665</v>
      </c>
      <c r="BA329" s="10">
        <v>0.45599203516223391</v>
      </c>
      <c r="BB329" s="10">
        <v>0.385424162550144</v>
      </c>
      <c r="BC329" s="49"/>
      <c r="BD329" s="10">
        <v>0.41538695966877343</v>
      </c>
      <c r="BE329" s="10">
        <v>0.39911724444132562</v>
      </c>
      <c r="BF329" s="10">
        <v>0.39707269438621778</v>
      </c>
      <c r="BG329" s="10">
        <v>0.41735642451682087</v>
      </c>
      <c r="BH329" s="10">
        <v>0.45124202504868249</v>
      </c>
      <c r="BI329" s="10">
        <v>0.43495457313135127</v>
      </c>
      <c r="BJ329" s="49"/>
      <c r="BK329" s="10">
        <v>0.41538695966877343</v>
      </c>
      <c r="BL329" s="10">
        <v>0.44416838672383152</v>
      </c>
      <c r="BM329" s="10">
        <v>0.41235285514310033</v>
      </c>
      <c r="BN329" s="39">
        <v>0.39233864701520133</v>
      </c>
    </row>
    <row r="330" spans="1:66" ht="24" x14ac:dyDescent="0.15">
      <c r="A330" s="31" t="s">
        <v>98</v>
      </c>
      <c r="B330" s="4"/>
      <c r="C330" s="4"/>
      <c r="D330" s="4"/>
      <c r="E330" s="4"/>
      <c r="F330" s="4"/>
      <c r="G330" s="6"/>
      <c r="H330" s="26"/>
      <c r="I330" s="15"/>
      <c r="J330" s="14"/>
      <c r="K330" s="14"/>
      <c r="L330" s="16"/>
      <c r="M330" s="26"/>
      <c r="N330" s="5"/>
      <c r="O330" s="4"/>
      <c r="P330" s="4"/>
      <c r="Q330" s="4"/>
      <c r="R330" s="4"/>
      <c r="S330" s="4"/>
      <c r="T330" s="6"/>
      <c r="U330" s="26"/>
      <c r="V330" s="5"/>
      <c r="W330" s="4"/>
      <c r="X330" s="4"/>
      <c r="Y330" s="4"/>
      <c r="Z330" s="4"/>
      <c r="AA330" s="6"/>
      <c r="AB330" s="26"/>
      <c r="AC330" s="5"/>
      <c r="AD330" s="4"/>
      <c r="AE330" s="4"/>
      <c r="AF330" s="6"/>
      <c r="AG330" s="26"/>
      <c r="AH330" s="5"/>
      <c r="AI330" s="4"/>
      <c r="AJ330" s="4"/>
      <c r="AK330" s="4"/>
      <c r="AL330" s="4"/>
      <c r="AM330" s="4"/>
      <c r="AN330" s="4"/>
      <c r="AO330" s="4"/>
      <c r="AP330" s="4"/>
      <c r="AQ330" s="6"/>
      <c r="AR330" s="26"/>
      <c r="AS330" s="15"/>
      <c r="AT330" s="14"/>
      <c r="AU330" s="14"/>
      <c r="AV330" s="16"/>
      <c r="AW330" s="26"/>
      <c r="AX330" s="15"/>
      <c r="AY330" s="14"/>
      <c r="AZ330" s="14"/>
      <c r="BA330" s="14"/>
      <c r="BB330" s="16"/>
      <c r="BC330" s="26"/>
      <c r="BD330" s="5"/>
      <c r="BE330" s="4"/>
      <c r="BF330" s="4"/>
      <c r="BG330" s="4"/>
      <c r="BH330" s="4"/>
      <c r="BI330" s="6"/>
      <c r="BJ330" s="26"/>
      <c r="BK330" s="5"/>
      <c r="BL330" s="4"/>
      <c r="BM330" s="4"/>
      <c r="BN330" s="34"/>
    </row>
    <row r="331" spans="1:66" x14ac:dyDescent="0.15">
      <c r="A331" s="48" t="s">
        <v>48</v>
      </c>
      <c r="B331" s="7">
        <v>299.88000000000034</v>
      </c>
      <c r="C331" s="7">
        <v>87.352432432432479</v>
      </c>
      <c r="D331" s="7">
        <v>47.368432432432463</v>
      </c>
      <c r="E331" s="7">
        <v>47.72864864864863</v>
      </c>
      <c r="F331" s="7">
        <v>52.231351351351407</v>
      </c>
      <c r="G331" s="7">
        <v>65.199135135135165</v>
      </c>
      <c r="H331" s="49"/>
      <c r="I331" s="7">
        <v>299.88000000000034</v>
      </c>
      <c r="J331" s="7">
        <v>153.53999999999976</v>
      </c>
      <c r="K331" s="7">
        <v>146.34000000000006</v>
      </c>
      <c r="L331" s="8" t="s">
        <v>49</v>
      </c>
      <c r="M331" s="49"/>
      <c r="N331" s="7">
        <v>299.88000000000034</v>
      </c>
      <c r="O331" s="7">
        <v>99.32018559500375</v>
      </c>
      <c r="P331" s="7">
        <v>83.129327918509787</v>
      </c>
      <c r="Q331" s="8" t="s">
        <v>49</v>
      </c>
      <c r="R331" s="7">
        <v>54.219814404996377</v>
      </c>
      <c r="S331" s="7">
        <v>63.210672081490159</v>
      </c>
      <c r="T331" s="8" t="s">
        <v>49</v>
      </c>
      <c r="U331" s="49"/>
      <c r="V331" s="7">
        <v>299.88000000000034</v>
      </c>
      <c r="W331" s="7">
        <v>229.1399999999997</v>
      </c>
      <c r="X331" s="7">
        <v>21.6</v>
      </c>
      <c r="Y331" s="7">
        <v>32.760000000000019</v>
      </c>
      <c r="Z331" s="7">
        <v>11.34</v>
      </c>
      <c r="AA331" s="7">
        <v>5.04</v>
      </c>
      <c r="AB331" s="49"/>
      <c r="AC331" s="7">
        <v>299.88000000000034</v>
      </c>
      <c r="AD331" s="7">
        <v>85.74614182232925</v>
      </c>
      <c r="AE331" s="7">
        <v>153.20784870202391</v>
      </c>
      <c r="AF331" s="7">
        <v>60.926009475646644</v>
      </c>
      <c r="AG331" s="49"/>
      <c r="AH331" s="7">
        <v>299.88000000000034</v>
      </c>
      <c r="AI331" s="7">
        <v>28.235459512413573</v>
      </c>
      <c r="AJ331" s="7">
        <v>57.510682309915651</v>
      </c>
      <c r="AK331" s="8" t="s">
        <v>49</v>
      </c>
      <c r="AL331" s="7">
        <v>85.74547238549269</v>
      </c>
      <c r="AM331" s="7">
        <v>67.462376316531547</v>
      </c>
      <c r="AN331" s="8" t="s">
        <v>49</v>
      </c>
      <c r="AO331" s="7">
        <v>39.559068102093846</v>
      </c>
      <c r="AP331" s="7">
        <v>21.36694137355278</v>
      </c>
      <c r="AQ331" s="8" t="s">
        <v>49</v>
      </c>
      <c r="AR331" s="49"/>
      <c r="AS331" s="7">
        <v>299.88000000000034</v>
      </c>
      <c r="AT331" s="7">
        <v>106.15328803694574</v>
      </c>
      <c r="AU331" s="7">
        <v>116.92689470282048</v>
      </c>
      <c r="AV331" s="7">
        <v>76.799817260233866</v>
      </c>
      <c r="AW331" s="49"/>
      <c r="AX331" s="7">
        <v>299.88000000000034</v>
      </c>
      <c r="AY331" s="7">
        <v>65.770594516729346</v>
      </c>
      <c r="AZ331" s="7">
        <v>87.062110145026267</v>
      </c>
      <c r="BA331" s="7">
        <v>89.408110660899979</v>
      </c>
      <c r="BB331" s="7">
        <v>57.639184677344488</v>
      </c>
      <c r="BC331" s="49"/>
      <c r="BD331" s="7">
        <v>299.88000000000034</v>
      </c>
      <c r="BE331" s="7">
        <v>29.671618175935489</v>
      </c>
      <c r="BF331" s="7">
        <v>136.89009129140123</v>
      </c>
      <c r="BG331" s="7">
        <v>43.277627609617788</v>
      </c>
      <c r="BH331" s="7">
        <v>70.15680390324556</v>
      </c>
      <c r="BI331" s="7">
        <v>19.883859019799829</v>
      </c>
      <c r="BJ331" s="49"/>
      <c r="BK331" s="7">
        <v>299.88000000000034</v>
      </c>
      <c r="BL331" s="7">
        <v>97.362371774552059</v>
      </c>
      <c r="BM331" s="7">
        <v>93.206865849617529</v>
      </c>
      <c r="BN331" s="35">
        <v>109.31076237583046</v>
      </c>
    </row>
    <row r="332" spans="1:66" x14ac:dyDescent="0.15">
      <c r="A332" s="47" t="s">
        <v>73</v>
      </c>
      <c r="B332" s="9"/>
      <c r="C332" s="11"/>
      <c r="D332" s="11"/>
      <c r="E332" s="11"/>
      <c r="F332" s="11"/>
      <c r="G332" s="11"/>
      <c r="H332" s="49"/>
      <c r="I332" s="9"/>
      <c r="J332" s="9"/>
      <c r="K332" s="9"/>
      <c r="L332" s="9"/>
      <c r="M332" s="49"/>
      <c r="N332" s="9"/>
      <c r="O332" s="11"/>
      <c r="P332" s="11"/>
      <c r="Q332" s="9"/>
      <c r="R332" s="11"/>
      <c r="S332" s="11"/>
      <c r="T332" s="9"/>
      <c r="U332" s="49"/>
      <c r="V332" s="9"/>
      <c r="W332" s="11"/>
      <c r="X332" s="11"/>
      <c r="Y332" s="11"/>
      <c r="Z332" s="11"/>
      <c r="AA332" s="9"/>
      <c r="AB332" s="49"/>
      <c r="AC332" s="9"/>
      <c r="AD332" s="11"/>
      <c r="AE332" s="11"/>
      <c r="AF332" s="11"/>
      <c r="AG332" s="49"/>
      <c r="AH332" s="9"/>
      <c r="AI332" s="9"/>
      <c r="AJ332" s="11"/>
      <c r="AK332" s="9"/>
      <c r="AL332" s="11"/>
      <c r="AM332" s="11"/>
      <c r="AN332" s="9"/>
      <c r="AO332" s="11"/>
      <c r="AP332" s="9"/>
      <c r="AQ332" s="9"/>
      <c r="AR332" s="49"/>
      <c r="AS332" s="9"/>
      <c r="AT332" s="9"/>
      <c r="AU332" s="9"/>
      <c r="AV332" s="9"/>
      <c r="AW332" s="49"/>
      <c r="AX332" s="9"/>
      <c r="AY332" s="9"/>
      <c r="AZ332" s="9"/>
      <c r="BA332" s="9"/>
      <c r="BB332" s="9"/>
      <c r="BC332" s="49"/>
      <c r="BD332" s="9"/>
      <c r="BE332" s="11"/>
      <c r="BF332" s="11"/>
      <c r="BG332" s="9"/>
      <c r="BH332" s="9"/>
      <c r="BI332" s="9"/>
      <c r="BJ332" s="49"/>
      <c r="BK332" s="9"/>
      <c r="BL332" s="11"/>
      <c r="BM332" s="11"/>
      <c r="BN332" s="38"/>
    </row>
    <row r="333" spans="1:66" x14ac:dyDescent="0.15">
      <c r="A333" s="50" t="s">
        <v>51</v>
      </c>
      <c r="B333" s="10">
        <v>0.13205693758247908</v>
      </c>
      <c r="C333" s="12">
        <v>0.24981833080157814</v>
      </c>
      <c r="D333" s="12">
        <v>0.2110184549044046</v>
      </c>
      <c r="E333" s="12">
        <v>3.7054878570923176E-2</v>
      </c>
      <c r="F333" s="12">
        <v>2.7727092136267881E-2</v>
      </c>
      <c r="G333" s="12">
        <v>7.0040490208264194E-2</v>
      </c>
      <c r="H333" s="49"/>
      <c r="I333" s="10">
        <v>0.13205693758247908</v>
      </c>
      <c r="J333" s="10">
        <v>0.1031116945245459</v>
      </c>
      <c r="K333" s="10">
        <v>0.1624263008400649</v>
      </c>
      <c r="L333" s="13" t="s">
        <v>49</v>
      </c>
      <c r="M333" s="49"/>
      <c r="N333" s="10">
        <v>0.13205693758247908</v>
      </c>
      <c r="O333" s="12">
        <v>0.12908258867798392</v>
      </c>
      <c r="P333" s="12">
        <v>0.24980263187823448</v>
      </c>
      <c r="Q333" s="13" t="s">
        <v>49</v>
      </c>
      <c r="R333" s="12">
        <v>5.5538052753651104E-2</v>
      </c>
      <c r="S333" s="12">
        <v>4.7516342821833216E-2</v>
      </c>
      <c r="T333" s="13" t="s">
        <v>49</v>
      </c>
      <c r="U333" s="49"/>
      <c r="V333" s="10">
        <v>0.13205693758247908</v>
      </c>
      <c r="W333" s="12">
        <v>8.2232590412732245E-2</v>
      </c>
      <c r="X333" s="12">
        <v>0.10749076678017279</v>
      </c>
      <c r="Y333" s="12">
        <v>0.44105198594633399</v>
      </c>
      <c r="Z333" s="12">
        <v>0.30935679637018082</v>
      </c>
      <c r="AA333" s="10">
        <v>9.5176385350977818E-2</v>
      </c>
      <c r="AB333" s="49"/>
      <c r="AC333" s="10">
        <v>0.13205693758247908</v>
      </c>
      <c r="AD333" s="12">
        <v>0.24293281275789844</v>
      </c>
      <c r="AE333" s="12">
        <v>8.4629941623091121E-2</v>
      </c>
      <c r="AF333" s="12">
        <v>9.5274773192988299E-2</v>
      </c>
      <c r="AG333" s="49"/>
      <c r="AH333" s="10">
        <v>0.13205693758247908</v>
      </c>
      <c r="AI333" s="10">
        <v>0.1874048872531634</v>
      </c>
      <c r="AJ333" s="12">
        <v>0.2701948174746629</v>
      </c>
      <c r="AK333" s="13" t="s">
        <v>49</v>
      </c>
      <c r="AL333" s="12">
        <v>8.2155113771679902E-2</v>
      </c>
      <c r="AM333" s="12">
        <v>8.7775476879607128E-2</v>
      </c>
      <c r="AN333" s="13" t="s">
        <v>49</v>
      </c>
      <c r="AO333" s="12">
        <v>8.8371076451419298E-2</v>
      </c>
      <c r="AP333" s="10">
        <v>0.10805637842049041</v>
      </c>
      <c r="AQ333" s="13" t="s">
        <v>49</v>
      </c>
      <c r="AR333" s="49"/>
      <c r="AS333" s="10">
        <v>0.13205693758247908</v>
      </c>
      <c r="AT333" s="10">
        <v>0.14375034370422654</v>
      </c>
      <c r="AU333" s="10">
        <v>0.15482278950127473</v>
      </c>
      <c r="AV333" s="10">
        <v>8.1233458861457539E-2</v>
      </c>
      <c r="AW333" s="49"/>
      <c r="AX333" s="10">
        <v>0.13205693758247908</v>
      </c>
      <c r="AY333" s="10">
        <v>0.14586549332506385</v>
      </c>
      <c r="AZ333" s="10">
        <v>0.15779937136700345</v>
      </c>
      <c r="BA333" s="10">
        <v>0.10343000903889811</v>
      </c>
      <c r="BB333" s="10">
        <v>0.12182244286586334</v>
      </c>
      <c r="BC333" s="49"/>
      <c r="BD333" s="10">
        <v>0.13205693758247908</v>
      </c>
      <c r="BE333" s="12">
        <v>2.4404187913405581E-2</v>
      </c>
      <c r="BF333" s="12">
        <v>0.18203675051156709</v>
      </c>
      <c r="BG333" s="10">
        <v>0.11101041762232465</v>
      </c>
      <c r="BH333" s="10">
        <v>0.10709208664885581</v>
      </c>
      <c r="BI333" s="10">
        <v>8.2508594622459269E-2</v>
      </c>
      <c r="BJ333" s="49"/>
      <c r="BK333" s="10">
        <v>0.13205693758247908</v>
      </c>
      <c r="BL333" s="12">
        <v>0.17746277721405859</v>
      </c>
      <c r="BM333" s="12">
        <v>7.1248119016687275E-2</v>
      </c>
      <c r="BN333" s="39">
        <v>0.14346458975219531</v>
      </c>
    </row>
    <row r="334" spans="1:66" x14ac:dyDescent="0.15">
      <c r="A334" s="47" t="s">
        <v>74</v>
      </c>
      <c r="B334" s="9"/>
      <c r="C334" s="11"/>
      <c r="D334" s="11"/>
      <c r="E334" s="11"/>
      <c r="F334" s="11"/>
      <c r="G334" s="11"/>
      <c r="H334" s="49"/>
      <c r="I334" s="9"/>
      <c r="J334" s="9"/>
      <c r="K334" s="9"/>
      <c r="L334" s="9"/>
      <c r="M334" s="49"/>
      <c r="N334" s="9"/>
      <c r="O334" s="11"/>
      <c r="P334" s="11"/>
      <c r="Q334" s="9"/>
      <c r="R334" s="11"/>
      <c r="S334" s="11"/>
      <c r="T334" s="9"/>
      <c r="U334" s="49"/>
      <c r="V334" s="9"/>
      <c r="W334" s="11"/>
      <c r="X334" s="11"/>
      <c r="Y334" s="11"/>
      <c r="Z334" s="11"/>
      <c r="AA334" s="11"/>
      <c r="AB334" s="49"/>
      <c r="AC334" s="9"/>
      <c r="AD334" s="11"/>
      <c r="AE334" s="9"/>
      <c r="AF334" s="11"/>
      <c r="AG334" s="49"/>
      <c r="AH334" s="9"/>
      <c r="AI334" s="9"/>
      <c r="AJ334" s="11"/>
      <c r="AK334" s="9"/>
      <c r="AL334" s="9"/>
      <c r="AM334" s="9"/>
      <c r="AN334" s="9"/>
      <c r="AO334" s="11"/>
      <c r="AP334" s="9"/>
      <c r="AQ334" s="9"/>
      <c r="AR334" s="49"/>
      <c r="AS334" s="9"/>
      <c r="AT334" s="9"/>
      <c r="AU334" s="9"/>
      <c r="AV334" s="9"/>
      <c r="AW334" s="49"/>
      <c r="AX334" s="9"/>
      <c r="AY334" s="9"/>
      <c r="AZ334" s="11"/>
      <c r="BA334" s="11"/>
      <c r="BB334" s="11"/>
      <c r="BC334" s="49"/>
      <c r="BD334" s="9"/>
      <c r="BE334" s="11"/>
      <c r="BF334" s="11"/>
      <c r="BG334" s="9"/>
      <c r="BH334" s="11"/>
      <c r="BI334" s="9"/>
      <c r="BJ334" s="49"/>
      <c r="BK334" s="9"/>
      <c r="BL334" s="11"/>
      <c r="BM334" s="11"/>
      <c r="BN334" s="36"/>
    </row>
    <row r="335" spans="1:66" x14ac:dyDescent="0.15">
      <c r="A335" s="50" t="s">
        <v>51</v>
      </c>
      <c r="B335" s="10">
        <v>0.20829646567924032</v>
      </c>
      <c r="C335" s="12">
        <v>0.26949927149032937</v>
      </c>
      <c r="D335" s="12">
        <v>0.31265974276500963</v>
      </c>
      <c r="E335" s="12">
        <v>0.24966545787343969</v>
      </c>
      <c r="F335" s="12">
        <v>0.13464150650733228</v>
      </c>
      <c r="G335" s="12">
        <v>7.9197715779944999E-2</v>
      </c>
      <c r="H335" s="49"/>
      <c r="I335" s="10">
        <v>0.20829646567924032</v>
      </c>
      <c r="J335" s="10">
        <v>0.20897984583783225</v>
      </c>
      <c r="K335" s="10">
        <v>0.20757946288061985</v>
      </c>
      <c r="L335" s="13" t="s">
        <v>49</v>
      </c>
      <c r="M335" s="49"/>
      <c r="N335" s="10">
        <v>0.20829646567924032</v>
      </c>
      <c r="O335" s="12">
        <v>0.25156151084056133</v>
      </c>
      <c r="P335" s="12">
        <v>0.30413667966906088</v>
      </c>
      <c r="Q335" s="13" t="s">
        <v>49</v>
      </c>
      <c r="R335" s="12">
        <v>0.13097849305884365</v>
      </c>
      <c r="S335" s="12">
        <v>8.0595580681788112E-2</v>
      </c>
      <c r="T335" s="13" t="s">
        <v>49</v>
      </c>
      <c r="U335" s="49"/>
      <c r="V335" s="10">
        <v>0.20829646567924032</v>
      </c>
      <c r="W335" s="12">
        <v>0.19797799461922283</v>
      </c>
      <c r="X335" s="12">
        <v>0.45917206404193778</v>
      </c>
      <c r="Y335" s="12">
        <v>0.12775831242347668</v>
      </c>
      <c r="Z335" s="12">
        <v>5.9421090508098635E-2</v>
      </c>
      <c r="AA335" s="12">
        <v>0.46070483654388472</v>
      </c>
      <c r="AB335" s="49"/>
      <c r="AC335" s="10">
        <v>0.20829646567924032</v>
      </c>
      <c r="AD335" s="12">
        <v>0.296826773080756</v>
      </c>
      <c r="AE335" s="10">
        <v>0.19372775178242765</v>
      </c>
      <c r="AF335" s="12">
        <v>0.12033582250465552</v>
      </c>
      <c r="AG335" s="49"/>
      <c r="AH335" s="10">
        <v>0.20829646567924032</v>
      </c>
      <c r="AI335" s="10">
        <v>0.31867731372404179</v>
      </c>
      <c r="AJ335" s="12">
        <v>0.28609902597573744</v>
      </c>
      <c r="AK335" s="13" t="s">
        <v>49</v>
      </c>
      <c r="AL335" s="10">
        <v>0.21669287908891358</v>
      </c>
      <c r="AM335" s="10">
        <v>0.1645388053384356</v>
      </c>
      <c r="AN335" s="13" t="s">
        <v>49</v>
      </c>
      <c r="AO335" s="12">
        <v>0.11396456178073694</v>
      </c>
      <c r="AP335" s="10">
        <v>0.13213166789344191</v>
      </c>
      <c r="AQ335" s="13" t="s">
        <v>49</v>
      </c>
      <c r="AR335" s="49"/>
      <c r="AS335" s="10">
        <v>0.20829646567924032</v>
      </c>
      <c r="AT335" s="10">
        <v>0.18729803803521966</v>
      </c>
      <c r="AU335" s="10">
        <v>0.19324565852452738</v>
      </c>
      <c r="AV335" s="10">
        <v>0.26023534292778955</v>
      </c>
      <c r="AW335" s="49"/>
      <c r="AX335" s="10">
        <v>0.20829646567924032</v>
      </c>
      <c r="AY335" s="10">
        <v>0.16966447054407338</v>
      </c>
      <c r="AZ335" s="12">
        <v>0.1351162362645936</v>
      </c>
      <c r="BA335" s="12">
        <v>0.25304987258221145</v>
      </c>
      <c r="BB335" s="12">
        <v>0.2934947028125407</v>
      </c>
      <c r="BC335" s="49"/>
      <c r="BD335" s="10">
        <v>0.20829646567924032</v>
      </c>
      <c r="BE335" s="12">
        <v>9.2239078832738769E-2</v>
      </c>
      <c r="BF335" s="12">
        <v>0.29680172560879753</v>
      </c>
      <c r="BG335" s="10">
        <v>0.20108598720603094</v>
      </c>
      <c r="BH335" s="12">
        <v>0.10418931162983756</v>
      </c>
      <c r="BI335" s="10">
        <v>0.15518780867011536</v>
      </c>
      <c r="BJ335" s="49"/>
      <c r="BK335" s="10">
        <v>0.20829646567924032</v>
      </c>
      <c r="BL335" s="12">
        <v>0.27633495907609584</v>
      </c>
      <c r="BM335" s="12">
        <v>9.2607069498210043E-2</v>
      </c>
      <c r="BN335" s="37">
        <v>0.24634081603044639</v>
      </c>
    </row>
    <row r="336" spans="1:66" x14ac:dyDescent="0.15">
      <c r="A336" s="47" t="s">
        <v>75</v>
      </c>
      <c r="B336" s="9"/>
      <c r="C336" s="11"/>
      <c r="D336" s="11"/>
      <c r="E336" s="11"/>
      <c r="F336" s="11"/>
      <c r="G336" s="11"/>
      <c r="H336" s="49"/>
      <c r="I336" s="9"/>
      <c r="J336" s="9"/>
      <c r="K336" s="9"/>
      <c r="L336" s="9"/>
      <c r="M336" s="49"/>
      <c r="N336" s="9"/>
      <c r="O336" s="11"/>
      <c r="P336" s="11"/>
      <c r="Q336" s="9"/>
      <c r="R336" s="11"/>
      <c r="S336" s="11"/>
      <c r="T336" s="9"/>
      <c r="U336" s="49"/>
      <c r="V336" s="9"/>
      <c r="W336" s="9"/>
      <c r="X336" s="9"/>
      <c r="Y336" s="9"/>
      <c r="Z336" s="9"/>
      <c r="AA336" s="9"/>
      <c r="AB336" s="49"/>
      <c r="AC336" s="9"/>
      <c r="AD336" s="11"/>
      <c r="AE336" s="11"/>
      <c r="AF336" s="9"/>
      <c r="AG336" s="49"/>
      <c r="AH336" s="9"/>
      <c r="AI336" s="9"/>
      <c r="AJ336" s="11"/>
      <c r="AK336" s="9"/>
      <c r="AL336" s="11"/>
      <c r="AM336" s="11"/>
      <c r="AN336" s="9"/>
      <c r="AO336" s="11"/>
      <c r="AP336" s="11"/>
      <c r="AQ336" s="9"/>
      <c r="AR336" s="49"/>
      <c r="AS336" s="9"/>
      <c r="AT336" s="9"/>
      <c r="AU336" s="9"/>
      <c r="AV336" s="9"/>
      <c r="AW336" s="49"/>
      <c r="AX336" s="9"/>
      <c r="AY336" s="9"/>
      <c r="AZ336" s="9"/>
      <c r="BA336" s="9"/>
      <c r="BB336" s="9"/>
      <c r="BC336" s="49"/>
      <c r="BD336" s="9"/>
      <c r="BE336" s="9"/>
      <c r="BF336" s="11"/>
      <c r="BG336" s="11"/>
      <c r="BH336" s="11"/>
      <c r="BI336" s="11"/>
      <c r="BJ336" s="49"/>
      <c r="BK336" s="9"/>
      <c r="BL336" s="11"/>
      <c r="BM336" s="11"/>
      <c r="BN336" s="36"/>
    </row>
    <row r="337" spans="1:66" x14ac:dyDescent="0.15">
      <c r="A337" s="50" t="s">
        <v>51</v>
      </c>
      <c r="B337" s="10">
        <v>0.40079195838876164</v>
      </c>
      <c r="C337" s="12">
        <v>0.27372702729132475</v>
      </c>
      <c r="D337" s="12">
        <v>0.2715399001645652</v>
      </c>
      <c r="E337" s="12">
        <v>0.48741995873354838</v>
      </c>
      <c r="F337" s="12">
        <v>0.52579275098858946</v>
      </c>
      <c r="G337" s="12">
        <v>0.50138072344374029</v>
      </c>
      <c r="H337" s="49"/>
      <c r="I337" s="10">
        <v>0.40079195838876164</v>
      </c>
      <c r="J337" s="10">
        <v>0.43988596357492882</v>
      </c>
      <c r="K337" s="10">
        <v>0.35977450891299373</v>
      </c>
      <c r="L337" s="13" t="s">
        <v>49</v>
      </c>
      <c r="M337" s="49"/>
      <c r="N337" s="10">
        <v>0.40079195838876164</v>
      </c>
      <c r="O337" s="12">
        <v>0.40958009892320141</v>
      </c>
      <c r="P337" s="12">
        <v>0.2328596425401932</v>
      </c>
      <c r="Q337" s="13" t="s">
        <v>49</v>
      </c>
      <c r="R337" s="12">
        <v>0.49540043065412737</v>
      </c>
      <c r="S337" s="12">
        <v>0.52668220340542216</v>
      </c>
      <c r="T337" s="13" t="s">
        <v>49</v>
      </c>
      <c r="U337" s="49"/>
      <c r="V337" s="10">
        <v>0.40079195838876164</v>
      </c>
      <c r="W337" s="10">
        <v>0.42228612157881257</v>
      </c>
      <c r="X337" s="10">
        <v>0.3754859018494085</v>
      </c>
      <c r="Y337" s="10">
        <v>0.25825174222490999</v>
      </c>
      <c r="Z337" s="10">
        <v>0.4585152469514498</v>
      </c>
      <c r="AA337" s="10">
        <v>0.32866371575163039</v>
      </c>
      <c r="AB337" s="49"/>
      <c r="AC337" s="10">
        <v>0.40079195838876164</v>
      </c>
      <c r="AD337" s="12">
        <v>0.29798750228544713</v>
      </c>
      <c r="AE337" s="12">
        <v>0.4501625686081715</v>
      </c>
      <c r="AF337" s="10">
        <v>0.42132703861062637</v>
      </c>
      <c r="AG337" s="49"/>
      <c r="AH337" s="10">
        <v>0.40079195838876164</v>
      </c>
      <c r="AI337" s="10">
        <v>0.37999669186676832</v>
      </c>
      <c r="AJ337" s="12">
        <v>0.25772424928505611</v>
      </c>
      <c r="AK337" s="13" t="s">
        <v>49</v>
      </c>
      <c r="AL337" s="12">
        <v>0.42241461933301899</v>
      </c>
      <c r="AM337" s="12">
        <v>0.48543053793025781</v>
      </c>
      <c r="AN337" s="13" t="s">
        <v>49</v>
      </c>
      <c r="AO337" s="12">
        <v>0.52050186088437045</v>
      </c>
      <c r="AP337" s="12">
        <v>0.23771332058937691</v>
      </c>
      <c r="AQ337" s="13" t="s">
        <v>49</v>
      </c>
      <c r="AR337" s="49"/>
      <c r="AS337" s="10">
        <v>0.40079195838876164</v>
      </c>
      <c r="AT337" s="10">
        <v>0.37879705234109345</v>
      </c>
      <c r="AU337" s="10">
        <v>0.40070005625645178</v>
      </c>
      <c r="AV337" s="10">
        <v>0.43133340381985441</v>
      </c>
      <c r="AW337" s="49"/>
      <c r="AX337" s="10">
        <v>0.40079195838876164</v>
      </c>
      <c r="AY337" s="10">
        <v>0.34598678986910719</v>
      </c>
      <c r="AZ337" s="10">
        <v>0.40108426735858749</v>
      </c>
      <c r="BA337" s="10">
        <v>0.44546715184641927</v>
      </c>
      <c r="BB337" s="10">
        <v>0.39358843595200815</v>
      </c>
      <c r="BC337" s="49"/>
      <c r="BD337" s="10">
        <v>0.40079195838876164</v>
      </c>
      <c r="BE337" s="10">
        <v>0.47073276968141825</v>
      </c>
      <c r="BF337" s="12">
        <v>0.28643784904753949</v>
      </c>
      <c r="BG337" s="12">
        <v>0.47143864534175794</v>
      </c>
      <c r="BH337" s="12">
        <v>0.51144016156391359</v>
      </c>
      <c r="BI337" s="12">
        <v>0.53952469204567188</v>
      </c>
      <c r="BJ337" s="49"/>
      <c r="BK337" s="10">
        <v>0.40079195838876164</v>
      </c>
      <c r="BL337" s="12">
        <v>0.37546588533598679</v>
      </c>
      <c r="BM337" s="12">
        <v>0.52688438377625091</v>
      </c>
      <c r="BN337" s="37">
        <v>0.31583350566421808</v>
      </c>
    </row>
    <row r="338" spans="1:66" x14ac:dyDescent="0.15">
      <c r="A338" s="47" t="s">
        <v>76</v>
      </c>
      <c r="B338" s="9"/>
      <c r="C338" s="9"/>
      <c r="D338" s="9"/>
      <c r="E338" s="9"/>
      <c r="F338" s="9"/>
      <c r="G338" s="9"/>
      <c r="H338" s="49"/>
      <c r="I338" s="9"/>
      <c r="J338" s="9"/>
      <c r="K338" s="9"/>
      <c r="L338" s="9"/>
      <c r="M338" s="49"/>
      <c r="N338" s="9"/>
      <c r="O338" s="9"/>
      <c r="P338" s="9"/>
      <c r="Q338" s="9"/>
      <c r="R338" s="9"/>
      <c r="S338" s="9"/>
      <c r="T338" s="9"/>
      <c r="U338" s="49"/>
      <c r="V338" s="9"/>
      <c r="W338" s="9"/>
      <c r="X338" s="9"/>
      <c r="Y338" s="9"/>
      <c r="Z338" s="9"/>
      <c r="AA338" s="9"/>
      <c r="AB338" s="49"/>
      <c r="AC338" s="9"/>
      <c r="AD338" s="9"/>
      <c r="AE338" s="9"/>
      <c r="AF338" s="9"/>
      <c r="AG338" s="49"/>
      <c r="AH338" s="9"/>
      <c r="AI338" s="9"/>
      <c r="AJ338" s="9"/>
      <c r="AK338" s="9"/>
      <c r="AL338" s="9"/>
      <c r="AM338" s="9"/>
      <c r="AN338" s="9"/>
      <c r="AO338" s="9"/>
      <c r="AP338" s="9"/>
      <c r="AQ338" s="9"/>
      <c r="AR338" s="49"/>
      <c r="AS338" s="9"/>
      <c r="AT338" s="9"/>
      <c r="AU338" s="9"/>
      <c r="AV338" s="9"/>
      <c r="AW338" s="49"/>
      <c r="AX338" s="9"/>
      <c r="AY338" s="9"/>
      <c r="AZ338" s="9"/>
      <c r="BA338" s="9"/>
      <c r="BB338" s="9"/>
      <c r="BC338" s="49"/>
      <c r="BD338" s="9"/>
      <c r="BE338" s="11"/>
      <c r="BF338" s="9"/>
      <c r="BG338" s="11"/>
      <c r="BH338" s="11"/>
      <c r="BI338" s="9"/>
      <c r="BJ338" s="49"/>
      <c r="BK338" s="9"/>
      <c r="BL338" s="9"/>
      <c r="BM338" s="9"/>
      <c r="BN338" s="38"/>
    </row>
    <row r="339" spans="1:66" x14ac:dyDescent="0.15">
      <c r="A339" s="50" t="s">
        <v>51</v>
      </c>
      <c r="B339" s="10">
        <v>8.5788670404928907E-2</v>
      </c>
      <c r="C339" s="10">
        <v>6.9303792926716637E-2</v>
      </c>
      <c r="D339" s="10">
        <v>2.251418355088854E-2</v>
      </c>
      <c r="E339" s="10">
        <v>0.1129298524110445</v>
      </c>
      <c r="F339" s="10">
        <v>0.11577806295225514</v>
      </c>
      <c r="G339" s="10">
        <v>0.10995170507122842</v>
      </c>
      <c r="H339" s="49"/>
      <c r="I339" s="10">
        <v>8.5788670404928907E-2</v>
      </c>
      <c r="J339" s="10">
        <v>7.4413102839031728E-2</v>
      </c>
      <c r="K339" s="10">
        <v>9.7723921491903717E-2</v>
      </c>
      <c r="L339" s="13" t="s">
        <v>49</v>
      </c>
      <c r="M339" s="49"/>
      <c r="N339" s="10">
        <v>8.5788670404928907E-2</v>
      </c>
      <c r="O339" s="10">
        <v>5.310562465941282E-2</v>
      </c>
      <c r="P339" s="10">
        <v>8.7043230142509073E-2</v>
      </c>
      <c r="Q339" s="13" t="s">
        <v>49</v>
      </c>
      <c r="R339" s="10">
        <v>0.11344427088312965</v>
      </c>
      <c r="S339" s="10">
        <v>0.11177026310389593</v>
      </c>
      <c r="T339" s="13" t="s">
        <v>49</v>
      </c>
      <c r="U339" s="49"/>
      <c r="V339" s="10">
        <v>8.5788670404928907E-2</v>
      </c>
      <c r="W339" s="10">
        <v>0.10100243580498532</v>
      </c>
      <c r="X339" s="10">
        <v>5.7851267328480949E-2</v>
      </c>
      <c r="Y339" s="10">
        <v>0</v>
      </c>
      <c r="Z339" s="10">
        <v>0.11755034976901367</v>
      </c>
      <c r="AA339" s="10">
        <v>0</v>
      </c>
      <c r="AB339" s="49"/>
      <c r="AC339" s="10">
        <v>8.5788670404928907E-2</v>
      </c>
      <c r="AD339" s="10">
        <v>7.9842111632385818E-2</v>
      </c>
      <c r="AE339" s="10">
        <v>8.1462565786524499E-2</v>
      </c>
      <c r="AF339" s="10">
        <v>0.10503640489145746</v>
      </c>
      <c r="AG339" s="49"/>
      <c r="AH339" s="10">
        <v>8.5788670404928907E-2</v>
      </c>
      <c r="AI339" s="10">
        <v>3.351492826412128E-2</v>
      </c>
      <c r="AJ339" s="10">
        <v>0.10258691760199375</v>
      </c>
      <c r="AK339" s="13" t="s">
        <v>49</v>
      </c>
      <c r="AL339" s="10">
        <v>8.6325817209771782E-2</v>
      </c>
      <c r="AM339" s="10">
        <v>7.5281316127318545E-2</v>
      </c>
      <c r="AN339" s="13" t="s">
        <v>49</v>
      </c>
      <c r="AO339" s="10">
        <v>7.7783188071698525E-2</v>
      </c>
      <c r="AP339" s="10">
        <v>0.15549340953829113</v>
      </c>
      <c r="AQ339" s="13" t="s">
        <v>49</v>
      </c>
      <c r="AR339" s="49"/>
      <c r="AS339" s="10">
        <v>8.5788670404928907E-2</v>
      </c>
      <c r="AT339" s="10">
        <v>8.5299391241161801E-2</v>
      </c>
      <c r="AU339" s="10">
        <v>9.8836029046943746E-2</v>
      </c>
      <c r="AV339" s="10">
        <v>6.6600492741829498E-2</v>
      </c>
      <c r="AW339" s="49"/>
      <c r="AX339" s="10">
        <v>8.5788670404928907E-2</v>
      </c>
      <c r="AY339" s="10">
        <v>0.14868245409797912</v>
      </c>
      <c r="AZ339" s="10">
        <v>8.6379102322887716E-2</v>
      </c>
      <c r="BA339" s="10">
        <v>5.5519916296097906E-2</v>
      </c>
      <c r="BB339" s="10">
        <v>6.0082309620380997E-2</v>
      </c>
      <c r="BC339" s="49"/>
      <c r="BD339" s="10">
        <v>8.5788670404928907E-2</v>
      </c>
      <c r="BE339" s="12">
        <v>0.17532016700867328</v>
      </c>
      <c r="BF339" s="10">
        <v>7.0450858649580408E-2</v>
      </c>
      <c r="BG339" s="12">
        <v>2.02967227664861E-2</v>
      </c>
      <c r="BH339" s="12">
        <v>0.1135553939261003</v>
      </c>
      <c r="BI339" s="10">
        <v>0.10235294061728249</v>
      </c>
      <c r="BJ339" s="49"/>
      <c r="BK339" s="10">
        <v>8.5788670404928907E-2</v>
      </c>
      <c r="BL339" s="10">
        <v>4.7655476455158226E-2</v>
      </c>
      <c r="BM339" s="10">
        <v>9.7784175886592453E-2</v>
      </c>
      <c r="BN339" s="39">
        <v>0.1095253517679219</v>
      </c>
    </row>
    <row r="340" spans="1:66" x14ac:dyDescent="0.15">
      <c r="A340" s="47" t="s">
        <v>77</v>
      </c>
      <c r="B340" s="9"/>
      <c r="C340" s="9"/>
      <c r="D340" s="9"/>
      <c r="E340" s="9"/>
      <c r="F340" s="9"/>
      <c r="G340" s="9"/>
      <c r="H340" s="49"/>
      <c r="I340" s="9"/>
      <c r="J340" s="9"/>
      <c r="K340" s="9"/>
      <c r="L340" s="9"/>
      <c r="M340" s="49"/>
      <c r="N340" s="9"/>
      <c r="O340" s="9"/>
      <c r="P340" s="9"/>
      <c r="Q340" s="9"/>
      <c r="R340" s="9"/>
      <c r="S340" s="9"/>
      <c r="T340" s="9"/>
      <c r="U340" s="49"/>
      <c r="V340" s="9"/>
      <c r="W340" s="11"/>
      <c r="X340" s="11"/>
      <c r="Y340" s="9"/>
      <c r="Z340" s="9"/>
      <c r="AA340" s="9"/>
      <c r="AB340" s="49"/>
      <c r="AC340" s="9"/>
      <c r="AD340" s="11"/>
      <c r="AE340" s="11"/>
      <c r="AF340" s="11"/>
      <c r="AG340" s="49"/>
      <c r="AH340" s="9"/>
      <c r="AI340" s="11"/>
      <c r="AJ340" s="11"/>
      <c r="AK340" s="9"/>
      <c r="AL340" s="9"/>
      <c r="AM340" s="9"/>
      <c r="AN340" s="9"/>
      <c r="AO340" s="9"/>
      <c r="AP340" s="11"/>
      <c r="AQ340" s="9"/>
      <c r="AR340" s="49"/>
      <c r="AS340" s="9"/>
      <c r="AT340" s="9"/>
      <c r="AU340" s="9"/>
      <c r="AV340" s="9"/>
      <c r="AW340" s="49"/>
      <c r="AX340" s="9"/>
      <c r="AY340" s="9"/>
      <c r="AZ340" s="9"/>
      <c r="BA340" s="9"/>
      <c r="BB340" s="9"/>
      <c r="BC340" s="49"/>
      <c r="BD340" s="9"/>
      <c r="BE340" s="9"/>
      <c r="BF340" s="9"/>
      <c r="BG340" s="9"/>
      <c r="BH340" s="9"/>
      <c r="BI340" s="9"/>
      <c r="BJ340" s="49"/>
      <c r="BK340" s="9"/>
      <c r="BL340" s="9"/>
      <c r="BM340" s="9"/>
      <c r="BN340" s="38"/>
    </row>
    <row r="341" spans="1:66" x14ac:dyDescent="0.15">
      <c r="A341" s="50" t="s">
        <v>51</v>
      </c>
      <c r="B341" s="10">
        <v>0.17306596794458928</v>
      </c>
      <c r="C341" s="10">
        <v>0.13765157749005061</v>
      </c>
      <c r="D341" s="10">
        <v>0.18226771861513139</v>
      </c>
      <c r="E341" s="10">
        <v>0.1129298524110445</v>
      </c>
      <c r="F341" s="10">
        <v>0.1960605874155546</v>
      </c>
      <c r="G341" s="10">
        <v>0.2394293654968217</v>
      </c>
      <c r="H341" s="49"/>
      <c r="I341" s="10">
        <v>0.17306596794458928</v>
      </c>
      <c r="J341" s="10">
        <v>0.17360939322366331</v>
      </c>
      <c r="K341" s="10">
        <v>0.17249580587441743</v>
      </c>
      <c r="L341" s="13" t="s">
        <v>49</v>
      </c>
      <c r="M341" s="49"/>
      <c r="N341" s="10">
        <v>0.17306596794458928</v>
      </c>
      <c r="O341" s="10">
        <v>0.15667017689883969</v>
      </c>
      <c r="P341" s="10">
        <v>0.12615781577000287</v>
      </c>
      <c r="Q341" s="13" t="s">
        <v>49</v>
      </c>
      <c r="R341" s="10">
        <v>0.20463875265024759</v>
      </c>
      <c r="S341" s="10">
        <v>0.23343560998706106</v>
      </c>
      <c r="T341" s="13" t="s">
        <v>49</v>
      </c>
      <c r="U341" s="49"/>
      <c r="V341" s="10">
        <v>0.17306596794458928</v>
      </c>
      <c r="W341" s="12">
        <v>0.19650085758424837</v>
      </c>
      <c r="X341" s="12">
        <v>0</v>
      </c>
      <c r="Y341" s="10">
        <v>0.17293795940527887</v>
      </c>
      <c r="Z341" s="10">
        <v>5.5156516401257162E-2</v>
      </c>
      <c r="AA341" s="10">
        <v>0.11545506235350723</v>
      </c>
      <c r="AB341" s="49"/>
      <c r="AC341" s="10">
        <v>0.17306596794458928</v>
      </c>
      <c r="AD341" s="12">
        <v>8.2410800243512689E-2</v>
      </c>
      <c r="AE341" s="12">
        <v>0.19001717219978703</v>
      </c>
      <c r="AF341" s="12">
        <v>0.2580259608002719</v>
      </c>
      <c r="AG341" s="49"/>
      <c r="AH341" s="10">
        <v>0.17306596794458928</v>
      </c>
      <c r="AI341" s="12">
        <v>8.0406178891904698E-2</v>
      </c>
      <c r="AJ341" s="12">
        <v>8.339498966255024E-2</v>
      </c>
      <c r="AK341" s="13" t="s">
        <v>49</v>
      </c>
      <c r="AL341" s="10">
        <v>0.19241157059661465</v>
      </c>
      <c r="AM341" s="10">
        <v>0.18697386372438121</v>
      </c>
      <c r="AN341" s="13" t="s">
        <v>49</v>
      </c>
      <c r="AO341" s="10">
        <v>0.1993793128117744</v>
      </c>
      <c r="AP341" s="12">
        <v>0.36660522355839981</v>
      </c>
      <c r="AQ341" s="13" t="s">
        <v>49</v>
      </c>
      <c r="AR341" s="49"/>
      <c r="AS341" s="10">
        <v>0.17306596794458928</v>
      </c>
      <c r="AT341" s="10">
        <v>0.20485517467829811</v>
      </c>
      <c r="AU341" s="10">
        <v>0.15239546667080259</v>
      </c>
      <c r="AV341" s="10">
        <v>0.16059730164906888</v>
      </c>
      <c r="AW341" s="49"/>
      <c r="AX341" s="10">
        <v>0.17306596794458928</v>
      </c>
      <c r="AY341" s="10">
        <v>0.18980079216377627</v>
      </c>
      <c r="AZ341" s="10">
        <v>0.21962102268692735</v>
      </c>
      <c r="BA341" s="10">
        <v>0.14253305023637328</v>
      </c>
      <c r="BB341" s="10">
        <v>0.13101210874920663</v>
      </c>
      <c r="BC341" s="49"/>
      <c r="BD341" s="10">
        <v>0.17306596794458928</v>
      </c>
      <c r="BE341" s="10">
        <v>0.23730379656376374</v>
      </c>
      <c r="BF341" s="10">
        <v>0.16427281618251649</v>
      </c>
      <c r="BG341" s="10">
        <v>0.19616822706340009</v>
      </c>
      <c r="BH341" s="10">
        <v>0.16372304623129294</v>
      </c>
      <c r="BI341" s="10">
        <v>0.12042596404447088</v>
      </c>
      <c r="BJ341" s="49"/>
      <c r="BK341" s="10">
        <v>0.17306596794458928</v>
      </c>
      <c r="BL341" s="10">
        <v>0.12308090191870075</v>
      </c>
      <c r="BM341" s="10">
        <v>0.21147625182225929</v>
      </c>
      <c r="BN341" s="39">
        <v>0.18483573678521792</v>
      </c>
    </row>
    <row r="342" spans="1:66" x14ac:dyDescent="0.15">
      <c r="A342" s="31" t="s">
        <v>99</v>
      </c>
      <c r="B342" s="4"/>
      <c r="C342" s="4"/>
      <c r="D342" s="4"/>
      <c r="E342" s="4"/>
      <c r="F342" s="4"/>
      <c r="G342" s="6"/>
      <c r="H342" s="26"/>
      <c r="I342" s="15"/>
      <c r="J342" s="14"/>
      <c r="K342" s="14"/>
      <c r="L342" s="16"/>
      <c r="M342" s="26"/>
      <c r="N342" s="5"/>
      <c r="O342" s="4"/>
      <c r="P342" s="4"/>
      <c r="Q342" s="4"/>
      <c r="R342" s="4"/>
      <c r="S342" s="4"/>
      <c r="T342" s="6"/>
      <c r="U342" s="26"/>
      <c r="V342" s="5"/>
      <c r="W342" s="4"/>
      <c r="X342" s="4"/>
      <c r="Y342" s="4"/>
      <c r="Z342" s="4"/>
      <c r="AA342" s="6"/>
      <c r="AB342" s="26"/>
      <c r="AC342" s="5"/>
      <c r="AD342" s="4"/>
      <c r="AE342" s="4"/>
      <c r="AF342" s="6"/>
      <c r="AG342" s="26"/>
      <c r="AH342" s="5"/>
      <c r="AI342" s="4"/>
      <c r="AJ342" s="4"/>
      <c r="AK342" s="4"/>
      <c r="AL342" s="4"/>
      <c r="AM342" s="4"/>
      <c r="AN342" s="4"/>
      <c r="AO342" s="4"/>
      <c r="AP342" s="4"/>
      <c r="AQ342" s="6"/>
      <c r="AR342" s="26"/>
      <c r="AS342" s="15"/>
      <c r="AT342" s="14"/>
      <c r="AU342" s="14"/>
      <c r="AV342" s="16"/>
      <c r="AW342" s="26"/>
      <c r="AX342" s="15"/>
      <c r="AY342" s="14"/>
      <c r="AZ342" s="14"/>
      <c r="BA342" s="14"/>
      <c r="BB342" s="16"/>
      <c r="BC342" s="26"/>
      <c r="BD342" s="5"/>
      <c r="BE342" s="4"/>
      <c r="BF342" s="4"/>
      <c r="BG342" s="4"/>
      <c r="BH342" s="4"/>
      <c r="BI342" s="6"/>
      <c r="BJ342" s="26"/>
      <c r="BK342" s="5"/>
      <c r="BL342" s="4"/>
      <c r="BM342" s="4"/>
      <c r="BN342" s="34"/>
    </row>
    <row r="343" spans="1:66" x14ac:dyDescent="0.15">
      <c r="A343" s="48" t="s">
        <v>48</v>
      </c>
      <c r="B343" s="7">
        <v>299.88000000000034</v>
      </c>
      <c r="C343" s="7">
        <v>87.352432432432479</v>
      </c>
      <c r="D343" s="7">
        <v>47.368432432432463</v>
      </c>
      <c r="E343" s="7">
        <v>47.72864864864863</v>
      </c>
      <c r="F343" s="7">
        <v>52.231351351351407</v>
      </c>
      <c r="G343" s="7">
        <v>65.199135135135165</v>
      </c>
      <c r="H343" s="49"/>
      <c r="I343" s="7">
        <v>299.88000000000034</v>
      </c>
      <c r="J343" s="7">
        <v>153.53999999999976</v>
      </c>
      <c r="K343" s="7">
        <v>146.34000000000006</v>
      </c>
      <c r="L343" s="8" t="s">
        <v>49</v>
      </c>
      <c r="M343" s="49"/>
      <c r="N343" s="7">
        <v>299.88000000000034</v>
      </c>
      <c r="O343" s="7">
        <v>99.32018559500375</v>
      </c>
      <c r="P343" s="7">
        <v>83.129327918509787</v>
      </c>
      <c r="Q343" s="8" t="s">
        <v>49</v>
      </c>
      <c r="R343" s="7">
        <v>54.219814404996377</v>
      </c>
      <c r="S343" s="7">
        <v>63.210672081490159</v>
      </c>
      <c r="T343" s="8" t="s">
        <v>49</v>
      </c>
      <c r="U343" s="49"/>
      <c r="V343" s="7">
        <v>299.88000000000034</v>
      </c>
      <c r="W343" s="7">
        <v>229.1399999999997</v>
      </c>
      <c r="X343" s="7">
        <v>21.6</v>
      </c>
      <c r="Y343" s="7">
        <v>32.760000000000019</v>
      </c>
      <c r="Z343" s="7">
        <v>11.34</v>
      </c>
      <c r="AA343" s="7">
        <v>5.04</v>
      </c>
      <c r="AB343" s="49"/>
      <c r="AC343" s="7">
        <v>299.88000000000034</v>
      </c>
      <c r="AD343" s="7">
        <v>85.74614182232925</v>
      </c>
      <c r="AE343" s="7">
        <v>153.20784870202391</v>
      </c>
      <c r="AF343" s="7">
        <v>60.926009475646644</v>
      </c>
      <c r="AG343" s="49"/>
      <c r="AH343" s="7">
        <v>299.88000000000034</v>
      </c>
      <c r="AI343" s="7">
        <v>28.235459512413573</v>
      </c>
      <c r="AJ343" s="7">
        <v>57.510682309915651</v>
      </c>
      <c r="AK343" s="8" t="s">
        <v>49</v>
      </c>
      <c r="AL343" s="7">
        <v>85.74547238549269</v>
      </c>
      <c r="AM343" s="7">
        <v>67.462376316531547</v>
      </c>
      <c r="AN343" s="8" t="s">
        <v>49</v>
      </c>
      <c r="AO343" s="7">
        <v>39.559068102093846</v>
      </c>
      <c r="AP343" s="7">
        <v>21.36694137355278</v>
      </c>
      <c r="AQ343" s="8" t="s">
        <v>49</v>
      </c>
      <c r="AR343" s="49"/>
      <c r="AS343" s="7">
        <v>299.88000000000034</v>
      </c>
      <c r="AT343" s="7">
        <v>106.15328803694574</v>
      </c>
      <c r="AU343" s="7">
        <v>116.92689470282048</v>
      </c>
      <c r="AV343" s="7">
        <v>76.799817260233866</v>
      </c>
      <c r="AW343" s="49"/>
      <c r="AX343" s="7">
        <v>299.88000000000034</v>
      </c>
      <c r="AY343" s="7">
        <v>65.770594516729346</v>
      </c>
      <c r="AZ343" s="7">
        <v>87.062110145026267</v>
      </c>
      <c r="BA343" s="7">
        <v>89.408110660899979</v>
      </c>
      <c r="BB343" s="7">
        <v>57.639184677344488</v>
      </c>
      <c r="BC343" s="49"/>
      <c r="BD343" s="7">
        <v>299.88000000000034</v>
      </c>
      <c r="BE343" s="7">
        <v>29.671618175935489</v>
      </c>
      <c r="BF343" s="7">
        <v>136.89009129140123</v>
      </c>
      <c r="BG343" s="7">
        <v>43.277627609617788</v>
      </c>
      <c r="BH343" s="7">
        <v>70.15680390324556</v>
      </c>
      <c r="BI343" s="7">
        <v>19.883859019799829</v>
      </c>
      <c r="BJ343" s="49"/>
      <c r="BK343" s="7">
        <v>299.88000000000034</v>
      </c>
      <c r="BL343" s="7">
        <v>97.362371774552059</v>
      </c>
      <c r="BM343" s="7">
        <v>93.206865849617529</v>
      </c>
      <c r="BN343" s="35">
        <v>109.31076237583046</v>
      </c>
    </row>
    <row r="344" spans="1:66" x14ac:dyDescent="0.15">
      <c r="A344" s="47" t="s">
        <v>79</v>
      </c>
      <c r="B344" s="9"/>
      <c r="C344" s="11"/>
      <c r="D344" s="11"/>
      <c r="E344" s="11"/>
      <c r="F344" s="11"/>
      <c r="G344" s="11"/>
      <c r="H344" s="49"/>
      <c r="I344" s="9"/>
      <c r="J344" s="9"/>
      <c r="K344" s="9"/>
      <c r="L344" s="9"/>
      <c r="M344" s="49"/>
      <c r="N344" s="9"/>
      <c r="O344" s="11"/>
      <c r="P344" s="11"/>
      <c r="Q344" s="9"/>
      <c r="R344" s="11"/>
      <c r="S344" s="11"/>
      <c r="T344" s="9"/>
      <c r="U344" s="49"/>
      <c r="V344" s="9"/>
      <c r="W344" s="11"/>
      <c r="X344" s="11"/>
      <c r="Y344" s="11"/>
      <c r="Z344" s="9"/>
      <c r="AA344" s="9"/>
      <c r="AB344" s="49"/>
      <c r="AC344" s="9"/>
      <c r="AD344" s="11"/>
      <c r="AE344" s="11"/>
      <c r="AF344" s="11"/>
      <c r="AG344" s="49"/>
      <c r="AH344" s="9"/>
      <c r="AI344" s="11"/>
      <c r="AJ344" s="11"/>
      <c r="AK344" s="9"/>
      <c r="AL344" s="11"/>
      <c r="AM344" s="11"/>
      <c r="AN344" s="9"/>
      <c r="AO344" s="11"/>
      <c r="AP344" s="11"/>
      <c r="AQ344" s="9"/>
      <c r="AR344" s="49"/>
      <c r="AS344" s="9"/>
      <c r="AT344" s="9"/>
      <c r="AU344" s="9"/>
      <c r="AV344" s="9"/>
      <c r="AW344" s="49"/>
      <c r="AX344" s="9"/>
      <c r="AY344" s="9"/>
      <c r="AZ344" s="9"/>
      <c r="BA344" s="9"/>
      <c r="BB344" s="9"/>
      <c r="BC344" s="49"/>
      <c r="BD344" s="9"/>
      <c r="BE344" s="11"/>
      <c r="BF344" s="11"/>
      <c r="BG344" s="9"/>
      <c r="BH344" s="11"/>
      <c r="BI344" s="11"/>
      <c r="BJ344" s="49"/>
      <c r="BK344" s="9"/>
      <c r="BL344" s="11"/>
      <c r="BM344" s="11"/>
      <c r="BN344" s="36"/>
    </row>
    <row r="345" spans="1:66" x14ac:dyDescent="0.15">
      <c r="A345" s="50" t="s">
        <v>51</v>
      </c>
      <c r="B345" s="10">
        <v>0.34035340326171937</v>
      </c>
      <c r="C345" s="12">
        <v>0.51931760229190749</v>
      </c>
      <c r="D345" s="12">
        <v>0.52367819766941437</v>
      </c>
      <c r="E345" s="12">
        <v>0.2867203364443629</v>
      </c>
      <c r="F345" s="12">
        <v>0.16236859864360015</v>
      </c>
      <c r="G345" s="12">
        <v>0.14923820598820919</v>
      </c>
      <c r="H345" s="49"/>
      <c r="I345" s="10">
        <v>0.34035340326171937</v>
      </c>
      <c r="J345" s="10">
        <v>0.31209154036237824</v>
      </c>
      <c r="K345" s="10">
        <v>0.37000576372068472</v>
      </c>
      <c r="L345" s="13" t="s">
        <v>49</v>
      </c>
      <c r="M345" s="49"/>
      <c r="N345" s="10">
        <v>0.34035340326171937</v>
      </c>
      <c r="O345" s="12">
        <v>0.38064409951854528</v>
      </c>
      <c r="P345" s="12">
        <v>0.55393931154729537</v>
      </c>
      <c r="Q345" s="13" t="s">
        <v>49</v>
      </c>
      <c r="R345" s="12">
        <v>0.18651654581249474</v>
      </c>
      <c r="S345" s="12">
        <v>0.12811192350362133</v>
      </c>
      <c r="T345" s="13" t="s">
        <v>49</v>
      </c>
      <c r="U345" s="49"/>
      <c r="V345" s="10">
        <v>0.34035340326171937</v>
      </c>
      <c r="W345" s="12">
        <v>0.28021058503195523</v>
      </c>
      <c r="X345" s="12">
        <v>0.56666283082211055</v>
      </c>
      <c r="Y345" s="12">
        <v>0.5688102983698109</v>
      </c>
      <c r="Z345" s="10">
        <v>0.3687778868782795</v>
      </c>
      <c r="AA345" s="10">
        <v>0.55588122189486244</v>
      </c>
      <c r="AB345" s="49"/>
      <c r="AC345" s="10">
        <v>0.34035340326171937</v>
      </c>
      <c r="AD345" s="12">
        <v>0.53975958583865424</v>
      </c>
      <c r="AE345" s="12">
        <v>0.27835769340551886</v>
      </c>
      <c r="AF345" s="12">
        <v>0.21561059569764382</v>
      </c>
      <c r="AG345" s="49"/>
      <c r="AH345" s="10">
        <v>0.34035340326171937</v>
      </c>
      <c r="AI345" s="12">
        <v>0.50608220097720513</v>
      </c>
      <c r="AJ345" s="12">
        <v>0.55629384345040023</v>
      </c>
      <c r="AK345" s="13" t="s">
        <v>49</v>
      </c>
      <c r="AL345" s="12">
        <v>0.2988479928605936</v>
      </c>
      <c r="AM345" s="12">
        <v>0.2523142822180427</v>
      </c>
      <c r="AN345" s="13" t="s">
        <v>49</v>
      </c>
      <c r="AO345" s="12">
        <v>0.20233563823215628</v>
      </c>
      <c r="AP345" s="12">
        <v>0.24018804631393237</v>
      </c>
      <c r="AQ345" s="13" t="s">
        <v>49</v>
      </c>
      <c r="AR345" s="49"/>
      <c r="AS345" s="10">
        <v>0.34035340326171937</v>
      </c>
      <c r="AT345" s="10">
        <v>0.33104838173944623</v>
      </c>
      <c r="AU345" s="10">
        <v>0.34806844802580211</v>
      </c>
      <c r="AV345" s="10">
        <v>0.34146880178924705</v>
      </c>
      <c r="AW345" s="49"/>
      <c r="AX345" s="10">
        <v>0.34035340326171937</v>
      </c>
      <c r="AY345" s="10">
        <v>0.31552996386913734</v>
      </c>
      <c r="AZ345" s="10">
        <v>0.29291560763159719</v>
      </c>
      <c r="BA345" s="10">
        <v>0.35647988162110966</v>
      </c>
      <c r="BB345" s="10">
        <v>0.41531714567840394</v>
      </c>
      <c r="BC345" s="49"/>
      <c r="BD345" s="10">
        <v>0.34035340326171937</v>
      </c>
      <c r="BE345" s="12">
        <v>0.11664326674614435</v>
      </c>
      <c r="BF345" s="12">
        <v>0.47883847612036451</v>
      </c>
      <c r="BG345" s="10">
        <v>0.31209640482835554</v>
      </c>
      <c r="BH345" s="12">
        <v>0.21128139827869338</v>
      </c>
      <c r="BI345" s="12">
        <v>0.23769640329257463</v>
      </c>
      <c r="BJ345" s="49"/>
      <c r="BK345" s="10">
        <v>0.34035340326171937</v>
      </c>
      <c r="BL345" s="12">
        <v>0.45379773629015446</v>
      </c>
      <c r="BM345" s="12">
        <v>0.16385518851489733</v>
      </c>
      <c r="BN345" s="37">
        <v>0.38980540578264178</v>
      </c>
    </row>
    <row r="346" spans="1:66" x14ac:dyDescent="0.15">
      <c r="A346" s="47" t="s">
        <v>80</v>
      </c>
      <c r="B346" s="9"/>
      <c r="C346" s="11"/>
      <c r="D346" s="9"/>
      <c r="E346" s="9"/>
      <c r="F346" s="9"/>
      <c r="G346" s="11"/>
      <c r="H346" s="49"/>
      <c r="I346" s="9"/>
      <c r="J346" s="9"/>
      <c r="K346" s="9"/>
      <c r="L346" s="9"/>
      <c r="M346" s="49"/>
      <c r="N346" s="9"/>
      <c r="O346" s="9"/>
      <c r="P346" s="9"/>
      <c r="Q346" s="9"/>
      <c r="R346" s="9"/>
      <c r="S346" s="9"/>
      <c r="T346" s="9"/>
      <c r="U346" s="49"/>
      <c r="V346" s="9"/>
      <c r="W346" s="11"/>
      <c r="X346" s="11"/>
      <c r="Y346" s="9"/>
      <c r="Z346" s="9"/>
      <c r="AA346" s="9"/>
      <c r="AB346" s="49"/>
      <c r="AC346" s="9"/>
      <c r="AD346" s="11"/>
      <c r="AE346" s="9"/>
      <c r="AF346" s="11"/>
      <c r="AG346" s="49"/>
      <c r="AH346" s="9"/>
      <c r="AI346" s="11"/>
      <c r="AJ346" s="11"/>
      <c r="AK346" s="9"/>
      <c r="AL346" s="11"/>
      <c r="AM346" s="11"/>
      <c r="AN346" s="9"/>
      <c r="AO346" s="9"/>
      <c r="AP346" s="11"/>
      <c r="AQ346" s="9"/>
      <c r="AR346" s="49"/>
      <c r="AS346" s="9"/>
      <c r="AT346" s="9"/>
      <c r="AU346" s="9"/>
      <c r="AV346" s="9"/>
      <c r="AW346" s="49"/>
      <c r="AX346" s="9"/>
      <c r="AY346" s="11"/>
      <c r="AZ346" s="9"/>
      <c r="BA346" s="11"/>
      <c r="BB346" s="9"/>
      <c r="BC346" s="49"/>
      <c r="BD346" s="9"/>
      <c r="BE346" s="11"/>
      <c r="BF346" s="11"/>
      <c r="BG346" s="9"/>
      <c r="BH346" s="9"/>
      <c r="BI346" s="9"/>
      <c r="BJ346" s="49"/>
      <c r="BK346" s="9"/>
      <c r="BL346" s="11"/>
      <c r="BM346" s="11"/>
      <c r="BN346" s="36"/>
    </row>
    <row r="347" spans="1:66" x14ac:dyDescent="0.15">
      <c r="A347" s="50" t="s">
        <v>51</v>
      </c>
      <c r="B347" s="10">
        <v>0.25885463834951816</v>
      </c>
      <c r="C347" s="12">
        <v>0.20695537041676723</v>
      </c>
      <c r="D347" s="10">
        <v>0.20478190216601994</v>
      </c>
      <c r="E347" s="10">
        <v>0.225859704822089</v>
      </c>
      <c r="F347" s="10">
        <v>0.31183865036780972</v>
      </c>
      <c r="G347" s="12">
        <v>0.34938107056805001</v>
      </c>
      <c r="H347" s="49"/>
      <c r="I347" s="10">
        <v>0.25885463834951816</v>
      </c>
      <c r="J347" s="10">
        <v>0.24802249606269511</v>
      </c>
      <c r="K347" s="10">
        <v>0.27021972736632105</v>
      </c>
      <c r="L347" s="13" t="s">
        <v>49</v>
      </c>
      <c r="M347" s="49"/>
      <c r="N347" s="10">
        <v>0.25885463834951816</v>
      </c>
      <c r="O347" s="10">
        <v>0.20977580155825254</v>
      </c>
      <c r="P347" s="10">
        <v>0.21320104591251193</v>
      </c>
      <c r="Q347" s="13" t="s">
        <v>49</v>
      </c>
      <c r="R347" s="10">
        <v>0.31808302353337725</v>
      </c>
      <c r="S347" s="10">
        <v>0.34520587309095696</v>
      </c>
      <c r="T347" s="13" t="s">
        <v>49</v>
      </c>
      <c r="U347" s="49"/>
      <c r="V347" s="10">
        <v>0.25885463834951816</v>
      </c>
      <c r="W347" s="12">
        <v>0.29750329338923365</v>
      </c>
      <c r="X347" s="12">
        <v>5.7851267328480949E-2</v>
      </c>
      <c r="Y347" s="10">
        <v>0.17293795940527887</v>
      </c>
      <c r="Z347" s="10">
        <v>0.17270686617027084</v>
      </c>
      <c r="AA347" s="10">
        <v>0.11545506235350723</v>
      </c>
      <c r="AB347" s="49"/>
      <c r="AC347" s="10">
        <v>0.25885463834951816</v>
      </c>
      <c r="AD347" s="12">
        <v>0.16225291187589852</v>
      </c>
      <c r="AE347" s="10">
        <v>0.27147973798631159</v>
      </c>
      <c r="AF347" s="12">
        <v>0.36306236569172939</v>
      </c>
      <c r="AG347" s="49"/>
      <c r="AH347" s="10">
        <v>0.25885463834951816</v>
      </c>
      <c r="AI347" s="12">
        <v>0.11392110715602598</v>
      </c>
      <c r="AJ347" s="12">
        <v>0.185981907264544</v>
      </c>
      <c r="AK347" s="13" t="s">
        <v>49</v>
      </c>
      <c r="AL347" s="12">
        <v>0.27873738780638657</v>
      </c>
      <c r="AM347" s="12">
        <v>0.26225517985169977</v>
      </c>
      <c r="AN347" s="13" t="s">
        <v>49</v>
      </c>
      <c r="AO347" s="10">
        <v>0.27716250088347294</v>
      </c>
      <c r="AP347" s="12">
        <v>0.52209863309669091</v>
      </c>
      <c r="AQ347" s="13" t="s">
        <v>49</v>
      </c>
      <c r="AR347" s="49"/>
      <c r="AS347" s="10">
        <v>0.25885463834951816</v>
      </c>
      <c r="AT347" s="10">
        <v>0.29015456591945993</v>
      </c>
      <c r="AU347" s="10">
        <v>0.25123149571774633</v>
      </c>
      <c r="AV347" s="10">
        <v>0.22719779439089838</v>
      </c>
      <c r="AW347" s="49"/>
      <c r="AX347" s="10">
        <v>0.25885463834951816</v>
      </c>
      <c r="AY347" s="12">
        <v>0.33848324626175541</v>
      </c>
      <c r="AZ347" s="10">
        <v>0.3060001250098151</v>
      </c>
      <c r="BA347" s="12">
        <v>0.1980529665324712</v>
      </c>
      <c r="BB347" s="10">
        <v>0.19109441836958765</v>
      </c>
      <c r="BC347" s="49"/>
      <c r="BD347" s="10">
        <v>0.25885463834951816</v>
      </c>
      <c r="BE347" s="12">
        <v>0.41262396357243708</v>
      </c>
      <c r="BF347" s="12">
        <v>0.23472367483209694</v>
      </c>
      <c r="BG347" s="10">
        <v>0.21646494982988621</v>
      </c>
      <c r="BH347" s="10">
        <v>0.27727844015739328</v>
      </c>
      <c r="BI347" s="10">
        <v>0.22277890466175337</v>
      </c>
      <c r="BJ347" s="49"/>
      <c r="BK347" s="10">
        <v>0.25885463834951816</v>
      </c>
      <c r="BL347" s="12">
        <v>0.17073637837385894</v>
      </c>
      <c r="BM347" s="12">
        <v>0.30926042770885181</v>
      </c>
      <c r="BN347" s="37">
        <v>0.29436108855313986</v>
      </c>
    </row>
    <row r="348" spans="1:66" x14ac:dyDescent="0.15">
      <c r="A348" s="47" t="s">
        <v>81</v>
      </c>
      <c r="B348" s="9"/>
      <c r="C348" s="11"/>
      <c r="D348" s="11"/>
      <c r="E348" s="11"/>
      <c r="F348" s="11"/>
      <c r="G348" s="11"/>
      <c r="H348" s="49"/>
      <c r="I348" s="9"/>
      <c r="J348" s="9"/>
      <c r="K348" s="9"/>
      <c r="L348" s="9"/>
      <c r="M348" s="49"/>
      <c r="N348" s="9"/>
      <c r="O348" s="11"/>
      <c r="P348" s="11"/>
      <c r="Q348" s="9"/>
      <c r="R348" s="11"/>
      <c r="S348" s="11"/>
      <c r="T348" s="9"/>
      <c r="U348" s="49"/>
      <c r="V348" s="9"/>
      <c r="W348" s="9"/>
      <c r="X348" s="9"/>
      <c r="Y348" s="9"/>
      <c r="Z348" s="9"/>
      <c r="AA348" s="9"/>
      <c r="AB348" s="49"/>
      <c r="AC348" s="9"/>
      <c r="AD348" s="11"/>
      <c r="AE348" s="11"/>
      <c r="AF348" s="9"/>
      <c r="AG348" s="49"/>
      <c r="AH348" s="9"/>
      <c r="AI348" s="9"/>
      <c r="AJ348" s="11"/>
      <c r="AK348" s="9"/>
      <c r="AL348" s="11"/>
      <c r="AM348" s="11"/>
      <c r="AN348" s="9"/>
      <c r="AO348" s="11"/>
      <c r="AP348" s="11"/>
      <c r="AQ348" s="9"/>
      <c r="AR348" s="49"/>
      <c r="AS348" s="9"/>
      <c r="AT348" s="9"/>
      <c r="AU348" s="9"/>
      <c r="AV348" s="9"/>
      <c r="AW348" s="49"/>
      <c r="AX348" s="9"/>
      <c r="AY348" s="9"/>
      <c r="AZ348" s="9"/>
      <c r="BA348" s="9"/>
      <c r="BB348" s="9"/>
      <c r="BC348" s="49"/>
      <c r="BD348" s="9"/>
      <c r="BE348" s="9"/>
      <c r="BF348" s="11"/>
      <c r="BG348" s="11"/>
      <c r="BH348" s="11"/>
      <c r="BI348" s="11"/>
      <c r="BJ348" s="49"/>
      <c r="BK348" s="9"/>
      <c r="BL348" s="11"/>
      <c r="BM348" s="11"/>
      <c r="BN348" s="36"/>
    </row>
    <row r="349" spans="1:66" x14ac:dyDescent="0.15">
      <c r="A349" s="50" t="s">
        <v>51</v>
      </c>
      <c r="B349" s="10">
        <v>0.40079195838876164</v>
      </c>
      <c r="C349" s="12">
        <v>0.27372702729132475</v>
      </c>
      <c r="D349" s="12">
        <v>0.2715399001645652</v>
      </c>
      <c r="E349" s="12">
        <v>0.48741995873354838</v>
      </c>
      <c r="F349" s="12">
        <v>0.52579275098858946</v>
      </c>
      <c r="G349" s="12">
        <v>0.50138072344374029</v>
      </c>
      <c r="H349" s="49"/>
      <c r="I349" s="10">
        <v>0.40079195838876164</v>
      </c>
      <c r="J349" s="10">
        <v>0.43988596357492882</v>
      </c>
      <c r="K349" s="10">
        <v>0.35977450891299373</v>
      </c>
      <c r="L349" s="13" t="s">
        <v>49</v>
      </c>
      <c r="M349" s="49"/>
      <c r="N349" s="10">
        <v>0.40079195838876164</v>
      </c>
      <c r="O349" s="12">
        <v>0.40958009892320141</v>
      </c>
      <c r="P349" s="12">
        <v>0.2328596425401932</v>
      </c>
      <c r="Q349" s="13" t="s">
        <v>49</v>
      </c>
      <c r="R349" s="12">
        <v>0.49540043065412737</v>
      </c>
      <c r="S349" s="12">
        <v>0.52668220340542216</v>
      </c>
      <c r="T349" s="13" t="s">
        <v>49</v>
      </c>
      <c r="U349" s="49"/>
      <c r="V349" s="10">
        <v>0.40079195838876164</v>
      </c>
      <c r="W349" s="10">
        <v>0.42228612157881257</v>
      </c>
      <c r="X349" s="10">
        <v>0.3754859018494085</v>
      </c>
      <c r="Y349" s="10">
        <v>0.25825174222490999</v>
      </c>
      <c r="Z349" s="10">
        <v>0.4585152469514498</v>
      </c>
      <c r="AA349" s="10">
        <v>0.32866371575163039</v>
      </c>
      <c r="AB349" s="49"/>
      <c r="AC349" s="10">
        <v>0.40079195838876164</v>
      </c>
      <c r="AD349" s="12">
        <v>0.29798750228544713</v>
      </c>
      <c r="AE349" s="12">
        <v>0.4501625686081715</v>
      </c>
      <c r="AF349" s="10">
        <v>0.42132703861062637</v>
      </c>
      <c r="AG349" s="49"/>
      <c r="AH349" s="10">
        <v>0.40079195838876164</v>
      </c>
      <c r="AI349" s="10">
        <v>0.37999669186676832</v>
      </c>
      <c r="AJ349" s="12">
        <v>0.25772424928505611</v>
      </c>
      <c r="AK349" s="13" t="s">
        <v>49</v>
      </c>
      <c r="AL349" s="12">
        <v>0.42241461933301899</v>
      </c>
      <c r="AM349" s="12">
        <v>0.48543053793025781</v>
      </c>
      <c r="AN349" s="13" t="s">
        <v>49</v>
      </c>
      <c r="AO349" s="12">
        <v>0.52050186088437045</v>
      </c>
      <c r="AP349" s="12">
        <v>0.23771332058937691</v>
      </c>
      <c r="AQ349" s="13" t="s">
        <v>49</v>
      </c>
      <c r="AR349" s="49"/>
      <c r="AS349" s="10">
        <v>0.40079195838876164</v>
      </c>
      <c r="AT349" s="10">
        <v>0.37879705234109345</v>
      </c>
      <c r="AU349" s="10">
        <v>0.40070005625645178</v>
      </c>
      <c r="AV349" s="10">
        <v>0.43133340381985441</v>
      </c>
      <c r="AW349" s="49"/>
      <c r="AX349" s="10">
        <v>0.40079195838876164</v>
      </c>
      <c r="AY349" s="10">
        <v>0.34598678986910719</v>
      </c>
      <c r="AZ349" s="10">
        <v>0.40108426735858749</v>
      </c>
      <c r="BA349" s="10">
        <v>0.44546715184641927</v>
      </c>
      <c r="BB349" s="10">
        <v>0.39358843595200815</v>
      </c>
      <c r="BC349" s="49"/>
      <c r="BD349" s="10">
        <v>0.40079195838876164</v>
      </c>
      <c r="BE349" s="10">
        <v>0.47073276968141825</v>
      </c>
      <c r="BF349" s="12">
        <v>0.28643784904753949</v>
      </c>
      <c r="BG349" s="12">
        <v>0.47143864534175794</v>
      </c>
      <c r="BH349" s="12">
        <v>0.51144016156391359</v>
      </c>
      <c r="BI349" s="12">
        <v>0.53952469204567188</v>
      </c>
      <c r="BJ349" s="49"/>
      <c r="BK349" s="10">
        <v>0.40079195838876164</v>
      </c>
      <c r="BL349" s="12">
        <v>0.37546588533598679</v>
      </c>
      <c r="BM349" s="12">
        <v>0.52688438377625091</v>
      </c>
      <c r="BN349" s="37">
        <v>0.31583350566421808</v>
      </c>
    </row>
    <row r="350" spans="1:66" ht="24" x14ac:dyDescent="0.15">
      <c r="A350" s="31" t="s">
        <v>100</v>
      </c>
      <c r="B350" s="4"/>
      <c r="C350" s="4"/>
      <c r="D350" s="4"/>
      <c r="E350" s="4"/>
      <c r="F350" s="4"/>
      <c r="G350" s="6"/>
      <c r="H350" s="26"/>
      <c r="I350" s="15"/>
      <c r="J350" s="14"/>
      <c r="K350" s="14"/>
      <c r="L350" s="16"/>
      <c r="M350" s="26"/>
      <c r="N350" s="5"/>
      <c r="O350" s="4"/>
      <c r="P350" s="4"/>
      <c r="Q350" s="4"/>
      <c r="R350" s="4"/>
      <c r="S350" s="4"/>
      <c r="T350" s="6"/>
      <c r="U350" s="26"/>
      <c r="V350" s="5"/>
      <c r="W350" s="4"/>
      <c r="X350" s="4"/>
      <c r="Y350" s="4"/>
      <c r="Z350" s="4"/>
      <c r="AA350" s="6"/>
      <c r="AB350" s="26"/>
      <c r="AC350" s="5"/>
      <c r="AD350" s="4"/>
      <c r="AE350" s="4"/>
      <c r="AF350" s="6"/>
      <c r="AG350" s="26"/>
      <c r="AH350" s="5"/>
      <c r="AI350" s="4"/>
      <c r="AJ350" s="4"/>
      <c r="AK350" s="4"/>
      <c r="AL350" s="4"/>
      <c r="AM350" s="4"/>
      <c r="AN350" s="4"/>
      <c r="AO350" s="4"/>
      <c r="AP350" s="4"/>
      <c r="AQ350" s="6"/>
      <c r="AR350" s="26"/>
      <c r="AS350" s="15"/>
      <c r="AT350" s="14"/>
      <c r="AU350" s="14"/>
      <c r="AV350" s="16"/>
      <c r="AW350" s="26"/>
      <c r="AX350" s="15"/>
      <c r="AY350" s="14"/>
      <c r="AZ350" s="14"/>
      <c r="BA350" s="14"/>
      <c r="BB350" s="16"/>
      <c r="BC350" s="26"/>
      <c r="BD350" s="15"/>
      <c r="BE350" s="14"/>
      <c r="BF350" s="14"/>
      <c r="BG350" s="14"/>
      <c r="BH350" s="14"/>
      <c r="BI350" s="16"/>
      <c r="BJ350" s="26"/>
      <c r="BK350" s="5"/>
      <c r="BL350" s="4"/>
      <c r="BM350" s="4"/>
      <c r="BN350" s="34"/>
    </row>
    <row r="351" spans="1:66" x14ac:dyDescent="0.15">
      <c r="A351" s="48" t="s">
        <v>48</v>
      </c>
      <c r="B351" s="7">
        <v>299.88000000000034</v>
      </c>
      <c r="C351" s="7">
        <v>87.352432432432479</v>
      </c>
      <c r="D351" s="7">
        <v>47.368432432432463</v>
      </c>
      <c r="E351" s="7">
        <v>47.72864864864863</v>
      </c>
      <c r="F351" s="7">
        <v>52.231351351351407</v>
      </c>
      <c r="G351" s="7">
        <v>65.199135135135165</v>
      </c>
      <c r="H351" s="49"/>
      <c r="I351" s="7">
        <v>299.88000000000034</v>
      </c>
      <c r="J351" s="7">
        <v>153.53999999999976</v>
      </c>
      <c r="K351" s="7">
        <v>146.34000000000006</v>
      </c>
      <c r="L351" s="8" t="s">
        <v>49</v>
      </c>
      <c r="M351" s="49"/>
      <c r="N351" s="7">
        <v>299.88000000000034</v>
      </c>
      <c r="O351" s="7">
        <v>99.32018559500375</v>
      </c>
      <c r="P351" s="7">
        <v>83.129327918509787</v>
      </c>
      <c r="Q351" s="8" t="s">
        <v>49</v>
      </c>
      <c r="R351" s="7">
        <v>54.219814404996377</v>
      </c>
      <c r="S351" s="7">
        <v>63.210672081490159</v>
      </c>
      <c r="T351" s="8" t="s">
        <v>49</v>
      </c>
      <c r="U351" s="49"/>
      <c r="V351" s="7">
        <v>299.88000000000034</v>
      </c>
      <c r="W351" s="7">
        <v>229.1399999999997</v>
      </c>
      <c r="X351" s="7">
        <v>21.6</v>
      </c>
      <c r="Y351" s="7">
        <v>32.760000000000019</v>
      </c>
      <c r="Z351" s="7">
        <v>11.34</v>
      </c>
      <c r="AA351" s="7">
        <v>5.04</v>
      </c>
      <c r="AB351" s="49"/>
      <c r="AC351" s="7">
        <v>299.88000000000034</v>
      </c>
      <c r="AD351" s="7">
        <v>85.74614182232925</v>
      </c>
      <c r="AE351" s="7">
        <v>153.20784870202391</v>
      </c>
      <c r="AF351" s="7">
        <v>60.926009475646644</v>
      </c>
      <c r="AG351" s="49"/>
      <c r="AH351" s="7">
        <v>299.88000000000034</v>
      </c>
      <c r="AI351" s="7">
        <v>28.235459512413573</v>
      </c>
      <c r="AJ351" s="7">
        <v>57.510682309915651</v>
      </c>
      <c r="AK351" s="8" t="s">
        <v>49</v>
      </c>
      <c r="AL351" s="7">
        <v>85.74547238549269</v>
      </c>
      <c r="AM351" s="7">
        <v>67.462376316531547</v>
      </c>
      <c r="AN351" s="8" t="s">
        <v>49</v>
      </c>
      <c r="AO351" s="7">
        <v>39.559068102093846</v>
      </c>
      <c r="AP351" s="7">
        <v>21.36694137355278</v>
      </c>
      <c r="AQ351" s="8" t="s">
        <v>49</v>
      </c>
      <c r="AR351" s="49"/>
      <c r="AS351" s="7">
        <v>299.88000000000034</v>
      </c>
      <c r="AT351" s="7">
        <v>106.15328803694574</v>
      </c>
      <c r="AU351" s="7">
        <v>116.92689470282048</v>
      </c>
      <c r="AV351" s="7">
        <v>76.799817260233866</v>
      </c>
      <c r="AW351" s="49"/>
      <c r="AX351" s="7">
        <v>299.88000000000034</v>
      </c>
      <c r="AY351" s="7">
        <v>65.770594516729346</v>
      </c>
      <c r="AZ351" s="7">
        <v>87.062110145026267</v>
      </c>
      <c r="BA351" s="7">
        <v>89.408110660899979</v>
      </c>
      <c r="BB351" s="7">
        <v>57.639184677344488</v>
      </c>
      <c r="BC351" s="49"/>
      <c r="BD351" s="7">
        <v>299.88000000000034</v>
      </c>
      <c r="BE351" s="7">
        <v>29.671618175935489</v>
      </c>
      <c r="BF351" s="7">
        <v>136.89009129140123</v>
      </c>
      <c r="BG351" s="7">
        <v>43.277627609617788</v>
      </c>
      <c r="BH351" s="7">
        <v>70.15680390324556</v>
      </c>
      <c r="BI351" s="7">
        <v>19.883859019799829</v>
      </c>
      <c r="BJ351" s="49"/>
      <c r="BK351" s="7">
        <v>299.88000000000034</v>
      </c>
      <c r="BL351" s="7">
        <v>97.362371774552059</v>
      </c>
      <c r="BM351" s="7">
        <v>93.206865849617529</v>
      </c>
      <c r="BN351" s="35">
        <v>109.31076237583046</v>
      </c>
    </row>
    <row r="352" spans="1:66" x14ac:dyDescent="0.15">
      <c r="A352" s="47" t="s">
        <v>73</v>
      </c>
      <c r="B352" s="9"/>
      <c r="C352" s="11"/>
      <c r="D352" s="11"/>
      <c r="E352" s="11"/>
      <c r="F352" s="11"/>
      <c r="G352" s="11"/>
      <c r="H352" s="49"/>
      <c r="I352" s="9"/>
      <c r="J352" s="9"/>
      <c r="K352" s="9"/>
      <c r="L352" s="9"/>
      <c r="M352" s="49"/>
      <c r="N352" s="9"/>
      <c r="O352" s="11"/>
      <c r="P352" s="11"/>
      <c r="Q352" s="9"/>
      <c r="R352" s="11"/>
      <c r="S352" s="11"/>
      <c r="T352" s="9"/>
      <c r="U352" s="49"/>
      <c r="V352" s="9"/>
      <c r="W352" s="11"/>
      <c r="X352" s="11"/>
      <c r="Y352" s="11"/>
      <c r="Z352" s="9"/>
      <c r="AA352" s="9"/>
      <c r="AB352" s="49"/>
      <c r="AC352" s="9"/>
      <c r="AD352" s="11"/>
      <c r="AE352" s="11"/>
      <c r="AF352" s="11"/>
      <c r="AG352" s="49"/>
      <c r="AH352" s="9"/>
      <c r="AI352" s="9"/>
      <c r="AJ352" s="11"/>
      <c r="AK352" s="9"/>
      <c r="AL352" s="11"/>
      <c r="AM352" s="11"/>
      <c r="AN352" s="9"/>
      <c r="AO352" s="11"/>
      <c r="AP352" s="9"/>
      <c r="AQ352" s="9"/>
      <c r="AR352" s="49"/>
      <c r="AS352" s="9"/>
      <c r="AT352" s="9"/>
      <c r="AU352" s="9"/>
      <c r="AV352" s="9"/>
      <c r="AW352" s="49"/>
      <c r="AX352" s="9"/>
      <c r="AY352" s="9"/>
      <c r="AZ352" s="9"/>
      <c r="BA352" s="9"/>
      <c r="BB352" s="9"/>
      <c r="BC352" s="49"/>
      <c r="BD352" s="9"/>
      <c r="BE352" s="11"/>
      <c r="BF352" s="11"/>
      <c r="BG352" s="9"/>
      <c r="BH352" s="9"/>
      <c r="BI352" s="9"/>
      <c r="BJ352" s="49"/>
      <c r="BK352" s="9"/>
      <c r="BL352" s="11"/>
      <c r="BM352" s="11"/>
      <c r="BN352" s="36"/>
    </row>
    <row r="353" spans="1:66" x14ac:dyDescent="0.15">
      <c r="A353" s="50" t="s">
        <v>51</v>
      </c>
      <c r="B353" s="10">
        <v>0.13157703526525391</v>
      </c>
      <c r="C353" s="12">
        <v>0.19388778088624967</v>
      </c>
      <c r="D353" s="12">
        <v>0.35404392097665072</v>
      </c>
      <c r="E353" s="12">
        <v>3.0950561499207406E-2</v>
      </c>
      <c r="F353" s="12">
        <v>3.0680916993018306E-2</v>
      </c>
      <c r="G353" s="12">
        <v>4.0959320565448445E-2</v>
      </c>
      <c r="H353" s="49"/>
      <c r="I353" s="10">
        <v>0.13157703526525391</v>
      </c>
      <c r="J353" s="10">
        <v>0.10566716688062079</v>
      </c>
      <c r="K353" s="10">
        <v>0.15876168192219403</v>
      </c>
      <c r="L353" s="13" t="s">
        <v>49</v>
      </c>
      <c r="M353" s="49"/>
      <c r="N353" s="10">
        <v>0.13157703526525391</v>
      </c>
      <c r="O353" s="12">
        <v>0.14032379774866302</v>
      </c>
      <c r="P353" s="12">
        <v>0.25559352156131693</v>
      </c>
      <c r="Q353" s="13" t="s">
        <v>49</v>
      </c>
      <c r="R353" s="12">
        <v>4.2182939800818442E-2</v>
      </c>
      <c r="S353" s="12">
        <v>3.1416638984890451E-2</v>
      </c>
      <c r="T353" s="13" t="s">
        <v>49</v>
      </c>
      <c r="U353" s="49"/>
      <c r="V353" s="10">
        <v>0.13157703526525391</v>
      </c>
      <c r="W353" s="12">
        <v>9.795778221106885E-2</v>
      </c>
      <c r="X353" s="12">
        <v>0.31303239144498984</v>
      </c>
      <c r="Y353" s="12">
        <v>0.25927933309947376</v>
      </c>
      <c r="Z353" s="10">
        <v>0.11253046999829061</v>
      </c>
      <c r="AA353" s="10">
        <v>9.5176385350977818E-2</v>
      </c>
      <c r="AB353" s="49"/>
      <c r="AC353" s="10">
        <v>0.13157703526525391</v>
      </c>
      <c r="AD353" s="12">
        <v>0.26190937336290071</v>
      </c>
      <c r="AE353" s="12">
        <v>7.8808222399357586E-2</v>
      </c>
      <c r="AF353" s="12">
        <v>8.0845026466148801E-2</v>
      </c>
      <c r="AG353" s="49"/>
      <c r="AH353" s="10">
        <v>0.13157703526525391</v>
      </c>
      <c r="AI353" s="10">
        <v>0.21807201904389675</v>
      </c>
      <c r="AJ353" s="12">
        <v>0.28343177221630739</v>
      </c>
      <c r="AK353" s="13" t="s">
        <v>49</v>
      </c>
      <c r="AL353" s="12">
        <v>8.6885550750319313E-2</v>
      </c>
      <c r="AM353" s="12">
        <v>6.8541843228005231E-2</v>
      </c>
      <c r="AN353" s="13" t="s">
        <v>49</v>
      </c>
      <c r="AO353" s="12">
        <v>6.6147426401278936E-2</v>
      </c>
      <c r="AP353" s="10">
        <v>0.10805637842049041</v>
      </c>
      <c r="AQ353" s="13" t="s">
        <v>49</v>
      </c>
      <c r="AR353" s="49"/>
      <c r="AS353" s="10">
        <v>0.13157703526525391</v>
      </c>
      <c r="AT353" s="10">
        <v>0.13529262984946333</v>
      </c>
      <c r="AU353" s="10">
        <v>0.1359958100922474</v>
      </c>
      <c r="AV353" s="10">
        <v>0.11971377525318649</v>
      </c>
      <c r="AW353" s="49"/>
      <c r="AX353" s="10">
        <v>0.13157703526525391</v>
      </c>
      <c r="AY353" s="10">
        <v>0.11219774436756101</v>
      </c>
      <c r="AZ353" s="10">
        <v>0.14375451743807069</v>
      </c>
      <c r="BA353" s="10">
        <v>0.14979942285393286</v>
      </c>
      <c r="BB353" s="10">
        <v>0.10703055591237237</v>
      </c>
      <c r="BC353" s="49"/>
      <c r="BD353" s="10">
        <v>0.13157703526525391</v>
      </c>
      <c r="BE353" s="12">
        <v>0</v>
      </c>
      <c r="BF353" s="12">
        <v>0.17955299897044597</v>
      </c>
      <c r="BG353" s="10">
        <v>0.1139889567486142</v>
      </c>
      <c r="BH353" s="10">
        <v>9.2199024680380604E-2</v>
      </c>
      <c r="BI353" s="10">
        <v>0.17485209459722117</v>
      </c>
      <c r="BJ353" s="49"/>
      <c r="BK353" s="10">
        <v>0.13157703526525391</v>
      </c>
      <c r="BL353" s="12">
        <v>0.22797313547338482</v>
      </c>
      <c r="BM353" s="12">
        <v>4.5844455694156509E-2</v>
      </c>
      <c r="BN353" s="37">
        <v>0.11881993914088919</v>
      </c>
    </row>
    <row r="354" spans="1:66" x14ac:dyDescent="0.15">
      <c r="A354" s="47" t="s">
        <v>74</v>
      </c>
      <c r="B354" s="9"/>
      <c r="C354" s="9"/>
      <c r="D354" s="9"/>
      <c r="E354" s="9"/>
      <c r="F354" s="9"/>
      <c r="G354" s="9"/>
      <c r="H354" s="49"/>
      <c r="I354" s="9"/>
      <c r="J354" s="9"/>
      <c r="K354" s="9"/>
      <c r="L354" s="9"/>
      <c r="M354" s="49"/>
      <c r="N354" s="9"/>
      <c r="O354" s="9"/>
      <c r="P354" s="9"/>
      <c r="Q354" s="9"/>
      <c r="R354" s="9"/>
      <c r="S354" s="9"/>
      <c r="T354" s="9"/>
      <c r="U354" s="49"/>
      <c r="V354" s="9"/>
      <c r="W354" s="11"/>
      <c r="X354" s="9"/>
      <c r="Y354" s="9"/>
      <c r="Z354" s="9"/>
      <c r="AA354" s="11"/>
      <c r="AB354" s="49"/>
      <c r="AC354" s="9"/>
      <c r="AD354" s="9"/>
      <c r="AE354" s="9"/>
      <c r="AF354" s="9"/>
      <c r="AG354" s="49"/>
      <c r="AH354" s="9"/>
      <c r="AI354" s="9"/>
      <c r="AJ354" s="9"/>
      <c r="AK354" s="9"/>
      <c r="AL354" s="9"/>
      <c r="AM354" s="9"/>
      <c r="AN354" s="9"/>
      <c r="AO354" s="9"/>
      <c r="AP354" s="9"/>
      <c r="AQ354" s="9"/>
      <c r="AR354" s="49"/>
      <c r="AS354" s="9"/>
      <c r="AT354" s="9"/>
      <c r="AU354" s="9"/>
      <c r="AV354" s="9"/>
      <c r="AW354" s="49"/>
      <c r="AX354" s="9"/>
      <c r="AY354" s="11"/>
      <c r="AZ354" s="9"/>
      <c r="BA354" s="9"/>
      <c r="BB354" s="11"/>
      <c r="BC354" s="49"/>
      <c r="BD354" s="9"/>
      <c r="BE354" s="9"/>
      <c r="BF354" s="9"/>
      <c r="BG354" s="9"/>
      <c r="BH354" s="9"/>
      <c r="BI354" s="9"/>
      <c r="BJ354" s="49"/>
      <c r="BK354" s="9"/>
      <c r="BL354" s="9"/>
      <c r="BM354" s="9"/>
      <c r="BN354" s="38"/>
    </row>
    <row r="355" spans="1:66" x14ac:dyDescent="0.15">
      <c r="A355" s="50" t="s">
        <v>51</v>
      </c>
      <c r="B355" s="10">
        <v>0.16372758795371001</v>
      </c>
      <c r="C355" s="10">
        <v>0.19748257621770168</v>
      </c>
      <c r="D355" s="10">
        <v>0.13523853978213193</v>
      </c>
      <c r="E355" s="10">
        <v>0.19930484873963322</v>
      </c>
      <c r="F355" s="10">
        <v>0.16236859864360015</v>
      </c>
      <c r="G355" s="10">
        <v>0.11424577345854814</v>
      </c>
      <c r="H355" s="49"/>
      <c r="I355" s="10">
        <v>0.16372758795371001</v>
      </c>
      <c r="J355" s="10">
        <v>0.13771890689336355</v>
      </c>
      <c r="K355" s="10">
        <v>0.19101590891862502</v>
      </c>
      <c r="L355" s="13" t="s">
        <v>49</v>
      </c>
      <c r="M355" s="49"/>
      <c r="N355" s="10">
        <v>0.16372758795371001</v>
      </c>
      <c r="O355" s="10">
        <v>0.14520127578294914</v>
      </c>
      <c r="P355" s="10">
        <v>0.22552515386652108</v>
      </c>
      <c r="Q355" s="13" t="s">
        <v>49</v>
      </c>
      <c r="R355" s="10">
        <v>0.12401265808083532</v>
      </c>
      <c r="S355" s="10">
        <v>0.1456322696528459</v>
      </c>
      <c r="T355" s="13" t="s">
        <v>49</v>
      </c>
      <c r="U355" s="49"/>
      <c r="V355" s="10">
        <v>0.16372758795371001</v>
      </c>
      <c r="W355" s="12">
        <v>0.14591293288241958</v>
      </c>
      <c r="X355" s="10">
        <v>0.25363043937712065</v>
      </c>
      <c r="Y355" s="10">
        <v>0.15698391256000607</v>
      </c>
      <c r="Z355" s="10">
        <v>0.24358691189119094</v>
      </c>
      <c r="AA355" s="12">
        <v>0.45251063254430807</v>
      </c>
      <c r="AB355" s="49"/>
      <c r="AC355" s="10">
        <v>0.16372758795371001</v>
      </c>
      <c r="AD355" s="10">
        <v>0.17562622178458365</v>
      </c>
      <c r="AE355" s="10">
        <v>0.17551894396017542</v>
      </c>
      <c r="AF355" s="10">
        <v>0.11733048669412149</v>
      </c>
      <c r="AG355" s="49"/>
      <c r="AH355" s="10">
        <v>0.16372758795371001</v>
      </c>
      <c r="AI355" s="10">
        <v>0.16953874491162241</v>
      </c>
      <c r="AJ355" s="10">
        <v>0.1786149310099934</v>
      </c>
      <c r="AK355" s="13" t="s">
        <v>49</v>
      </c>
      <c r="AL355" s="10">
        <v>0.14395721191395849</v>
      </c>
      <c r="AM355" s="10">
        <v>0.21563427596255519</v>
      </c>
      <c r="AN355" s="13" t="s">
        <v>49</v>
      </c>
      <c r="AO355" s="10">
        <v>0.10148564287327402</v>
      </c>
      <c r="AP355" s="10">
        <v>0.14666586253559719</v>
      </c>
      <c r="AQ355" s="13" t="s">
        <v>49</v>
      </c>
      <c r="AR355" s="49"/>
      <c r="AS355" s="10">
        <v>0.16372758795371001</v>
      </c>
      <c r="AT355" s="10">
        <v>0.11771676134271988</v>
      </c>
      <c r="AU355" s="10">
        <v>0.19319187815358813</v>
      </c>
      <c r="AV355" s="10">
        <v>0.18246503582398063</v>
      </c>
      <c r="AW355" s="49"/>
      <c r="AX355" s="10">
        <v>0.16372758795371001</v>
      </c>
      <c r="AY355" s="12">
        <v>9.2343682076856129E-2</v>
      </c>
      <c r="AZ355" s="10">
        <v>0.13672542298942203</v>
      </c>
      <c r="BA355" s="10">
        <v>0.19944689609570118</v>
      </c>
      <c r="BB355" s="12">
        <v>0.23056114146763027</v>
      </c>
      <c r="BC355" s="49"/>
      <c r="BD355" s="10">
        <v>0.16372758795371001</v>
      </c>
      <c r="BE355" s="10">
        <v>8.4750520133810098E-2</v>
      </c>
      <c r="BF355" s="10">
        <v>0.20332358267399764</v>
      </c>
      <c r="BG355" s="10">
        <v>0.18294391269086588</v>
      </c>
      <c r="BH355" s="10">
        <v>0.12628686126265828</v>
      </c>
      <c r="BI355" s="10">
        <v>9.9261371647736019E-2</v>
      </c>
      <c r="BJ355" s="49"/>
      <c r="BK355" s="10">
        <v>0.16372758795371001</v>
      </c>
      <c r="BL355" s="10">
        <v>0.16721584528697653</v>
      </c>
      <c r="BM355" s="10">
        <v>0.13776263284128251</v>
      </c>
      <c r="BN355" s="39">
        <v>0.18276036236137089</v>
      </c>
    </row>
    <row r="356" spans="1:66" x14ac:dyDescent="0.15">
      <c r="A356" s="47" t="s">
        <v>75</v>
      </c>
      <c r="B356" s="9"/>
      <c r="C356" s="11"/>
      <c r="D356" s="9"/>
      <c r="E356" s="11"/>
      <c r="F356" s="11"/>
      <c r="G356" s="9"/>
      <c r="H356" s="49"/>
      <c r="I356" s="9"/>
      <c r="J356" s="9"/>
      <c r="K356" s="9"/>
      <c r="L356" s="9"/>
      <c r="M356" s="49"/>
      <c r="N356" s="9"/>
      <c r="O356" s="9"/>
      <c r="P356" s="11"/>
      <c r="Q356" s="9"/>
      <c r="R356" s="9"/>
      <c r="S356" s="11"/>
      <c r="T356" s="9"/>
      <c r="U356" s="49"/>
      <c r="V356" s="9"/>
      <c r="W356" s="9"/>
      <c r="X356" s="9"/>
      <c r="Y356" s="9"/>
      <c r="Z356" s="9"/>
      <c r="AA356" s="9"/>
      <c r="AB356" s="49"/>
      <c r="AC356" s="9"/>
      <c r="AD356" s="11"/>
      <c r="AE356" s="11"/>
      <c r="AF356" s="9"/>
      <c r="AG356" s="49"/>
      <c r="AH356" s="9"/>
      <c r="AI356" s="9"/>
      <c r="AJ356" s="9"/>
      <c r="AK356" s="9"/>
      <c r="AL356" s="9"/>
      <c r="AM356" s="9"/>
      <c r="AN356" s="9"/>
      <c r="AO356" s="9"/>
      <c r="AP356" s="9"/>
      <c r="AQ356" s="9"/>
      <c r="AR356" s="49"/>
      <c r="AS356" s="9"/>
      <c r="AT356" s="9"/>
      <c r="AU356" s="9"/>
      <c r="AV356" s="9"/>
      <c r="AW356" s="49"/>
      <c r="AX356" s="9"/>
      <c r="AY356" s="9"/>
      <c r="AZ356" s="9"/>
      <c r="BA356" s="9"/>
      <c r="BB356" s="9"/>
      <c r="BC356" s="49"/>
      <c r="BD356" s="9"/>
      <c r="BE356" s="9"/>
      <c r="BF356" s="9"/>
      <c r="BG356" s="9"/>
      <c r="BH356" s="9"/>
      <c r="BI356" s="9"/>
      <c r="BJ356" s="49"/>
      <c r="BK356" s="9"/>
      <c r="BL356" s="9"/>
      <c r="BM356" s="11"/>
      <c r="BN356" s="36"/>
    </row>
    <row r="357" spans="1:66" x14ac:dyDescent="0.15">
      <c r="A357" s="50" t="s">
        <v>51</v>
      </c>
      <c r="B357" s="10">
        <v>0.43262236712855034</v>
      </c>
      <c r="C357" s="12">
        <v>0.32527296500614955</v>
      </c>
      <c r="D357" s="10">
        <v>0.35067008855642995</v>
      </c>
      <c r="E357" s="12">
        <v>0.54388488493907061</v>
      </c>
      <c r="F357" s="12">
        <v>0.52390429037790032</v>
      </c>
      <c r="G357" s="10">
        <v>0.48141127412228807</v>
      </c>
      <c r="H357" s="49"/>
      <c r="I357" s="10">
        <v>0.43262236712855034</v>
      </c>
      <c r="J357" s="10">
        <v>0.45721740999938426</v>
      </c>
      <c r="K357" s="10">
        <v>0.40681723604759107</v>
      </c>
      <c r="L357" s="13" t="s">
        <v>49</v>
      </c>
      <c r="M357" s="49"/>
      <c r="N357" s="10">
        <v>0.43262236712855034</v>
      </c>
      <c r="O357" s="10">
        <v>0.43447158628157312</v>
      </c>
      <c r="P357" s="12">
        <v>0.33479362559343057</v>
      </c>
      <c r="Q357" s="13" t="s">
        <v>49</v>
      </c>
      <c r="R357" s="10">
        <v>0.49888334814313157</v>
      </c>
      <c r="S357" s="12">
        <v>0.50153659488624225</v>
      </c>
      <c r="T357" s="13" t="s">
        <v>49</v>
      </c>
      <c r="U357" s="49"/>
      <c r="V357" s="10">
        <v>0.43262236712855034</v>
      </c>
      <c r="W357" s="10">
        <v>0.45249970081776963</v>
      </c>
      <c r="X357" s="10">
        <v>0.38564697352896155</v>
      </c>
      <c r="Y357" s="10">
        <v>0.33180930510673606</v>
      </c>
      <c r="Z357" s="10">
        <v>0.45425067284460829</v>
      </c>
      <c r="AA357" s="10">
        <v>0.33685791975120694</v>
      </c>
      <c r="AB357" s="49"/>
      <c r="AC357" s="10">
        <v>0.43262236712855034</v>
      </c>
      <c r="AD357" s="12">
        <v>0.34194688893942476</v>
      </c>
      <c r="AE357" s="12">
        <v>0.49148116691365606</v>
      </c>
      <c r="AF357" s="10">
        <v>0.4122278313573649</v>
      </c>
      <c r="AG357" s="49"/>
      <c r="AH357" s="10">
        <v>0.43262236712855034</v>
      </c>
      <c r="AI357" s="10">
        <v>0.31964905022029355</v>
      </c>
      <c r="AJ357" s="10">
        <v>0.35289424162384614</v>
      </c>
      <c r="AK357" s="13" t="s">
        <v>49</v>
      </c>
      <c r="AL357" s="10">
        <v>0.49003085505962074</v>
      </c>
      <c r="AM357" s="10">
        <v>0.49332453030848927</v>
      </c>
      <c r="AN357" s="13" t="s">
        <v>49</v>
      </c>
      <c r="AO357" s="10">
        <v>0.48428330302504402</v>
      </c>
      <c r="AP357" s="10">
        <v>0.2788232761149198</v>
      </c>
      <c r="AQ357" s="13" t="s">
        <v>49</v>
      </c>
      <c r="AR357" s="49"/>
      <c r="AS357" s="10">
        <v>0.43262236712855034</v>
      </c>
      <c r="AT357" s="10">
        <v>0.39984262563487372</v>
      </c>
      <c r="AU357" s="10">
        <v>0.43323212913527553</v>
      </c>
      <c r="AV357" s="10">
        <v>0.47700241755304135</v>
      </c>
      <c r="AW357" s="49"/>
      <c r="AX357" s="10">
        <v>0.43262236712855034</v>
      </c>
      <c r="AY357" s="10">
        <v>0.43557836150261658</v>
      </c>
      <c r="AZ357" s="10">
        <v>0.40345545240212449</v>
      </c>
      <c r="BA357" s="10">
        <v>0.41994587181970078</v>
      </c>
      <c r="BB357" s="10">
        <v>0.49296841730204466</v>
      </c>
      <c r="BC357" s="49"/>
      <c r="BD357" s="10">
        <v>0.43262236712855034</v>
      </c>
      <c r="BE357" s="10">
        <v>0.50262551629375241</v>
      </c>
      <c r="BF357" s="10">
        <v>0.38274438503122976</v>
      </c>
      <c r="BG357" s="10">
        <v>0.44584868312888665</v>
      </c>
      <c r="BH357" s="10">
        <v>0.47220188136967245</v>
      </c>
      <c r="BI357" s="10">
        <v>0.50310762909328932</v>
      </c>
      <c r="BJ357" s="49"/>
      <c r="BK357" s="10">
        <v>0.43262236712855034</v>
      </c>
      <c r="BL357" s="10">
        <v>0.45151580097133098</v>
      </c>
      <c r="BM357" s="12">
        <v>0.51004946413465913</v>
      </c>
      <c r="BN357" s="37">
        <v>0.34977374017876051</v>
      </c>
    </row>
    <row r="358" spans="1:66" x14ac:dyDescent="0.15">
      <c r="A358" s="47" t="s">
        <v>76</v>
      </c>
      <c r="B358" s="9"/>
      <c r="C358" s="11"/>
      <c r="D358" s="11"/>
      <c r="E358" s="9"/>
      <c r="F358" s="11"/>
      <c r="G358" s="11"/>
      <c r="H358" s="49"/>
      <c r="I358" s="9"/>
      <c r="J358" s="9"/>
      <c r="K358" s="9"/>
      <c r="L358" s="9"/>
      <c r="M358" s="49"/>
      <c r="N358" s="9"/>
      <c r="O358" s="9"/>
      <c r="P358" s="9"/>
      <c r="Q358" s="9"/>
      <c r="R358" s="9"/>
      <c r="S358" s="9"/>
      <c r="T358" s="9"/>
      <c r="U358" s="49"/>
      <c r="V358" s="9"/>
      <c r="W358" s="9"/>
      <c r="X358" s="9"/>
      <c r="Y358" s="9"/>
      <c r="Z358" s="9"/>
      <c r="AA358" s="9"/>
      <c r="AB358" s="49"/>
      <c r="AC358" s="9"/>
      <c r="AD358" s="9"/>
      <c r="AE358" s="11"/>
      <c r="AF358" s="11"/>
      <c r="AG358" s="49"/>
      <c r="AH358" s="9"/>
      <c r="AI358" s="9"/>
      <c r="AJ358" s="9"/>
      <c r="AK358" s="9"/>
      <c r="AL358" s="9"/>
      <c r="AM358" s="11"/>
      <c r="AN358" s="9"/>
      <c r="AO358" s="9"/>
      <c r="AP358" s="11"/>
      <c r="AQ358" s="9"/>
      <c r="AR358" s="49"/>
      <c r="AS358" s="9"/>
      <c r="AT358" s="9"/>
      <c r="AU358" s="9"/>
      <c r="AV358" s="9"/>
      <c r="AW358" s="49"/>
      <c r="AX358" s="9"/>
      <c r="AY358" s="11"/>
      <c r="AZ358" s="11"/>
      <c r="BA358" s="9"/>
      <c r="BB358" s="11"/>
      <c r="BC358" s="49"/>
      <c r="BD358" s="9"/>
      <c r="BE358" s="11"/>
      <c r="BF358" s="11"/>
      <c r="BG358" s="9"/>
      <c r="BH358" s="9"/>
      <c r="BI358" s="9"/>
      <c r="BJ358" s="49"/>
      <c r="BK358" s="9"/>
      <c r="BL358" s="11"/>
      <c r="BM358" s="11"/>
      <c r="BN358" s="36"/>
    </row>
    <row r="359" spans="1:66" x14ac:dyDescent="0.15">
      <c r="A359" s="50" t="s">
        <v>51</v>
      </c>
      <c r="B359" s="10">
        <v>0.10539630718840465</v>
      </c>
      <c r="C359" s="12">
        <v>0.12003839938094357</v>
      </c>
      <c r="D359" s="12">
        <v>0</v>
      </c>
      <c r="E359" s="10">
        <v>8.1979290911837088E-2</v>
      </c>
      <c r="F359" s="12">
        <v>0.13259543387713951</v>
      </c>
      <c r="G359" s="12">
        <v>0.15770452998046655</v>
      </c>
      <c r="H359" s="49"/>
      <c r="I359" s="10">
        <v>0.10539630718840465</v>
      </c>
      <c r="J359" s="10">
        <v>0.11389236008408175</v>
      </c>
      <c r="K359" s="10">
        <v>9.6482244310160739E-2</v>
      </c>
      <c r="L359" s="13" t="s">
        <v>49</v>
      </c>
      <c r="M359" s="49"/>
      <c r="N359" s="10">
        <v>0.10539630718840465</v>
      </c>
      <c r="O359" s="10">
        <v>9.3939973729134665E-2</v>
      </c>
      <c r="P359" s="10">
        <v>6.0968510692382259E-2</v>
      </c>
      <c r="Q359" s="13" t="s">
        <v>49</v>
      </c>
      <c r="R359" s="10">
        <v>0.15044126268700023</v>
      </c>
      <c r="S359" s="10">
        <v>0.14318690208878637</v>
      </c>
      <c r="T359" s="13" t="s">
        <v>49</v>
      </c>
      <c r="U359" s="49"/>
      <c r="V359" s="10">
        <v>0.10539630718840465</v>
      </c>
      <c r="W359" s="10">
        <v>0.10580219346975679</v>
      </c>
      <c r="X359" s="10">
        <v>4.7690195648927958E-2</v>
      </c>
      <c r="Y359" s="10">
        <v>0.10989932809538573</v>
      </c>
      <c r="Z359" s="10">
        <v>0.18963194526591018</v>
      </c>
      <c r="AA359" s="10">
        <v>0.11545506235350723</v>
      </c>
      <c r="AB359" s="49"/>
      <c r="AC359" s="10">
        <v>0.10539630718840465</v>
      </c>
      <c r="AD359" s="10">
        <v>0.14021351796208553</v>
      </c>
      <c r="AE359" s="12">
        <v>6.6689078589460063E-2</v>
      </c>
      <c r="AF359" s="12">
        <v>0.1537305039517908</v>
      </c>
      <c r="AG359" s="49"/>
      <c r="AH359" s="10">
        <v>0.10539630718840465</v>
      </c>
      <c r="AI359" s="10">
        <v>0.1759712821947729</v>
      </c>
      <c r="AJ359" s="10">
        <v>0.12265787675432348</v>
      </c>
      <c r="AK359" s="13" t="s">
        <v>49</v>
      </c>
      <c r="AL359" s="10">
        <v>8.8425756170226522E-2</v>
      </c>
      <c r="AM359" s="12">
        <v>3.9061506170294261E-2</v>
      </c>
      <c r="AN359" s="13" t="s">
        <v>49</v>
      </c>
      <c r="AO359" s="10">
        <v>0.1247828868706372</v>
      </c>
      <c r="AP359" s="12">
        <v>0.20732454605105485</v>
      </c>
      <c r="AQ359" s="13" t="s">
        <v>49</v>
      </c>
      <c r="AR359" s="49"/>
      <c r="AS359" s="10">
        <v>0.10539630718840465</v>
      </c>
      <c r="AT359" s="10">
        <v>0.12157362282373831</v>
      </c>
      <c r="AU359" s="10">
        <v>0.11184134129342981</v>
      </c>
      <c r="AV359" s="10">
        <v>7.3223404197190159E-2</v>
      </c>
      <c r="AW359" s="49"/>
      <c r="AX359" s="10">
        <v>0.10539630718840465</v>
      </c>
      <c r="AY359" s="12">
        <v>0.14049859755527519</v>
      </c>
      <c r="AZ359" s="12">
        <v>0.13896250332668006</v>
      </c>
      <c r="BA359" s="10">
        <v>0.10244849842060894</v>
      </c>
      <c r="BB359" s="12">
        <v>1.9213888284372864E-2</v>
      </c>
      <c r="BC359" s="49"/>
      <c r="BD359" s="10">
        <v>0.10539630718840465</v>
      </c>
      <c r="BE359" s="12">
        <v>0.241761071631444</v>
      </c>
      <c r="BF359" s="12">
        <v>8.216377307123697E-2</v>
      </c>
      <c r="BG359" s="10">
        <v>8.6640182581104133E-2</v>
      </c>
      <c r="BH359" s="10">
        <v>0.10548717422723623</v>
      </c>
      <c r="BI359" s="10">
        <v>0.10235294061728249</v>
      </c>
      <c r="BJ359" s="49"/>
      <c r="BK359" s="10">
        <v>0.10539630718840465</v>
      </c>
      <c r="BL359" s="12">
        <v>3.9644420948171027E-2</v>
      </c>
      <c r="BM359" s="12">
        <v>0.11847584256149932</v>
      </c>
      <c r="BN359" s="37">
        <v>0.15280844650077552</v>
      </c>
    </row>
    <row r="360" spans="1:66" x14ac:dyDescent="0.15">
      <c r="A360" s="47" t="s">
        <v>77</v>
      </c>
      <c r="B360" s="9"/>
      <c r="C360" s="9"/>
      <c r="D360" s="9"/>
      <c r="E360" s="9"/>
      <c r="F360" s="9"/>
      <c r="G360" s="9"/>
      <c r="H360" s="49"/>
      <c r="I360" s="9"/>
      <c r="J360" s="9"/>
      <c r="K360" s="9"/>
      <c r="L360" s="9"/>
      <c r="M360" s="49"/>
      <c r="N360" s="9"/>
      <c r="O360" s="9"/>
      <c r="P360" s="9"/>
      <c r="Q360" s="9"/>
      <c r="R360" s="9"/>
      <c r="S360" s="9"/>
      <c r="T360" s="9"/>
      <c r="U360" s="49"/>
      <c r="V360" s="9"/>
      <c r="W360" s="11"/>
      <c r="X360" s="11"/>
      <c r="Y360" s="9"/>
      <c r="Z360" s="9"/>
      <c r="AA360" s="9"/>
      <c r="AB360" s="49"/>
      <c r="AC360" s="9"/>
      <c r="AD360" s="11"/>
      <c r="AE360" s="11"/>
      <c r="AF360" s="11"/>
      <c r="AG360" s="49"/>
      <c r="AH360" s="9"/>
      <c r="AI360" s="9"/>
      <c r="AJ360" s="11"/>
      <c r="AK360" s="9"/>
      <c r="AL360" s="11"/>
      <c r="AM360" s="9"/>
      <c r="AN360" s="9"/>
      <c r="AO360" s="11"/>
      <c r="AP360" s="11"/>
      <c r="AQ360" s="9"/>
      <c r="AR360" s="49"/>
      <c r="AS360" s="9"/>
      <c r="AT360" s="11"/>
      <c r="AU360" s="11"/>
      <c r="AV360" s="9"/>
      <c r="AW360" s="49"/>
      <c r="AX360" s="9"/>
      <c r="AY360" s="9"/>
      <c r="AZ360" s="9"/>
      <c r="BA360" s="9"/>
      <c r="BB360" s="9"/>
      <c r="BC360" s="49"/>
      <c r="BD360" s="9"/>
      <c r="BE360" s="9"/>
      <c r="BF360" s="9"/>
      <c r="BG360" s="9"/>
      <c r="BH360" s="9"/>
      <c r="BI360" s="9"/>
      <c r="BJ360" s="49"/>
      <c r="BK360" s="9"/>
      <c r="BL360" s="9"/>
      <c r="BM360" s="9"/>
      <c r="BN360" s="38"/>
    </row>
    <row r="361" spans="1:66" x14ac:dyDescent="0.15">
      <c r="A361" s="50" t="s">
        <v>51</v>
      </c>
      <c r="B361" s="10">
        <v>0.1666767024640802</v>
      </c>
      <c r="C361" s="10">
        <v>0.16331827850895483</v>
      </c>
      <c r="D361" s="10">
        <v>0.16004745068478674</v>
      </c>
      <c r="E361" s="10">
        <v>0.14388041391025191</v>
      </c>
      <c r="F361" s="10">
        <v>0.1504507601083411</v>
      </c>
      <c r="G361" s="10">
        <v>0.20567910187324837</v>
      </c>
      <c r="H361" s="49"/>
      <c r="I361" s="10">
        <v>0.1666767024640802</v>
      </c>
      <c r="J361" s="10">
        <v>0.18550415614255159</v>
      </c>
      <c r="K361" s="10">
        <v>0.14692292880142874</v>
      </c>
      <c r="L361" s="13" t="s">
        <v>49</v>
      </c>
      <c r="M361" s="49"/>
      <c r="N361" s="10">
        <v>0.1666767024640802</v>
      </c>
      <c r="O361" s="10">
        <v>0.18606336645767921</v>
      </c>
      <c r="P361" s="10">
        <v>0.12311918828634968</v>
      </c>
      <c r="Q361" s="13" t="s">
        <v>49</v>
      </c>
      <c r="R361" s="10">
        <v>0.18447979128821385</v>
      </c>
      <c r="S361" s="10">
        <v>0.17822759438723554</v>
      </c>
      <c r="T361" s="13" t="s">
        <v>49</v>
      </c>
      <c r="U361" s="49"/>
      <c r="V361" s="10">
        <v>0.1666767024640802</v>
      </c>
      <c r="W361" s="12">
        <v>0.19782739061898649</v>
      </c>
      <c r="X361" s="12">
        <v>0</v>
      </c>
      <c r="Y361" s="10">
        <v>0.1420281211383978</v>
      </c>
      <c r="Z361" s="10">
        <v>0</v>
      </c>
      <c r="AA361" s="10">
        <v>0</v>
      </c>
      <c r="AB361" s="49"/>
      <c r="AC361" s="10">
        <v>0.1666767024640802</v>
      </c>
      <c r="AD361" s="12">
        <v>8.0303997951005235E-2</v>
      </c>
      <c r="AE361" s="12">
        <v>0.18750258813735279</v>
      </c>
      <c r="AF361" s="12">
        <v>0.2358661515305735</v>
      </c>
      <c r="AG361" s="49"/>
      <c r="AH361" s="10">
        <v>0.1666767024640802</v>
      </c>
      <c r="AI361" s="10">
        <v>0.11676890362941388</v>
      </c>
      <c r="AJ361" s="12">
        <v>6.2401178395529937E-2</v>
      </c>
      <c r="AK361" s="13" t="s">
        <v>49</v>
      </c>
      <c r="AL361" s="12">
        <v>0.19070062610587388</v>
      </c>
      <c r="AM361" s="10">
        <v>0.18343784433065627</v>
      </c>
      <c r="AN361" s="13" t="s">
        <v>49</v>
      </c>
      <c r="AO361" s="12">
        <v>0.22330074082976542</v>
      </c>
      <c r="AP361" s="12">
        <v>0.25912993687793795</v>
      </c>
      <c r="AQ361" s="13" t="s">
        <v>49</v>
      </c>
      <c r="AR361" s="49"/>
      <c r="AS361" s="10">
        <v>0.1666767024640802</v>
      </c>
      <c r="AT361" s="12">
        <v>0.22557436034920428</v>
      </c>
      <c r="AU361" s="12">
        <v>0.12573884132545934</v>
      </c>
      <c r="AV361" s="10">
        <v>0.14759536717260133</v>
      </c>
      <c r="AW361" s="49"/>
      <c r="AX361" s="10">
        <v>0.1666767024640802</v>
      </c>
      <c r="AY361" s="10">
        <v>0.21938161449769097</v>
      </c>
      <c r="AZ361" s="10">
        <v>0.17710210384370223</v>
      </c>
      <c r="BA361" s="10">
        <v>0.12835931081005622</v>
      </c>
      <c r="BB361" s="10">
        <v>0.1502259970335795</v>
      </c>
      <c r="BC361" s="49"/>
      <c r="BD361" s="10">
        <v>0.1666767024640802</v>
      </c>
      <c r="BE361" s="10">
        <v>0.17086289194099302</v>
      </c>
      <c r="BF361" s="10">
        <v>0.15221526025309065</v>
      </c>
      <c r="BG361" s="10">
        <v>0.17057826485052882</v>
      </c>
      <c r="BH361" s="10">
        <v>0.20382505846005264</v>
      </c>
      <c r="BI361" s="10">
        <v>0.12042596404447088</v>
      </c>
      <c r="BJ361" s="49"/>
      <c r="BK361" s="10">
        <v>0.1666767024640802</v>
      </c>
      <c r="BL361" s="10">
        <v>0.11365079732013672</v>
      </c>
      <c r="BM361" s="10">
        <v>0.1878676047684025</v>
      </c>
      <c r="BN361" s="39">
        <v>0.19583751181820352</v>
      </c>
    </row>
    <row r="362" spans="1:66" x14ac:dyDescent="0.15">
      <c r="A362" s="31" t="s">
        <v>101</v>
      </c>
      <c r="B362" s="4"/>
      <c r="C362" s="4"/>
      <c r="D362" s="4"/>
      <c r="E362" s="4"/>
      <c r="F362" s="4"/>
      <c r="G362" s="6"/>
      <c r="H362" s="26"/>
      <c r="I362" s="15"/>
      <c r="J362" s="14"/>
      <c r="K362" s="14"/>
      <c r="L362" s="16"/>
      <c r="M362" s="26"/>
      <c r="N362" s="5"/>
      <c r="O362" s="4"/>
      <c r="P362" s="4"/>
      <c r="Q362" s="4"/>
      <c r="R362" s="4"/>
      <c r="S362" s="4"/>
      <c r="T362" s="6"/>
      <c r="U362" s="26"/>
      <c r="V362" s="5"/>
      <c r="W362" s="4"/>
      <c r="X362" s="4"/>
      <c r="Y362" s="4"/>
      <c r="Z362" s="4"/>
      <c r="AA362" s="6"/>
      <c r="AB362" s="26"/>
      <c r="AC362" s="5"/>
      <c r="AD362" s="4"/>
      <c r="AE362" s="4"/>
      <c r="AF362" s="6"/>
      <c r="AG362" s="26"/>
      <c r="AH362" s="5"/>
      <c r="AI362" s="4"/>
      <c r="AJ362" s="4"/>
      <c r="AK362" s="4"/>
      <c r="AL362" s="4"/>
      <c r="AM362" s="4"/>
      <c r="AN362" s="4"/>
      <c r="AO362" s="4"/>
      <c r="AP362" s="4"/>
      <c r="AQ362" s="6"/>
      <c r="AR362" s="26"/>
      <c r="AS362" s="15"/>
      <c r="AT362" s="14"/>
      <c r="AU362" s="14"/>
      <c r="AV362" s="16"/>
      <c r="AW362" s="26"/>
      <c r="AX362" s="15"/>
      <c r="AY362" s="14"/>
      <c r="AZ362" s="14"/>
      <c r="BA362" s="14"/>
      <c r="BB362" s="16"/>
      <c r="BC362" s="26"/>
      <c r="BD362" s="15"/>
      <c r="BE362" s="14"/>
      <c r="BF362" s="14"/>
      <c r="BG362" s="14"/>
      <c r="BH362" s="14"/>
      <c r="BI362" s="16"/>
      <c r="BJ362" s="26"/>
      <c r="BK362" s="5"/>
      <c r="BL362" s="4"/>
      <c r="BM362" s="4"/>
      <c r="BN362" s="34"/>
    </row>
    <row r="363" spans="1:66" x14ac:dyDescent="0.15">
      <c r="A363" s="48" t="s">
        <v>48</v>
      </c>
      <c r="B363" s="7">
        <v>299.88000000000034</v>
      </c>
      <c r="C363" s="7">
        <v>87.352432432432479</v>
      </c>
      <c r="D363" s="7">
        <v>47.368432432432463</v>
      </c>
      <c r="E363" s="7">
        <v>47.72864864864863</v>
      </c>
      <c r="F363" s="7">
        <v>52.231351351351407</v>
      </c>
      <c r="G363" s="7">
        <v>65.199135135135165</v>
      </c>
      <c r="H363" s="49"/>
      <c r="I363" s="7">
        <v>299.88000000000034</v>
      </c>
      <c r="J363" s="7">
        <v>153.53999999999976</v>
      </c>
      <c r="K363" s="7">
        <v>146.34000000000006</v>
      </c>
      <c r="L363" s="8" t="s">
        <v>49</v>
      </c>
      <c r="M363" s="49"/>
      <c r="N363" s="7">
        <v>299.88000000000034</v>
      </c>
      <c r="O363" s="7">
        <v>99.32018559500375</v>
      </c>
      <c r="P363" s="7">
        <v>83.129327918509787</v>
      </c>
      <c r="Q363" s="8" t="s">
        <v>49</v>
      </c>
      <c r="R363" s="7">
        <v>54.219814404996377</v>
      </c>
      <c r="S363" s="7">
        <v>63.210672081490159</v>
      </c>
      <c r="T363" s="8" t="s">
        <v>49</v>
      </c>
      <c r="U363" s="49"/>
      <c r="V363" s="7">
        <v>299.88000000000034</v>
      </c>
      <c r="W363" s="7">
        <v>229.1399999999997</v>
      </c>
      <c r="X363" s="7">
        <v>21.6</v>
      </c>
      <c r="Y363" s="7">
        <v>32.760000000000019</v>
      </c>
      <c r="Z363" s="7">
        <v>11.34</v>
      </c>
      <c r="AA363" s="7">
        <v>5.04</v>
      </c>
      <c r="AB363" s="49"/>
      <c r="AC363" s="7">
        <v>299.88000000000034</v>
      </c>
      <c r="AD363" s="7">
        <v>85.74614182232925</v>
      </c>
      <c r="AE363" s="7">
        <v>153.20784870202391</v>
      </c>
      <c r="AF363" s="7">
        <v>60.926009475646644</v>
      </c>
      <c r="AG363" s="49"/>
      <c r="AH363" s="7">
        <v>299.88000000000034</v>
      </c>
      <c r="AI363" s="7">
        <v>28.235459512413573</v>
      </c>
      <c r="AJ363" s="7">
        <v>57.510682309915651</v>
      </c>
      <c r="AK363" s="8" t="s">
        <v>49</v>
      </c>
      <c r="AL363" s="7">
        <v>85.74547238549269</v>
      </c>
      <c r="AM363" s="7">
        <v>67.462376316531547</v>
      </c>
      <c r="AN363" s="8" t="s">
        <v>49</v>
      </c>
      <c r="AO363" s="7">
        <v>39.559068102093846</v>
      </c>
      <c r="AP363" s="7">
        <v>21.36694137355278</v>
      </c>
      <c r="AQ363" s="8" t="s">
        <v>49</v>
      </c>
      <c r="AR363" s="49"/>
      <c r="AS363" s="7">
        <v>299.88000000000034</v>
      </c>
      <c r="AT363" s="7">
        <v>106.15328803694574</v>
      </c>
      <c r="AU363" s="7">
        <v>116.92689470282048</v>
      </c>
      <c r="AV363" s="7">
        <v>76.799817260233866</v>
      </c>
      <c r="AW363" s="49"/>
      <c r="AX363" s="7">
        <v>299.88000000000034</v>
      </c>
      <c r="AY363" s="7">
        <v>65.770594516729346</v>
      </c>
      <c r="AZ363" s="7">
        <v>87.062110145026267</v>
      </c>
      <c r="BA363" s="7">
        <v>89.408110660899979</v>
      </c>
      <c r="BB363" s="7">
        <v>57.639184677344488</v>
      </c>
      <c r="BC363" s="49"/>
      <c r="BD363" s="7">
        <v>299.88000000000034</v>
      </c>
      <c r="BE363" s="7">
        <v>29.671618175935489</v>
      </c>
      <c r="BF363" s="7">
        <v>136.89009129140123</v>
      </c>
      <c r="BG363" s="7">
        <v>43.277627609617788</v>
      </c>
      <c r="BH363" s="7">
        <v>70.15680390324556</v>
      </c>
      <c r="BI363" s="7">
        <v>19.883859019799829</v>
      </c>
      <c r="BJ363" s="49"/>
      <c r="BK363" s="7">
        <v>299.88000000000034</v>
      </c>
      <c r="BL363" s="7">
        <v>97.362371774552059</v>
      </c>
      <c r="BM363" s="7">
        <v>93.206865849617529</v>
      </c>
      <c r="BN363" s="35">
        <v>109.31076237583046</v>
      </c>
    </row>
    <row r="364" spans="1:66" x14ac:dyDescent="0.15">
      <c r="A364" s="47" t="s">
        <v>79</v>
      </c>
      <c r="B364" s="9"/>
      <c r="C364" s="11"/>
      <c r="D364" s="11"/>
      <c r="E364" s="11"/>
      <c r="F364" s="11"/>
      <c r="G364" s="11"/>
      <c r="H364" s="49"/>
      <c r="I364" s="9"/>
      <c r="J364" s="11"/>
      <c r="K364" s="11"/>
      <c r="L364" s="9"/>
      <c r="M364" s="49"/>
      <c r="N364" s="9"/>
      <c r="O364" s="11"/>
      <c r="P364" s="11"/>
      <c r="Q364" s="9"/>
      <c r="R364" s="11"/>
      <c r="S364" s="11"/>
      <c r="T364" s="9"/>
      <c r="U364" s="49"/>
      <c r="V364" s="9"/>
      <c r="W364" s="11"/>
      <c r="X364" s="11"/>
      <c r="Y364" s="11"/>
      <c r="Z364" s="9"/>
      <c r="AA364" s="9"/>
      <c r="AB364" s="49"/>
      <c r="AC364" s="9"/>
      <c r="AD364" s="11"/>
      <c r="AE364" s="11"/>
      <c r="AF364" s="11"/>
      <c r="AG364" s="49"/>
      <c r="AH364" s="9"/>
      <c r="AI364" s="11"/>
      <c r="AJ364" s="11"/>
      <c r="AK364" s="9"/>
      <c r="AL364" s="11"/>
      <c r="AM364" s="11"/>
      <c r="AN364" s="9"/>
      <c r="AO364" s="11"/>
      <c r="AP364" s="9"/>
      <c r="AQ364" s="9"/>
      <c r="AR364" s="49"/>
      <c r="AS364" s="9"/>
      <c r="AT364" s="9"/>
      <c r="AU364" s="9"/>
      <c r="AV364" s="9"/>
      <c r="AW364" s="49"/>
      <c r="AX364" s="9"/>
      <c r="AY364" s="11"/>
      <c r="AZ364" s="9"/>
      <c r="BA364" s="11"/>
      <c r="BB364" s="9"/>
      <c r="BC364" s="49"/>
      <c r="BD364" s="9"/>
      <c r="BE364" s="11"/>
      <c r="BF364" s="11"/>
      <c r="BG364" s="11"/>
      <c r="BH364" s="11"/>
      <c r="BI364" s="9"/>
      <c r="BJ364" s="49"/>
      <c r="BK364" s="9"/>
      <c r="BL364" s="11"/>
      <c r="BM364" s="11"/>
      <c r="BN364" s="38"/>
    </row>
    <row r="365" spans="1:66" x14ac:dyDescent="0.15">
      <c r="A365" s="50" t="s">
        <v>51</v>
      </c>
      <c r="B365" s="10">
        <v>0.29530462321896384</v>
      </c>
      <c r="C365" s="12">
        <v>0.39137035710395146</v>
      </c>
      <c r="D365" s="12">
        <v>0.48928246075878273</v>
      </c>
      <c r="E365" s="12">
        <v>0.23025541023884064</v>
      </c>
      <c r="F365" s="12">
        <v>0.19304951563661846</v>
      </c>
      <c r="G365" s="12">
        <v>0.15520509402399657</v>
      </c>
      <c r="H365" s="49"/>
      <c r="I365" s="10">
        <v>0.29530462321896384</v>
      </c>
      <c r="J365" s="12">
        <v>0.24338607377398444</v>
      </c>
      <c r="K365" s="12">
        <v>0.34977759084081889</v>
      </c>
      <c r="L365" s="13" t="s">
        <v>49</v>
      </c>
      <c r="M365" s="49"/>
      <c r="N365" s="10">
        <v>0.29530462321896384</v>
      </c>
      <c r="O365" s="12">
        <v>0.28552507353161233</v>
      </c>
      <c r="P365" s="12">
        <v>0.48111867542783798</v>
      </c>
      <c r="Q365" s="13" t="s">
        <v>49</v>
      </c>
      <c r="R365" s="12">
        <v>0.16619559788165375</v>
      </c>
      <c r="S365" s="12">
        <v>0.17704890863773634</v>
      </c>
      <c r="T365" s="13" t="s">
        <v>49</v>
      </c>
      <c r="U365" s="49"/>
      <c r="V365" s="10">
        <v>0.29530462321896384</v>
      </c>
      <c r="W365" s="12">
        <v>0.24387071509348848</v>
      </c>
      <c r="X365" s="12">
        <v>0.56666283082211055</v>
      </c>
      <c r="Y365" s="12">
        <v>0.41626324565947992</v>
      </c>
      <c r="Z365" s="10">
        <v>0.35611738188948155</v>
      </c>
      <c r="AA365" s="10">
        <v>0.54768701789528595</v>
      </c>
      <c r="AB365" s="49"/>
      <c r="AC365" s="10">
        <v>0.29530462321896384</v>
      </c>
      <c r="AD365" s="12">
        <v>0.43753559514748441</v>
      </c>
      <c r="AE365" s="12">
        <v>0.25432716635953301</v>
      </c>
      <c r="AF365" s="12">
        <v>0.19817551316027032</v>
      </c>
      <c r="AG365" s="49"/>
      <c r="AH365" s="10">
        <v>0.29530462321896384</v>
      </c>
      <c r="AI365" s="12">
        <v>0.38761076395551919</v>
      </c>
      <c r="AJ365" s="12">
        <v>0.46204670322630081</v>
      </c>
      <c r="AK365" s="13" t="s">
        <v>49</v>
      </c>
      <c r="AL365" s="12">
        <v>0.23084276266427792</v>
      </c>
      <c r="AM365" s="12">
        <v>0.28417611919056035</v>
      </c>
      <c r="AN365" s="13" t="s">
        <v>49</v>
      </c>
      <c r="AO365" s="12">
        <v>0.16763306927455293</v>
      </c>
      <c r="AP365" s="10">
        <v>0.25472224095608764</v>
      </c>
      <c r="AQ365" s="13" t="s">
        <v>49</v>
      </c>
      <c r="AR365" s="49"/>
      <c r="AS365" s="10">
        <v>0.29530462321896384</v>
      </c>
      <c r="AT365" s="10">
        <v>0.2530093911921833</v>
      </c>
      <c r="AU365" s="10">
        <v>0.32918768824583566</v>
      </c>
      <c r="AV365" s="10">
        <v>0.30217881107716715</v>
      </c>
      <c r="AW365" s="49"/>
      <c r="AX365" s="10">
        <v>0.29530462321896384</v>
      </c>
      <c r="AY365" s="12">
        <v>0.20454142644441714</v>
      </c>
      <c r="AZ365" s="10">
        <v>0.2804799404274928</v>
      </c>
      <c r="BA365" s="12">
        <v>0.3492463189496342</v>
      </c>
      <c r="BB365" s="10">
        <v>0.33759169738000266</v>
      </c>
      <c r="BC365" s="49"/>
      <c r="BD365" s="10">
        <v>0.29530462321896384</v>
      </c>
      <c r="BE365" s="12">
        <v>8.4750520133810098E-2</v>
      </c>
      <c r="BF365" s="12">
        <v>0.3828765816444436</v>
      </c>
      <c r="BG365" s="12">
        <v>0.29693286943948</v>
      </c>
      <c r="BH365" s="12">
        <v>0.21848588594303889</v>
      </c>
      <c r="BI365" s="10">
        <v>0.27411346624495719</v>
      </c>
      <c r="BJ365" s="49"/>
      <c r="BK365" s="10">
        <v>0.29530462321896384</v>
      </c>
      <c r="BL365" s="12">
        <v>0.39518898076036152</v>
      </c>
      <c r="BM365" s="12">
        <v>0.18360708853543906</v>
      </c>
      <c r="BN365" s="39">
        <v>0.30158030150226017</v>
      </c>
    </row>
    <row r="366" spans="1:66" x14ac:dyDescent="0.15">
      <c r="A366" s="47" t="s">
        <v>80</v>
      </c>
      <c r="B366" s="9"/>
      <c r="C366" s="9"/>
      <c r="D366" s="11"/>
      <c r="E366" s="9"/>
      <c r="F366" s="9"/>
      <c r="G366" s="11"/>
      <c r="H366" s="49"/>
      <c r="I366" s="9"/>
      <c r="J366" s="9"/>
      <c r="K366" s="9"/>
      <c r="L366" s="9"/>
      <c r="M366" s="49"/>
      <c r="N366" s="9"/>
      <c r="O366" s="9"/>
      <c r="P366" s="11"/>
      <c r="Q366" s="9"/>
      <c r="R366" s="11"/>
      <c r="S366" s="9"/>
      <c r="T366" s="9"/>
      <c r="U366" s="49"/>
      <c r="V366" s="9"/>
      <c r="W366" s="11"/>
      <c r="X366" s="11"/>
      <c r="Y366" s="9"/>
      <c r="Z366" s="9"/>
      <c r="AA366" s="9"/>
      <c r="AB366" s="49"/>
      <c r="AC366" s="9"/>
      <c r="AD366" s="11"/>
      <c r="AE366" s="11"/>
      <c r="AF366" s="11"/>
      <c r="AG366" s="49"/>
      <c r="AH366" s="9"/>
      <c r="AI366" s="9"/>
      <c r="AJ366" s="11"/>
      <c r="AK366" s="9"/>
      <c r="AL366" s="9"/>
      <c r="AM366" s="11"/>
      <c r="AN366" s="9"/>
      <c r="AO366" s="9"/>
      <c r="AP366" s="11"/>
      <c r="AQ366" s="9"/>
      <c r="AR366" s="49"/>
      <c r="AS366" s="9"/>
      <c r="AT366" s="9"/>
      <c r="AU366" s="9"/>
      <c r="AV366" s="9"/>
      <c r="AW366" s="49"/>
      <c r="AX366" s="9"/>
      <c r="AY366" s="11"/>
      <c r="AZ366" s="11"/>
      <c r="BA366" s="9"/>
      <c r="BB366" s="11"/>
      <c r="BC366" s="49"/>
      <c r="BD366" s="9"/>
      <c r="BE366" s="11"/>
      <c r="BF366" s="11"/>
      <c r="BG366" s="9"/>
      <c r="BH366" s="9"/>
      <c r="BI366" s="9"/>
      <c r="BJ366" s="49"/>
      <c r="BK366" s="9"/>
      <c r="BL366" s="11"/>
      <c r="BM366" s="11"/>
      <c r="BN366" s="36"/>
    </row>
    <row r="367" spans="1:66" x14ac:dyDescent="0.15">
      <c r="A367" s="50" t="s">
        <v>51</v>
      </c>
      <c r="B367" s="10">
        <v>0.27207300965248488</v>
      </c>
      <c r="C367" s="10">
        <v>0.2833566778898986</v>
      </c>
      <c r="D367" s="12">
        <v>0.16004745068478674</v>
      </c>
      <c r="E367" s="10">
        <v>0.225859704822089</v>
      </c>
      <c r="F367" s="10">
        <v>0.28304619398548064</v>
      </c>
      <c r="G367" s="12">
        <v>0.36338363185371481</v>
      </c>
      <c r="H367" s="49"/>
      <c r="I367" s="10">
        <v>0.27207300965248488</v>
      </c>
      <c r="J367" s="10">
        <v>0.29939651622663349</v>
      </c>
      <c r="K367" s="10">
        <v>0.24340517311158949</v>
      </c>
      <c r="L367" s="13" t="s">
        <v>49</v>
      </c>
      <c r="M367" s="49"/>
      <c r="N367" s="10">
        <v>0.27207300965248488</v>
      </c>
      <c r="O367" s="10">
        <v>0.280003340186814</v>
      </c>
      <c r="P367" s="12">
        <v>0.18408769897873192</v>
      </c>
      <c r="Q367" s="13" t="s">
        <v>49</v>
      </c>
      <c r="R367" s="12">
        <v>0.3349210539752141</v>
      </c>
      <c r="S367" s="10">
        <v>0.32141449647602188</v>
      </c>
      <c r="T367" s="13" t="s">
        <v>49</v>
      </c>
      <c r="U367" s="49"/>
      <c r="V367" s="10">
        <v>0.27207300965248488</v>
      </c>
      <c r="W367" s="12">
        <v>0.3036295840887433</v>
      </c>
      <c r="X367" s="12">
        <v>4.7690195648927958E-2</v>
      </c>
      <c r="Y367" s="10">
        <v>0.25192744923378352</v>
      </c>
      <c r="Z367" s="10">
        <v>0.18963194526591018</v>
      </c>
      <c r="AA367" s="10">
        <v>0.11545506235350723</v>
      </c>
      <c r="AB367" s="49"/>
      <c r="AC367" s="10">
        <v>0.27207300965248488</v>
      </c>
      <c r="AD367" s="12">
        <v>0.22051751591309079</v>
      </c>
      <c r="AE367" s="12">
        <v>0.25419166672681293</v>
      </c>
      <c r="AF367" s="12">
        <v>0.38959665548236433</v>
      </c>
      <c r="AG367" s="49"/>
      <c r="AH367" s="10">
        <v>0.27207300965248488</v>
      </c>
      <c r="AI367" s="10">
        <v>0.29274018582418682</v>
      </c>
      <c r="AJ367" s="12">
        <v>0.18505905514985341</v>
      </c>
      <c r="AK367" s="13" t="s">
        <v>49</v>
      </c>
      <c r="AL367" s="10">
        <v>0.27912638227610054</v>
      </c>
      <c r="AM367" s="12">
        <v>0.22249935050095054</v>
      </c>
      <c r="AN367" s="13" t="s">
        <v>49</v>
      </c>
      <c r="AO367" s="10">
        <v>0.34808362770040258</v>
      </c>
      <c r="AP367" s="12">
        <v>0.46645448292899283</v>
      </c>
      <c r="AQ367" s="13" t="s">
        <v>49</v>
      </c>
      <c r="AR367" s="49"/>
      <c r="AS367" s="10">
        <v>0.27207300965248488</v>
      </c>
      <c r="AT367" s="10">
        <v>0.34714798317294265</v>
      </c>
      <c r="AU367" s="10">
        <v>0.23758018261888922</v>
      </c>
      <c r="AV367" s="10">
        <v>0.22081877136979147</v>
      </c>
      <c r="AW367" s="49"/>
      <c r="AX367" s="10">
        <v>0.27207300965248488</v>
      </c>
      <c r="AY367" s="12">
        <v>0.35988021205296628</v>
      </c>
      <c r="AZ367" s="12">
        <v>0.31606460717038237</v>
      </c>
      <c r="BA367" s="10">
        <v>0.23080780923066513</v>
      </c>
      <c r="BB367" s="12">
        <v>0.16943988531795237</v>
      </c>
      <c r="BC367" s="49"/>
      <c r="BD367" s="10">
        <v>0.27207300965248488</v>
      </c>
      <c r="BE367" s="12">
        <v>0.41262396357243708</v>
      </c>
      <c r="BF367" s="12">
        <v>0.23437903332432766</v>
      </c>
      <c r="BG367" s="10">
        <v>0.25721844743163297</v>
      </c>
      <c r="BH367" s="10">
        <v>0.30931223268728886</v>
      </c>
      <c r="BI367" s="10">
        <v>0.22277890466175337</v>
      </c>
      <c r="BJ367" s="49"/>
      <c r="BK367" s="10">
        <v>0.27207300965248488</v>
      </c>
      <c r="BL367" s="12">
        <v>0.15329521826830775</v>
      </c>
      <c r="BM367" s="12">
        <v>0.30634344732990187</v>
      </c>
      <c r="BN367" s="37">
        <v>0.3486459583189791</v>
      </c>
    </row>
    <row r="368" spans="1:66" x14ac:dyDescent="0.15">
      <c r="A368" s="47" t="s">
        <v>81</v>
      </c>
      <c r="B368" s="9"/>
      <c r="C368" s="11"/>
      <c r="D368" s="9"/>
      <c r="E368" s="11"/>
      <c r="F368" s="11"/>
      <c r="G368" s="9"/>
      <c r="H368" s="49"/>
      <c r="I368" s="9"/>
      <c r="J368" s="9"/>
      <c r="K368" s="9"/>
      <c r="L368" s="9"/>
      <c r="M368" s="49"/>
      <c r="N368" s="9"/>
      <c r="O368" s="9"/>
      <c r="P368" s="11"/>
      <c r="Q368" s="9"/>
      <c r="R368" s="9"/>
      <c r="S368" s="11"/>
      <c r="T368" s="9"/>
      <c r="U368" s="49"/>
      <c r="V368" s="9"/>
      <c r="W368" s="9"/>
      <c r="X368" s="9"/>
      <c r="Y368" s="9"/>
      <c r="Z368" s="9"/>
      <c r="AA368" s="9"/>
      <c r="AB368" s="49"/>
      <c r="AC368" s="9"/>
      <c r="AD368" s="11"/>
      <c r="AE368" s="11"/>
      <c r="AF368" s="9"/>
      <c r="AG368" s="49"/>
      <c r="AH368" s="9"/>
      <c r="AI368" s="9"/>
      <c r="AJ368" s="9"/>
      <c r="AK368" s="9"/>
      <c r="AL368" s="9"/>
      <c r="AM368" s="9"/>
      <c r="AN368" s="9"/>
      <c r="AO368" s="9"/>
      <c r="AP368" s="9"/>
      <c r="AQ368" s="9"/>
      <c r="AR368" s="49"/>
      <c r="AS368" s="9"/>
      <c r="AT368" s="9"/>
      <c r="AU368" s="9"/>
      <c r="AV368" s="9"/>
      <c r="AW368" s="49"/>
      <c r="AX368" s="9"/>
      <c r="AY368" s="9"/>
      <c r="AZ368" s="9"/>
      <c r="BA368" s="9"/>
      <c r="BB368" s="9"/>
      <c r="BC368" s="49"/>
      <c r="BD368" s="9"/>
      <c r="BE368" s="9"/>
      <c r="BF368" s="9"/>
      <c r="BG368" s="9"/>
      <c r="BH368" s="9"/>
      <c r="BI368" s="9"/>
      <c r="BJ368" s="49"/>
      <c r="BK368" s="9"/>
      <c r="BL368" s="9"/>
      <c r="BM368" s="11"/>
      <c r="BN368" s="36"/>
    </row>
    <row r="369" spans="1:66" x14ac:dyDescent="0.15">
      <c r="A369" s="50" t="s">
        <v>51</v>
      </c>
      <c r="B369" s="10">
        <v>0.43262236712855034</v>
      </c>
      <c r="C369" s="12">
        <v>0.32527296500614955</v>
      </c>
      <c r="D369" s="10">
        <v>0.35067008855642995</v>
      </c>
      <c r="E369" s="12">
        <v>0.54388488493907061</v>
      </c>
      <c r="F369" s="12">
        <v>0.52390429037790032</v>
      </c>
      <c r="G369" s="10">
        <v>0.48141127412228807</v>
      </c>
      <c r="H369" s="49"/>
      <c r="I369" s="10">
        <v>0.43262236712855034</v>
      </c>
      <c r="J369" s="10">
        <v>0.45721740999938426</v>
      </c>
      <c r="K369" s="10">
        <v>0.40681723604759107</v>
      </c>
      <c r="L369" s="13" t="s">
        <v>49</v>
      </c>
      <c r="M369" s="49"/>
      <c r="N369" s="10">
        <v>0.43262236712855034</v>
      </c>
      <c r="O369" s="10">
        <v>0.43447158628157312</v>
      </c>
      <c r="P369" s="12">
        <v>0.33479362559343057</v>
      </c>
      <c r="Q369" s="13" t="s">
        <v>49</v>
      </c>
      <c r="R369" s="10">
        <v>0.49888334814313157</v>
      </c>
      <c r="S369" s="12">
        <v>0.50153659488624225</v>
      </c>
      <c r="T369" s="13" t="s">
        <v>49</v>
      </c>
      <c r="U369" s="49"/>
      <c r="V369" s="10">
        <v>0.43262236712855034</v>
      </c>
      <c r="W369" s="10">
        <v>0.45249970081776963</v>
      </c>
      <c r="X369" s="10">
        <v>0.38564697352896155</v>
      </c>
      <c r="Y369" s="10">
        <v>0.33180930510673606</v>
      </c>
      <c r="Z369" s="10">
        <v>0.45425067284460829</v>
      </c>
      <c r="AA369" s="10">
        <v>0.33685791975120694</v>
      </c>
      <c r="AB369" s="49"/>
      <c r="AC369" s="10">
        <v>0.43262236712855034</v>
      </c>
      <c r="AD369" s="12">
        <v>0.34194688893942476</v>
      </c>
      <c r="AE369" s="12">
        <v>0.49148116691365606</v>
      </c>
      <c r="AF369" s="10">
        <v>0.4122278313573649</v>
      </c>
      <c r="AG369" s="49"/>
      <c r="AH369" s="10">
        <v>0.43262236712855034</v>
      </c>
      <c r="AI369" s="10">
        <v>0.31964905022029355</v>
      </c>
      <c r="AJ369" s="10">
        <v>0.35289424162384614</v>
      </c>
      <c r="AK369" s="13" t="s">
        <v>49</v>
      </c>
      <c r="AL369" s="10">
        <v>0.49003085505962074</v>
      </c>
      <c r="AM369" s="10">
        <v>0.49332453030848927</v>
      </c>
      <c r="AN369" s="13" t="s">
        <v>49</v>
      </c>
      <c r="AO369" s="10">
        <v>0.48428330302504402</v>
      </c>
      <c r="AP369" s="10">
        <v>0.2788232761149198</v>
      </c>
      <c r="AQ369" s="13" t="s">
        <v>49</v>
      </c>
      <c r="AR369" s="49"/>
      <c r="AS369" s="10">
        <v>0.43262236712855034</v>
      </c>
      <c r="AT369" s="10">
        <v>0.39984262563487372</v>
      </c>
      <c r="AU369" s="10">
        <v>0.43323212913527553</v>
      </c>
      <c r="AV369" s="10">
        <v>0.47700241755304135</v>
      </c>
      <c r="AW369" s="49"/>
      <c r="AX369" s="10">
        <v>0.43262236712855034</v>
      </c>
      <c r="AY369" s="10">
        <v>0.43557836150261658</v>
      </c>
      <c r="AZ369" s="10">
        <v>0.40345545240212449</v>
      </c>
      <c r="BA369" s="10">
        <v>0.41994587181970078</v>
      </c>
      <c r="BB369" s="10">
        <v>0.49296841730204466</v>
      </c>
      <c r="BC369" s="49"/>
      <c r="BD369" s="10">
        <v>0.43262236712855034</v>
      </c>
      <c r="BE369" s="10">
        <v>0.50262551629375241</v>
      </c>
      <c r="BF369" s="10">
        <v>0.38274438503122976</v>
      </c>
      <c r="BG369" s="10">
        <v>0.44584868312888665</v>
      </c>
      <c r="BH369" s="10">
        <v>0.47220188136967245</v>
      </c>
      <c r="BI369" s="10">
        <v>0.50310762909328932</v>
      </c>
      <c r="BJ369" s="49"/>
      <c r="BK369" s="10">
        <v>0.43262236712855034</v>
      </c>
      <c r="BL369" s="10">
        <v>0.45151580097133098</v>
      </c>
      <c r="BM369" s="12">
        <v>0.51004946413465913</v>
      </c>
      <c r="BN369" s="37">
        <v>0.34977374017876051</v>
      </c>
    </row>
    <row r="370" spans="1:66" ht="24" x14ac:dyDescent="0.15">
      <c r="A370" s="32" t="s">
        <v>102</v>
      </c>
      <c r="B370" s="14"/>
      <c r="C370" s="14"/>
      <c r="D370" s="14"/>
      <c r="E370" s="14"/>
      <c r="F370" s="14"/>
      <c r="G370" s="16"/>
      <c r="H370" s="26"/>
      <c r="I370" s="15"/>
      <c r="J370" s="14"/>
      <c r="K370" s="14"/>
      <c r="L370" s="16"/>
      <c r="M370" s="26"/>
      <c r="N370" s="5"/>
      <c r="O370" s="4"/>
      <c r="P370" s="4"/>
      <c r="Q370" s="4"/>
      <c r="R370" s="4"/>
      <c r="S370" s="4"/>
      <c r="T370" s="6"/>
      <c r="U370" s="26"/>
      <c r="V370" s="5"/>
      <c r="W370" s="4"/>
      <c r="X370" s="4"/>
      <c r="Y370" s="4"/>
      <c r="Z370" s="4"/>
      <c r="AA370" s="6"/>
      <c r="AB370" s="26"/>
      <c r="AC370" s="5"/>
      <c r="AD370" s="4"/>
      <c r="AE370" s="4"/>
      <c r="AF370" s="6"/>
      <c r="AG370" s="26"/>
      <c r="AH370" s="15"/>
      <c r="AI370" s="14"/>
      <c r="AJ370" s="14"/>
      <c r="AK370" s="14"/>
      <c r="AL370" s="14"/>
      <c r="AM370" s="14"/>
      <c r="AN370" s="14"/>
      <c r="AO370" s="14"/>
      <c r="AP370" s="14"/>
      <c r="AQ370" s="16"/>
      <c r="AR370" s="26"/>
      <c r="AS370" s="15"/>
      <c r="AT370" s="14"/>
      <c r="AU370" s="14"/>
      <c r="AV370" s="16"/>
      <c r="AW370" s="26"/>
      <c r="AX370" s="15"/>
      <c r="AY370" s="14"/>
      <c r="AZ370" s="14"/>
      <c r="BA370" s="14"/>
      <c r="BB370" s="16"/>
      <c r="BC370" s="26"/>
      <c r="BD370" s="15"/>
      <c r="BE370" s="14"/>
      <c r="BF370" s="14"/>
      <c r="BG370" s="14"/>
      <c r="BH370" s="14"/>
      <c r="BI370" s="16"/>
      <c r="BJ370" s="26"/>
      <c r="BK370" s="5"/>
      <c r="BL370" s="4"/>
      <c r="BM370" s="4"/>
      <c r="BN370" s="34"/>
    </row>
    <row r="371" spans="1:66" x14ac:dyDescent="0.15">
      <c r="A371" s="48" t="s">
        <v>48</v>
      </c>
      <c r="B371" s="7">
        <v>299.88000000000034</v>
      </c>
      <c r="C371" s="7">
        <v>87.352432432432479</v>
      </c>
      <c r="D371" s="7">
        <v>47.368432432432463</v>
      </c>
      <c r="E371" s="7">
        <v>47.72864864864863</v>
      </c>
      <c r="F371" s="7">
        <v>52.231351351351407</v>
      </c>
      <c r="G371" s="7">
        <v>65.199135135135165</v>
      </c>
      <c r="H371" s="49"/>
      <c r="I371" s="7">
        <v>299.88000000000034</v>
      </c>
      <c r="J371" s="7">
        <v>153.53999999999976</v>
      </c>
      <c r="K371" s="7">
        <v>146.34000000000006</v>
      </c>
      <c r="L371" s="8" t="s">
        <v>49</v>
      </c>
      <c r="M371" s="49"/>
      <c r="N371" s="7">
        <v>299.88000000000034</v>
      </c>
      <c r="O371" s="7">
        <v>99.32018559500375</v>
      </c>
      <c r="P371" s="7">
        <v>83.129327918509787</v>
      </c>
      <c r="Q371" s="8" t="s">
        <v>49</v>
      </c>
      <c r="R371" s="7">
        <v>54.219814404996377</v>
      </c>
      <c r="S371" s="7">
        <v>63.210672081490159</v>
      </c>
      <c r="T371" s="8" t="s">
        <v>49</v>
      </c>
      <c r="U371" s="49"/>
      <c r="V371" s="7">
        <v>299.88000000000034</v>
      </c>
      <c r="W371" s="7">
        <v>229.1399999999997</v>
      </c>
      <c r="X371" s="7">
        <v>21.6</v>
      </c>
      <c r="Y371" s="7">
        <v>32.760000000000019</v>
      </c>
      <c r="Z371" s="7">
        <v>11.34</v>
      </c>
      <c r="AA371" s="7">
        <v>5.04</v>
      </c>
      <c r="AB371" s="49"/>
      <c r="AC371" s="7">
        <v>299.88000000000034</v>
      </c>
      <c r="AD371" s="7">
        <v>85.74614182232925</v>
      </c>
      <c r="AE371" s="7">
        <v>153.20784870202391</v>
      </c>
      <c r="AF371" s="7">
        <v>60.926009475646644</v>
      </c>
      <c r="AG371" s="49"/>
      <c r="AH371" s="7">
        <v>299.88000000000034</v>
      </c>
      <c r="AI371" s="7">
        <v>28.235459512413573</v>
      </c>
      <c r="AJ371" s="7">
        <v>57.510682309915651</v>
      </c>
      <c r="AK371" s="8" t="s">
        <v>49</v>
      </c>
      <c r="AL371" s="7">
        <v>85.74547238549269</v>
      </c>
      <c r="AM371" s="7">
        <v>67.462376316531547</v>
      </c>
      <c r="AN371" s="8" t="s">
        <v>49</v>
      </c>
      <c r="AO371" s="7">
        <v>39.559068102093846</v>
      </c>
      <c r="AP371" s="7">
        <v>21.36694137355278</v>
      </c>
      <c r="AQ371" s="8" t="s">
        <v>49</v>
      </c>
      <c r="AR371" s="49"/>
      <c r="AS371" s="7">
        <v>299.88000000000034</v>
      </c>
      <c r="AT371" s="7">
        <v>106.15328803694574</v>
      </c>
      <c r="AU371" s="7">
        <v>116.92689470282048</v>
      </c>
      <c r="AV371" s="7">
        <v>76.799817260233866</v>
      </c>
      <c r="AW371" s="49"/>
      <c r="AX371" s="7">
        <v>299.88000000000034</v>
      </c>
      <c r="AY371" s="7">
        <v>65.770594516729346</v>
      </c>
      <c r="AZ371" s="7">
        <v>87.062110145026267</v>
      </c>
      <c r="BA371" s="7">
        <v>89.408110660899979</v>
      </c>
      <c r="BB371" s="7">
        <v>57.639184677344488</v>
      </c>
      <c r="BC371" s="49"/>
      <c r="BD371" s="7">
        <v>299.88000000000034</v>
      </c>
      <c r="BE371" s="7">
        <v>29.671618175935489</v>
      </c>
      <c r="BF371" s="7">
        <v>136.89009129140123</v>
      </c>
      <c r="BG371" s="7">
        <v>43.277627609617788</v>
      </c>
      <c r="BH371" s="7">
        <v>70.15680390324556</v>
      </c>
      <c r="BI371" s="7">
        <v>19.883859019799829</v>
      </c>
      <c r="BJ371" s="49"/>
      <c r="BK371" s="7">
        <v>299.88000000000034</v>
      </c>
      <c r="BL371" s="7">
        <v>97.362371774552059</v>
      </c>
      <c r="BM371" s="7">
        <v>93.206865849617529</v>
      </c>
      <c r="BN371" s="35">
        <v>109.31076237583046</v>
      </c>
    </row>
    <row r="372" spans="1:66" x14ac:dyDescent="0.15">
      <c r="A372" s="47" t="s">
        <v>73</v>
      </c>
      <c r="B372" s="9"/>
      <c r="C372" s="11"/>
      <c r="D372" s="9"/>
      <c r="E372" s="9"/>
      <c r="F372" s="11"/>
      <c r="G372" s="11"/>
      <c r="H372" s="49"/>
      <c r="I372" s="9"/>
      <c r="J372" s="9"/>
      <c r="K372" s="9"/>
      <c r="L372" s="9"/>
      <c r="M372" s="49"/>
      <c r="N372" s="9"/>
      <c r="O372" s="9"/>
      <c r="P372" s="11"/>
      <c r="Q372" s="9"/>
      <c r="R372" s="11"/>
      <c r="S372" s="11"/>
      <c r="T372" s="9"/>
      <c r="U372" s="49"/>
      <c r="V372" s="9"/>
      <c r="W372" s="11"/>
      <c r="X372" s="9"/>
      <c r="Y372" s="11"/>
      <c r="Z372" s="9"/>
      <c r="AA372" s="9"/>
      <c r="AB372" s="49"/>
      <c r="AC372" s="9"/>
      <c r="AD372" s="11"/>
      <c r="AE372" s="11"/>
      <c r="AF372" s="11"/>
      <c r="AG372" s="49"/>
      <c r="AH372" s="9"/>
      <c r="AI372" s="9"/>
      <c r="AJ372" s="11"/>
      <c r="AK372" s="9"/>
      <c r="AL372" s="9"/>
      <c r="AM372" s="11"/>
      <c r="AN372" s="9"/>
      <c r="AO372" s="11"/>
      <c r="AP372" s="9"/>
      <c r="AQ372" s="9"/>
      <c r="AR372" s="49"/>
      <c r="AS372" s="9"/>
      <c r="AT372" s="9"/>
      <c r="AU372" s="9"/>
      <c r="AV372" s="9"/>
      <c r="AW372" s="49"/>
      <c r="AX372" s="9"/>
      <c r="AY372" s="9"/>
      <c r="AZ372" s="9"/>
      <c r="BA372" s="9"/>
      <c r="BB372" s="9"/>
      <c r="BC372" s="49"/>
      <c r="BD372" s="9"/>
      <c r="BE372" s="11"/>
      <c r="BF372" s="11"/>
      <c r="BG372" s="9"/>
      <c r="BH372" s="9"/>
      <c r="BI372" s="9"/>
      <c r="BJ372" s="49"/>
      <c r="BK372" s="9"/>
      <c r="BL372" s="9"/>
      <c r="BM372" s="9"/>
      <c r="BN372" s="38"/>
    </row>
    <row r="373" spans="1:66" x14ac:dyDescent="0.15">
      <c r="A373" s="50" t="s">
        <v>51</v>
      </c>
      <c r="B373" s="10">
        <v>0.11238641966998872</v>
      </c>
      <c r="C373" s="12">
        <v>0.19228808544711082</v>
      </c>
      <c r="D373" s="10">
        <v>0.12746322096757956</v>
      </c>
      <c r="E373" s="10">
        <v>9.8956001569337995E-2</v>
      </c>
      <c r="F373" s="12">
        <v>4.1590638204401828E-2</v>
      </c>
      <c r="G373" s="12">
        <v>6.0928769886900644E-2</v>
      </c>
      <c r="H373" s="49"/>
      <c r="I373" s="10">
        <v>0.11238641966998872</v>
      </c>
      <c r="J373" s="10">
        <v>9.709605382827538E-2</v>
      </c>
      <c r="K373" s="10">
        <v>0.12842907903404985</v>
      </c>
      <c r="L373" s="13" t="s">
        <v>49</v>
      </c>
      <c r="M373" s="49"/>
      <c r="N373" s="10">
        <v>0.11238641966998872</v>
      </c>
      <c r="O373" s="10">
        <v>0.12168431079256062</v>
      </c>
      <c r="P373" s="12">
        <v>0.18611834412316178</v>
      </c>
      <c r="Q373" s="13" t="s">
        <v>49</v>
      </c>
      <c r="R373" s="12">
        <v>5.2055135264646946E-2</v>
      </c>
      <c r="S373" s="12">
        <v>5.2561038447673708E-2</v>
      </c>
      <c r="T373" s="13" t="s">
        <v>49</v>
      </c>
      <c r="U373" s="49"/>
      <c r="V373" s="10">
        <v>0.11238641966998872</v>
      </c>
      <c r="W373" s="12">
        <v>8.5110272153262903E-2</v>
      </c>
      <c r="X373" s="10">
        <v>0.20964750860321163</v>
      </c>
      <c r="Y373" s="12">
        <v>0.24163922685160844</v>
      </c>
      <c r="Z373" s="10">
        <v>0.11253046999829061</v>
      </c>
      <c r="AA373" s="10">
        <v>9.5176385350977818E-2</v>
      </c>
      <c r="AB373" s="49"/>
      <c r="AC373" s="10">
        <v>0.11238641966998872</v>
      </c>
      <c r="AD373" s="12">
        <v>0.1941608055328104</v>
      </c>
      <c r="AE373" s="12">
        <v>8.5339257912555186E-2</v>
      </c>
      <c r="AF373" s="12">
        <v>6.5312917795199321E-2</v>
      </c>
      <c r="AG373" s="49"/>
      <c r="AH373" s="10">
        <v>0.11238641966998872</v>
      </c>
      <c r="AI373" s="10">
        <v>0.1807948052756444</v>
      </c>
      <c r="AJ373" s="12">
        <v>0.20072298048789794</v>
      </c>
      <c r="AK373" s="13" t="s">
        <v>49</v>
      </c>
      <c r="AL373" s="10">
        <v>9.4849119474101115E-2</v>
      </c>
      <c r="AM373" s="12">
        <v>7.3252112210935361E-2</v>
      </c>
      <c r="AN373" s="13" t="s">
        <v>49</v>
      </c>
      <c r="AO373" s="12">
        <v>4.222599838328793E-2</v>
      </c>
      <c r="AP373" s="10">
        <v>0.10805637842049041</v>
      </c>
      <c r="AQ373" s="13" t="s">
        <v>49</v>
      </c>
      <c r="AR373" s="49"/>
      <c r="AS373" s="10">
        <v>0.11238641966998872</v>
      </c>
      <c r="AT373" s="10">
        <v>0.12134517113150448</v>
      </c>
      <c r="AU373" s="10">
        <v>0.1302313014525564</v>
      </c>
      <c r="AV373" s="10">
        <v>7.2834925332084161E-2</v>
      </c>
      <c r="AW373" s="49"/>
      <c r="AX373" s="10">
        <v>0.11238641966998872</v>
      </c>
      <c r="AY373" s="10">
        <v>0.10555665287713188</v>
      </c>
      <c r="AZ373" s="10">
        <v>0.12324624958730468</v>
      </c>
      <c r="BA373" s="10">
        <v>0.10931054047887022</v>
      </c>
      <c r="BB373" s="10">
        <v>0.1085474802370256</v>
      </c>
      <c r="BC373" s="49"/>
      <c r="BD373" s="10">
        <v>0.11238641966998872</v>
      </c>
      <c r="BE373" s="12">
        <v>2.4404187913405581E-2</v>
      </c>
      <c r="BF373" s="12">
        <v>0.1429600020481768</v>
      </c>
      <c r="BG373" s="10">
        <v>7.0256920020577873E-2</v>
      </c>
      <c r="BH373" s="10">
        <v>0.11075732198650066</v>
      </c>
      <c r="BI373" s="10">
        <v>0.13063799687428054</v>
      </c>
      <c r="BJ373" s="49"/>
      <c r="BK373" s="10">
        <v>0.11238641966998872</v>
      </c>
      <c r="BL373" s="10">
        <v>0.14120182958732275</v>
      </c>
      <c r="BM373" s="10">
        <v>6.5926885132785037E-2</v>
      </c>
      <c r="BN373" s="39">
        <v>0.12633574100574765</v>
      </c>
    </row>
    <row r="374" spans="1:66" x14ac:dyDescent="0.15">
      <c r="A374" s="47" t="s">
        <v>74</v>
      </c>
      <c r="B374" s="9"/>
      <c r="C374" s="9"/>
      <c r="D374" s="11"/>
      <c r="E374" s="9"/>
      <c r="F374" s="9"/>
      <c r="G374" s="11"/>
      <c r="H374" s="49"/>
      <c r="I374" s="9"/>
      <c r="J374" s="11"/>
      <c r="K374" s="11"/>
      <c r="L374" s="9"/>
      <c r="M374" s="49"/>
      <c r="N374" s="9"/>
      <c r="O374" s="11"/>
      <c r="P374" s="11"/>
      <c r="Q374" s="9"/>
      <c r="R374" s="11"/>
      <c r="S374" s="11"/>
      <c r="T374" s="9"/>
      <c r="U374" s="49"/>
      <c r="V374" s="9"/>
      <c r="W374" s="11"/>
      <c r="X374" s="9"/>
      <c r="Y374" s="11"/>
      <c r="Z374" s="9"/>
      <c r="AA374" s="11"/>
      <c r="AB374" s="49"/>
      <c r="AC374" s="9"/>
      <c r="AD374" s="11"/>
      <c r="AE374" s="9"/>
      <c r="AF374" s="11"/>
      <c r="AG374" s="49"/>
      <c r="AH374" s="9"/>
      <c r="AI374" s="11"/>
      <c r="AJ374" s="11"/>
      <c r="AK374" s="9"/>
      <c r="AL374" s="11"/>
      <c r="AM374" s="11"/>
      <c r="AN374" s="9"/>
      <c r="AO374" s="9"/>
      <c r="AP374" s="11"/>
      <c r="AQ374" s="9"/>
      <c r="AR374" s="49"/>
      <c r="AS374" s="9"/>
      <c r="AT374" s="9"/>
      <c r="AU374" s="9"/>
      <c r="AV374" s="9"/>
      <c r="AW374" s="49"/>
      <c r="AX374" s="9"/>
      <c r="AY374" s="11"/>
      <c r="AZ374" s="11"/>
      <c r="BA374" s="9"/>
      <c r="BB374" s="11"/>
      <c r="BC374" s="49"/>
      <c r="BD374" s="9"/>
      <c r="BE374" s="11"/>
      <c r="BF374" s="11"/>
      <c r="BG374" s="9"/>
      <c r="BH374" s="11"/>
      <c r="BI374" s="9"/>
      <c r="BJ374" s="49"/>
      <c r="BK374" s="9"/>
      <c r="BL374" s="11"/>
      <c r="BM374" s="11"/>
      <c r="BN374" s="36"/>
    </row>
    <row r="375" spans="1:66" x14ac:dyDescent="0.15">
      <c r="A375" s="50" t="s">
        <v>51</v>
      </c>
      <c r="B375" s="10">
        <v>0.15852014645356416</v>
      </c>
      <c r="C375" s="10">
        <v>0.14998105258669481</v>
      </c>
      <c r="D375" s="12">
        <v>0.26109526738815136</v>
      </c>
      <c r="E375" s="10">
        <v>0.19320053166791742</v>
      </c>
      <c r="F375" s="10">
        <v>0.11782413558244791</v>
      </c>
      <c r="G375" s="12">
        <v>0.10265203813990526</v>
      </c>
      <c r="H375" s="49"/>
      <c r="I375" s="10">
        <v>0.15852014645356416</v>
      </c>
      <c r="J375" s="12">
        <v>0.11643050888345792</v>
      </c>
      <c r="K375" s="12">
        <v>0.20268061490042882</v>
      </c>
      <c r="L375" s="13" t="s">
        <v>49</v>
      </c>
      <c r="M375" s="49"/>
      <c r="N375" s="10">
        <v>0.15852014645356416</v>
      </c>
      <c r="O375" s="12">
        <v>0.11768066647027613</v>
      </c>
      <c r="P375" s="12">
        <v>0.276701598940087</v>
      </c>
      <c r="Q375" s="13" t="s">
        <v>49</v>
      </c>
      <c r="R375" s="12">
        <v>0.11414046261700682</v>
      </c>
      <c r="S375" s="12">
        <v>0.10533447931195185</v>
      </c>
      <c r="T375" s="13" t="s">
        <v>49</v>
      </c>
      <c r="U375" s="49"/>
      <c r="V375" s="10">
        <v>0.15852014645356416</v>
      </c>
      <c r="W375" s="12">
        <v>0.15171427936823376</v>
      </c>
      <c r="X375" s="10">
        <v>0.30326993882881254</v>
      </c>
      <c r="Y375" s="12">
        <v>9.5629519380464642E-2</v>
      </c>
      <c r="Z375" s="10">
        <v>6.9540939527063625E-2</v>
      </c>
      <c r="AA375" s="12">
        <v>0.45658007067749284</v>
      </c>
      <c r="AB375" s="49"/>
      <c r="AC375" s="10">
        <v>0.15852014645356416</v>
      </c>
      <c r="AD375" s="12">
        <v>0.24459252389533317</v>
      </c>
      <c r="AE375" s="10">
        <v>0.14363198767104365</v>
      </c>
      <c r="AF375" s="12">
        <v>7.4822042002112968E-2</v>
      </c>
      <c r="AG375" s="49"/>
      <c r="AH375" s="10">
        <v>0.15852014645356416</v>
      </c>
      <c r="AI375" s="12">
        <v>0.22592390971350029</v>
      </c>
      <c r="AJ375" s="12">
        <v>0.25375807155904306</v>
      </c>
      <c r="AK375" s="13" t="s">
        <v>49</v>
      </c>
      <c r="AL375" s="12">
        <v>8.0926331097225801E-2</v>
      </c>
      <c r="AM375" s="12">
        <v>0.22333161341409477</v>
      </c>
      <c r="AN375" s="13" t="s">
        <v>49</v>
      </c>
      <c r="AO375" s="10">
        <v>0.1152354860393357</v>
      </c>
      <c r="AP375" s="12">
        <v>0</v>
      </c>
      <c r="AQ375" s="13" t="s">
        <v>49</v>
      </c>
      <c r="AR375" s="49"/>
      <c r="AS375" s="10">
        <v>0.15852014645356416</v>
      </c>
      <c r="AT375" s="10">
        <v>0.12014453430833689</v>
      </c>
      <c r="AU375" s="10">
        <v>0.15294245241241797</v>
      </c>
      <c r="AV375" s="10">
        <v>0.22005518679704067</v>
      </c>
      <c r="AW375" s="49"/>
      <c r="AX375" s="10">
        <v>0.15852014645356416</v>
      </c>
      <c r="AY375" s="12">
        <v>8.4368890488583592E-2</v>
      </c>
      <c r="AZ375" s="12">
        <v>0.11472375576288667</v>
      </c>
      <c r="BA375" s="10">
        <v>0.19515603778750351</v>
      </c>
      <c r="BB375" s="12">
        <v>0.25245680747694571</v>
      </c>
      <c r="BC375" s="49"/>
      <c r="BD375" s="10">
        <v>0.15852014645356416</v>
      </c>
      <c r="BE375" s="12">
        <v>2.4404187913405581E-2</v>
      </c>
      <c r="BF375" s="12">
        <v>0.19404055105825307</v>
      </c>
      <c r="BG375" s="10">
        <v>0.14078117156036163</v>
      </c>
      <c r="BH375" s="12">
        <v>0.15631471259165167</v>
      </c>
      <c r="BI375" s="10">
        <v>0.16050532571865164</v>
      </c>
      <c r="BJ375" s="49"/>
      <c r="BK375" s="10">
        <v>0.15852014645356416</v>
      </c>
      <c r="BL375" s="12">
        <v>0.26265554796332397</v>
      </c>
      <c r="BM375" s="12">
        <v>8.488611520376213E-2</v>
      </c>
      <c r="BN375" s="37">
        <v>0.12855354176777639</v>
      </c>
    </row>
    <row r="376" spans="1:66" x14ac:dyDescent="0.15">
      <c r="A376" s="47" t="s">
        <v>75</v>
      </c>
      <c r="B376" s="9"/>
      <c r="C376" s="11"/>
      <c r="D376" s="11"/>
      <c r="E376" s="9"/>
      <c r="F376" s="11"/>
      <c r="G376" s="9"/>
      <c r="H376" s="49"/>
      <c r="I376" s="9"/>
      <c r="J376" s="9"/>
      <c r="K376" s="9"/>
      <c r="L376" s="9"/>
      <c r="M376" s="49"/>
      <c r="N376" s="9"/>
      <c r="O376" s="11"/>
      <c r="P376" s="11"/>
      <c r="Q376" s="9"/>
      <c r="R376" s="11"/>
      <c r="S376" s="11"/>
      <c r="T376" s="9"/>
      <c r="U376" s="49"/>
      <c r="V376" s="9"/>
      <c r="W376" s="9"/>
      <c r="X376" s="9"/>
      <c r="Y376" s="9"/>
      <c r="Z376" s="9"/>
      <c r="AA376" s="9"/>
      <c r="AB376" s="49"/>
      <c r="AC376" s="9"/>
      <c r="AD376" s="9"/>
      <c r="AE376" s="9"/>
      <c r="AF376" s="9"/>
      <c r="AG376" s="49"/>
      <c r="AH376" s="9"/>
      <c r="AI376" s="9"/>
      <c r="AJ376" s="11"/>
      <c r="AK376" s="9"/>
      <c r="AL376" s="11"/>
      <c r="AM376" s="9"/>
      <c r="AN376" s="9"/>
      <c r="AO376" s="9"/>
      <c r="AP376" s="9"/>
      <c r="AQ376" s="9"/>
      <c r="AR376" s="49"/>
      <c r="AS376" s="9"/>
      <c r="AT376" s="9"/>
      <c r="AU376" s="9"/>
      <c r="AV376" s="9"/>
      <c r="AW376" s="49"/>
      <c r="AX376" s="9"/>
      <c r="AY376" s="9"/>
      <c r="AZ376" s="9"/>
      <c r="BA376" s="9"/>
      <c r="BB376" s="9"/>
      <c r="BC376" s="49"/>
      <c r="BD376" s="9"/>
      <c r="BE376" s="9"/>
      <c r="BF376" s="9"/>
      <c r="BG376" s="9"/>
      <c r="BH376" s="9"/>
      <c r="BI376" s="9"/>
      <c r="BJ376" s="49"/>
      <c r="BK376" s="9"/>
      <c r="BL376" s="11"/>
      <c r="BM376" s="11"/>
      <c r="BN376" s="36"/>
    </row>
    <row r="377" spans="1:66" x14ac:dyDescent="0.15">
      <c r="A377" s="50" t="s">
        <v>51</v>
      </c>
      <c r="B377" s="10">
        <v>0.39831013308414975</v>
      </c>
      <c r="C377" s="12">
        <v>0.32200472755896492</v>
      </c>
      <c r="D377" s="12">
        <v>0.28463523651555961</v>
      </c>
      <c r="E377" s="10">
        <v>0.44829242589554219</v>
      </c>
      <c r="F377" s="12">
        <v>0.52874657584533979</v>
      </c>
      <c r="G377" s="10">
        <v>0.44204699353025551</v>
      </c>
      <c r="H377" s="49"/>
      <c r="I377" s="10">
        <v>0.39831013308414975</v>
      </c>
      <c r="J377" s="10">
        <v>0.44133976632924071</v>
      </c>
      <c r="K377" s="10">
        <v>0.35316342071261103</v>
      </c>
      <c r="L377" s="13" t="s">
        <v>49</v>
      </c>
      <c r="M377" s="49"/>
      <c r="N377" s="10">
        <v>0.39831013308414975</v>
      </c>
      <c r="O377" s="12">
        <v>0.41911822669533744</v>
      </c>
      <c r="P377" s="12">
        <v>0.25719097383467954</v>
      </c>
      <c r="Q377" s="13" t="s">
        <v>49</v>
      </c>
      <c r="R377" s="12">
        <v>0.48204531770129466</v>
      </c>
      <c r="S377" s="12">
        <v>0.47937826300019343</v>
      </c>
      <c r="T377" s="13" t="s">
        <v>49</v>
      </c>
      <c r="U377" s="49"/>
      <c r="V377" s="10">
        <v>0.39831013308414975</v>
      </c>
      <c r="W377" s="10">
        <v>0.42077357623365902</v>
      </c>
      <c r="X377" s="10">
        <v>0.30709470345164203</v>
      </c>
      <c r="Y377" s="10">
        <v>0.26562019889560129</v>
      </c>
      <c r="Z377" s="10">
        <v>0.53059684244834637</v>
      </c>
      <c r="AA377" s="10">
        <v>0.33278848161802221</v>
      </c>
      <c r="AB377" s="49"/>
      <c r="AC377" s="10">
        <v>0.39831013308414975</v>
      </c>
      <c r="AD377" s="10">
        <v>0.3128796206734647</v>
      </c>
      <c r="AE377" s="10">
        <v>0.43955701901441874</v>
      </c>
      <c r="AF377" s="10">
        <v>0.41482180326811191</v>
      </c>
      <c r="AG377" s="49"/>
      <c r="AH377" s="10">
        <v>0.39831013308414975</v>
      </c>
      <c r="AI377" s="10">
        <v>0.34351390590169628</v>
      </c>
      <c r="AJ377" s="12">
        <v>0.29783940404740794</v>
      </c>
      <c r="AK377" s="13" t="s">
        <v>49</v>
      </c>
      <c r="AL377" s="12">
        <v>0.47820140182139942</v>
      </c>
      <c r="AM377" s="10">
        <v>0.39043955473650349</v>
      </c>
      <c r="AN377" s="13" t="s">
        <v>49</v>
      </c>
      <c r="AO377" s="10">
        <v>0.43126470020837976</v>
      </c>
      <c r="AP377" s="10">
        <v>0.3843791831249741</v>
      </c>
      <c r="AQ377" s="13" t="s">
        <v>49</v>
      </c>
      <c r="AR377" s="49"/>
      <c r="AS377" s="10">
        <v>0.39831013308414975</v>
      </c>
      <c r="AT377" s="10">
        <v>0.38911012797145839</v>
      </c>
      <c r="AU377" s="10">
        <v>0.37311015626288624</v>
      </c>
      <c r="AV377" s="10">
        <v>0.44939314303024008</v>
      </c>
      <c r="AW377" s="49"/>
      <c r="AX377" s="10">
        <v>0.39831013308414975</v>
      </c>
      <c r="AY377" s="10">
        <v>0.36655159330874798</v>
      </c>
      <c r="AZ377" s="10">
        <v>0.39474520338270097</v>
      </c>
      <c r="BA377" s="10">
        <v>0.40983943011038021</v>
      </c>
      <c r="BB377" s="10">
        <v>0.42204981100698036</v>
      </c>
      <c r="BC377" s="49"/>
      <c r="BD377" s="10">
        <v>0.39831013308414975</v>
      </c>
      <c r="BE377" s="10">
        <v>0.44112892386568719</v>
      </c>
      <c r="BF377" s="10">
        <v>0.36012966738653029</v>
      </c>
      <c r="BG377" s="10">
        <v>0.48092252171935429</v>
      </c>
      <c r="BH377" s="10">
        <v>0.39323076903129611</v>
      </c>
      <c r="BI377" s="10">
        <v>0.43538082342903484</v>
      </c>
      <c r="BJ377" s="49"/>
      <c r="BK377" s="10">
        <v>0.39831013308414975</v>
      </c>
      <c r="BL377" s="12">
        <v>0.35904753676767831</v>
      </c>
      <c r="BM377" s="12">
        <v>0.50656658296257662</v>
      </c>
      <c r="BN377" s="37">
        <v>0.34097319054022351</v>
      </c>
    </row>
    <row r="378" spans="1:66" x14ac:dyDescent="0.15">
      <c r="A378" s="47" t="s">
        <v>76</v>
      </c>
      <c r="B378" s="9"/>
      <c r="C378" s="9"/>
      <c r="D378" s="9"/>
      <c r="E378" s="9"/>
      <c r="F378" s="9"/>
      <c r="G378" s="9"/>
      <c r="H378" s="49"/>
      <c r="I378" s="9"/>
      <c r="J378" s="9"/>
      <c r="K378" s="9"/>
      <c r="L378" s="9"/>
      <c r="M378" s="49"/>
      <c r="N378" s="9"/>
      <c r="O378" s="9"/>
      <c r="P378" s="9"/>
      <c r="Q378" s="9"/>
      <c r="R378" s="9"/>
      <c r="S378" s="9"/>
      <c r="T378" s="9"/>
      <c r="U378" s="49"/>
      <c r="V378" s="9"/>
      <c r="W378" s="9"/>
      <c r="X378" s="9"/>
      <c r="Y378" s="9"/>
      <c r="Z378" s="9"/>
      <c r="AA378" s="9"/>
      <c r="AB378" s="49"/>
      <c r="AC378" s="9"/>
      <c r="AD378" s="9"/>
      <c r="AE378" s="9"/>
      <c r="AF378" s="9"/>
      <c r="AG378" s="49"/>
      <c r="AH378" s="9"/>
      <c r="AI378" s="9"/>
      <c r="AJ378" s="9"/>
      <c r="AK378" s="9"/>
      <c r="AL378" s="9"/>
      <c r="AM378" s="9"/>
      <c r="AN378" s="9"/>
      <c r="AO378" s="9"/>
      <c r="AP378" s="9"/>
      <c r="AQ378" s="9"/>
      <c r="AR378" s="49"/>
      <c r="AS378" s="9"/>
      <c r="AT378" s="9"/>
      <c r="AU378" s="9"/>
      <c r="AV378" s="9"/>
      <c r="AW378" s="49"/>
      <c r="AX378" s="9"/>
      <c r="AY378" s="11"/>
      <c r="AZ378" s="9"/>
      <c r="BA378" s="9"/>
      <c r="BB378" s="11"/>
      <c r="BC378" s="49"/>
      <c r="BD378" s="9"/>
      <c r="BE378" s="9"/>
      <c r="BF378" s="9"/>
      <c r="BG378" s="9"/>
      <c r="BH378" s="9"/>
      <c r="BI378" s="9"/>
      <c r="BJ378" s="49"/>
      <c r="BK378" s="9"/>
      <c r="BL378" s="9"/>
      <c r="BM378" s="9"/>
      <c r="BN378" s="38"/>
    </row>
    <row r="379" spans="1:66" x14ac:dyDescent="0.15">
      <c r="A379" s="50" t="s">
        <v>51</v>
      </c>
      <c r="B379" s="10">
        <v>0.14447283668969971</v>
      </c>
      <c r="C379" s="10">
        <v>0.1608463821222039</v>
      </c>
      <c r="D379" s="10">
        <v>9.5069762216030404E-2</v>
      </c>
      <c r="E379" s="10">
        <v>0.11567062695695073</v>
      </c>
      <c r="F379" s="10">
        <v>0.16138789025946862</v>
      </c>
      <c r="G379" s="10">
        <v>0.1659619502138876</v>
      </c>
      <c r="H379" s="49"/>
      <c r="I379" s="10">
        <v>0.14447283668969971</v>
      </c>
      <c r="J379" s="10">
        <v>0.16371095787581685</v>
      </c>
      <c r="K379" s="10">
        <v>0.12428819047597579</v>
      </c>
      <c r="L379" s="13" t="s">
        <v>49</v>
      </c>
      <c r="M379" s="49"/>
      <c r="N379" s="10">
        <v>0.14447283668969971</v>
      </c>
      <c r="O379" s="10">
        <v>0.15438385989506753</v>
      </c>
      <c r="P379" s="10">
        <v>0.10514938167361558</v>
      </c>
      <c r="Q379" s="13" t="s">
        <v>49</v>
      </c>
      <c r="R379" s="10">
        <v>0.18079639265047695</v>
      </c>
      <c r="S379" s="10">
        <v>0.14945793255449688</v>
      </c>
      <c r="T379" s="13" t="s">
        <v>49</v>
      </c>
      <c r="U379" s="49"/>
      <c r="V379" s="10">
        <v>0.14447283668969971</v>
      </c>
      <c r="W379" s="10">
        <v>0.14235231124259939</v>
      </c>
      <c r="X379" s="10">
        <v>0.17998784911633386</v>
      </c>
      <c r="Y379" s="10">
        <v>0.10866380051425366</v>
      </c>
      <c r="Z379" s="10">
        <v>0.28733174802629952</v>
      </c>
      <c r="AA379" s="10">
        <v>0</v>
      </c>
      <c r="AB379" s="49"/>
      <c r="AC379" s="10">
        <v>0.14447283668969971</v>
      </c>
      <c r="AD379" s="10">
        <v>0.10360550073647183</v>
      </c>
      <c r="AE379" s="10">
        <v>0.14884283192903722</v>
      </c>
      <c r="AF379" s="10">
        <v>0.19099974431890226</v>
      </c>
      <c r="AG379" s="49"/>
      <c r="AH379" s="10">
        <v>0.14447283668969971</v>
      </c>
      <c r="AI379" s="10">
        <v>0.13584627195313259</v>
      </c>
      <c r="AJ379" s="10">
        <v>8.7776563332610455E-2</v>
      </c>
      <c r="AK379" s="13" t="s">
        <v>49</v>
      </c>
      <c r="AL379" s="10">
        <v>0.16169318936420271</v>
      </c>
      <c r="AM379" s="10">
        <v>0.13250987675071899</v>
      </c>
      <c r="AN379" s="13" t="s">
        <v>49</v>
      </c>
      <c r="AO379" s="10">
        <v>0.18797307453923071</v>
      </c>
      <c r="AP379" s="10">
        <v>0.19660336506383402</v>
      </c>
      <c r="AQ379" s="13" t="s">
        <v>49</v>
      </c>
      <c r="AR379" s="49"/>
      <c r="AS379" s="10">
        <v>0.14447283668969971</v>
      </c>
      <c r="AT379" s="10">
        <v>0.15122005139325367</v>
      </c>
      <c r="AU379" s="10">
        <v>0.17492210748463241</v>
      </c>
      <c r="AV379" s="10">
        <v>8.8788098646649868E-2</v>
      </c>
      <c r="AW379" s="49"/>
      <c r="AX379" s="10">
        <v>0.14447283668969971</v>
      </c>
      <c r="AY379" s="12">
        <v>0.23634213966936476</v>
      </c>
      <c r="AZ379" s="10">
        <v>0.14344781842888737</v>
      </c>
      <c r="BA379" s="10">
        <v>0.13432645071586896</v>
      </c>
      <c r="BB379" s="12">
        <v>5.6930147625372192E-2</v>
      </c>
      <c r="BC379" s="49"/>
      <c r="BD379" s="10">
        <v>0.14447283668969971</v>
      </c>
      <c r="BE379" s="10">
        <v>0.23681675943673858</v>
      </c>
      <c r="BF379" s="10">
        <v>0.12614584712692523</v>
      </c>
      <c r="BG379" s="10">
        <v>8.5692550394304845E-2</v>
      </c>
      <c r="BH379" s="10">
        <v>0.1750060987843263</v>
      </c>
      <c r="BI379" s="10">
        <v>0.153049889933562</v>
      </c>
      <c r="BJ379" s="49"/>
      <c r="BK379" s="10">
        <v>0.14447283668969971</v>
      </c>
      <c r="BL379" s="10">
        <v>9.5983810125278471E-2</v>
      </c>
      <c r="BM379" s="10">
        <v>0.1622451114006852</v>
      </c>
      <c r="BN379" s="39">
        <v>0.1725076663799878</v>
      </c>
    </row>
    <row r="380" spans="1:66" x14ac:dyDescent="0.15">
      <c r="A380" s="47" t="s">
        <v>77</v>
      </c>
      <c r="B380" s="9"/>
      <c r="C380" s="9"/>
      <c r="D380" s="9"/>
      <c r="E380" s="9"/>
      <c r="F380" s="9"/>
      <c r="G380" s="9"/>
      <c r="H380" s="49"/>
      <c r="I380" s="9"/>
      <c r="J380" s="9"/>
      <c r="K380" s="9"/>
      <c r="L380" s="9"/>
      <c r="M380" s="49"/>
      <c r="N380" s="9"/>
      <c r="O380" s="9"/>
      <c r="P380" s="9"/>
      <c r="Q380" s="9"/>
      <c r="R380" s="9"/>
      <c r="S380" s="9"/>
      <c r="T380" s="9"/>
      <c r="U380" s="49"/>
      <c r="V380" s="9"/>
      <c r="W380" s="11"/>
      <c r="X380" s="11"/>
      <c r="Y380" s="11"/>
      <c r="Z380" s="9"/>
      <c r="AA380" s="9"/>
      <c r="AB380" s="49"/>
      <c r="AC380" s="9"/>
      <c r="AD380" s="9"/>
      <c r="AE380" s="9"/>
      <c r="AF380" s="9"/>
      <c r="AG380" s="49"/>
      <c r="AH380" s="9"/>
      <c r="AI380" s="9"/>
      <c r="AJ380" s="9"/>
      <c r="AK380" s="9"/>
      <c r="AL380" s="9"/>
      <c r="AM380" s="9"/>
      <c r="AN380" s="9"/>
      <c r="AO380" s="9"/>
      <c r="AP380" s="9"/>
      <c r="AQ380" s="9"/>
      <c r="AR380" s="49"/>
      <c r="AS380" s="9"/>
      <c r="AT380" s="9"/>
      <c r="AU380" s="9"/>
      <c r="AV380" s="9"/>
      <c r="AW380" s="49"/>
      <c r="AX380" s="9"/>
      <c r="AY380" s="9"/>
      <c r="AZ380" s="9"/>
      <c r="BA380" s="9"/>
      <c r="BB380" s="9"/>
      <c r="BC380" s="49"/>
      <c r="BD380" s="9"/>
      <c r="BE380" s="9"/>
      <c r="BF380" s="9"/>
      <c r="BG380" s="9"/>
      <c r="BH380" s="9"/>
      <c r="BI380" s="9"/>
      <c r="BJ380" s="49"/>
      <c r="BK380" s="9"/>
      <c r="BL380" s="9"/>
      <c r="BM380" s="9"/>
      <c r="BN380" s="38"/>
    </row>
    <row r="381" spans="1:66" x14ac:dyDescent="0.15">
      <c r="A381" s="50" t="s">
        <v>51</v>
      </c>
      <c r="B381" s="10">
        <v>0.18631046410259663</v>
      </c>
      <c r="C381" s="10">
        <v>0.17487975228502484</v>
      </c>
      <c r="D381" s="10">
        <v>0.23173651291267844</v>
      </c>
      <c r="E381" s="10">
        <v>0.14388041391025191</v>
      </c>
      <c r="F381" s="10">
        <v>0.1504507601083411</v>
      </c>
      <c r="G381" s="10">
        <v>0.22841024822905062</v>
      </c>
      <c r="H381" s="49"/>
      <c r="I381" s="10">
        <v>0.18631046410259663</v>
      </c>
      <c r="J381" s="10">
        <v>0.18142271308321106</v>
      </c>
      <c r="K381" s="10">
        <v>0.1914386948769341</v>
      </c>
      <c r="L381" s="13" t="s">
        <v>49</v>
      </c>
      <c r="M381" s="49"/>
      <c r="N381" s="10">
        <v>0.18631046410259663</v>
      </c>
      <c r="O381" s="10">
        <v>0.18713293614675738</v>
      </c>
      <c r="P381" s="10">
        <v>0.17483970142845653</v>
      </c>
      <c r="Q381" s="13" t="s">
        <v>49</v>
      </c>
      <c r="R381" s="10">
        <v>0.17096269176657394</v>
      </c>
      <c r="S381" s="10">
        <v>0.21326828668568468</v>
      </c>
      <c r="T381" s="13" t="s">
        <v>49</v>
      </c>
      <c r="U381" s="49"/>
      <c r="V381" s="10">
        <v>0.18631046410259663</v>
      </c>
      <c r="W381" s="12">
        <v>0.20004956100224619</v>
      </c>
      <c r="X381" s="12">
        <v>0</v>
      </c>
      <c r="Y381" s="12">
        <v>0.2884472543580715</v>
      </c>
      <c r="Z381" s="10">
        <v>0</v>
      </c>
      <c r="AA381" s="10">
        <v>0.11545506235350723</v>
      </c>
      <c r="AB381" s="49"/>
      <c r="AC381" s="10">
        <v>0.18631046410259663</v>
      </c>
      <c r="AD381" s="10">
        <v>0.14476154916191994</v>
      </c>
      <c r="AE381" s="10">
        <v>0.18262890347294702</v>
      </c>
      <c r="AF381" s="10">
        <v>0.25404349261567299</v>
      </c>
      <c r="AG381" s="49"/>
      <c r="AH381" s="10">
        <v>0.18631046410259663</v>
      </c>
      <c r="AI381" s="10">
        <v>0.11392110715602598</v>
      </c>
      <c r="AJ381" s="10">
        <v>0.15990298057304098</v>
      </c>
      <c r="AK381" s="13" t="s">
        <v>49</v>
      </c>
      <c r="AL381" s="10">
        <v>0.18432995824306989</v>
      </c>
      <c r="AM381" s="10">
        <v>0.18046684288774781</v>
      </c>
      <c r="AN381" s="13" t="s">
        <v>49</v>
      </c>
      <c r="AO381" s="10">
        <v>0.22330074082976542</v>
      </c>
      <c r="AP381" s="10">
        <v>0.31096107339070161</v>
      </c>
      <c r="AQ381" s="13" t="s">
        <v>49</v>
      </c>
      <c r="AR381" s="49"/>
      <c r="AS381" s="10">
        <v>0.18631046410259663</v>
      </c>
      <c r="AT381" s="10">
        <v>0.21818011519544611</v>
      </c>
      <c r="AU381" s="10">
        <v>0.16879398238750712</v>
      </c>
      <c r="AV381" s="10">
        <v>0.16892864619398509</v>
      </c>
      <c r="AW381" s="49"/>
      <c r="AX381" s="10">
        <v>0.18631046410259663</v>
      </c>
      <c r="AY381" s="10">
        <v>0.20718072365617163</v>
      </c>
      <c r="AZ381" s="10">
        <v>0.22383697283821979</v>
      </c>
      <c r="BA381" s="10">
        <v>0.15136754090737703</v>
      </c>
      <c r="BB381" s="10">
        <v>0.16001575365367587</v>
      </c>
      <c r="BC381" s="49"/>
      <c r="BD381" s="10">
        <v>0.18631046410259663</v>
      </c>
      <c r="BE381" s="10">
        <v>0.2732459408707627</v>
      </c>
      <c r="BF381" s="10">
        <v>0.17672393238011561</v>
      </c>
      <c r="BG381" s="10">
        <v>0.222346836305401</v>
      </c>
      <c r="BH381" s="10">
        <v>0.16469109760622541</v>
      </c>
      <c r="BI381" s="10">
        <v>0.12042596404447088</v>
      </c>
      <c r="BJ381" s="49"/>
      <c r="BK381" s="10">
        <v>0.18631046410259663</v>
      </c>
      <c r="BL381" s="10">
        <v>0.14111127555639666</v>
      </c>
      <c r="BM381" s="10">
        <v>0.18037530530019102</v>
      </c>
      <c r="BN381" s="39">
        <v>0.23162986030626431</v>
      </c>
    </row>
    <row r="382" spans="1:66" x14ac:dyDescent="0.15">
      <c r="A382" s="31" t="s">
        <v>103</v>
      </c>
      <c r="B382" s="4"/>
      <c r="C382" s="4"/>
      <c r="D382" s="4"/>
      <c r="E382" s="4"/>
      <c r="F382" s="4"/>
      <c r="G382" s="6"/>
      <c r="H382" s="26"/>
      <c r="I382" s="15"/>
      <c r="J382" s="14"/>
      <c r="K382" s="14"/>
      <c r="L382" s="16"/>
      <c r="M382" s="26"/>
      <c r="N382" s="5"/>
      <c r="O382" s="4"/>
      <c r="P382" s="4"/>
      <c r="Q382" s="4"/>
      <c r="R382" s="4"/>
      <c r="S382" s="4"/>
      <c r="T382" s="6"/>
      <c r="U382" s="26"/>
      <c r="V382" s="15"/>
      <c r="W382" s="14"/>
      <c r="X382" s="14"/>
      <c r="Y382" s="14"/>
      <c r="Z382" s="14"/>
      <c r="AA382" s="16"/>
      <c r="AB382" s="26"/>
      <c r="AC382" s="5"/>
      <c r="AD382" s="4"/>
      <c r="AE382" s="4"/>
      <c r="AF382" s="6"/>
      <c r="AG382" s="26"/>
      <c r="AH382" s="5"/>
      <c r="AI382" s="4"/>
      <c r="AJ382" s="4"/>
      <c r="AK382" s="4"/>
      <c r="AL382" s="4"/>
      <c r="AM382" s="4"/>
      <c r="AN382" s="4"/>
      <c r="AO382" s="4"/>
      <c r="AP382" s="4"/>
      <c r="AQ382" s="6"/>
      <c r="AR382" s="26"/>
      <c r="AS382" s="15"/>
      <c r="AT382" s="14"/>
      <c r="AU382" s="14"/>
      <c r="AV382" s="16"/>
      <c r="AW382" s="26"/>
      <c r="AX382" s="15"/>
      <c r="AY382" s="14"/>
      <c r="AZ382" s="14"/>
      <c r="BA382" s="14"/>
      <c r="BB382" s="16"/>
      <c r="BC382" s="26"/>
      <c r="BD382" s="15"/>
      <c r="BE382" s="14"/>
      <c r="BF382" s="14"/>
      <c r="BG382" s="14"/>
      <c r="BH382" s="14"/>
      <c r="BI382" s="16"/>
      <c r="BJ382" s="26"/>
      <c r="BK382" s="5"/>
      <c r="BL382" s="4"/>
      <c r="BM382" s="4"/>
      <c r="BN382" s="34"/>
    </row>
    <row r="383" spans="1:66" x14ac:dyDescent="0.15">
      <c r="A383" s="48" t="s">
        <v>48</v>
      </c>
      <c r="B383" s="7">
        <v>299.88000000000034</v>
      </c>
      <c r="C383" s="7">
        <v>87.352432432432479</v>
      </c>
      <c r="D383" s="7">
        <v>47.368432432432463</v>
      </c>
      <c r="E383" s="7">
        <v>47.72864864864863</v>
      </c>
      <c r="F383" s="7">
        <v>52.231351351351407</v>
      </c>
      <c r="G383" s="7">
        <v>65.199135135135165</v>
      </c>
      <c r="H383" s="49"/>
      <c r="I383" s="7">
        <v>299.88000000000034</v>
      </c>
      <c r="J383" s="7">
        <v>153.53999999999976</v>
      </c>
      <c r="K383" s="7">
        <v>146.34000000000006</v>
      </c>
      <c r="L383" s="8" t="s">
        <v>49</v>
      </c>
      <c r="M383" s="49"/>
      <c r="N383" s="7">
        <v>299.88000000000034</v>
      </c>
      <c r="O383" s="7">
        <v>99.32018559500375</v>
      </c>
      <c r="P383" s="7">
        <v>83.129327918509787</v>
      </c>
      <c r="Q383" s="8" t="s">
        <v>49</v>
      </c>
      <c r="R383" s="7">
        <v>54.219814404996377</v>
      </c>
      <c r="S383" s="7">
        <v>63.210672081490159</v>
      </c>
      <c r="T383" s="8" t="s">
        <v>49</v>
      </c>
      <c r="U383" s="49"/>
      <c r="V383" s="7">
        <v>299.88000000000034</v>
      </c>
      <c r="W383" s="7">
        <v>229.1399999999997</v>
      </c>
      <c r="X383" s="7">
        <v>21.6</v>
      </c>
      <c r="Y383" s="7">
        <v>32.760000000000019</v>
      </c>
      <c r="Z383" s="7">
        <v>11.34</v>
      </c>
      <c r="AA383" s="7">
        <v>5.04</v>
      </c>
      <c r="AB383" s="49"/>
      <c r="AC383" s="7">
        <v>299.88000000000034</v>
      </c>
      <c r="AD383" s="7">
        <v>85.74614182232925</v>
      </c>
      <c r="AE383" s="7">
        <v>153.20784870202391</v>
      </c>
      <c r="AF383" s="7">
        <v>60.926009475646644</v>
      </c>
      <c r="AG383" s="49"/>
      <c r="AH383" s="7">
        <v>299.88000000000034</v>
      </c>
      <c r="AI383" s="7">
        <v>28.235459512413573</v>
      </c>
      <c r="AJ383" s="7">
        <v>57.510682309915651</v>
      </c>
      <c r="AK383" s="8" t="s">
        <v>49</v>
      </c>
      <c r="AL383" s="7">
        <v>85.74547238549269</v>
      </c>
      <c r="AM383" s="7">
        <v>67.462376316531547</v>
      </c>
      <c r="AN383" s="8" t="s">
        <v>49</v>
      </c>
      <c r="AO383" s="7">
        <v>39.559068102093846</v>
      </c>
      <c r="AP383" s="7">
        <v>21.36694137355278</v>
      </c>
      <c r="AQ383" s="8" t="s">
        <v>49</v>
      </c>
      <c r="AR383" s="49"/>
      <c r="AS383" s="7">
        <v>299.88000000000034</v>
      </c>
      <c r="AT383" s="7">
        <v>106.15328803694574</v>
      </c>
      <c r="AU383" s="7">
        <v>116.92689470282048</v>
      </c>
      <c r="AV383" s="7">
        <v>76.799817260233866</v>
      </c>
      <c r="AW383" s="49"/>
      <c r="AX383" s="7">
        <v>299.88000000000034</v>
      </c>
      <c r="AY383" s="7">
        <v>65.770594516729346</v>
      </c>
      <c r="AZ383" s="7">
        <v>87.062110145026267</v>
      </c>
      <c r="BA383" s="7">
        <v>89.408110660899979</v>
      </c>
      <c r="BB383" s="7">
        <v>57.639184677344488</v>
      </c>
      <c r="BC383" s="49"/>
      <c r="BD383" s="7">
        <v>299.88000000000034</v>
      </c>
      <c r="BE383" s="7">
        <v>29.671618175935489</v>
      </c>
      <c r="BF383" s="7">
        <v>136.89009129140123</v>
      </c>
      <c r="BG383" s="7">
        <v>43.277627609617788</v>
      </c>
      <c r="BH383" s="7">
        <v>70.15680390324556</v>
      </c>
      <c r="BI383" s="7">
        <v>19.883859019799829</v>
      </c>
      <c r="BJ383" s="49"/>
      <c r="BK383" s="7">
        <v>299.88000000000034</v>
      </c>
      <c r="BL383" s="7">
        <v>97.362371774552059</v>
      </c>
      <c r="BM383" s="7">
        <v>93.206865849617529</v>
      </c>
      <c r="BN383" s="35">
        <v>109.31076237583046</v>
      </c>
    </row>
    <row r="384" spans="1:66" x14ac:dyDescent="0.15">
      <c r="A384" s="47" t="s">
        <v>79</v>
      </c>
      <c r="B384" s="9"/>
      <c r="C384" s="11"/>
      <c r="D384" s="11"/>
      <c r="E384" s="9"/>
      <c r="F384" s="11"/>
      <c r="G384" s="11"/>
      <c r="H384" s="49"/>
      <c r="I384" s="9"/>
      <c r="J384" s="11"/>
      <c r="K384" s="11"/>
      <c r="L384" s="9"/>
      <c r="M384" s="49"/>
      <c r="N384" s="9"/>
      <c r="O384" s="11"/>
      <c r="P384" s="11"/>
      <c r="Q384" s="9"/>
      <c r="R384" s="11"/>
      <c r="S384" s="11"/>
      <c r="T384" s="9"/>
      <c r="U384" s="49"/>
      <c r="V384" s="9"/>
      <c r="W384" s="11"/>
      <c r="X384" s="11"/>
      <c r="Y384" s="9"/>
      <c r="Z384" s="9"/>
      <c r="AA384" s="9"/>
      <c r="AB384" s="49"/>
      <c r="AC384" s="9"/>
      <c r="AD384" s="11"/>
      <c r="AE384" s="11"/>
      <c r="AF384" s="11"/>
      <c r="AG384" s="49"/>
      <c r="AH384" s="9"/>
      <c r="AI384" s="11"/>
      <c r="AJ384" s="11"/>
      <c r="AK384" s="9"/>
      <c r="AL384" s="11"/>
      <c r="AM384" s="9"/>
      <c r="AN384" s="9"/>
      <c r="AO384" s="11"/>
      <c r="AP384" s="11"/>
      <c r="AQ384" s="9"/>
      <c r="AR384" s="49"/>
      <c r="AS384" s="9"/>
      <c r="AT384" s="9"/>
      <c r="AU384" s="9"/>
      <c r="AV384" s="9"/>
      <c r="AW384" s="49"/>
      <c r="AX384" s="9"/>
      <c r="AY384" s="11"/>
      <c r="AZ384" s="9"/>
      <c r="BA384" s="9"/>
      <c r="BB384" s="11"/>
      <c r="BC384" s="49"/>
      <c r="BD384" s="9"/>
      <c r="BE384" s="11"/>
      <c r="BF384" s="11"/>
      <c r="BG384" s="11"/>
      <c r="BH384" s="11"/>
      <c r="BI384" s="11"/>
      <c r="BJ384" s="49"/>
      <c r="BK384" s="9"/>
      <c r="BL384" s="11"/>
      <c r="BM384" s="11"/>
      <c r="BN384" s="36"/>
    </row>
    <row r="385" spans="1:66" x14ac:dyDescent="0.15">
      <c r="A385" s="50" t="s">
        <v>51</v>
      </c>
      <c r="B385" s="10">
        <v>0.27090656612355291</v>
      </c>
      <c r="C385" s="12">
        <v>0.34226913803380582</v>
      </c>
      <c r="D385" s="12">
        <v>0.38855848835573092</v>
      </c>
      <c r="E385" s="10">
        <v>0.29215653323725543</v>
      </c>
      <c r="F385" s="12">
        <v>0.15941477378684973</v>
      </c>
      <c r="G385" s="12">
        <v>0.16358080802680589</v>
      </c>
      <c r="H385" s="49"/>
      <c r="I385" s="10">
        <v>0.27090656612355291</v>
      </c>
      <c r="J385" s="12">
        <v>0.21352656271173345</v>
      </c>
      <c r="K385" s="12">
        <v>0.33110969393447864</v>
      </c>
      <c r="L385" s="13" t="s">
        <v>49</v>
      </c>
      <c r="M385" s="49"/>
      <c r="N385" s="10">
        <v>0.27090656612355291</v>
      </c>
      <c r="O385" s="12">
        <v>0.23936497726283687</v>
      </c>
      <c r="P385" s="12">
        <v>0.46281994306324881</v>
      </c>
      <c r="Q385" s="13" t="s">
        <v>49</v>
      </c>
      <c r="R385" s="12">
        <v>0.16619559788165375</v>
      </c>
      <c r="S385" s="12">
        <v>0.15789551775962554</v>
      </c>
      <c r="T385" s="13" t="s">
        <v>49</v>
      </c>
      <c r="U385" s="49"/>
      <c r="V385" s="10">
        <v>0.27090656612355291</v>
      </c>
      <c r="W385" s="12">
        <v>0.23682455152149667</v>
      </c>
      <c r="X385" s="12">
        <v>0.51291744743202417</v>
      </c>
      <c r="Y385" s="10">
        <v>0.33726874623207309</v>
      </c>
      <c r="Z385" s="10">
        <v>0.18207140952535425</v>
      </c>
      <c r="AA385" s="10">
        <v>0.55175645602847068</v>
      </c>
      <c r="AB385" s="49"/>
      <c r="AC385" s="10">
        <v>0.27090656612355291</v>
      </c>
      <c r="AD385" s="12">
        <v>0.43875332942814349</v>
      </c>
      <c r="AE385" s="12">
        <v>0.22897124558359891</v>
      </c>
      <c r="AF385" s="12">
        <v>0.1401349597973123</v>
      </c>
      <c r="AG385" s="49"/>
      <c r="AH385" s="10">
        <v>0.27090656612355291</v>
      </c>
      <c r="AI385" s="12">
        <v>0.40671871498914469</v>
      </c>
      <c r="AJ385" s="12">
        <v>0.45448105204694095</v>
      </c>
      <c r="AK385" s="13" t="s">
        <v>49</v>
      </c>
      <c r="AL385" s="12">
        <v>0.17577545057132693</v>
      </c>
      <c r="AM385" s="10">
        <v>0.2965837256250301</v>
      </c>
      <c r="AN385" s="13" t="s">
        <v>49</v>
      </c>
      <c r="AO385" s="12">
        <v>0.15746148442262362</v>
      </c>
      <c r="AP385" s="12">
        <v>0.10805637842049041</v>
      </c>
      <c r="AQ385" s="13" t="s">
        <v>49</v>
      </c>
      <c r="AR385" s="49"/>
      <c r="AS385" s="10">
        <v>0.27090656612355291</v>
      </c>
      <c r="AT385" s="10">
        <v>0.24148970543984147</v>
      </c>
      <c r="AU385" s="10">
        <v>0.28317375386497456</v>
      </c>
      <c r="AV385" s="10">
        <v>0.2928901121291248</v>
      </c>
      <c r="AW385" s="49"/>
      <c r="AX385" s="10">
        <v>0.27090656612355291</v>
      </c>
      <c r="AY385" s="12">
        <v>0.18992554336571546</v>
      </c>
      <c r="AZ385" s="10">
        <v>0.23797000535019136</v>
      </c>
      <c r="BA385" s="10">
        <v>0.3044665782663738</v>
      </c>
      <c r="BB385" s="12">
        <v>0.36100428771397136</v>
      </c>
      <c r="BC385" s="49"/>
      <c r="BD385" s="10">
        <v>0.27090656612355291</v>
      </c>
      <c r="BE385" s="12">
        <v>4.8808375826811162E-2</v>
      </c>
      <c r="BF385" s="12">
        <v>0.3370005531064299</v>
      </c>
      <c r="BG385" s="12">
        <v>0.21103809158093947</v>
      </c>
      <c r="BH385" s="12">
        <v>0.26707203457815232</v>
      </c>
      <c r="BI385" s="12">
        <v>0.29114332259293219</v>
      </c>
      <c r="BJ385" s="49"/>
      <c r="BK385" s="10">
        <v>0.27090656612355291</v>
      </c>
      <c r="BL385" s="12">
        <v>0.40385737755064671</v>
      </c>
      <c r="BM385" s="12">
        <v>0.15081300033654715</v>
      </c>
      <c r="BN385" s="37">
        <v>0.25488928277352413</v>
      </c>
    </row>
    <row r="386" spans="1:66" x14ac:dyDescent="0.15">
      <c r="A386" s="47" t="s">
        <v>80</v>
      </c>
      <c r="B386" s="9"/>
      <c r="C386" s="9"/>
      <c r="D386" s="9"/>
      <c r="E386" s="9"/>
      <c r="F386" s="9"/>
      <c r="G386" s="9"/>
      <c r="H386" s="49"/>
      <c r="I386" s="9"/>
      <c r="J386" s="9"/>
      <c r="K386" s="9"/>
      <c r="L386" s="9"/>
      <c r="M386" s="49"/>
      <c r="N386" s="9"/>
      <c r="O386" s="9"/>
      <c r="P386" s="9"/>
      <c r="Q386" s="9"/>
      <c r="R386" s="9"/>
      <c r="S386" s="9"/>
      <c r="T386" s="9"/>
      <c r="U386" s="49"/>
      <c r="V386" s="9"/>
      <c r="W386" s="9"/>
      <c r="X386" s="9"/>
      <c r="Y386" s="9"/>
      <c r="Z386" s="9"/>
      <c r="AA386" s="9"/>
      <c r="AB386" s="49"/>
      <c r="AC386" s="9"/>
      <c r="AD386" s="11"/>
      <c r="AE386" s="9"/>
      <c r="AF386" s="11"/>
      <c r="AG386" s="49"/>
      <c r="AH386" s="9"/>
      <c r="AI386" s="9"/>
      <c r="AJ386" s="11"/>
      <c r="AK386" s="9"/>
      <c r="AL386" s="9"/>
      <c r="AM386" s="9"/>
      <c r="AN386" s="9"/>
      <c r="AO386" s="9"/>
      <c r="AP386" s="11"/>
      <c r="AQ386" s="9"/>
      <c r="AR386" s="49"/>
      <c r="AS386" s="9"/>
      <c r="AT386" s="9"/>
      <c r="AU386" s="9"/>
      <c r="AV386" s="9"/>
      <c r="AW386" s="49"/>
      <c r="AX386" s="9"/>
      <c r="AY386" s="11"/>
      <c r="AZ386" s="9"/>
      <c r="BA386" s="11"/>
      <c r="BB386" s="11"/>
      <c r="BC386" s="49"/>
      <c r="BD386" s="9"/>
      <c r="BE386" s="11"/>
      <c r="BF386" s="11"/>
      <c r="BG386" s="9"/>
      <c r="BH386" s="9"/>
      <c r="BI386" s="9"/>
      <c r="BJ386" s="49"/>
      <c r="BK386" s="9"/>
      <c r="BL386" s="11"/>
      <c r="BM386" s="9"/>
      <c r="BN386" s="36"/>
    </row>
    <row r="387" spans="1:66" x14ac:dyDescent="0.15">
      <c r="A387" s="50" t="s">
        <v>51</v>
      </c>
      <c r="B387" s="10">
        <v>0.33078330079229634</v>
      </c>
      <c r="C387" s="10">
        <v>0.33572613440722898</v>
      </c>
      <c r="D387" s="10">
        <v>0.3268062751287088</v>
      </c>
      <c r="E387" s="10">
        <v>0.25955104086720265</v>
      </c>
      <c r="F387" s="10">
        <v>0.31183865036780972</v>
      </c>
      <c r="G387" s="10">
        <v>0.39437219844293808</v>
      </c>
      <c r="H387" s="49"/>
      <c r="I387" s="10">
        <v>0.33078330079229634</v>
      </c>
      <c r="J387" s="10">
        <v>0.34513367095902814</v>
      </c>
      <c r="K387" s="10">
        <v>0.31572688535290983</v>
      </c>
      <c r="L387" s="13" t="s">
        <v>49</v>
      </c>
      <c r="M387" s="49"/>
      <c r="N387" s="10">
        <v>0.33078330079229634</v>
      </c>
      <c r="O387" s="10">
        <v>0.34151679604182517</v>
      </c>
      <c r="P387" s="10">
        <v>0.2799890831020721</v>
      </c>
      <c r="Q387" s="13" t="s">
        <v>49</v>
      </c>
      <c r="R387" s="10">
        <v>0.35175908441705095</v>
      </c>
      <c r="S387" s="10">
        <v>0.36272621924018156</v>
      </c>
      <c r="T387" s="13" t="s">
        <v>49</v>
      </c>
      <c r="U387" s="49"/>
      <c r="V387" s="10">
        <v>0.33078330079229634</v>
      </c>
      <c r="W387" s="10">
        <v>0.34240187224484558</v>
      </c>
      <c r="X387" s="10">
        <v>0.17998784911633386</v>
      </c>
      <c r="Y387" s="10">
        <v>0.39711105487232512</v>
      </c>
      <c r="Z387" s="10">
        <v>0.28733174802629952</v>
      </c>
      <c r="AA387" s="10">
        <v>0.11545506235350723</v>
      </c>
      <c r="AB387" s="49"/>
      <c r="AC387" s="10">
        <v>0.33078330079229634</v>
      </c>
      <c r="AD387" s="12">
        <v>0.24836704989839176</v>
      </c>
      <c r="AE387" s="10">
        <v>0.33147173540198432</v>
      </c>
      <c r="AF387" s="12">
        <v>0.44504323693457531</v>
      </c>
      <c r="AG387" s="49"/>
      <c r="AH387" s="10">
        <v>0.33078330079229634</v>
      </c>
      <c r="AI387" s="10">
        <v>0.24976737910915855</v>
      </c>
      <c r="AJ387" s="12">
        <v>0.24767954390565144</v>
      </c>
      <c r="AK387" s="13" t="s">
        <v>49</v>
      </c>
      <c r="AL387" s="10">
        <v>0.34602314760727287</v>
      </c>
      <c r="AM387" s="10">
        <v>0.31297671963846679</v>
      </c>
      <c r="AN387" s="13" t="s">
        <v>49</v>
      </c>
      <c r="AO387" s="10">
        <v>0.4112738153689961</v>
      </c>
      <c r="AP387" s="12">
        <v>0.50756443845453569</v>
      </c>
      <c r="AQ387" s="13" t="s">
        <v>49</v>
      </c>
      <c r="AR387" s="49"/>
      <c r="AS387" s="10">
        <v>0.33078330079229634</v>
      </c>
      <c r="AT387" s="10">
        <v>0.3694001665886999</v>
      </c>
      <c r="AU387" s="10">
        <v>0.34371608987213953</v>
      </c>
      <c r="AV387" s="10">
        <v>0.25771674484063495</v>
      </c>
      <c r="AW387" s="49"/>
      <c r="AX387" s="10">
        <v>0.33078330079229634</v>
      </c>
      <c r="AY387" s="12">
        <v>0.44352286332553653</v>
      </c>
      <c r="AZ387" s="10">
        <v>0.36728479126710734</v>
      </c>
      <c r="BA387" s="12">
        <v>0.28569399162324605</v>
      </c>
      <c r="BB387" s="12">
        <v>0.21694590127904809</v>
      </c>
      <c r="BC387" s="49"/>
      <c r="BD387" s="10">
        <v>0.33078330079229634</v>
      </c>
      <c r="BE387" s="12">
        <v>0.51006270030750123</v>
      </c>
      <c r="BF387" s="12">
        <v>0.30286977950704086</v>
      </c>
      <c r="BG387" s="10">
        <v>0.30803938669970582</v>
      </c>
      <c r="BH387" s="10">
        <v>0.33969719639055179</v>
      </c>
      <c r="BI387" s="10">
        <v>0.27347585397803287</v>
      </c>
      <c r="BJ387" s="49"/>
      <c r="BK387" s="10">
        <v>0.33078330079229634</v>
      </c>
      <c r="BL387" s="12">
        <v>0.23709508568167509</v>
      </c>
      <c r="BM387" s="10">
        <v>0.34262041670087634</v>
      </c>
      <c r="BN387" s="37">
        <v>0.40413752668625214</v>
      </c>
    </row>
    <row r="388" spans="1:66" x14ac:dyDescent="0.15">
      <c r="A388" s="47" t="s">
        <v>81</v>
      </c>
      <c r="B388" s="9"/>
      <c r="C388" s="11"/>
      <c r="D388" s="11"/>
      <c r="E388" s="9"/>
      <c r="F388" s="11"/>
      <c r="G388" s="9"/>
      <c r="H388" s="49"/>
      <c r="I388" s="9"/>
      <c r="J388" s="9"/>
      <c r="K388" s="9"/>
      <c r="L388" s="9"/>
      <c r="M388" s="49"/>
      <c r="N388" s="9"/>
      <c r="O388" s="11"/>
      <c r="P388" s="11"/>
      <c r="Q388" s="9"/>
      <c r="R388" s="11"/>
      <c r="S388" s="11"/>
      <c r="T388" s="9"/>
      <c r="U388" s="49"/>
      <c r="V388" s="9"/>
      <c r="W388" s="9"/>
      <c r="X388" s="9"/>
      <c r="Y388" s="9"/>
      <c r="Z388" s="9"/>
      <c r="AA388" s="9"/>
      <c r="AB388" s="49"/>
      <c r="AC388" s="9"/>
      <c r="AD388" s="9"/>
      <c r="AE388" s="9"/>
      <c r="AF388" s="9"/>
      <c r="AG388" s="49"/>
      <c r="AH388" s="9"/>
      <c r="AI388" s="9"/>
      <c r="AJ388" s="11"/>
      <c r="AK388" s="9"/>
      <c r="AL388" s="11"/>
      <c r="AM388" s="9"/>
      <c r="AN388" s="9"/>
      <c r="AO388" s="9"/>
      <c r="AP388" s="9"/>
      <c r="AQ388" s="9"/>
      <c r="AR388" s="49"/>
      <c r="AS388" s="9"/>
      <c r="AT388" s="9"/>
      <c r="AU388" s="9"/>
      <c r="AV388" s="9"/>
      <c r="AW388" s="49"/>
      <c r="AX388" s="9"/>
      <c r="AY388" s="9"/>
      <c r="AZ388" s="9"/>
      <c r="BA388" s="9"/>
      <c r="BB388" s="9"/>
      <c r="BC388" s="49"/>
      <c r="BD388" s="9"/>
      <c r="BE388" s="9"/>
      <c r="BF388" s="9"/>
      <c r="BG388" s="9"/>
      <c r="BH388" s="9"/>
      <c r="BI388" s="9"/>
      <c r="BJ388" s="49"/>
      <c r="BK388" s="9"/>
      <c r="BL388" s="11"/>
      <c r="BM388" s="11"/>
      <c r="BN388" s="36"/>
    </row>
    <row r="389" spans="1:66" x14ac:dyDescent="0.15">
      <c r="A389" s="50" t="s">
        <v>51</v>
      </c>
      <c r="B389" s="10">
        <v>0.39831013308414975</v>
      </c>
      <c r="C389" s="12">
        <v>0.32200472755896492</v>
      </c>
      <c r="D389" s="12">
        <v>0.28463523651555961</v>
      </c>
      <c r="E389" s="10">
        <v>0.44829242589554219</v>
      </c>
      <c r="F389" s="12">
        <v>0.52874657584533979</v>
      </c>
      <c r="G389" s="10">
        <v>0.44204699353025551</v>
      </c>
      <c r="H389" s="49"/>
      <c r="I389" s="10">
        <v>0.39831013308414975</v>
      </c>
      <c r="J389" s="10">
        <v>0.44133976632924071</v>
      </c>
      <c r="K389" s="10">
        <v>0.35316342071261103</v>
      </c>
      <c r="L389" s="13" t="s">
        <v>49</v>
      </c>
      <c r="M389" s="49"/>
      <c r="N389" s="10">
        <v>0.39831013308414975</v>
      </c>
      <c r="O389" s="12">
        <v>0.41911822669533744</v>
      </c>
      <c r="P389" s="12">
        <v>0.25719097383467954</v>
      </c>
      <c r="Q389" s="13" t="s">
        <v>49</v>
      </c>
      <c r="R389" s="12">
        <v>0.48204531770129466</v>
      </c>
      <c r="S389" s="12">
        <v>0.47937826300019343</v>
      </c>
      <c r="T389" s="13" t="s">
        <v>49</v>
      </c>
      <c r="U389" s="49"/>
      <c r="V389" s="10">
        <v>0.39831013308414975</v>
      </c>
      <c r="W389" s="10">
        <v>0.42077357623365902</v>
      </c>
      <c r="X389" s="10">
        <v>0.30709470345164203</v>
      </c>
      <c r="Y389" s="10">
        <v>0.26562019889560129</v>
      </c>
      <c r="Z389" s="10">
        <v>0.53059684244834637</v>
      </c>
      <c r="AA389" s="10">
        <v>0.33278848161802221</v>
      </c>
      <c r="AB389" s="49"/>
      <c r="AC389" s="10">
        <v>0.39831013308414975</v>
      </c>
      <c r="AD389" s="10">
        <v>0.3128796206734647</v>
      </c>
      <c r="AE389" s="10">
        <v>0.43955701901441874</v>
      </c>
      <c r="AF389" s="10">
        <v>0.41482180326811191</v>
      </c>
      <c r="AG389" s="49"/>
      <c r="AH389" s="10">
        <v>0.39831013308414975</v>
      </c>
      <c r="AI389" s="10">
        <v>0.34351390590169628</v>
      </c>
      <c r="AJ389" s="12">
        <v>0.29783940404740794</v>
      </c>
      <c r="AK389" s="13" t="s">
        <v>49</v>
      </c>
      <c r="AL389" s="12">
        <v>0.47820140182139942</v>
      </c>
      <c r="AM389" s="10">
        <v>0.39043955473650349</v>
      </c>
      <c r="AN389" s="13" t="s">
        <v>49</v>
      </c>
      <c r="AO389" s="10">
        <v>0.43126470020837976</v>
      </c>
      <c r="AP389" s="10">
        <v>0.3843791831249741</v>
      </c>
      <c r="AQ389" s="13" t="s">
        <v>49</v>
      </c>
      <c r="AR389" s="49"/>
      <c r="AS389" s="10">
        <v>0.39831013308414975</v>
      </c>
      <c r="AT389" s="10">
        <v>0.38911012797145839</v>
      </c>
      <c r="AU389" s="10">
        <v>0.37311015626288624</v>
      </c>
      <c r="AV389" s="10">
        <v>0.44939314303024008</v>
      </c>
      <c r="AW389" s="49"/>
      <c r="AX389" s="10">
        <v>0.39831013308414975</v>
      </c>
      <c r="AY389" s="10">
        <v>0.36655159330874798</v>
      </c>
      <c r="AZ389" s="10">
        <v>0.39474520338270097</v>
      </c>
      <c r="BA389" s="10">
        <v>0.40983943011038021</v>
      </c>
      <c r="BB389" s="10">
        <v>0.42204981100698036</v>
      </c>
      <c r="BC389" s="49"/>
      <c r="BD389" s="10">
        <v>0.39831013308414975</v>
      </c>
      <c r="BE389" s="10">
        <v>0.44112892386568719</v>
      </c>
      <c r="BF389" s="10">
        <v>0.36012966738653029</v>
      </c>
      <c r="BG389" s="10">
        <v>0.48092252171935429</v>
      </c>
      <c r="BH389" s="10">
        <v>0.39323076903129611</v>
      </c>
      <c r="BI389" s="10">
        <v>0.43538082342903484</v>
      </c>
      <c r="BJ389" s="49"/>
      <c r="BK389" s="10">
        <v>0.39831013308414975</v>
      </c>
      <c r="BL389" s="12">
        <v>0.35904753676767831</v>
      </c>
      <c r="BM389" s="12">
        <v>0.50656658296257662</v>
      </c>
      <c r="BN389" s="37">
        <v>0.34097319054022351</v>
      </c>
    </row>
    <row r="390" spans="1:66" ht="24" x14ac:dyDescent="0.15">
      <c r="A390" s="31" t="s">
        <v>104</v>
      </c>
      <c r="B390" s="4"/>
      <c r="C390" s="4"/>
      <c r="D390" s="4"/>
      <c r="E390" s="4"/>
      <c r="F390" s="4"/>
      <c r="G390" s="6"/>
      <c r="H390" s="26"/>
      <c r="I390" s="5"/>
      <c r="J390" s="4"/>
      <c r="K390" s="4"/>
      <c r="L390" s="6"/>
      <c r="M390" s="26"/>
      <c r="N390" s="5"/>
      <c r="O390" s="4"/>
      <c r="P390" s="4"/>
      <c r="Q390" s="4"/>
      <c r="R390" s="4"/>
      <c r="S390" s="4"/>
      <c r="T390" s="6"/>
      <c r="U390" s="26"/>
      <c r="V390" s="15"/>
      <c r="W390" s="14"/>
      <c r="X390" s="14"/>
      <c r="Y390" s="14"/>
      <c r="Z390" s="14"/>
      <c r="AA390" s="16"/>
      <c r="AB390" s="26"/>
      <c r="AC390" s="5"/>
      <c r="AD390" s="4"/>
      <c r="AE390" s="4"/>
      <c r="AF390" s="6"/>
      <c r="AG390" s="26"/>
      <c r="AH390" s="5"/>
      <c r="AI390" s="4"/>
      <c r="AJ390" s="4"/>
      <c r="AK390" s="4"/>
      <c r="AL390" s="4"/>
      <c r="AM390" s="4"/>
      <c r="AN390" s="4"/>
      <c r="AO390" s="4"/>
      <c r="AP390" s="4"/>
      <c r="AQ390" s="6"/>
      <c r="AR390" s="26"/>
      <c r="AS390" s="15"/>
      <c r="AT390" s="14"/>
      <c r="AU390" s="14"/>
      <c r="AV390" s="16"/>
      <c r="AW390" s="26"/>
      <c r="AX390" s="15"/>
      <c r="AY390" s="14"/>
      <c r="AZ390" s="14"/>
      <c r="BA390" s="14"/>
      <c r="BB390" s="16"/>
      <c r="BC390" s="26"/>
      <c r="BD390" s="15"/>
      <c r="BE390" s="14"/>
      <c r="BF390" s="14"/>
      <c r="BG390" s="14"/>
      <c r="BH390" s="14"/>
      <c r="BI390" s="16"/>
      <c r="BJ390" s="26"/>
      <c r="BK390" s="15"/>
      <c r="BL390" s="14"/>
      <c r="BM390" s="14"/>
      <c r="BN390" s="40"/>
    </row>
    <row r="391" spans="1:66" x14ac:dyDescent="0.15">
      <c r="A391" s="48" t="s">
        <v>48</v>
      </c>
      <c r="B391" s="7">
        <v>299.88000000000034</v>
      </c>
      <c r="C391" s="7">
        <v>87.352432432432479</v>
      </c>
      <c r="D391" s="7">
        <v>47.368432432432463</v>
      </c>
      <c r="E391" s="7">
        <v>47.72864864864863</v>
      </c>
      <c r="F391" s="7">
        <v>52.231351351351407</v>
      </c>
      <c r="G391" s="7">
        <v>65.199135135135165</v>
      </c>
      <c r="H391" s="49"/>
      <c r="I391" s="7">
        <v>299.88000000000034</v>
      </c>
      <c r="J391" s="7">
        <v>153.53999999999976</v>
      </c>
      <c r="K391" s="7">
        <v>146.34000000000006</v>
      </c>
      <c r="L391" s="8" t="s">
        <v>49</v>
      </c>
      <c r="M391" s="49"/>
      <c r="N391" s="7">
        <v>299.88000000000034</v>
      </c>
      <c r="O391" s="7">
        <v>99.32018559500375</v>
      </c>
      <c r="P391" s="7">
        <v>83.129327918509787</v>
      </c>
      <c r="Q391" s="8" t="s">
        <v>49</v>
      </c>
      <c r="R391" s="7">
        <v>54.219814404996377</v>
      </c>
      <c r="S391" s="7">
        <v>63.210672081490159</v>
      </c>
      <c r="T391" s="8" t="s">
        <v>49</v>
      </c>
      <c r="U391" s="49"/>
      <c r="V391" s="7">
        <v>299.88000000000034</v>
      </c>
      <c r="W391" s="7">
        <v>229.1399999999997</v>
      </c>
      <c r="X391" s="7">
        <v>21.6</v>
      </c>
      <c r="Y391" s="7">
        <v>32.760000000000019</v>
      </c>
      <c r="Z391" s="7">
        <v>11.34</v>
      </c>
      <c r="AA391" s="7">
        <v>5.04</v>
      </c>
      <c r="AB391" s="49"/>
      <c r="AC391" s="7">
        <v>299.88000000000034</v>
      </c>
      <c r="AD391" s="7">
        <v>85.74614182232925</v>
      </c>
      <c r="AE391" s="7">
        <v>153.20784870202391</v>
      </c>
      <c r="AF391" s="7">
        <v>60.926009475646644</v>
      </c>
      <c r="AG391" s="49"/>
      <c r="AH391" s="7">
        <v>299.88000000000034</v>
      </c>
      <c r="AI391" s="7">
        <v>28.235459512413573</v>
      </c>
      <c r="AJ391" s="7">
        <v>57.510682309915651</v>
      </c>
      <c r="AK391" s="8" t="s">
        <v>49</v>
      </c>
      <c r="AL391" s="7">
        <v>85.74547238549269</v>
      </c>
      <c r="AM391" s="7">
        <v>67.462376316531547</v>
      </c>
      <c r="AN391" s="8" t="s">
        <v>49</v>
      </c>
      <c r="AO391" s="7">
        <v>39.559068102093846</v>
      </c>
      <c r="AP391" s="7">
        <v>21.36694137355278</v>
      </c>
      <c r="AQ391" s="8" t="s">
        <v>49</v>
      </c>
      <c r="AR391" s="49"/>
      <c r="AS391" s="7">
        <v>299.88000000000034</v>
      </c>
      <c r="AT391" s="7">
        <v>106.15328803694574</v>
      </c>
      <c r="AU391" s="7">
        <v>116.92689470282048</v>
      </c>
      <c r="AV391" s="7">
        <v>76.799817260233866</v>
      </c>
      <c r="AW391" s="49"/>
      <c r="AX391" s="7">
        <v>299.88000000000034</v>
      </c>
      <c r="AY391" s="7">
        <v>65.770594516729346</v>
      </c>
      <c r="AZ391" s="7">
        <v>87.062110145026267</v>
      </c>
      <c r="BA391" s="7">
        <v>89.408110660899979</v>
      </c>
      <c r="BB391" s="7">
        <v>57.639184677344488</v>
      </c>
      <c r="BC391" s="49"/>
      <c r="BD391" s="7">
        <v>299.88000000000034</v>
      </c>
      <c r="BE391" s="7">
        <v>29.671618175935489</v>
      </c>
      <c r="BF391" s="7">
        <v>136.89009129140123</v>
      </c>
      <c r="BG391" s="7">
        <v>43.277627609617788</v>
      </c>
      <c r="BH391" s="7">
        <v>70.15680390324556</v>
      </c>
      <c r="BI391" s="7">
        <v>19.883859019799829</v>
      </c>
      <c r="BJ391" s="49"/>
      <c r="BK391" s="7">
        <v>299.88000000000034</v>
      </c>
      <c r="BL391" s="7">
        <v>97.362371774552059</v>
      </c>
      <c r="BM391" s="7">
        <v>93.206865849617529</v>
      </c>
      <c r="BN391" s="35">
        <v>109.31076237583046</v>
      </c>
    </row>
    <row r="392" spans="1:66" x14ac:dyDescent="0.15">
      <c r="A392" s="47" t="s">
        <v>73</v>
      </c>
      <c r="B392" s="9"/>
      <c r="C392" s="11"/>
      <c r="D392" s="11"/>
      <c r="E392" s="11"/>
      <c r="F392" s="11"/>
      <c r="G392" s="11"/>
      <c r="H392" s="49"/>
      <c r="I392" s="9"/>
      <c r="J392" s="11"/>
      <c r="K392" s="11"/>
      <c r="L392" s="9"/>
      <c r="M392" s="49"/>
      <c r="N392" s="9"/>
      <c r="O392" s="11"/>
      <c r="P392" s="11"/>
      <c r="Q392" s="9"/>
      <c r="R392" s="11"/>
      <c r="S392" s="11"/>
      <c r="T392" s="9"/>
      <c r="U392" s="49"/>
      <c r="V392" s="9"/>
      <c r="W392" s="11"/>
      <c r="X392" s="11"/>
      <c r="Y392" s="9"/>
      <c r="Z392" s="9"/>
      <c r="AA392" s="9"/>
      <c r="AB392" s="49"/>
      <c r="AC392" s="9"/>
      <c r="AD392" s="11"/>
      <c r="AE392" s="11"/>
      <c r="AF392" s="11"/>
      <c r="AG392" s="49"/>
      <c r="AH392" s="9"/>
      <c r="AI392" s="9"/>
      <c r="AJ392" s="11"/>
      <c r="AK392" s="9"/>
      <c r="AL392" s="11"/>
      <c r="AM392" s="11"/>
      <c r="AN392" s="9"/>
      <c r="AO392" s="11"/>
      <c r="AP392" s="9"/>
      <c r="AQ392" s="9"/>
      <c r="AR392" s="49"/>
      <c r="AS392" s="9"/>
      <c r="AT392" s="9"/>
      <c r="AU392" s="9"/>
      <c r="AV392" s="9"/>
      <c r="AW392" s="49"/>
      <c r="AX392" s="9"/>
      <c r="AY392" s="9"/>
      <c r="AZ392" s="9"/>
      <c r="BA392" s="9"/>
      <c r="BB392" s="9"/>
      <c r="BC392" s="49"/>
      <c r="BD392" s="9"/>
      <c r="BE392" s="11"/>
      <c r="BF392" s="11"/>
      <c r="BG392" s="9"/>
      <c r="BH392" s="9"/>
      <c r="BI392" s="9"/>
      <c r="BJ392" s="49"/>
      <c r="BK392" s="9"/>
      <c r="BL392" s="9"/>
      <c r="BM392" s="9"/>
      <c r="BN392" s="38"/>
    </row>
    <row r="393" spans="1:66" x14ac:dyDescent="0.15">
      <c r="A393" s="50" t="s">
        <v>51</v>
      </c>
      <c r="B393" s="10">
        <v>0.12758294212709151</v>
      </c>
      <c r="C393" s="12">
        <v>0.20819290484787206</v>
      </c>
      <c r="D393" s="12">
        <v>0.21986383756021136</v>
      </c>
      <c r="E393" s="12">
        <v>6.1901122998414812E-2</v>
      </c>
      <c r="F393" s="12">
        <v>5.840800912928619E-2</v>
      </c>
      <c r="G393" s="12">
        <v>5.6037928922599393E-2</v>
      </c>
      <c r="H393" s="49"/>
      <c r="I393" s="10">
        <v>0.12758294212709151</v>
      </c>
      <c r="J393" s="12">
        <v>8.9210164383278223E-2</v>
      </c>
      <c r="K393" s="12">
        <v>0.16784367941549608</v>
      </c>
      <c r="L393" s="13" t="s">
        <v>49</v>
      </c>
      <c r="M393" s="49"/>
      <c r="N393" s="10">
        <v>0.12758294212709151</v>
      </c>
      <c r="O393" s="12">
        <v>0.10949344084873956</v>
      </c>
      <c r="P393" s="12">
        <v>0.24877273267179603</v>
      </c>
      <c r="Q393" s="13" t="s">
        <v>49</v>
      </c>
      <c r="R393" s="12">
        <v>5.2055135264646946E-2</v>
      </c>
      <c r="S393" s="12">
        <v>6.141263565749909E-2</v>
      </c>
      <c r="T393" s="13" t="s">
        <v>49</v>
      </c>
      <c r="U393" s="49"/>
      <c r="V393" s="10">
        <v>0.12758294212709151</v>
      </c>
      <c r="W393" s="12">
        <v>0.10226539664627106</v>
      </c>
      <c r="X393" s="12">
        <v>0.27283280088882655</v>
      </c>
      <c r="Y393" s="10">
        <v>0.19502174701344965</v>
      </c>
      <c r="Z393" s="10">
        <v>0.18207140952535425</v>
      </c>
      <c r="AA393" s="10">
        <v>9.5176385350977818E-2</v>
      </c>
      <c r="AB393" s="49"/>
      <c r="AC393" s="10">
        <v>0.12758294212709151</v>
      </c>
      <c r="AD393" s="12">
        <v>0.22517611470687821</v>
      </c>
      <c r="AE393" s="12">
        <v>9.0497069387847476E-2</v>
      </c>
      <c r="AF393" s="12">
        <v>8.3490258880298832E-2</v>
      </c>
      <c r="AG393" s="49"/>
      <c r="AH393" s="10">
        <v>0.12758294212709151</v>
      </c>
      <c r="AI393" s="10">
        <v>0.17841614682941265</v>
      </c>
      <c r="AJ393" s="12">
        <v>0.24813340067144254</v>
      </c>
      <c r="AK393" s="13" t="s">
        <v>49</v>
      </c>
      <c r="AL393" s="12">
        <v>8.1511541182026595E-2</v>
      </c>
      <c r="AM393" s="12">
        <v>0.10191778123805321</v>
      </c>
      <c r="AN393" s="13" t="s">
        <v>49</v>
      </c>
      <c r="AO393" s="12">
        <v>4.222599838328793E-2</v>
      </c>
      <c r="AP393" s="10">
        <v>0.15988751493325415</v>
      </c>
      <c r="AQ393" s="13" t="s">
        <v>49</v>
      </c>
      <c r="AR393" s="49"/>
      <c r="AS393" s="10">
        <v>0.12758294212709151</v>
      </c>
      <c r="AT393" s="10">
        <v>0.15154605706527088</v>
      </c>
      <c r="AU393" s="10">
        <v>0.12159622707817219</v>
      </c>
      <c r="AV393" s="10">
        <v>0.10357565268385391</v>
      </c>
      <c r="AW393" s="49"/>
      <c r="AX393" s="10">
        <v>0.12758294212709151</v>
      </c>
      <c r="AY393" s="10">
        <v>0.11138541438292869</v>
      </c>
      <c r="AZ393" s="10">
        <v>0.184105661357919</v>
      </c>
      <c r="BA393" s="10">
        <v>0.10381762574215689</v>
      </c>
      <c r="BB393" s="10">
        <v>9.7553819571153194E-2</v>
      </c>
      <c r="BC393" s="49"/>
      <c r="BD393" s="10">
        <v>0.12758294212709151</v>
      </c>
      <c r="BE393" s="12">
        <v>2.4404187913405581E-2</v>
      </c>
      <c r="BF393" s="12">
        <v>0.17457552720379552</v>
      </c>
      <c r="BG393" s="10">
        <v>9.0571039217241675E-2</v>
      </c>
      <c r="BH393" s="10">
        <v>0.11513512108568946</v>
      </c>
      <c r="BI393" s="10">
        <v>8.2508594622459269E-2</v>
      </c>
      <c r="BJ393" s="49"/>
      <c r="BK393" s="10">
        <v>0.12758294212709151</v>
      </c>
      <c r="BL393" s="10">
        <v>0.1617155863177224</v>
      </c>
      <c r="BM393" s="10">
        <v>7.8646188498547737E-2</v>
      </c>
      <c r="BN393" s="39">
        <v>0.13890850797556931</v>
      </c>
    </row>
    <row r="394" spans="1:66" x14ac:dyDescent="0.15">
      <c r="A394" s="47" t="s">
        <v>74</v>
      </c>
      <c r="B394" s="9"/>
      <c r="C394" s="11"/>
      <c r="D394" s="11"/>
      <c r="E394" s="9"/>
      <c r="F394" s="11"/>
      <c r="G394" s="11"/>
      <c r="H394" s="49"/>
      <c r="I394" s="9"/>
      <c r="J394" s="9"/>
      <c r="K394" s="9"/>
      <c r="L394" s="9"/>
      <c r="M394" s="49"/>
      <c r="N394" s="9"/>
      <c r="O394" s="11"/>
      <c r="P394" s="11"/>
      <c r="Q394" s="9"/>
      <c r="R394" s="9"/>
      <c r="S394" s="9"/>
      <c r="T394" s="9"/>
      <c r="U394" s="49"/>
      <c r="V394" s="9"/>
      <c r="W394" s="11"/>
      <c r="X394" s="9"/>
      <c r="Y394" s="9"/>
      <c r="Z394" s="9"/>
      <c r="AA394" s="11"/>
      <c r="AB394" s="49"/>
      <c r="AC394" s="9"/>
      <c r="AD394" s="11"/>
      <c r="AE394" s="9"/>
      <c r="AF394" s="11"/>
      <c r="AG394" s="49"/>
      <c r="AH394" s="9"/>
      <c r="AI394" s="9"/>
      <c r="AJ394" s="11"/>
      <c r="AK394" s="9"/>
      <c r="AL394" s="11"/>
      <c r="AM394" s="9"/>
      <c r="AN394" s="9"/>
      <c r="AO394" s="11"/>
      <c r="AP394" s="11"/>
      <c r="AQ394" s="9"/>
      <c r="AR394" s="49"/>
      <c r="AS394" s="9"/>
      <c r="AT394" s="9"/>
      <c r="AU394" s="9"/>
      <c r="AV394" s="9"/>
      <c r="AW394" s="49"/>
      <c r="AX394" s="9"/>
      <c r="AY394" s="9"/>
      <c r="AZ394" s="11"/>
      <c r="BA394" s="9"/>
      <c r="BB394" s="11"/>
      <c r="BC394" s="49"/>
      <c r="BD394" s="9"/>
      <c r="BE394" s="9"/>
      <c r="BF394" s="9"/>
      <c r="BG394" s="9"/>
      <c r="BH394" s="9"/>
      <c r="BI394" s="9"/>
      <c r="BJ394" s="49"/>
      <c r="BK394" s="9"/>
      <c r="BL394" s="11"/>
      <c r="BM394" s="11"/>
      <c r="BN394" s="38"/>
    </row>
    <row r="395" spans="1:66" x14ac:dyDescent="0.15">
      <c r="A395" s="50" t="s">
        <v>51</v>
      </c>
      <c r="B395" s="10">
        <v>0.18637801454306749</v>
      </c>
      <c r="C395" s="12">
        <v>0.18854449955365343</v>
      </c>
      <c r="D395" s="12">
        <v>0.26605203401930355</v>
      </c>
      <c r="E395" s="10">
        <v>0.17379048403331837</v>
      </c>
      <c r="F395" s="12">
        <v>0.25909133649777699</v>
      </c>
      <c r="G395" s="12">
        <v>7.6554312514983194E-2</v>
      </c>
      <c r="H395" s="49"/>
      <c r="I395" s="10">
        <v>0.18637801454306749</v>
      </c>
      <c r="J395" s="10">
        <v>0.14464639166820525</v>
      </c>
      <c r="K395" s="10">
        <v>0.23016285379553708</v>
      </c>
      <c r="L395" s="13" t="s">
        <v>49</v>
      </c>
      <c r="M395" s="49"/>
      <c r="N395" s="10">
        <v>0.18637801454306749</v>
      </c>
      <c r="O395" s="12">
        <v>0.14926547233376103</v>
      </c>
      <c r="P395" s="12">
        <v>0.27116782434003583</v>
      </c>
      <c r="Q395" s="13" t="s">
        <v>49</v>
      </c>
      <c r="R395" s="10">
        <v>0.13618513162857146</v>
      </c>
      <c r="S395" s="10">
        <v>0.17623658580256304</v>
      </c>
      <c r="T395" s="13" t="s">
        <v>49</v>
      </c>
      <c r="U395" s="49"/>
      <c r="V395" s="10">
        <v>0.18637801454306749</v>
      </c>
      <c r="W395" s="12">
        <v>0.17404225184321753</v>
      </c>
      <c r="X395" s="10">
        <v>0.31518897158062059</v>
      </c>
      <c r="Y395" s="10">
        <v>0.19156718796028122</v>
      </c>
      <c r="Z395" s="10">
        <v>5.5203791347930027E-2</v>
      </c>
      <c r="AA395" s="12">
        <v>0.45658007067749284</v>
      </c>
      <c r="AB395" s="49"/>
      <c r="AC395" s="10">
        <v>0.18637801454306749</v>
      </c>
      <c r="AD395" s="12">
        <v>0.26233761666380773</v>
      </c>
      <c r="AE395" s="10">
        <v>0.17853302581064168</v>
      </c>
      <c r="AF395" s="12">
        <v>9.9201306021740751E-2</v>
      </c>
      <c r="AG395" s="49"/>
      <c r="AH395" s="10">
        <v>0.18637801454306749</v>
      </c>
      <c r="AI395" s="10">
        <v>0.18156747594057279</v>
      </c>
      <c r="AJ395" s="12">
        <v>0.30199254591526686</v>
      </c>
      <c r="AK395" s="13" t="s">
        <v>49</v>
      </c>
      <c r="AL395" s="12">
        <v>0.14922320460269597</v>
      </c>
      <c r="AM395" s="10">
        <v>0.21578615269751236</v>
      </c>
      <c r="AN395" s="13" t="s">
        <v>49</v>
      </c>
      <c r="AO395" s="12">
        <v>0.10837342478456687</v>
      </c>
      <c r="AP395" s="12">
        <v>8.2219911051085753E-2</v>
      </c>
      <c r="AQ395" s="13" t="s">
        <v>49</v>
      </c>
      <c r="AR395" s="49"/>
      <c r="AS395" s="10">
        <v>0.18637801454306749</v>
      </c>
      <c r="AT395" s="10">
        <v>0.15000932716436979</v>
      </c>
      <c r="AU395" s="10">
        <v>0.1898138376882349</v>
      </c>
      <c r="AV395" s="10">
        <v>0.23141608545414286</v>
      </c>
      <c r="AW395" s="49"/>
      <c r="AX395" s="10">
        <v>0.18637801454306749</v>
      </c>
      <c r="AY395" s="10">
        <v>0.1369376955759318</v>
      </c>
      <c r="AZ395" s="12">
        <v>0.14429379593049399</v>
      </c>
      <c r="BA395" s="10">
        <v>0.20464839160038445</v>
      </c>
      <c r="BB395" s="12">
        <v>0.27801949392193392</v>
      </c>
      <c r="BC395" s="49"/>
      <c r="BD395" s="10">
        <v>0.18637801454306749</v>
      </c>
      <c r="BE395" s="10">
        <v>0.16836239967867778</v>
      </c>
      <c r="BF395" s="10">
        <v>0.22727541420388517</v>
      </c>
      <c r="BG395" s="10">
        <v>0.19958693633696437</v>
      </c>
      <c r="BH395" s="10">
        <v>0.11820958752909839</v>
      </c>
      <c r="BI395" s="10">
        <v>0.14347546937067662</v>
      </c>
      <c r="BJ395" s="49"/>
      <c r="BK395" s="10">
        <v>0.18637801454306749</v>
      </c>
      <c r="BL395" s="12">
        <v>0.25154947841074332</v>
      </c>
      <c r="BM395" s="12">
        <v>0.13786024625986429</v>
      </c>
      <c r="BN395" s="39">
        <v>0.16970024983941415</v>
      </c>
    </row>
    <row r="396" spans="1:66" x14ac:dyDescent="0.15">
      <c r="A396" s="47" t="s">
        <v>75</v>
      </c>
      <c r="B396" s="9"/>
      <c r="C396" s="11"/>
      <c r="D396" s="11"/>
      <c r="E396" s="11"/>
      <c r="F396" s="11"/>
      <c r="G396" s="11"/>
      <c r="H396" s="49"/>
      <c r="I396" s="9"/>
      <c r="J396" s="9"/>
      <c r="K396" s="9"/>
      <c r="L396" s="9"/>
      <c r="M396" s="49"/>
      <c r="N396" s="9"/>
      <c r="O396" s="11"/>
      <c r="P396" s="11"/>
      <c r="Q396" s="9"/>
      <c r="R396" s="11"/>
      <c r="S396" s="11"/>
      <c r="T396" s="9"/>
      <c r="U396" s="49"/>
      <c r="V396" s="9"/>
      <c r="W396" s="11"/>
      <c r="X396" s="9"/>
      <c r="Y396" s="11"/>
      <c r="Z396" s="9"/>
      <c r="AA396" s="9"/>
      <c r="AB396" s="49"/>
      <c r="AC396" s="9"/>
      <c r="AD396" s="11"/>
      <c r="AE396" s="11"/>
      <c r="AF396" s="9"/>
      <c r="AG396" s="49"/>
      <c r="AH396" s="9"/>
      <c r="AI396" s="9"/>
      <c r="AJ396" s="11"/>
      <c r="AK396" s="9"/>
      <c r="AL396" s="11"/>
      <c r="AM396" s="11"/>
      <c r="AN396" s="9"/>
      <c r="AO396" s="11"/>
      <c r="AP396" s="9"/>
      <c r="AQ396" s="9"/>
      <c r="AR396" s="49"/>
      <c r="AS396" s="9"/>
      <c r="AT396" s="9"/>
      <c r="AU396" s="9"/>
      <c r="AV396" s="9"/>
      <c r="AW396" s="49"/>
      <c r="AX396" s="9"/>
      <c r="AY396" s="9"/>
      <c r="AZ396" s="9"/>
      <c r="BA396" s="9"/>
      <c r="BB396" s="9"/>
      <c r="BC396" s="49"/>
      <c r="BD396" s="9"/>
      <c r="BE396" s="9"/>
      <c r="BF396" s="9"/>
      <c r="BG396" s="9"/>
      <c r="BH396" s="9"/>
      <c r="BI396" s="9"/>
      <c r="BJ396" s="49"/>
      <c r="BK396" s="9"/>
      <c r="BL396" s="9"/>
      <c r="BM396" s="11"/>
      <c r="BN396" s="36"/>
    </row>
    <row r="397" spans="1:66" x14ac:dyDescent="0.15">
      <c r="A397" s="50" t="s">
        <v>51</v>
      </c>
      <c r="B397" s="10">
        <v>0.40313579580594644</v>
      </c>
      <c r="C397" s="12">
        <v>0.27407014124918189</v>
      </c>
      <c r="D397" s="12">
        <v>0.26378785237727304</v>
      </c>
      <c r="E397" s="12">
        <v>0.56939924964538546</v>
      </c>
      <c r="F397" s="12">
        <v>0.46377011923024253</v>
      </c>
      <c r="G397" s="12">
        <v>0.50700757072659575</v>
      </c>
      <c r="H397" s="49"/>
      <c r="I397" s="10">
        <v>0.40313579580594644</v>
      </c>
      <c r="J397" s="10">
        <v>0.43433542693788429</v>
      </c>
      <c r="K397" s="10">
        <v>0.37040112747194687</v>
      </c>
      <c r="L397" s="13" t="s">
        <v>49</v>
      </c>
      <c r="M397" s="49"/>
      <c r="N397" s="10">
        <v>0.40313579580594644</v>
      </c>
      <c r="O397" s="12">
        <v>0.41303386277915688</v>
      </c>
      <c r="P397" s="12">
        <v>0.27174485757988881</v>
      </c>
      <c r="Q397" s="13" t="s">
        <v>49</v>
      </c>
      <c r="R397" s="12">
        <v>0.47335576164256271</v>
      </c>
      <c r="S397" s="12">
        <v>0.50014550672013869</v>
      </c>
      <c r="T397" s="13" t="s">
        <v>49</v>
      </c>
      <c r="U397" s="49"/>
      <c r="V397" s="10">
        <v>0.40313579580594644</v>
      </c>
      <c r="W397" s="12">
        <v>0.42438845621324034</v>
      </c>
      <c r="X397" s="10">
        <v>0.41197822753055291</v>
      </c>
      <c r="Y397" s="12">
        <v>0.22121398446737178</v>
      </c>
      <c r="Z397" s="10">
        <v>0.51367176335270692</v>
      </c>
      <c r="AA397" s="10">
        <v>0.33278848161802221</v>
      </c>
      <c r="AB397" s="49"/>
      <c r="AC397" s="10">
        <v>0.40313579580594644</v>
      </c>
      <c r="AD397" s="12">
        <v>0.28472334800693672</v>
      </c>
      <c r="AE397" s="12">
        <v>0.46897851138906782</v>
      </c>
      <c r="AF397" s="10">
        <v>0.40421562584701093</v>
      </c>
      <c r="AG397" s="49"/>
      <c r="AH397" s="10">
        <v>0.40313579580594644</v>
      </c>
      <c r="AI397" s="10">
        <v>0.34648176360264704</v>
      </c>
      <c r="AJ397" s="12">
        <v>0.25440242025813059</v>
      </c>
      <c r="AK397" s="13" t="s">
        <v>49</v>
      </c>
      <c r="AL397" s="12">
        <v>0.45125767929859034</v>
      </c>
      <c r="AM397" s="12">
        <v>0.49150189703935221</v>
      </c>
      <c r="AN397" s="13" t="s">
        <v>49</v>
      </c>
      <c r="AO397" s="12">
        <v>0.460361875007053</v>
      </c>
      <c r="AP397" s="10">
        <v>0.30026563808936146</v>
      </c>
      <c r="AQ397" s="13" t="s">
        <v>49</v>
      </c>
      <c r="AR397" s="49"/>
      <c r="AS397" s="10">
        <v>0.40313579580594644</v>
      </c>
      <c r="AT397" s="10">
        <v>0.3735522190210977</v>
      </c>
      <c r="AU397" s="10">
        <v>0.40975856414525141</v>
      </c>
      <c r="AV397" s="10">
        <v>0.43394334582051214</v>
      </c>
      <c r="AW397" s="49"/>
      <c r="AX397" s="10">
        <v>0.40313579580594644</v>
      </c>
      <c r="AY397" s="10">
        <v>0.35503480125620462</v>
      </c>
      <c r="AZ397" s="10">
        <v>0.35718728357212987</v>
      </c>
      <c r="BA397" s="10">
        <v>0.48257385663860758</v>
      </c>
      <c r="BB397" s="10">
        <v>0.40420448732568509</v>
      </c>
      <c r="BC397" s="49"/>
      <c r="BD397" s="10">
        <v>0.40313579580594644</v>
      </c>
      <c r="BE397" s="10">
        <v>0.41901363674888475</v>
      </c>
      <c r="BF397" s="10">
        <v>0.36026895460479635</v>
      </c>
      <c r="BG397" s="10">
        <v>0.36320483934569275</v>
      </c>
      <c r="BH397" s="10">
        <v>0.48873937947692547</v>
      </c>
      <c r="BI397" s="10">
        <v>0.45943109548246419</v>
      </c>
      <c r="BJ397" s="49"/>
      <c r="BK397" s="10">
        <v>0.40313579580594644</v>
      </c>
      <c r="BL397" s="10">
        <v>0.38338157068903383</v>
      </c>
      <c r="BM397" s="12">
        <v>0.49816550982561802</v>
      </c>
      <c r="BN397" s="37">
        <v>0.33970102098874044</v>
      </c>
    </row>
    <row r="398" spans="1:66" x14ac:dyDescent="0.15">
      <c r="A398" s="47" t="s">
        <v>76</v>
      </c>
      <c r="B398" s="9"/>
      <c r="C398" s="9"/>
      <c r="D398" s="9"/>
      <c r="E398" s="9"/>
      <c r="F398" s="9"/>
      <c r="G398" s="9"/>
      <c r="H398" s="49"/>
      <c r="I398" s="9"/>
      <c r="J398" s="9"/>
      <c r="K398" s="9"/>
      <c r="L398" s="9"/>
      <c r="M398" s="49"/>
      <c r="N398" s="9"/>
      <c r="O398" s="9"/>
      <c r="P398" s="9"/>
      <c r="Q398" s="9"/>
      <c r="R398" s="9"/>
      <c r="S398" s="9"/>
      <c r="T398" s="9"/>
      <c r="U398" s="49"/>
      <c r="V398" s="9"/>
      <c r="W398" s="9"/>
      <c r="X398" s="9"/>
      <c r="Y398" s="9"/>
      <c r="Z398" s="9"/>
      <c r="AA398" s="9"/>
      <c r="AB398" s="49"/>
      <c r="AC398" s="9"/>
      <c r="AD398" s="9"/>
      <c r="AE398" s="9"/>
      <c r="AF398" s="9"/>
      <c r="AG398" s="49"/>
      <c r="AH398" s="9"/>
      <c r="AI398" s="9"/>
      <c r="AJ398" s="9"/>
      <c r="AK398" s="9"/>
      <c r="AL398" s="9"/>
      <c r="AM398" s="9"/>
      <c r="AN398" s="9"/>
      <c r="AO398" s="9"/>
      <c r="AP398" s="9"/>
      <c r="AQ398" s="9"/>
      <c r="AR398" s="49"/>
      <c r="AS398" s="9"/>
      <c r="AT398" s="9"/>
      <c r="AU398" s="9"/>
      <c r="AV398" s="9"/>
      <c r="AW398" s="49"/>
      <c r="AX398" s="9"/>
      <c r="AY398" s="9"/>
      <c r="AZ398" s="9"/>
      <c r="BA398" s="9"/>
      <c r="BB398" s="9"/>
      <c r="BC398" s="49"/>
      <c r="BD398" s="9"/>
      <c r="BE398" s="9"/>
      <c r="BF398" s="9"/>
      <c r="BG398" s="9"/>
      <c r="BH398" s="9"/>
      <c r="BI398" s="9"/>
      <c r="BJ398" s="49"/>
      <c r="BK398" s="9"/>
      <c r="BL398" s="9"/>
      <c r="BM398" s="9"/>
      <c r="BN398" s="38"/>
    </row>
    <row r="399" spans="1:66" x14ac:dyDescent="0.15">
      <c r="A399" s="50" t="s">
        <v>51</v>
      </c>
      <c r="B399" s="10">
        <v>0.11458009856047756</v>
      </c>
      <c r="C399" s="10">
        <v>0.13852889516273051</v>
      </c>
      <c r="D399" s="10">
        <v>6.8028557428080061E-2</v>
      </c>
      <c r="E399" s="10">
        <v>8.1979290911837088E-2</v>
      </c>
      <c r="F399" s="10">
        <v>7.5225380054170551E-2</v>
      </c>
      <c r="G399" s="10">
        <v>0.17170709126613135</v>
      </c>
      <c r="H399" s="49"/>
      <c r="I399" s="10">
        <v>0.11458009856047756</v>
      </c>
      <c r="J399" s="10">
        <v>0.12432302068305101</v>
      </c>
      <c r="K399" s="10">
        <v>0.10435781987590825</v>
      </c>
      <c r="L399" s="13" t="s">
        <v>49</v>
      </c>
      <c r="M399" s="49"/>
      <c r="N399" s="10">
        <v>0.11458009856047756</v>
      </c>
      <c r="O399" s="10">
        <v>0.11335492095680896</v>
      </c>
      <c r="P399" s="10">
        <v>9.5965783259179649E-2</v>
      </c>
      <c r="Q399" s="13" t="s">
        <v>49</v>
      </c>
      <c r="R399" s="10">
        <v>0.14441445242971584</v>
      </c>
      <c r="S399" s="10">
        <v>0.11539431641745462</v>
      </c>
      <c r="T399" s="13" t="s">
        <v>49</v>
      </c>
      <c r="U399" s="49"/>
      <c r="V399" s="10">
        <v>0.11458009856047756</v>
      </c>
      <c r="W399" s="10">
        <v>0.11658995209056909</v>
      </c>
      <c r="X399" s="10">
        <v>0</v>
      </c>
      <c r="Y399" s="10">
        <v>0.18345689097721188</v>
      </c>
      <c r="Z399" s="10">
        <v>0.14416319099379307</v>
      </c>
      <c r="AA399" s="10">
        <v>0</v>
      </c>
      <c r="AB399" s="49"/>
      <c r="AC399" s="10">
        <v>0.11458009856047756</v>
      </c>
      <c r="AD399" s="10">
        <v>0.12220586983957821</v>
      </c>
      <c r="AE399" s="10">
        <v>0.10170773749481117</v>
      </c>
      <c r="AF399" s="10">
        <v>0.13621726620578375</v>
      </c>
      <c r="AG399" s="49"/>
      <c r="AH399" s="10">
        <v>0.11458009856047756</v>
      </c>
      <c r="AI399" s="10">
        <v>0.17300342449382206</v>
      </c>
      <c r="AJ399" s="10">
        <v>9.7266289223226832E-2</v>
      </c>
      <c r="AK399" s="13" t="s">
        <v>49</v>
      </c>
      <c r="AL399" s="10">
        <v>0.10808070012741523</v>
      </c>
      <c r="AM399" s="10">
        <v>9.3607627162737808E-2</v>
      </c>
      <c r="AN399" s="13" t="s">
        <v>49</v>
      </c>
      <c r="AO399" s="10">
        <v>0.1247828868706372</v>
      </c>
      <c r="AP399" s="10">
        <v>0.15738704352281804</v>
      </c>
      <c r="AQ399" s="13" t="s">
        <v>49</v>
      </c>
      <c r="AR399" s="49"/>
      <c r="AS399" s="10">
        <v>0.11458009856047756</v>
      </c>
      <c r="AT399" s="10">
        <v>0.10431947427380631</v>
      </c>
      <c r="AU399" s="10">
        <v>0.13997926061440022</v>
      </c>
      <c r="AV399" s="10">
        <v>9.0092460324250251E-2</v>
      </c>
      <c r="AW399" s="49"/>
      <c r="AX399" s="10">
        <v>0.11458009856047756</v>
      </c>
      <c r="AY399" s="10">
        <v>0.16390505282514631</v>
      </c>
      <c r="AZ399" s="10">
        <v>0.13005324755016148</v>
      </c>
      <c r="BA399" s="10">
        <v>8.8007193293042574E-2</v>
      </c>
      <c r="BB399" s="10">
        <v>7.6144035909745056E-2</v>
      </c>
      <c r="BC399" s="49"/>
      <c r="BD399" s="10">
        <v>0.11458009856047756</v>
      </c>
      <c r="BE399" s="10">
        <v>0.17037563467513903</v>
      </c>
      <c r="BF399" s="10">
        <v>8.0585959600531304E-2</v>
      </c>
      <c r="BG399" s="10">
        <v>0.13780739589971769</v>
      </c>
      <c r="BH399" s="10">
        <v>0.12042930196640687</v>
      </c>
      <c r="BI399" s="10">
        <v>0.19415887647992885</v>
      </c>
      <c r="BJ399" s="49"/>
      <c r="BK399" s="10">
        <v>0.11458009856047756</v>
      </c>
      <c r="BL399" s="10">
        <v>8.52293369389963E-2</v>
      </c>
      <c r="BM399" s="10">
        <v>9.4123176859970251E-2</v>
      </c>
      <c r="BN399" s="39">
        <v>0.15816579147799123</v>
      </c>
    </row>
    <row r="400" spans="1:66" x14ac:dyDescent="0.15">
      <c r="A400" s="47" t="s">
        <v>77</v>
      </c>
      <c r="B400" s="9"/>
      <c r="C400" s="9"/>
      <c r="D400" s="9"/>
      <c r="E400" s="9"/>
      <c r="F400" s="9"/>
      <c r="G400" s="9"/>
      <c r="H400" s="49"/>
      <c r="I400" s="9"/>
      <c r="J400" s="9"/>
      <c r="K400" s="9"/>
      <c r="L400" s="9"/>
      <c r="M400" s="49"/>
      <c r="N400" s="9"/>
      <c r="O400" s="9"/>
      <c r="P400" s="9"/>
      <c r="Q400" s="9"/>
      <c r="R400" s="9"/>
      <c r="S400" s="9"/>
      <c r="T400" s="9"/>
      <c r="U400" s="49"/>
      <c r="V400" s="9"/>
      <c r="W400" s="11"/>
      <c r="X400" s="11"/>
      <c r="Y400" s="9"/>
      <c r="Z400" s="9"/>
      <c r="AA400" s="9"/>
      <c r="AB400" s="49"/>
      <c r="AC400" s="9"/>
      <c r="AD400" s="11"/>
      <c r="AE400" s="9"/>
      <c r="AF400" s="11"/>
      <c r="AG400" s="49"/>
      <c r="AH400" s="9"/>
      <c r="AI400" s="9"/>
      <c r="AJ400" s="11"/>
      <c r="AK400" s="9"/>
      <c r="AL400" s="9"/>
      <c r="AM400" s="11"/>
      <c r="AN400" s="9"/>
      <c r="AO400" s="11"/>
      <c r="AP400" s="11"/>
      <c r="AQ400" s="9"/>
      <c r="AR400" s="49"/>
      <c r="AS400" s="9"/>
      <c r="AT400" s="9"/>
      <c r="AU400" s="9"/>
      <c r="AV400" s="9"/>
      <c r="AW400" s="49"/>
      <c r="AX400" s="9"/>
      <c r="AY400" s="9"/>
      <c r="AZ400" s="9"/>
      <c r="BA400" s="9"/>
      <c r="BB400" s="9"/>
      <c r="BC400" s="49"/>
      <c r="BD400" s="9"/>
      <c r="BE400" s="9"/>
      <c r="BF400" s="9"/>
      <c r="BG400" s="9"/>
      <c r="BH400" s="9"/>
      <c r="BI400" s="9"/>
      <c r="BJ400" s="49"/>
      <c r="BK400" s="9"/>
      <c r="BL400" s="9"/>
      <c r="BM400" s="9"/>
      <c r="BN400" s="38"/>
    </row>
    <row r="401" spans="1:66" x14ac:dyDescent="0.15">
      <c r="A401" s="50" t="s">
        <v>51</v>
      </c>
      <c r="B401" s="10">
        <v>0.16832314896341621</v>
      </c>
      <c r="C401" s="10">
        <v>0.19066355918656139</v>
      </c>
      <c r="D401" s="10">
        <v>0.18226771861513139</v>
      </c>
      <c r="E401" s="10">
        <v>0.1129298524110445</v>
      </c>
      <c r="F401" s="10">
        <v>0.14350515508852302</v>
      </c>
      <c r="G401" s="10">
        <v>0.18869309656968986</v>
      </c>
      <c r="H401" s="49"/>
      <c r="I401" s="10">
        <v>0.16832314896341621</v>
      </c>
      <c r="J401" s="10">
        <v>0.20748499632758313</v>
      </c>
      <c r="K401" s="10">
        <v>0.1272345194411113</v>
      </c>
      <c r="L401" s="13" t="s">
        <v>49</v>
      </c>
      <c r="M401" s="49"/>
      <c r="N401" s="10">
        <v>0.16832314896341621</v>
      </c>
      <c r="O401" s="10">
        <v>0.21485230308153269</v>
      </c>
      <c r="P401" s="10">
        <v>0.1123488021491002</v>
      </c>
      <c r="Q401" s="13" t="s">
        <v>49</v>
      </c>
      <c r="R401" s="10">
        <v>0.19398951903450237</v>
      </c>
      <c r="S401" s="10">
        <v>0.14681095540234507</v>
      </c>
      <c r="T401" s="13" t="s">
        <v>49</v>
      </c>
      <c r="U401" s="49"/>
      <c r="V401" s="10">
        <v>0.16832314896341621</v>
      </c>
      <c r="W401" s="12">
        <v>0.18271394320670342</v>
      </c>
      <c r="X401" s="12">
        <v>0</v>
      </c>
      <c r="Y401" s="10">
        <v>0.20874018958168497</v>
      </c>
      <c r="Z401" s="10">
        <v>0.10488984478021578</v>
      </c>
      <c r="AA401" s="10">
        <v>0.11545506235350723</v>
      </c>
      <c r="AB401" s="49"/>
      <c r="AC401" s="10">
        <v>0.16832314896341621</v>
      </c>
      <c r="AD401" s="12">
        <v>0.10555705078279913</v>
      </c>
      <c r="AE401" s="10">
        <v>0.16028365591763344</v>
      </c>
      <c r="AF401" s="12">
        <v>0.27687554304516515</v>
      </c>
      <c r="AG401" s="49"/>
      <c r="AH401" s="10">
        <v>0.16832314896341621</v>
      </c>
      <c r="AI401" s="10">
        <v>0.12053118913354498</v>
      </c>
      <c r="AJ401" s="12">
        <v>9.8205343931933545E-2</v>
      </c>
      <c r="AK401" s="13" t="s">
        <v>49</v>
      </c>
      <c r="AL401" s="10">
        <v>0.20992687478927083</v>
      </c>
      <c r="AM401" s="12">
        <v>9.7186541862344572E-2</v>
      </c>
      <c r="AN401" s="13" t="s">
        <v>49</v>
      </c>
      <c r="AO401" s="12">
        <v>0.2642558149544546</v>
      </c>
      <c r="AP401" s="12">
        <v>0.30023989240348087</v>
      </c>
      <c r="AQ401" s="13" t="s">
        <v>49</v>
      </c>
      <c r="AR401" s="49"/>
      <c r="AS401" s="10">
        <v>0.16832314896341621</v>
      </c>
      <c r="AT401" s="10">
        <v>0.22057292247545479</v>
      </c>
      <c r="AU401" s="10">
        <v>0.13885211047394144</v>
      </c>
      <c r="AV401" s="10">
        <v>0.14097245571724065</v>
      </c>
      <c r="AW401" s="49"/>
      <c r="AX401" s="10">
        <v>0.16832314896341621</v>
      </c>
      <c r="AY401" s="10">
        <v>0.23273703595978845</v>
      </c>
      <c r="AZ401" s="10">
        <v>0.18436001158929521</v>
      </c>
      <c r="BA401" s="10">
        <v>0.12095293272580844</v>
      </c>
      <c r="BB401" s="10">
        <v>0.14407816327148254</v>
      </c>
      <c r="BC401" s="49"/>
      <c r="BD401" s="10">
        <v>0.16832314896341621</v>
      </c>
      <c r="BE401" s="10">
        <v>0.21784414098389243</v>
      </c>
      <c r="BF401" s="10">
        <v>0.15729414438699266</v>
      </c>
      <c r="BG401" s="10">
        <v>0.20882978920038309</v>
      </c>
      <c r="BH401" s="10">
        <v>0.15748660994187991</v>
      </c>
      <c r="BI401" s="10">
        <v>0.12042596404447088</v>
      </c>
      <c r="BJ401" s="49"/>
      <c r="BK401" s="10">
        <v>0.16832314896341621</v>
      </c>
      <c r="BL401" s="10">
        <v>0.11812402764350424</v>
      </c>
      <c r="BM401" s="10">
        <v>0.1912048785559996</v>
      </c>
      <c r="BN401" s="39">
        <v>0.19352442971828451</v>
      </c>
    </row>
    <row r="402" spans="1:66" x14ac:dyDescent="0.15">
      <c r="A402" s="31" t="s">
        <v>105</v>
      </c>
      <c r="B402" s="4"/>
      <c r="C402" s="4"/>
      <c r="D402" s="4"/>
      <c r="E402" s="4"/>
      <c r="F402" s="4"/>
      <c r="G402" s="6"/>
      <c r="H402" s="26"/>
      <c r="I402" s="5"/>
      <c r="J402" s="4"/>
      <c r="K402" s="4"/>
      <c r="L402" s="6"/>
      <c r="M402" s="26"/>
      <c r="N402" s="5"/>
      <c r="O402" s="4"/>
      <c r="P402" s="4"/>
      <c r="Q402" s="4"/>
      <c r="R402" s="4"/>
      <c r="S402" s="4"/>
      <c r="T402" s="6"/>
      <c r="U402" s="26"/>
      <c r="V402" s="5"/>
      <c r="W402" s="4"/>
      <c r="X402" s="4"/>
      <c r="Y402" s="4"/>
      <c r="Z402" s="4"/>
      <c r="AA402" s="6"/>
      <c r="AB402" s="26"/>
      <c r="AC402" s="5"/>
      <c r="AD402" s="4"/>
      <c r="AE402" s="4"/>
      <c r="AF402" s="6"/>
      <c r="AG402" s="26"/>
      <c r="AH402" s="5"/>
      <c r="AI402" s="4"/>
      <c r="AJ402" s="4"/>
      <c r="AK402" s="4"/>
      <c r="AL402" s="4"/>
      <c r="AM402" s="4"/>
      <c r="AN402" s="4"/>
      <c r="AO402" s="4"/>
      <c r="AP402" s="4"/>
      <c r="AQ402" s="6"/>
      <c r="AR402" s="26"/>
      <c r="AS402" s="15"/>
      <c r="AT402" s="14"/>
      <c r="AU402" s="14"/>
      <c r="AV402" s="16"/>
      <c r="AW402" s="26"/>
      <c r="AX402" s="15"/>
      <c r="AY402" s="14"/>
      <c r="AZ402" s="14"/>
      <c r="BA402" s="14"/>
      <c r="BB402" s="16"/>
      <c r="BC402" s="26"/>
      <c r="BD402" s="15"/>
      <c r="BE402" s="14"/>
      <c r="BF402" s="14"/>
      <c r="BG402" s="14"/>
      <c r="BH402" s="14"/>
      <c r="BI402" s="16"/>
      <c r="BJ402" s="26"/>
      <c r="BK402" s="5"/>
      <c r="BL402" s="4"/>
      <c r="BM402" s="4"/>
      <c r="BN402" s="34"/>
    </row>
    <row r="403" spans="1:66" x14ac:dyDescent="0.15">
      <c r="A403" s="48" t="s">
        <v>48</v>
      </c>
      <c r="B403" s="7">
        <v>299.88000000000034</v>
      </c>
      <c r="C403" s="7">
        <v>87.352432432432479</v>
      </c>
      <c r="D403" s="7">
        <v>47.368432432432463</v>
      </c>
      <c r="E403" s="7">
        <v>47.72864864864863</v>
      </c>
      <c r="F403" s="7">
        <v>52.231351351351407</v>
      </c>
      <c r="G403" s="7">
        <v>65.199135135135165</v>
      </c>
      <c r="H403" s="49"/>
      <c r="I403" s="7">
        <v>299.88000000000034</v>
      </c>
      <c r="J403" s="7">
        <v>153.53999999999976</v>
      </c>
      <c r="K403" s="7">
        <v>146.34000000000006</v>
      </c>
      <c r="L403" s="8" t="s">
        <v>49</v>
      </c>
      <c r="M403" s="49"/>
      <c r="N403" s="7">
        <v>299.88000000000034</v>
      </c>
      <c r="O403" s="7">
        <v>99.32018559500375</v>
      </c>
      <c r="P403" s="7">
        <v>83.129327918509787</v>
      </c>
      <c r="Q403" s="8" t="s">
        <v>49</v>
      </c>
      <c r="R403" s="7">
        <v>54.219814404996377</v>
      </c>
      <c r="S403" s="7">
        <v>63.210672081490159</v>
      </c>
      <c r="T403" s="8" t="s">
        <v>49</v>
      </c>
      <c r="U403" s="49"/>
      <c r="V403" s="7">
        <v>299.88000000000034</v>
      </c>
      <c r="W403" s="7">
        <v>229.1399999999997</v>
      </c>
      <c r="X403" s="7">
        <v>21.6</v>
      </c>
      <c r="Y403" s="7">
        <v>32.760000000000019</v>
      </c>
      <c r="Z403" s="7">
        <v>11.34</v>
      </c>
      <c r="AA403" s="7">
        <v>5.04</v>
      </c>
      <c r="AB403" s="49"/>
      <c r="AC403" s="7">
        <v>299.88000000000034</v>
      </c>
      <c r="AD403" s="7">
        <v>85.74614182232925</v>
      </c>
      <c r="AE403" s="7">
        <v>153.20784870202391</v>
      </c>
      <c r="AF403" s="7">
        <v>60.926009475646644</v>
      </c>
      <c r="AG403" s="49"/>
      <c r="AH403" s="7">
        <v>299.88000000000034</v>
      </c>
      <c r="AI403" s="7">
        <v>28.235459512413573</v>
      </c>
      <c r="AJ403" s="7">
        <v>57.510682309915651</v>
      </c>
      <c r="AK403" s="8" t="s">
        <v>49</v>
      </c>
      <c r="AL403" s="7">
        <v>85.74547238549269</v>
      </c>
      <c r="AM403" s="7">
        <v>67.462376316531547</v>
      </c>
      <c r="AN403" s="8" t="s">
        <v>49</v>
      </c>
      <c r="AO403" s="7">
        <v>39.559068102093846</v>
      </c>
      <c r="AP403" s="7">
        <v>21.36694137355278</v>
      </c>
      <c r="AQ403" s="8" t="s">
        <v>49</v>
      </c>
      <c r="AR403" s="49"/>
      <c r="AS403" s="7">
        <v>299.88000000000034</v>
      </c>
      <c r="AT403" s="7">
        <v>106.15328803694574</v>
      </c>
      <c r="AU403" s="7">
        <v>116.92689470282048</v>
      </c>
      <c r="AV403" s="7">
        <v>76.799817260233866</v>
      </c>
      <c r="AW403" s="49"/>
      <c r="AX403" s="7">
        <v>299.88000000000034</v>
      </c>
      <c r="AY403" s="7">
        <v>65.770594516729346</v>
      </c>
      <c r="AZ403" s="7">
        <v>87.062110145026267</v>
      </c>
      <c r="BA403" s="7">
        <v>89.408110660899979</v>
      </c>
      <c r="BB403" s="7">
        <v>57.639184677344488</v>
      </c>
      <c r="BC403" s="49"/>
      <c r="BD403" s="7">
        <v>299.88000000000034</v>
      </c>
      <c r="BE403" s="7">
        <v>29.671618175935489</v>
      </c>
      <c r="BF403" s="7">
        <v>136.89009129140123</v>
      </c>
      <c r="BG403" s="7">
        <v>43.277627609617788</v>
      </c>
      <c r="BH403" s="7">
        <v>70.15680390324556</v>
      </c>
      <c r="BI403" s="7">
        <v>19.883859019799829</v>
      </c>
      <c r="BJ403" s="49"/>
      <c r="BK403" s="7">
        <v>299.88000000000034</v>
      </c>
      <c r="BL403" s="7">
        <v>97.362371774552059</v>
      </c>
      <c r="BM403" s="7">
        <v>93.206865849617529</v>
      </c>
      <c r="BN403" s="35">
        <v>109.31076237583046</v>
      </c>
    </row>
    <row r="404" spans="1:66" x14ac:dyDescent="0.15">
      <c r="A404" s="47" t="s">
        <v>79</v>
      </c>
      <c r="B404" s="9"/>
      <c r="C404" s="11"/>
      <c r="D404" s="11"/>
      <c r="E404" s="11"/>
      <c r="F404" s="11"/>
      <c r="G404" s="11"/>
      <c r="H404" s="49"/>
      <c r="I404" s="9"/>
      <c r="J404" s="11"/>
      <c r="K404" s="11"/>
      <c r="L404" s="9"/>
      <c r="M404" s="49"/>
      <c r="N404" s="9"/>
      <c r="O404" s="11"/>
      <c r="P404" s="11"/>
      <c r="Q404" s="9"/>
      <c r="R404" s="11"/>
      <c r="S404" s="11"/>
      <c r="T404" s="9"/>
      <c r="U404" s="49"/>
      <c r="V404" s="9"/>
      <c r="W404" s="11"/>
      <c r="X404" s="11"/>
      <c r="Y404" s="9"/>
      <c r="Z404" s="9"/>
      <c r="AA404" s="9"/>
      <c r="AB404" s="49"/>
      <c r="AC404" s="9"/>
      <c r="AD404" s="11"/>
      <c r="AE404" s="11"/>
      <c r="AF404" s="11"/>
      <c r="AG404" s="49"/>
      <c r="AH404" s="9"/>
      <c r="AI404" s="11"/>
      <c r="AJ404" s="11"/>
      <c r="AK404" s="9"/>
      <c r="AL404" s="11"/>
      <c r="AM404" s="11"/>
      <c r="AN404" s="9"/>
      <c r="AO404" s="11"/>
      <c r="AP404" s="11"/>
      <c r="AQ404" s="9"/>
      <c r="AR404" s="49"/>
      <c r="AS404" s="9"/>
      <c r="AT404" s="9"/>
      <c r="AU404" s="9"/>
      <c r="AV404" s="9"/>
      <c r="AW404" s="49"/>
      <c r="AX404" s="9"/>
      <c r="AY404" s="9"/>
      <c r="AZ404" s="9"/>
      <c r="BA404" s="9"/>
      <c r="BB404" s="9"/>
      <c r="BC404" s="49"/>
      <c r="BD404" s="9"/>
      <c r="BE404" s="11"/>
      <c r="BF404" s="11"/>
      <c r="BG404" s="9"/>
      <c r="BH404" s="11"/>
      <c r="BI404" s="9"/>
      <c r="BJ404" s="49"/>
      <c r="BK404" s="9"/>
      <c r="BL404" s="11"/>
      <c r="BM404" s="11"/>
      <c r="BN404" s="38"/>
    </row>
    <row r="405" spans="1:66" x14ac:dyDescent="0.15">
      <c r="A405" s="50" t="s">
        <v>51</v>
      </c>
      <c r="B405" s="10">
        <v>0.31396095667015866</v>
      </c>
      <c r="C405" s="12">
        <v>0.39673740440152561</v>
      </c>
      <c r="D405" s="12">
        <v>0.48591587157951488</v>
      </c>
      <c r="E405" s="12">
        <v>0.2356916070317332</v>
      </c>
      <c r="F405" s="12">
        <v>0.31749934562706317</v>
      </c>
      <c r="G405" s="12">
        <v>0.13259224143758258</v>
      </c>
      <c r="H405" s="49"/>
      <c r="I405" s="10">
        <v>0.31396095667015866</v>
      </c>
      <c r="J405" s="12">
        <v>0.23385655605148364</v>
      </c>
      <c r="K405" s="12">
        <v>0.39800653321103313</v>
      </c>
      <c r="L405" s="13" t="s">
        <v>49</v>
      </c>
      <c r="M405" s="49"/>
      <c r="N405" s="10">
        <v>0.31396095667015866</v>
      </c>
      <c r="O405" s="12">
        <v>0.25875891318250077</v>
      </c>
      <c r="P405" s="12">
        <v>0.51994055701183184</v>
      </c>
      <c r="Q405" s="13" t="s">
        <v>49</v>
      </c>
      <c r="R405" s="12">
        <v>0.18824026689321841</v>
      </c>
      <c r="S405" s="12">
        <v>0.23764922146006215</v>
      </c>
      <c r="T405" s="13" t="s">
        <v>49</v>
      </c>
      <c r="U405" s="49"/>
      <c r="V405" s="10">
        <v>0.31396095667015866</v>
      </c>
      <c r="W405" s="12">
        <v>0.27630764848948869</v>
      </c>
      <c r="X405" s="12">
        <v>0.58802177246944698</v>
      </c>
      <c r="Y405" s="10">
        <v>0.38658893497373092</v>
      </c>
      <c r="Z405" s="10">
        <v>0.2372752008732843</v>
      </c>
      <c r="AA405" s="10">
        <v>0.55175645602847068</v>
      </c>
      <c r="AB405" s="49"/>
      <c r="AC405" s="10">
        <v>0.31396095667015866</v>
      </c>
      <c r="AD405" s="12">
        <v>0.48751373137068593</v>
      </c>
      <c r="AE405" s="12">
        <v>0.26903009519848925</v>
      </c>
      <c r="AF405" s="12">
        <v>0.18269156490203958</v>
      </c>
      <c r="AG405" s="49"/>
      <c r="AH405" s="10">
        <v>0.31396095667015866</v>
      </c>
      <c r="AI405" s="12">
        <v>0.35998362276998541</v>
      </c>
      <c r="AJ405" s="12">
        <v>0.55012594658670932</v>
      </c>
      <c r="AK405" s="13" t="s">
        <v>49</v>
      </c>
      <c r="AL405" s="12">
        <v>0.23073474578472267</v>
      </c>
      <c r="AM405" s="12">
        <v>0.31770393393556551</v>
      </c>
      <c r="AN405" s="13" t="s">
        <v>49</v>
      </c>
      <c r="AO405" s="12">
        <v>0.1505994231678548</v>
      </c>
      <c r="AP405" s="12">
        <v>0.24210742598433993</v>
      </c>
      <c r="AQ405" s="13" t="s">
        <v>49</v>
      </c>
      <c r="AR405" s="49"/>
      <c r="AS405" s="10">
        <v>0.31396095667015866</v>
      </c>
      <c r="AT405" s="10">
        <v>0.30155538422964079</v>
      </c>
      <c r="AU405" s="10">
        <v>0.3114100647664072</v>
      </c>
      <c r="AV405" s="10">
        <v>0.33499173813799671</v>
      </c>
      <c r="AW405" s="49"/>
      <c r="AX405" s="10">
        <v>0.31396095667015866</v>
      </c>
      <c r="AY405" s="10">
        <v>0.24832310995886053</v>
      </c>
      <c r="AZ405" s="10">
        <v>0.32839945728841308</v>
      </c>
      <c r="BA405" s="10">
        <v>0.30846601734254137</v>
      </c>
      <c r="BB405" s="10">
        <v>0.37557331349308715</v>
      </c>
      <c r="BC405" s="49"/>
      <c r="BD405" s="10">
        <v>0.31396095667015866</v>
      </c>
      <c r="BE405" s="12">
        <v>0.19276658759208334</v>
      </c>
      <c r="BF405" s="12">
        <v>0.40185094140768068</v>
      </c>
      <c r="BG405" s="10">
        <v>0.29015797555420603</v>
      </c>
      <c r="BH405" s="12">
        <v>0.2333447086147879</v>
      </c>
      <c r="BI405" s="10">
        <v>0.22598406399313595</v>
      </c>
      <c r="BJ405" s="49"/>
      <c r="BK405" s="10">
        <v>0.31396095667015866</v>
      </c>
      <c r="BL405" s="12">
        <v>0.4132650647284658</v>
      </c>
      <c r="BM405" s="12">
        <v>0.21650643475841211</v>
      </c>
      <c r="BN405" s="39">
        <v>0.30860875781498354</v>
      </c>
    </row>
    <row r="406" spans="1:66" x14ac:dyDescent="0.15">
      <c r="A406" s="47" t="s">
        <v>80</v>
      </c>
      <c r="B406" s="9"/>
      <c r="C406" s="9"/>
      <c r="D406" s="9"/>
      <c r="E406" s="9"/>
      <c r="F406" s="9"/>
      <c r="G406" s="9"/>
      <c r="H406" s="49"/>
      <c r="I406" s="9"/>
      <c r="J406" s="9"/>
      <c r="K406" s="9"/>
      <c r="L406" s="9"/>
      <c r="M406" s="49"/>
      <c r="N406" s="9"/>
      <c r="O406" s="9"/>
      <c r="P406" s="9"/>
      <c r="Q406" s="9"/>
      <c r="R406" s="9"/>
      <c r="S406" s="9"/>
      <c r="T406" s="9"/>
      <c r="U406" s="49"/>
      <c r="V406" s="9"/>
      <c r="W406" s="11"/>
      <c r="X406" s="11"/>
      <c r="Y406" s="11"/>
      <c r="Z406" s="9"/>
      <c r="AA406" s="9"/>
      <c r="AB406" s="49"/>
      <c r="AC406" s="9"/>
      <c r="AD406" s="11"/>
      <c r="AE406" s="11"/>
      <c r="AF406" s="11"/>
      <c r="AG406" s="49"/>
      <c r="AH406" s="9"/>
      <c r="AI406" s="9"/>
      <c r="AJ406" s="11"/>
      <c r="AK406" s="9"/>
      <c r="AL406" s="9"/>
      <c r="AM406" s="11"/>
      <c r="AN406" s="9"/>
      <c r="AO406" s="11"/>
      <c r="AP406" s="11"/>
      <c r="AQ406" s="9"/>
      <c r="AR406" s="49"/>
      <c r="AS406" s="9"/>
      <c r="AT406" s="9"/>
      <c r="AU406" s="9"/>
      <c r="AV406" s="9"/>
      <c r="AW406" s="49"/>
      <c r="AX406" s="9"/>
      <c r="AY406" s="11"/>
      <c r="AZ406" s="9"/>
      <c r="BA406" s="11"/>
      <c r="BB406" s="11"/>
      <c r="BC406" s="49"/>
      <c r="BD406" s="9"/>
      <c r="BE406" s="9"/>
      <c r="BF406" s="9"/>
      <c r="BG406" s="9"/>
      <c r="BH406" s="9"/>
      <c r="BI406" s="9"/>
      <c r="BJ406" s="49"/>
      <c r="BK406" s="9"/>
      <c r="BL406" s="11"/>
      <c r="BM406" s="9"/>
      <c r="BN406" s="36"/>
    </row>
    <row r="407" spans="1:66" x14ac:dyDescent="0.15">
      <c r="A407" s="50" t="s">
        <v>51</v>
      </c>
      <c r="B407" s="10">
        <v>0.28290324752389379</v>
      </c>
      <c r="C407" s="10">
        <v>0.32919245434929212</v>
      </c>
      <c r="D407" s="10">
        <v>0.25029627604321147</v>
      </c>
      <c r="E407" s="10">
        <v>0.19490914332288159</v>
      </c>
      <c r="F407" s="10">
        <v>0.21873053514269358</v>
      </c>
      <c r="G407" s="10">
        <v>0.36040018783582112</v>
      </c>
      <c r="H407" s="49"/>
      <c r="I407" s="10">
        <v>0.28290324752389379</v>
      </c>
      <c r="J407" s="10">
        <v>0.33180801701063428</v>
      </c>
      <c r="K407" s="10">
        <v>0.23159233931701956</v>
      </c>
      <c r="L407" s="13" t="s">
        <v>49</v>
      </c>
      <c r="M407" s="49"/>
      <c r="N407" s="10">
        <v>0.28290324752389379</v>
      </c>
      <c r="O407" s="10">
        <v>0.32820722403834185</v>
      </c>
      <c r="P407" s="10">
        <v>0.2083145854082798</v>
      </c>
      <c r="Q407" s="13" t="s">
        <v>49</v>
      </c>
      <c r="R407" s="10">
        <v>0.33840397146421825</v>
      </c>
      <c r="S407" s="10">
        <v>0.26220527181979969</v>
      </c>
      <c r="T407" s="13" t="s">
        <v>49</v>
      </c>
      <c r="U407" s="49"/>
      <c r="V407" s="10">
        <v>0.28290324752389379</v>
      </c>
      <c r="W407" s="12">
        <v>0.29930389529727264</v>
      </c>
      <c r="X407" s="12">
        <v>0</v>
      </c>
      <c r="Y407" s="12">
        <v>0.3921970805588969</v>
      </c>
      <c r="Z407" s="10">
        <v>0.24905303577400884</v>
      </c>
      <c r="AA407" s="10">
        <v>0.11545506235350723</v>
      </c>
      <c r="AB407" s="49"/>
      <c r="AC407" s="10">
        <v>0.28290324752389379</v>
      </c>
      <c r="AD407" s="12">
        <v>0.22776292062237735</v>
      </c>
      <c r="AE407" s="12">
        <v>0.26199139341244471</v>
      </c>
      <c r="AF407" s="12">
        <v>0.41309280925094899</v>
      </c>
      <c r="AG407" s="49"/>
      <c r="AH407" s="10">
        <v>0.28290324752389379</v>
      </c>
      <c r="AI407" s="10">
        <v>0.29353461362736699</v>
      </c>
      <c r="AJ407" s="12">
        <v>0.19547163315516039</v>
      </c>
      <c r="AK407" s="13" t="s">
        <v>49</v>
      </c>
      <c r="AL407" s="10">
        <v>0.31800757491668624</v>
      </c>
      <c r="AM407" s="12">
        <v>0.19079416902508239</v>
      </c>
      <c r="AN407" s="13" t="s">
        <v>49</v>
      </c>
      <c r="AO407" s="12">
        <v>0.3890387018250917</v>
      </c>
      <c r="AP407" s="12">
        <v>0.45762693592629883</v>
      </c>
      <c r="AQ407" s="13" t="s">
        <v>49</v>
      </c>
      <c r="AR407" s="49"/>
      <c r="AS407" s="10">
        <v>0.28290324752389379</v>
      </c>
      <c r="AT407" s="10">
        <v>0.32489239674926107</v>
      </c>
      <c r="AU407" s="10">
        <v>0.27883137108834172</v>
      </c>
      <c r="AV407" s="10">
        <v>0.23106491604149096</v>
      </c>
      <c r="AW407" s="49"/>
      <c r="AX407" s="10">
        <v>0.28290324752389379</v>
      </c>
      <c r="AY407" s="12">
        <v>0.39664208878493484</v>
      </c>
      <c r="AZ407" s="10">
        <v>0.31441325913945678</v>
      </c>
      <c r="BA407" s="12">
        <v>0.20896012601885108</v>
      </c>
      <c r="BB407" s="12">
        <v>0.2202221991812276</v>
      </c>
      <c r="BC407" s="49"/>
      <c r="BD407" s="10">
        <v>0.28290324752389379</v>
      </c>
      <c r="BE407" s="10">
        <v>0.38821977565903149</v>
      </c>
      <c r="BF407" s="10">
        <v>0.23788010398752402</v>
      </c>
      <c r="BG407" s="10">
        <v>0.34663718510010072</v>
      </c>
      <c r="BH407" s="10">
        <v>0.27791591190828679</v>
      </c>
      <c r="BI407" s="10">
        <v>0.31458484052439972</v>
      </c>
      <c r="BJ407" s="49"/>
      <c r="BK407" s="10">
        <v>0.28290324752389379</v>
      </c>
      <c r="BL407" s="12">
        <v>0.20335336458250056</v>
      </c>
      <c r="BM407" s="10">
        <v>0.28532805541596989</v>
      </c>
      <c r="BN407" s="37">
        <v>0.35169022119627585</v>
      </c>
    </row>
    <row r="408" spans="1:66" x14ac:dyDescent="0.15">
      <c r="A408" s="47" t="s">
        <v>81</v>
      </c>
      <c r="B408" s="9"/>
      <c r="C408" s="11"/>
      <c r="D408" s="11"/>
      <c r="E408" s="11"/>
      <c r="F408" s="11"/>
      <c r="G408" s="11"/>
      <c r="H408" s="49"/>
      <c r="I408" s="9"/>
      <c r="J408" s="9"/>
      <c r="K408" s="9"/>
      <c r="L408" s="9"/>
      <c r="M408" s="49"/>
      <c r="N408" s="9"/>
      <c r="O408" s="11"/>
      <c r="P408" s="11"/>
      <c r="Q408" s="9"/>
      <c r="R408" s="11"/>
      <c r="S408" s="11"/>
      <c r="T408" s="9"/>
      <c r="U408" s="49"/>
      <c r="V408" s="9"/>
      <c r="W408" s="11"/>
      <c r="X408" s="9"/>
      <c r="Y408" s="11"/>
      <c r="Z408" s="9"/>
      <c r="AA408" s="9"/>
      <c r="AB408" s="49"/>
      <c r="AC408" s="9"/>
      <c r="AD408" s="11"/>
      <c r="AE408" s="11"/>
      <c r="AF408" s="9"/>
      <c r="AG408" s="49"/>
      <c r="AH408" s="9"/>
      <c r="AI408" s="9"/>
      <c r="AJ408" s="11"/>
      <c r="AK408" s="9"/>
      <c r="AL408" s="11"/>
      <c r="AM408" s="11"/>
      <c r="AN408" s="9"/>
      <c r="AO408" s="11"/>
      <c r="AP408" s="9"/>
      <c r="AQ408" s="9"/>
      <c r="AR408" s="49"/>
      <c r="AS408" s="9"/>
      <c r="AT408" s="9"/>
      <c r="AU408" s="9"/>
      <c r="AV408" s="9"/>
      <c r="AW408" s="49"/>
      <c r="AX408" s="9"/>
      <c r="AY408" s="9"/>
      <c r="AZ408" s="9"/>
      <c r="BA408" s="9"/>
      <c r="BB408" s="9"/>
      <c r="BC408" s="49"/>
      <c r="BD408" s="9"/>
      <c r="BE408" s="9"/>
      <c r="BF408" s="9"/>
      <c r="BG408" s="9"/>
      <c r="BH408" s="9"/>
      <c r="BI408" s="9"/>
      <c r="BJ408" s="49"/>
      <c r="BK408" s="9"/>
      <c r="BL408" s="9"/>
      <c r="BM408" s="11"/>
      <c r="BN408" s="36"/>
    </row>
    <row r="409" spans="1:66" x14ac:dyDescent="0.15">
      <c r="A409" s="50" t="s">
        <v>51</v>
      </c>
      <c r="B409" s="10">
        <v>0.40313579580594644</v>
      </c>
      <c r="C409" s="12">
        <v>0.27407014124918189</v>
      </c>
      <c r="D409" s="12">
        <v>0.26378785237727304</v>
      </c>
      <c r="E409" s="12">
        <v>0.56939924964538546</v>
      </c>
      <c r="F409" s="12">
        <v>0.46377011923024253</v>
      </c>
      <c r="G409" s="12">
        <v>0.50700757072659575</v>
      </c>
      <c r="H409" s="49"/>
      <c r="I409" s="10">
        <v>0.40313579580594644</v>
      </c>
      <c r="J409" s="10">
        <v>0.43433542693788429</v>
      </c>
      <c r="K409" s="10">
        <v>0.37040112747194687</v>
      </c>
      <c r="L409" s="13" t="s">
        <v>49</v>
      </c>
      <c r="M409" s="49"/>
      <c r="N409" s="10">
        <v>0.40313579580594644</v>
      </c>
      <c r="O409" s="12">
        <v>0.41303386277915688</v>
      </c>
      <c r="P409" s="12">
        <v>0.27174485757988881</v>
      </c>
      <c r="Q409" s="13" t="s">
        <v>49</v>
      </c>
      <c r="R409" s="12">
        <v>0.47335576164256271</v>
      </c>
      <c r="S409" s="12">
        <v>0.50014550672013869</v>
      </c>
      <c r="T409" s="13" t="s">
        <v>49</v>
      </c>
      <c r="U409" s="49"/>
      <c r="V409" s="10">
        <v>0.40313579580594644</v>
      </c>
      <c r="W409" s="12">
        <v>0.42438845621324034</v>
      </c>
      <c r="X409" s="10">
        <v>0.41197822753055291</v>
      </c>
      <c r="Y409" s="12">
        <v>0.22121398446737178</v>
      </c>
      <c r="Z409" s="10">
        <v>0.51367176335270692</v>
      </c>
      <c r="AA409" s="10">
        <v>0.33278848161802221</v>
      </c>
      <c r="AB409" s="49"/>
      <c r="AC409" s="10">
        <v>0.40313579580594644</v>
      </c>
      <c r="AD409" s="12">
        <v>0.28472334800693672</v>
      </c>
      <c r="AE409" s="12">
        <v>0.46897851138906782</v>
      </c>
      <c r="AF409" s="10">
        <v>0.40421562584701093</v>
      </c>
      <c r="AG409" s="49"/>
      <c r="AH409" s="10">
        <v>0.40313579580594644</v>
      </c>
      <c r="AI409" s="10">
        <v>0.34648176360264704</v>
      </c>
      <c r="AJ409" s="12">
        <v>0.25440242025813059</v>
      </c>
      <c r="AK409" s="13" t="s">
        <v>49</v>
      </c>
      <c r="AL409" s="12">
        <v>0.45125767929859034</v>
      </c>
      <c r="AM409" s="12">
        <v>0.49150189703935221</v>
      </c>
      <c r="AN409" s="13" t="s">
        <v>49</v>
      </c>
      <c r="AO409" s="12">
        <v>0.460361875007053</v>
      </c>
      <c r="AP409" s="10">
        <v>0.30026563808936146</v>
      </c>
      <c r="AQ409" s="13" t="s">
        <v>49</v>
      </c>
      <c r="AR409" s="49"/>
      <c r="AS409" s="10">
        <v>0.40313579580594644</v>
      </c>
      <c r="AT409" s="10">
        <v>0.3735522190210977</v>
      </c>
      <c r="AU409" s="10">
        <v>0.40975856414525141</v>
      </c>
      <c r="AV409" s="10">
        <v>0.43394334582051214</v>
      </c>
      <c r="AW409" s="49"/>
      <c r="AX409" s="10">
        <v>0.40313579580594644</v>
      </c>
      <c r="AY409" s="10">
        <v>0.35503480125620462</v>
      </c>
      <c r="AZ409" s="10">
        <v>0.35718728357212987</v>
      </c>
      <c r="BA409" s="10">
        <v>0.48257385663860758</v>
      </c>
      <c r="BB409" s="10">
        <v>0.40420448732568509</v>
      </c>
      <c r="BC409" s="49"/>
      <c r="BD409" s="10">
        <v>0.40313579580594644</v>
      </c>
      <c r="BE409" s="10">
        <v>0.41901363674888475</v>
      </c>
      <c r="BF409" s="10">
        <v>0.36026895460479635</v>
      </c>
      <c r="BG409" s="10">
        <v>0.36320483934569275</v>
      </c>
      <c r="BH409" s="10">
        <v>0.48873937947692547</v>
      </c>
      <c r="BI409" s="10">
        <v>0.45943109548246419</v>
      </c>
      <c r="BJ409" s="49"/>
      <c r="BK409" s="10">
        <v>0.40313579580594644</v>
      </c>
      <c r="BL409" s="10">
        <v>0.38338157068903383</v>
      </c>
      <c r="BM409" s="12">
        <v>0.49816550982561802</v>
      </c>
      <c r="BN409" s="37">
        <v>0.33970102098874044</v>
      </c>
    </row>
    <row r="410" spans="1:66" x14ac:dyDescent="0.15">
      <c r="A410" s="32" t="s">
        <v>106</v>
      </c>
      <c r="B410" s="14"/>
      <c r="C410" s="14"/>
      <c r="D410" s="14"/>
      <c r="E410" s="14"/>
      <c r="F410" s="14"/>
      <c r="G410" s="16"/>
      <c r="H410" s="26"/>
      <c r="I410" s="15"/>
      <c r="J410" s="14"/>
      <c r="K410" s="14"/>
      <c r="L410" s="16"/>
      <c r="M410" s="26"/>
      <c r="N410" s="15"/>
      <c r="O410" s="14"/>
      <c r="P410" s="14"/>
      <c r="Q410" s="14"/>
      <c r="R410" s="14"/>
      <c r="S410" s="14"/>
      <c r="T410" s="16"/>
      <c r="U410" s="26"/>
      <c r="V410" s="15"/>
      <c r="W410" s="14"/>
      <c r="X410" s="14"/>
      <c r="Y410" s="14"/>
      <c r="Z410" s="14"/>
      <c r="AA410" s="16"/>
      <c r="AB410" s="26"/>
      <c r="AC410" s="15"/>
      <c r="AD410" s="14"/>
      <c r="AE410" s="14"/>
      <c r="AF410" s="16"/>
      <c r="AG410" s="26"/>
      <c r="AH410" s="15"/>
      <c r="AI410" s="14"/>
      <c r="AJ410" s="14"/>
      <c r="AK410" s="14"/>
      <c r="AL410" s="14"/>
      <c r="AM410" s="14"/>
      <c r="AN410" s="14"/>
      <c r="AO410" s="14"/>
      <c r="AP410" s="14"/>
      <c r="AQ410" s="16"/>
      <c r="AR410" s="26"/>
      <c r="AS410" s="15"/>
      <c r="AT410" s="14"/>
      <c r="AU410" s="14"/>
      <c r="AV410" s="16"/>
      <c r="AW410" s="26"/>
      <c r="AX410" s="5"/>
      <c r="AY410" s="4"/>
      <c r="AZ410" s="4"/>
      <c r="BA410" s="4"/>
      <c r="BB410" s="6"/>
      <c r="BC410" s="26"/>
      <c r="BD410" s="15"/>
      <c r="BE410" s="14"/>
      <c r="BF410" s="14"/>
      <c r="BG410" s="14"/>
      <c r="BH410" s="14"/>
      <c r="BI410" s="16"/>
      <c r="BJ410" s="26"/>
      <c r="BK410" s="15"/>
      <c r="BL410" s="14"/>
      <c r="BM410" s="14"/>
      <c r="BN410" s="40"/>
    </row>
    <row r="411" spans="1:66" x14ac:dyDescent="0.15">
      <c r="A411" s="48" t="s">
        <v>48</v>
      </c>
      <c r="B411" s="7">
        <v>299.88000000000034</v>
      </c>
      <c r="C411" s="7">
        <v>87.352432432432479</v>
      </c>
      <c r="D411" s="7">
        <v>47.368432432432463</v>
      </c>
      <c r="E411" s="7">
        <v>47.72864864864863</v>
      </c>
      <c r="F411" s="7">
        <v>52.231351351351407</v>
      </c>
      <c r="G411" s="7">
        <v>65.199135135135165</v>
      </c>
      <c r="H411" s="49"/>
      <c r="I411" s="7">
        <v>299.88000000000034</v>
      </c>
      <c r="J411" s="7">
        <v>153.53999999999976</v>
      </c>
      <c r="K411" s="7">
        <v>146.34000000000006</v>
      </c>
      <c r="L411" s="8" t="s">
        <v>49</v>
      </c>
      <c r="M411" s="49"/>
      <c r="N411" s="7">
        <v>299.88000000000034</v>
      </c>
      <c r="O411" s="7">
        <v>99.32018559500375</v>
      </c>
      <c r="P411" s="7">
        <v>83.129327918509787</v>
      </c>
      <c r="Q411" s="8" t="s">
        <v>49</v>
      </c>
      <c r="R411" s="7">
        <v>54.219814404996377</v>
      </c>
      <c r="S411" s="7">
        <v>63.210672081490159</v>
      </c>
      <c r="T411" s="8" t="s">
        <v>49</v>
      </c>
      <c r="U411" s="49"/>
      <c r="V411" s="7">
        <v>299.88000000000034</v>
      </c>
      <c r="W411" s="7">
        <v>229.1399999999997</v>
      </c>
      <c r="X411" s="7">
        <v>21.6</v>
      </c>
      <c r="Y411" s="7">
        <v>32.760000000000019</v>
      </c>
      <c r="Z411" s="7">
        <v>11.34</v>
      </c>
      <c r="AA411" s="7">
        <v>5.04</v>
      </c>
      <c r="AB411" s="49"/>
      <c r="AC411" s="7">
        <v>299.88000000000034</v>
      </c>
      <c r="AD411" s="7">
        <v>85.74614182232925</v>
      </c>
      <c r="AE411" s="7">
        <v>153.20784870202391</v>
      </c>
      <c r="AF411" s="7">
        <v>60.926009475646644</v>
      </c>
      <c r="AG411" s="49"/>
      <c r="AH411" s="7">
        <v>299.88000000000034</v>
      </c>
      <c r="AI411" s="7">
        <v>28.235459512413573</v>
      </c>
      <c r="AJ411" s="7">
        <v>57.510682309915651</v>
      </c>
      <c r="AK411" s="8" t="s">
        <v>49</v>
      </c>
      <c r="AL411" s="7">
        <v>85.74547238549269</v>
      </c>
      <c r="AM411" s="7">
        <v>67.462376316531547</v>
      </c>
      <c r="AN411" s="8" t="s">
        <v>49</v>
      </c>
      <c r="AO411" s="7">
        <v>39.559068102093846</v>
      </c>
      <c r="AP411" s="7">
        <v>21.36694137355278</v>
      </c>
      <c r="AQ411" s="8" t="s">
        <v>49</v>
      </c>
      <c r="AR411" s="49"/>
      <c r="AS411" s="7">
        <v>299.88000000000034</v>
      </c>
      <c r="AT411" s="7">
        <v>106.15328803694574</v>
      </c>
      <c r="AU411" s="7">
        <v>116.92689470282048</v>
      </c>
      <c r="AV411" s="7">
        <v>76.799817260233866</v>
      </c>
      <c r="AW411" s="49"/>
      <c r="AX411" s="7">
        <v>299.88000000000034</v>
      </c>
      <c r="AY411" s="7">
        <v>65.770594516729346</v>
      </c>
      <c r="AZ411" s="7">
        <v>87.062110145026267</v>
      </c>
      <c r="BA411" s="7">
        <v>89.408110660899979</v>
      </c>
      <c r="BB411" s="7">
        <v>57.639184677344488</v>
      </c>
      <c r="BC411" s="49"/>
      <c r="BD411" s="7">
        <v>299.88000000000034</v>
      </c>
      <c r="BE411" s="7">
        <v>29.671618175935489</v>
      </c>
      <c r="BF411" s="7">
        <v>136.89009129140123</v>
      </c>
      <c r="BG411" s="7">
        <v>43.277627609617788</v>
      </c>
      <c r="BH411" s="7">
        <v>70.15680390324556</v>
      </c>
      <c r="BI411" s="7">
        <v>19.883859019799829</v>
      </c>
      <c r="BJ411" s="49"/>
      <c r="BK411" s="7">
        <v>299.88000000000034</v>
      </c>
      <c r="BL411" s="7">
        <v>97.362371774552059</v>
      </c>
      <c r="BM411" s="7">
        <v>93.206865849617529</v>
      </c>
      <c r="BN411" s="35">
        <v>109.31076237583046</v>
      </c>
    </row>
    <row r="412" spans="1:66" x14ac:dyDescent="0.15">
      <c r="A412" s="47" t="s">
        <v>107</v>
      </c>
      <c r="B412" s="9"/>
      <c r="C412" s="9"/>
      <c r="D412" s="9"/>
      <c r="E412" s="9"/>
      <c r="F412" s="9"/>
      <c r="G412" s="9"/>
      <c r="H412" s="49"/>
      <c r="I412" s="9"/>
      <c r="J412" s="9"/>
      <c r="K412" s="9"/>
      <c r="L412" s="9"/>
      <c r="M412" s="49"/>
      <c r="N412" s="9"/>
      <c r="O412" s="9"/>
      <c r="P412" s="9"/>
      <c r="Q412" s="9"/>
      <c r="R412" s="9"/>
      <c r="S412" s="9"/>
      <c r="T412" s="9"/>
      <c r="U412" s="49"/>
      <c r="V412" s="9"/>
      <c r="W412" s="9"/>
      <c r="X412" s="9"/>
      <c r="Y412" s="9"/>
      <c r="Z412" s="9"/>
      <c r="AA412" s="9"/>
      <c r="AB412" s="49"/>
      <c r="AC412" s="9"/>
      <c r="AD412" s="9"/>
      <c r="AE412" s="9"/>
      <c r="AF412" s="9"/>
      <c r="AG412" s="49"/>
      <c r="AH412" s="9"/>
      <c r="AI412" s="9"/>
      <c r="AJ412" s="9"/>
      <c r="AK412" s="9"/>
      <c r="AL412" s="9"/>
      <c r="AM412" s="9"/>
      <c r="AN412" s="9"/>
      <c r="AO412" s="9"/>
      <c r="AP412" s="9"/>
      <c r="AQ412" s="9"/>
      <c r="AR412" s="49"/>
      <c r="AS412" s="9"/>
      <c r="AT412" s="9"/>
      <c r="AU412" s="9"/>
      <c r="AV412" s="9"/>
      <c r="AW412" s="49"/>
      <c r="AX412" s="9"/>
      <c r="AY412" s="11"/>
      <c r="AZ412" s="11"/>
      <c r="BA412" s="11"/>
      <c r="BB412" s="11"/>
      <c r="BC412" s="49"/>
      <c r="BD412" s="9"/>
      <c r="BE412" s="9"/>
      <c r="BF412" s="9"/>
      <c r="BG412" s="9"/>
      <c r="BH412" s="9"/>
      <c r="BI412" s="9"/>
      <c r="BJ412" s="49"/>
      <c r="BK412" s="9"/>
      <c r="BL412" s="9"/>
      <c r="BM412" s="9"/>
      <c r="BN412" s="38"/>
    </row>
    <row r="413" spans="1:66" x14ac:dyDescent="0.15">
      <c r="A413" s="50" t="s">
        <v>51</v>
      </c>
      <c r="B413" s="10">
        <v>0.12137970806449562</v>
      </c>
      <c r="C413" s="10">
        <v>0.11952099251622753</v>
      </c>
      <c r="D413" s="10">
        <v>0.11957765115412866</v>
      </c>
      <c r="E413" s="10">
        <v>0.1465092224419568</v>
      </c>
      <c r="F413" s="10">
        <v>0.10295247219043843</v>
      </c>
      <c r="G413" s="10">
        <v>0.12154544038987131</v>
      </c>
      <c r="H413" s="49"/>
      <c r="I413" s="10">
        <v>0.12137970806449562</v>
      </c>
      <c r="J413" s="10">
        <v>9.7953890987663439E-2</v>
      </c>
      <c r="K413" s="10">
        <v>0.14595808686712552</v>
      </c>
      <c r="L413" s="13" t="s">
        <v>49</v>
      </c>
      <c r="M413" s="49"/>
      <c r="N413" s="10">
        <v>0.12137970806449562</v>
      </c>
      <c r="O413" s="10">
        <v>9.6590354372258783E-2</v>
      </c>
      <c r="P413" s="10">
        <v>0.16244532379921314</v>
      </c>
      <c r="Q413" s="13" t="s">
        <v>49</v>
      </c>
      <c r="R413" s="10">
        <v>0.10045162564783695</v>
      </c>
      <c r="S413" s="10">
        <v>0.12427546777345823</v>
      </c>
      <c r="T413" s="13" t="s">
        <v>49</v>
      </c>
      <c r="U413" s="49"/>
      <c r="V413" s="10">
        <v>0.12137970806449562</v>
      </c>
      <c r="W413" s="10">
        <v>0.11267655097655614</v>
      </c>
      <c r="X413" s="10">
        <v>0.11159665071856735</v>
      </c>
      <c r="Y413" s="10">
        <v>0.12806646162282867</v>
      </c>
      <c r="Z413" s="10">
        <v>0.20738368455264466</v>
      </c>
      <c r="AA413" s="10">
        <v>0.32201707192480755</v>
      </c>
      <c r="AB413" s="49"/>
      <c r="AC413" s="10">
        <v>0.12137970806449562</v>
      </c>
      <c r="AD413" s="10">
        <v>9.7166118733828646E-2</v>
      </c>
      <c r="AE413" s="10">
        <v>0.14594938315856237</v>
      </c>
      <c r="AF413" s="10">
        <v>9.3673229103825362E-2</v>
      </c>
      <c r="AG413" s="49"/>
      <c r="AH413" s="10">
        <v>0.12137970806449562</v>
      </c>
      <c r="AI413" s="10">
        <v>6.702985652824256E-2</v>
      </c>
      <c r="AJ413" s="10">
        <v>0.11196182584743732</v>
      </c>
      <c r="AK413" s="13" t="s">
        <v>49</v>
      </c>
      <c r="AL413" s="10">
        <v>0.12598875496850448</v>
      </c>
      <c r="AM413" s="10">
        <v>0.17131957594923999</v>
      </c>
      <c r="AN413" s="13" t="s">
        <v>49</v>
      </c>
      <c r="AO413" s="10">
        <v>5.9259644489986094E-2</v>
      </c>
      <c r="AP413" s="10">
        <v>0.15738704352281804</v>
      </c>
      <c r="AQ413" s="13" t="s">
        <v>49</v>
      </c>
      <c r="AR413" s="49"/>
      <c r="AS413" s="10">
        <v>0.12137970806449562</v>
      </c>
      <c r="AT413" s="10">
        <v>9.4566458283350655E-2</v>
      </c>
      <c r="AU413" s="10">
        <v>0.13530216220139515</v>
      </c>
      <c r="AV413" s="10">
        <v>0.13724439813564321</v>
      </c>
      <c r="AW413" s="49"/>
      <c r="AX413" s="10">
        <v>0.12137970806449562</v>
      </c>
      <c r="AY413" s="12">
        <v>9.9716204911415571E-2</v>
      </c>
      <c r="AZ413" s="12">
        <v>7.8911273283380365E-2</v>
      </c>
      <c r="BA413" s="12">
        <v>0.10588826393867265</v>
      </c>
      <c r="BB413" s="12">
        <v>0.23427640872774982</v>
      </c>
      <c r="BC413" s="49"/>
      <c r="BD413" s="10">
        <v>0.12137970806449562</v>
      </c>
      <c r="BE413" s="10">
        <v>6.6928161888624715E-2</v>
      </c>
      <c r="BF413" s="10">
        <v>0.11771323109063295</v>
      </c>
      <c r="BG413" s="10">
        <v>0.18127320684083248</v>
      </c>
      <c r="BH413" s="10">
        <v>0.13185934158391657</v>
      </c>
      <c r="BI413" s="10">
        <v>6.0541604455682622E-2</v>
      </c>
      <c r="BJ413" s="49"/>
      <c r="BK413" s="10">
        <v>0.12137970806449562</v>
      </c>
      <c r="BL413" s="10">
        <v>0.15823138228003572</v>
      </c>
      <c r="BM413" s="10">
        <v>8.7595443026715597E-2</v>
      </c>
      <c r="BN413" s="39">
        <v>0.11736326049116085</v>
      </c>
    </row>
    <row r="414" spans="1:66" x14ac:dyDescent="0.15">
      <c r="A414" s="47" t="s">
        <v>108</v>
      </c>
      <c r="B414" s="9"/>
      <c r="C414" s="11"/>
      <c r="D414" s="9"/>
      <c r="E414" s="9"/>
      <c r="F414" s="9"/>
      <c r="G414" s="11"/>
      <c r="H414" s="49"/>
      <c r="I414" s="9"/>
      <c r="J414" s="9"/>
      <c r="K414" s="9"/>
      <c r="L414" s="9"/>
      <c r="M414" s="49"/>
      <c r="N414" s="9"/>
      <c r="O414" s="9"/>
      <c r="P414" s="11"/>
      <c r="Q414" s="9"/>
      <c r="R414" s="9"/>
      <c r="S414" s="11"/>
      <c r="T414" s="9"/>
      <c r="U414" s="49"/>
      <c r="V414" s="9"/>
      <c r="W414" s="9"/>
      <c r="X414" s="9"/>
      <c r="Y414" s="9"/>
      <c r="Z414" s="9"/>
      <c r="AA414" s="9"/>
      <c r="AB414" s="49"/>
      <c r="AC414" s="9"/>
      <c r="AD414" s="9"/>
      <c r="AE414" s="9"/>
      <c r="AF414" s="9"/>
      <c r="AG414" s="49"/>
      <c r="AH414" s="9"/>
      <c r="AI414" s="9"/>
      <c r="AJ414" s="9"/>
      <c r="AK414" s="9"/>
      <c r="AL414" s="9"/>
      <c r="AM414" s="9"/>
      <c r="AN414" s="9"/>
      <c r="AO414" s="9"/>
      <c r="AP414" s="9"/>
      <c r="AQ414" s="9"/>
      <c r="AR414" s="49"/>
      <c r="AS414" s="9"/>
      <c r="AT414" s="9"/>
      <c r="AU414" s="9"/>
      <c r="AV414" s="9"/>
      <c r="AW414" s="49"/>
      <c r="AX414" s="9"/>
      <c r="AY414" s="11"/>
      <c r="AZ414" s="9"/>
      <c r="BA414" s="11"/>
      <c r="BB414" s="11"/>
      <c r="BC414" s="49"/>
      <c r="BD414" s="9"/>
      <c r="BE414" s="9"/>
      <c r="BF414" s="9"/>
      <c r="BG414" s="9"/>
      <c r="BH414" s="9"/>
      <c r="BI414" s="9"/>
      <c r="BJ414" s="49"/>
      <c r="BK414" s="9"/>
      <c r="BL414" s="9"/>
      <c r="BM414" s="9"/>
      <c r="BN414" s="38"/>
    </row>
    <row r="415" spans="1:66" x14ac:dyDescent="0.15">
      <c r="A415" s="50" t="s">
        <v>51</v>
      </c>
      <c r="B415" s="10">
        <v>0.25233242983748511</v>
      </c>
      <c r="C415" s="12">
        <v>0.31841329980120664</v>
      </c>
      <c r="D415" s="10">
        <v>0.2799505637935164</v>
      </c>
      <c r="E415" s="10">
        <v>0.29257742912594831</v>
      </c>
      <c r="F415" s="10">
        <v>0.18408550195810983</v>
      </c>
      <c r="G415" s="12">
        <v>0.16894539423178129</v>
      </c>
      <c r="H415" s="49"/>
      <c r="I415" s="10">
        <v>0.25233242983748511</v>
      </c>
      <c r="J415" s="10">
        <v>0.25275710176547339</v>
      </c>
      <c r="K415" s="10">
        <v>0.25188686384170011</v>
      </c>
      <c r="L415" s="13" t="s">
        <v>49</v>
      </c>
      <c r="M415" s="49"/>
      <c r="N415" s="10">
        <v>0.25233242983748511</v>
      </c>
      <c r="O415" s="10">
        <v>0.29184324862512451</v>
      </c>
      <c r="P415" s="12">
        <v>0.31340798697023148</v>
      </c>
      <c r="Q415" s="13" t="s">
        <v>49</v>
      </c>
      <c r="R415" s="10">
        <v>0.1811588603680169</v>
      </c>
      <c r="S415" s="12">
        <v>0.17097948776011815</v>
      </c>
      <c r="T415" s="13" t="s">
        <v>49</v>
      </c>
      <c r="U415" s="49"/>
      <c r="V415" s="10">
        <v>0.25233242983748511</v>
      </c>
      <c r="W415" s="10">
        <v>0.25172978934045431</v>
      </c>
      <c r="X415" s="10">
        <v>0.35610281670436555</v>
      </c>
      <c r="Y415" s="10">
        <v>0.23399603449500064</v>
      </c>
      <c r="Z415" s="10">
        <v>0.11462488185602866</v>
      </c>
      <c r="AA415" s="10">
        <v>0.26402937283246397</v>
      </c>
      <c r="AB415" s="49"/>
      <c r="AC415" s="10">
        <v>0.25233242983748511</v>
      </c>
      <c r="AD415" s="10">
        <v>0.25979236012080514</v>
      </c>
      <c r="AE415" s="10">
        <v>0.21977032776917893</v>
      </c>
      <c r="AF415" s="10">
        <v>0.32371588994709932</v>
      </c>
      <c r="AG415" s="49"/>
      <c r="AH415" s="10">
        <v>0.25233242983748511</v>
      </c>
      <c r="AI415" s="10">
        <v>0.20279805510025026</v>
      </c>
      <c r="AJ415" s="10">
        <v>0.28777429890522077</v>
      </c>
      <c r="AK415" s="13" t="s">
        <v>49</v>
      </c>
      <c r="AL415" s="10">
        <v>0.221471921329536</v>
      </c>
      <c r="AM415" s="10">
        <v>0.21760758237526601</v>
      </c>
      <c r="AN415" s="13" t="s">
        <v>49</v>
      </c>
      <c r="AO415" s="10">
        <v>0.35622716339523058</v>
      </c>
      <c r="AP415" s="10">
        <v>0.26352404227290094</v>
      </c>
      <c r="AQ415" s="13" t="s">
        <v>49</v>
      </c>
      <c r="AR415" s="49"/>
      <c r="AS415" s="10">
        <v>0.25233242983748511</v>
      </c>
      <c r="AT415" s="10">
        <v>0.29319392136271905</v>
      </c>
      <c r="AU415" s="10">
        <v>0.24007529624776167</v>
      </c>
      <c r="AV415" s="10">
        <v>0.21451472122169707</v>
      </c>
      <c r="AW415" s="49"/>
      <c r="AX415" s="10">
        <v>0.25233242983748511</v>
      </c>
      <c r="AY415" s="12">
        <v>0.38896504713061231</v>
      </c>
      <c r="AZ415" s="10">
        <v>0.2566310734156747</v>
      </c>
      <c r="BA415" s="12">
        <v>0.21793144491059105</v>
      </c>
      <c r="BB415" s="12">
        <v>0.14329323335303437</v>
      </c>
      <c r="BC415" s="49"/>
      <c r="BD415" s="10">
        <v>0.25233242983748511</v>
      </c>
      <c r="BE415" s="10">
        <v>0.1757912603761094</v>
      </c>
      <c r="BF415" s="10">
        <v>0.25563671860324605</v>
      </c>
      <c r="BG415" s="10">
        <v>0.29098078756263202</v>
      </c>
      <c r="BH415" s="10">
        <v>0.2563558166522949</v>
      </c>
      <c r="BI415" s="10">
        <v>0.24548762024540668</v>
      </c>
      <c r="BJ415" s="49"/>
      <c r="BK415" s="10">
        <v>0.25233242983748511</v>
      </c>
      <c r="BL415" s="10">
        <v>0.2443015972942997</v>
      </c>
      <c r="BM415" s="10">
        <v>0.24427630357962565</v>
      </c>
      <c r="BN415" s="39">
        <v>0.2663547195900966</v>
      </c>
    </row>
    <row r="416" spans="1:66" x14ac:dyDescent="0.15">
      <c r="A416" s="47" t="s">
        <v>109</v>
      </c>
      <c r="B416" s="9"/>
      <c r="C416" s="9"/>
      <c r="D416" s="9"/>
      <c r="E416" s="11"/>
      <c r="F416" s="9"/>
      <c r="G416" s="11"/>
      <c r="H416" s="49"/>
      <c r="I416" s="9"/>
      <c r="J416" s="9"/>
      <c r="K416" s="9"/>
      <c r="L416" s="9"/>
      <c r="M416" s="49"/>
      <c r="N416" s="9"/>
      <c r="O416" s="9"/>
      <c r="P416" s="9"/>
      <c r="Q416" s="9"/>
      <c r="R416" s="9"/>
      <c r="S416" s="9"/>
      <c r="T416" s="9"/>
      <c r="U416" s="49"/>
      <c r="V416" s="9"/>
      <c r="W416" s="9"/>
      <c r="X416" s="9"/>
      <c r="Y416" s="9"/>
      <c r="Z416" s="9"/>
      <c r="AA416" s="9"/>
      <c r="AB416" s="49"/>
      <c r="AC416" s="9"/>
      <c r="AD416" s="9"/>
      <c r="AE416" s="9"/>
      <c r="AF416" s="9"/>
      <c r="AG416" s="49"/>
      <c r="AH416" s="9"/>
      <c r="AI416" s="9"/>
      <c r="AJ416" s="9"/>
      <c r="AK416" s="9"/>
      <c r="AL416" s="9"/>
      <c r="AM416" s="9"/>
      <c r="AN416" s="9"/>
      <c r="AO416" s="9"/>
      <c r="AP416" s="9"/>
      <c r="AQ416" s="9"/>
      <c r="AR416" s="49"/>
      <c r="AS416" s="9"/>
      <c r="AT416" s="11"/>
      <c r="AU416" s="11"/>
      <c r="AV416" s="9"/>
      <c r="AW416" s="49"/>
      <c r="AX416" s="9"/>
      <c r="AY416" s="9"/>
      <c r="AZ416" s="9"/>
      <c r="BA416" s="9"/>
      <c r="BB416" s="9"/>
      <c r="BC416" s="49"/>
      <c r="BD416" s="9"/>
      <c r="BE416" s="9"/>
      <c r="BF416" s="9"/>
      <c r="BG416" s="9"/>
      <c r="BH416" s="9"/>
      <c r="BI416" s="9"/>
      <c r="BJ416" s="49"/>
      <c r="BK416" s="9"/>
      <c r="BL416" s="9"/>
      <c r="BM416" s="9"/>
      <c r="BN416" s="38"/>
    </row>
    <row r="417" spans="1:66" x14ac:dyDescent="0.15">
      <c r="A417" s="50" t="s">
        <v>51</v>
      </c>
      <c r="B417" s="10">
        <v>0.1643845705748033</v>
      </c>
      <c r="C417" s="10">
        <v>0.1621952374685903</v>
      </c>
      <c r="D417" s="10">
        <v>0.14007485829054733</v>
      </c>
      <c r="E417" s="12">
        <v>0.10308962171620141</v>
      </c>
      <c r="F417" s="10">
        <v>0.12975116902218664</v>
      </c>
      <c r="G417" s="12">
        <v>0.25759487108602175</v>
      </c>
      <c r="H417" s="49"/>
      <c r="I417" s="10">
        <v>0.1643845705748033</v>
      </c>
      <c r="J417" s="10">
        <v>0.14555517893688616</v>
      </c>
      <c r="K417" s="10">
        <v>0.18414037754545984</v>
      </c>
      <c r="L417" s="13" t="s">
        <v>49</v>
      </c>
      <c r="M417" s="49"/>
      <c r="N417" s="10">
        <v>0.1643845705748033</v>
      </c>
      <c r="O417" s="10">
        <v>0.13700447618303355</v>
      </c>
      <c r="P417" s="10">
        <v>0.14575233095235196</v>
      </c>
      <c r="Q417" s="13" t="s">
        <v>49</v>
      </c>
      <c r="R417" s="10">
        <v>0.16121840821570183</v>
      </c>
      <c r="S417" s="10">
        <v>0.23462508856507236</v>
      </c>
      <c r="T417" s="13" t="s">
        <v>49</v>
      </c>
      <c r="U417" s="49"/>
      <c r="V417" s="10">
        <v>0.1643845705748033</v>
      </c>
      <c r="W417" s="10">
        <v>0.16304989715576218</v>
      </c>
      <c r="X417" s="10">
        <v>0.2303485113520502</v>
      </c>
      <c r="Y417" s="10">
        <v>7.6535007471241603E-2</v>
      </c>
      <c r="Z417" s="10">
        <v>0.25624741687998881</v>
      </c>
      <c r="AA417" s="10">
        <v>0.30669269688879797</v>
      </c>
      <c r="AB417" s="49"/>
      <c r="AC417" s="10">
        <v>0.1643845705748033</v>
      </c>
      <c r="AD417" s="10">
        <v>0.16772562924163736</v>
      </c>
      <c r="AE417" s="10">
        <v>0.16550495939287016</v>
      </c>
      <c r="AF417" s="10">
        <v>0.15686503573653451</v>
      </c>
      <c r="AG417" s="49"/>
      <c r="AH417" s="10">
        <v>0.1643845705748033</v>
      </c>
      <c r="AI417" s="10">
        <v>0.18639693949832042</v>
      </c>
      <c r="AJ417" s="10">
        <v>0.15855875791231933</v>
      </c>
      <c r="AK417" s="13" t="s">
        <v>49</v>
      </c>
      <c r="AL417" s="10">
        <v>0.12654658660740467</v>
      </c>
      <c r="AM417" s="10">
        <v>0.2150215086200461</v>
      </c>
      <c r="AN417" s="13" t="s">
        <v>49</v>
      </c>
      <c r="AO417" s="10">
        <v>0.15760588879426232</v>
      </c>
      <c r="AP417" s="10">
        <v>0.15549340953829113</v>
      </c>
      <c r="AQ417" s="13" t="s">
        <v>49</v>
      </c>
      <c r="AR417" s="49"/>
      <c r="AS417" s="10">
        <v>0.1643845705748033</v>
      </c>
      <c r="AT417" s="12">
        <v>0.10050135279583905</v>
      </c>
      <c r="AU417" s="12">
        <v>0.21835836905913325</v>
      </c>
      <c r="AV417" s="10">
        <v>0.17050991022157416</v>
      </c>
      <c r="AW417" s="49"/>
      <c r="AX417" s="10">
        <v>0.1643845705748033</v>
      </c>
      <c r="AY417" s="10">
        <v>0.11309178148621278</v>
      </c>
      <c r="AZ417" s="10">
        <v>0.17185895073537852</v>
      </c>
      <c r="BA417" s="10">
        <v>0.15876705353380358</v>
      </c>
      <c r="BB417" s="10">
        <v>0.220337366008443</v>
      </c>
      <c r="BC417" s="49"/>
      <c r="BD417" s="10">
        <v>0.1643845705748033</v>
      </c>
      <c r="BE417" s="10">
        <v>0.16578972746970352</v>
      </c>
      <c r="BF417" s="10">
        <v>0.16848479287159715</v>
      </c>
      <c r="BG417" s="10">
        <v>0.14142818493272652</v>
      </c>
      <c r="BH417" s="10">
        <v>0.16854882993827947</v>
      </c>
      <c r="BI417" s="10">
        <v>0.16933198536139582</v>
      </c>
      <c r="BJ417" s="49"/>
      <c r="BK417" s="10">
        <v>0.1643845705748033</v>
      </c>
      <c r="BL417" s="10">
        <v>0.15123746840253038</v>
      </c>
      <c r="BM417" s="10">
        <v>0.16465049161061254</v>
      </c>
      <c r="BN417" s="39">
        <v>0.17586786239219873</v>
      </c>
    </row>
    <row r="418" spans="1:66" x14ac:dyDescent="0.15">
      <c r="A418" s="47" t="s">
        <v>110</v>
      </c>
      <c r="B418" s="9"/>
      <c r="C418" s="9"/>
      <c r="D418" s="9"/>
      <c r="E418" s="9"/>
      <c r="F418" s="9"/>
      <c r="G418" s="9"/>
      <c r="H418" s="49"/>
      <c r="I418" s="9"/>
      <c r="J418" s="9"/>
      <c r="K418" s="9"/>
      <c r="L418" s="9"/>
      <c r="M418" s="49"/>
      <c r="N418" s="9"/>
      <c r="O418" s="9"/>
      <c r="P418" s="9"/>
      <c r="Q418" s="9"/>
      <c r="R418" s="9"/>
      <c r="S418" s="9"/>
      <c r="T418" s="9"/>
      <c r="U418" s="49"/>
      <c r="V418" s="9"/>
      <c r="W418" s="9"/>
      <c r="X418" s="9"/>
      <c r="Y418" s="9"/>
      <c r="Z418" s="9"/>
      <c r="AA418" s="9"/>
      <c r="AB418" s="49"/>
      <c r="AC418" s="9"/>
      <c r="AD418" s="9"/>
      <c r="AE418" s="9"/>
      <c r="AF418" s="9"/>
      <c r="AG418" s="49"/>
      <c r="AH418" s="9"/>
      <c r="AI418" s="9"/>
      <c r="AJ418" s="9"/>
      <c r="AK418" s="9"/>
      <c r="AL418" s="9"/>
      <c r="AM418" s="9"/>
      <c r="AN418" s="9"/>
      <c r="AO418" s="9"/>
      <c r="AP418" s="9"/>
      <c r="AQ418" s="9"/>
      <c r="AR418" s="49"/>
      <c r="AS418" s="9"/>
      <c r="AT418" s="9"/>
      <c r="AU418" s="9"/>
      <c r="AV418" s="9"/>
      <c r="AW418" s="49"/>
      <c r="AX418" s="9"/>
      <c r="AY418" s="9"/>
      <c r="AZ418" s="9"/>
      <c r="BA418" s="9"/>
      <c r="BB418" s="9"/>
      <c r="BC418" s="49"/>
      <c r="BD418" s="9"/>
      <c r="BE418" s="9"/>
      <c r="BF418" s="9"/>
      <c r="BG418" s="9"/>
      <c r="BH418" s="9"/>
      <c r="BI418" s="9"/>
      <c r="BJ418" s="49"/>
      <c r="BK418" s="9"/>
      <c r="BL418" s="9"/>
      <c r="BM418" s="9"/>
      <c r="BN418" s="38"/>
    </row>
    <row r="419" spans="1:66" x14ac:dyDescent="0.15">
      <c r="A419" s="50" t="s">
        <v>51</v>
      </c>
      <c r="B419" s="10">
        <v>0.1341519107491094</v>
      </c>
      <c r="C419" s="10">
        <v>0.14000457367034325</v>
      </c>
      <c r="D419" s="10">
        <v>0.11338897777151154</v>
      </c>
      <c r="E419" s="10">
        <v>8.7415487704729664E-2</v>
      </c>
      <c r="F419" s="10">
        <v>0.21476641895112814</v>
      </c>
      <c r="G419" s="10">
        <v>0.11102775214271456</v>
      </c>
      <c r="H419" s="49"/>
      <c r="I419" s="10">
        <v>0.1341519107491094</v>
      </c>
      <c r="J419" s="10">
        <v>0.12031959114146015</v>
      </c>
      <c r="K419" s="10">
        <v>0.14866478728702467</v>
      </c>
      <c r="L419" s="13" t="s">
        <v>49</v>
      </c>
      <c r="M419" s="49"/>
      <c r="N419" s="10">
        <v>0.1341519107491094</v>
      </c>
      <c r="O419" s="10">
        <v>0.12577637510338732</v>
      </c>
      <c r="P419" s="10">
        <v>0.11164397218986981</v>
      </c>
      <c r="Q419" s="13" t="s">
        <v>49</v>
      </c>
      <c r="R419" s="10">
        <v>0.11032382111166546</v>
      </c>
      <c r="S419" s="10">
        <v>0.19735143111916809</v>
      </c>
      <c r="T419" s="13" t="s">
        <v>49</v>
      </c>
      <c r="U419" s="49"/>
      <c r="V419" s="10">
        <v>0.1341519107491094</v>
      </c>
      <c r="W419" s="10">
        <v>0.14155947334891697</v>
      </c>
      <c r="X419" s="10">
        <v>5.3745383390086394E-2</v>
      </c>
      <c r="Y419" s="10">
        <v>0.11111828287151675</v>
      </c>
      <c r="Z419" s="10">
        <v>0.26379206738760302</v>
      </c>
      <c r="AA419" s="10">
        <v>0</v>
      </c>
      <c r="AB419" s="49"/>
      <c r="AC419" s="10">
        <v>0.1341519107491094</v>
      </c>
      <c r="AD419" s="10">
        <v>0.13016098717135818</v>
      </c>
      <c r="AE419" s="10">
        <v>0.14495831443381146</v>
      </c>
      <c r="AF419" s="10">
        <v>0.11259429401132146</v>
      </c>
      <c r="AG419" s="49"/>
      <c r="AH419" s="10">
        <v>0.1341519107491094</v>
      </c>
      <c r="AI419" s="10">
        <v>9.5787467899900308E-2</v>
      </c>
      <c r="AJ419" s="10">
        <v>0.14703701911370717</v>
      </c>
      <c r="AK419" s="13" t="s">
        <v>49</v>
      </c>
      <c r="AL419" s="10">
        <v>0.15022460311350841</v>
      </c>
      <c r="AM419" s="10">
        <v>0.1382647996895289</v>
      </c>
      <c r="AN419" s="13" t="s">
        <v>49</v>
      </c>
      <c r="AO419" s="10">
        <v>7.300948765604777E-2</v>
      </c>
      <c r="AP419" s="10">
        <v>0.18588218407661317</v>
      </c>
      <c r="AQ419" s="13" t="s">
        <v>49</v>
      </c>
      <c r="AR419" s="49"/>
      <c r="AS419" s="10">
        <v>0.1341519107491094</v>
      </c>
      <c r="AT419" s="10">
        <v>0.1588953712559126</v>
      </c>
      <c r="AU419" s="10">
        <v>0.112727291549273</v>
      </c>
      <c r="AV419" s="10">
        <v>0.13257006457660483</v>
      </c>
      <c r="AW419" s="49"/>
      <c r="AX419" s="10">
        <v>0.1341519107491094</v>
      </c>
      <c r="AY419" s="10">
        <v>0.10411527278820257</v>
      </c>
      <c r="AZ419" s="10">
        <v>0.17071628377123307</v>
      </c>
      <c r="BA419" s="10">
        <v>0.16000952560421436</v>
      </c>
      <c r="BB419" s="10">
        <v>7.3087125645739562E-2</v>
      </c>
      <c r="BC419" s="49"/>
      <c r="BD419" s="10">
        <v>0.1341519107491094</v>
      </c>
      <c r="BE419" s="10">
        <v>0.1092062200120036</v>
      </c>
      <c r="BF419" s="10">
        <v>0.14501216677993778</v>
      </c>
      <c r="BG419" s="10">
        <v>0.10538500618023589</v>
      </c>
      <c r="BH419" s="10">
        <v>0.14924280564413228</v>
      </c>
      <c r="BI419" s="10">
        <v>0.10597589125886497</v>
      </c>
      <c r="BJ419" s="49"/>
      <c r="BK419" s="10">
        <v>0.1341519107491094</v>
      </c>
      <c r="BL419" s="10">
        <v>0.14005773515501782</v>
      </c>
      <c r="BM419" s="10">
        <v>0.14679238762087962</v>
      </c>
      <c r="BN419" s="39">
        <v>0.11811337743911597</v>
      </c>
    </row>
    <row r="420" spans="1:66" x14ac:dyDescent="0.15">
      <c r="A420" s="47" t="s">
        <v>111</v>
      </c>
      <c r="B420" s="9"/>
      <c r="C420" s="9"/>
      <c r="D420" s="9"/>
      <c r="E420" s="9"/>
      <c r="F420" s="9"/>
      <c r="G420" s="9"/>
      <c r="H420" s="49"/>
      <c r="I420" s="9"/>
      <c r="J420" s="9"/>
      <c r="K420" s="9"/>
      <c r="L420" s="9"/>
      <c r="M420" s="49"/>
      <c r="N420" s="9"/>
      <c r="O420" s="9"/>
      <c r="P420" s="9"/>
      <c r="Q420" s="9"/>
      <c r="R420" s="9"/>
      <c r="S420" s="9"/>
      <c r="T420" s="9"/>
      <c r="U420" s="49"/>
      <c r="V420" s="9"/>
      <c r="W420" s="9"/>
      <c r="X420" s="9"/>
      <c r="Y420" s="9"/>
      <c r="Z420" s="9"/>
      <c r="AA420" s="9"/>
      <c r="AB420" s="49"/>
      <c r="AC420" s="9"/>
      <c r="AD420" s="9"/>
      <c r="AE420" s="9"/>
      <c r="AF420" s="9"/>
      <c r="AG420" s="49"/>
      <c r="AH420" s="9"/>
      <c r="AI420" s="9"/>
      <c r="AJ420" s="9"/>
      <c r="AK420" s="9"/>
      <c r="AL420" s="9"/>
      <c r="AM420" s="9"/>
      <c r="AN420" s="9"/>
      <c r="AO420" s="9"/>
      <c r="AP420" s="9"/>
      <c r="AQ420" s="9"/>
      <c r="AR420" s="49"/>
      <c r="AS420" s="9"/>
      <c r="AT420" s="9"/>
      <c r="AU420" s="9"/>
      <c r="AV420" s="9"/>
      <c r="AW420" s="49"/>
      <c r="AX420" s="9"/>
      <c r="AY420" s="9"/>
      <c r="AZ420" s="9"/>
      <c r="BA420" s="9"/>
      <c r="BB420" s="9"/>
      <c r="BC420" s="49"/>
      <c r="BD420" s="9"/>
      <c r="BE420" s="9"/>
      <c r="BF420" s="9"/>
      <c r="BG420" s="9"/>
      <c r="BH420" s="9"/>
      <c r="BI420" s="9"/>
      <c r="BJ420" s="49"/>
      <c r="BK420" s="9"/>
      <c r="BL420" s="9"/>
      <c r="BM420" s="9"/>
      <c r="BN420" s="38"/>
    </row>
    <row r="421" spans="1:66" x14ac:dyDescent="0.15">
      <c r="A421" s="50" t="s">
        <v>51</v>
      </c>
      <c r="B421" s="10">
        <v>8.4470345688962917E-2</v>
      </c>
      <c r="C421" s="10">
        <v>8.2869287591646149E-2</v>
      </c>
      <c r="D421" s="10">
        <v>8.384768312950891E-2</v>
      </c>
      <c r="E421" s="10">
        <v>5.6464926205522251E-2</v>
      </c>
      <c r="F421" s="10">
        <v>8.1496061196089736E-2</v>
      </c>
      <c r="G421" s="10">
        <v>0.10995170507122842</v>
      </c>
      <c r="H421" s="49"/>
      <c r="I421" s="10">
        <v>8.4470345688962917E-2</v>
      </c>
      <c r="J421" s="10">
        <v>9.1703676113889687E-2</v>
      </c>
      <c r="K421" s="10">
        <v>7.6881131848295856E-2</v>
      </c>
      <c r="L421" s="13" t="s">
        <v>49</v>
      </c>
      <c r="M421" s="49"/>
      <c r="N421" s="10">
        <v>8.4470345688962917E-2</v>
      </c>
      <c r="O421" s="10">
        <v>9.9608092991696498E-2</v>
      </c>
      <c r="P421" s="10">
        <v>4.8267772633481906E-2</v>
      </c>
      <c r="Q421" s="13" t="s">
        <v>49</v>
      </c>
      <c r="R421" s="10">
        <v>7.7224317231175801E-2</v>
      </c>
      <c r="S421" s="10">
        <v>0.11451100102532231</v>
      </c>
      <c r="T421" s="13" t="s">
        <v>49</v>
      </c>
      <c r="U421" s="49"/>
      <c r="V421" s="10">
        <v>8.4470345688962917E-2</v>
      </c>
      <c r="W421" s="10">
        <v>8.535656360101776E-2</v>
      </c>
      <c r="X421" s="10">
        <v>5.3745383390086394E-2</v>
      </c>
      <c r="Y421" s="10">
        <v>0.14076507937860727</v>
      </c>
      <c r="Z421" s="10">
        <v>0</v>
      </c>
      <c r="AA421" s="10">
        <v>0</v>
      </c>
      <c r="AB421" s="49"/>
      <c r="AC421" s="10">
        <v>8.4470345688962917E-2</v>
      </c>
      <c r="AD421" s="10">
        <v>7.2823195265767166E-2</v>
      </c>
      <c r="AE421" s="10">
        <v>8.9058086023365277E-2</v>
      </c>
      <c r="AF421" s="10">
        <v>8.9325749604664023E-2</v>
      </c>
      <c r="AG421" s="49"/>
      <c r="AH421" s="10">
        <v>8.4470345688962917E-2</v>
      </c>
      <c r="AI421" s="10">
        <v>7.2458639701458188E-2</v>
      </c>
      <c r="AJ421" s="10">
        <v>7.3002177560232098E-2</v>
      </c>
      <c r="AK421" s="13" t="s">
        <v>49</v>
      </c>
      <c r="AL421" s="10">
        <v>8.7123107236226238E-2</v>
      </c>
      <c r="AM421" s="10">
        <v>9.151746678073211E-2</v>
      </c>
      <c r="AN421" s="13" t="s">
        <v>49</v>
      </c>
      <c r="AO421" s="10">
        <v>0.1153684269172104</v>
      </c>
      <c r="AP421" s="10">
        <v>4.1109955525542877E-2</v>
      </c>
      <c r="AQ421" s="13" t="s">
        <v>49</v>
      </c>
      <c r="AR421" s="49"/>
      <c r="AS421" s="10">
        <v>8.4470345688962917E-2</v>
      </c>
      <c r="AT421" s="10">
        <v>8.3354511842807941E-2</v>
      </c>
      <c r="AU421" s="10">
        <v>7.6266682985882336E-2</v>
      </c>
      <c r="AV421" s="10">
        <v>9.8502647785218667E-2</v>
      </c>
      <c r="AW421" s="49"/>
      <c r="AX421" s="10">
        <v>8.4470345688962917E-2</v>
      </c>
      <c r="AY421" s="10">
        <v>6.0002514564136342E-2</v>
      </c>
      <c r="AZ421" s="10">
        <v>8.2429460824990183E-2</v>
      </c>
      <c r="BA421" s="10">
        <v>0.11621576465319751</v>
      </c>
      <c r="BB421" s="10">
        <v>6.6230143382477985E-2</v>
      </c>
      <c r="BC421" s="49"/>
      <c r="BD421" s="10">
        <v>8.4470345688962917E-2</v>
      </c>
      <c r="BE421" s="10">
        <v>6.8092940826986248E-2</v>
      </c>
      <c r="BF421" s="10">
        <v>8.8689778841939002E-2</v>
      </c>
      <c r="BG421" s="10">
        <v>6.4028759494522414E-2</v>
      </c>
      <c r="BH421" s="10">
        <v>0.11971433026078664</v>
      </c>
      <c r="BI421" s="10">
        <v>0</v>
      </c>
      <c r="BJ421" s="49"/>
      <c r="BK421" s="10">
        <v>8.4470345688962917E-2</v>
      </c>
      <c r="BL421" s="10">
        <v>4.9421688946887775E-2</v>
      </c>
      <c r="BM421" s="10">
        <v>8.2065747177184012E-2</v>
      </c>
      <c r="BN421" s="39">
        <v>0.11773829991223562</v>
      </c>
    </row>
    <row r="422" spans="1:66" x14ac:dyDescent="0.15">
      <c r="A422" s="47" t="s">
        <v>112</v>
      </c>
      <c r="B422" s="9"/>
      <c r="C422" s="9"/>
      <c r="D422" s="9"/>
      <c r="E422" s="9"/>
      <c r="F422" s="9"/>
      <c r="G422" s="9"/>
      <c r="H422" s="49"/>
      <c r="I422" s="9"/>
      <c r="J422" s="9"/>
      <c r="K422" s="9"/>
      <c r="L422" s="9"/>
      <c r="M422" s="49"/>
      <c r="N422" s="9"/>
      <c r="O422" s="9"/>
      <c r="P422" s="9"/>
      <c r="Q422" s="9"/>
      <c r="R422" s="9"/>
      <c r="S422" s="9"/>
      <c r="T422" s="9"/>
      <c r="U422" s="49"/>
      <c r="V422" s="9"/>
      <c r="W422" s="9"/>
      <c r="X422" s="9"/>
      <c r="Y422" s="9"/>
      <c r="Z422" s="9"/>
      <c r="AA422" s="9"/>
      <c r="AB422" s="49"/>
      <c r="AC422" s="9"/>
      <c r="AD422" s="9"/>
      <c r="AE422" s="9"/>
      <c r="AF422" s="9"/>
      <c r="AG422" s="49"/>
      <c r="AH422" s="9"/>
      <c r="AI422" s="11"/>
      <c r="AJ422" s="11"/>
      <c r="AK422" s="9"/>
      <c r="AL422" s="9"/>
      <c r="AM422" s="9"/>
      <c r="AN422" s="9"/>
      <c r="AO422" s="9"/>
      <c r="AP422" s="9"/>
      <c r="AQ422" s="9"/>
      <c r="AR422" s="49"/>
      <c r="AS422" s="9"/>
      <c r="AT422" s="9"/>
      <c r="AU422" s="9"/>
      <c r="AV422" s="9"/>
      <c r="AW422" s="49"/>
      <c r="AX422" s="9"/>
      <c r="AY422" s="9"/>
      <c r="AZ422" s="9"/>
      <c r="BA422" s="9"/>
      <c r="BB422" s="9"/>
      <c r="BC422" s="49"/>
      <c r="BD422" s="9"/>
      <c r="BE422" s="9"/>
      <c r="BF422" s="11"/>
      <c r="BG422" s="9"/>
      <c r="BH422" s="11"/>
      <c r="BI422" s="11"/>
      <c r="BJ422" s="49"/>
      <c r="BK422" s="9"/>
      <c r="BL422" s="9"/>
      <c r="BM422" s="9"/>
      <c r="BN422" s="38"/>
    </row>
    <row r="423" spans="1:66" x14ac:dyDescent="0.15">
      <c r="A423" s="50" t="s">
        <v>51</v>
      </c>
      <c r="B423" s="10">
        <v>4.8388398892529751E-2</v>
      </c>
      <c r="C423" s="10">
        <v>3.8108210427295446E-2</v>
      </c>
      <c r="D423" s="10">
        <v>3.8763054646407787E-2</v>
      </c>
      <c r="E423" s="10">
        <v>5.6464926205522251E-2</v>
      </c>
      <c r="F423" s="10">
        <v>8.8649835093297644E-2</v>
      </c>
      <c r="G423" s="10">
        <v>3.0988566589223304E-2</v>
      </c>
      <c r="H423" s="49"/>
      <c r="I423" s="10">
        <v>4.8388398892529751E-2</v>
      </c>
      <c r="J423" s="10">
        <v>6.9535133223458195E-2</v>
      </c>
      <c r="K423" s="10">
        <v>2.6201234828222512E-2</v>
      </c>
      <c r="L423" s="13" t="s">
        <v>49</v>
      </c>
      <c r="M423" s="49"/>
      <c r="N423" s="10">
        <v>4.8388398892529751E-2</v>
      </c>
      <c r="O423" s="10">
        <v>5.1683036583940037E-2</v>
      </c>
      <c r="P423" s="10">
        <v>3.2802091847083138E-2</v>
      </c>
      <c r="Q423" s="13" t="s">
        <v>49</v>
      </c>
      <c r="R423" s="10">
        <v>0.10223671235932244</v>
      </c>
      <c r="S423" s="10">
        <v>1.7520346149224573E-2</v>
      </c>
      <c r="T423" s="13" t="s">
        <v>49</v>
      </c>
      <c r="U423" s="49"/>
      <c r="V423" s="10">
        <v>4.8388398892529751E-2</v>
      </c>
      <c r="W423" s="10">
        <v>4.1185849843088103E-2</v>
      </c>
      <c r="X423" s="10">
        <v>0.10215674182303885</v>
      </c>
      <c r="Y423" s="10">
        <v>8.7509212560103869E-2</v>
      </c>
      <c r="Z423" s="10">
        <v>0</v>
      </c>
      <c r="AA423" s="10">
        <v>0</v>
      </c>
      <c r="AB423" s="49"/>
      <c r="AC423" s="10">
        <v>4.8388398892529751E-2</v>
      </c>
      <c r="AD423" s="10">
        <v>4.5006564217810199E-2</v>
      </c>
      <c r="AE423" s="10">
        <v>4.7396216953065E-2</v>
      </c>
      <c r="AF423" s="10">
        <v>5.5642925159858442E-2</v>
      </c>
      <c r="AG423" s="49"/>
      <c r="AH423" s="10">
        <v>4.8388398892529751E-2</v>
      </c>
      <c r="AI423" s="12">
        <v>0.13667704740769215</v>
      </c>
      <c r="AJ423" s="12">
        <v>0</v>
      </c>
      <c r="AK423" s="13" t="s">
        <v>49</v>
      </c>
      <c r="AL423" s="10">
        <v>3.9969267599617844E-2</v>
      </c>
      <c r="AM423" s="10">
        <v>5.6835956782365783E-2</v>
      </c>
      <c r="AN423" s="13" t="s">
        <v>49</v>
      </c>
      <c r="AO423" s="10">
        <v>8.5697200368650639E-2</v>
      </c>
      <c r="AP423" s="10">
        <v>0</v>
      </c>
      <c r="AQ423" s="13" t="s">
        <v>49</v>
      </c>
      <c r="AR423" s="49"/>
      <c r="AS423" s="10">
        <v>4.8388398892529751E-2</v>
      </c>
      <c r="AT423" s="10">
        <v>6.0402635167832681E-2</v>
      </c>
      <c r="AU423" s="10">
        <v>4.2584165383898885E-2</v>
      </c>
      <c r="AV423" s="10">
        <v>4.06191136928001E-2</v>
      </c>
      <c r="AW423" s="49"/>
      <c r="AX423" s="10">
        <v>4.8388398892529751E-2</v>
      </c>
      <c r="AY423" s="10">
        <v>2.2019315804608267E-2</v>
      </c>
      <c r="AZ423" s="10">
        <v>3.2262079798211628E-2</v>
      </c>
      <c r="BA423" s="10">
        <v>9.4284060602543018E-2</v>
      </c>
      <c r="BB423" s="10">
        <v>3.164383934246303E-2</v>
      </c>
      <c r="BC423" s="49"/>
      <c r="BD423" s="10">
        <v>4.8388398892529751E-2</v>
      </c>
      <c r="BE423" s="10">
        <v>5.3621564786403259E-2</v>
      </c>
      <c r="BF423" s="12">
        <v>3.7112708535794132E-2</v>
      </c>
      <c r="BG423" s="10">
        <v>4.745598057688942E-2</v>
      </c>
      <c r="BH423" s="12">
        <v>2.3334395811703854E-2</v>
      </c>
      <c r="BI423" s="12">
        <v>0.20863472797047294</v>
      </c>
      <c r="BJ423" s="49"/>
      <c r="BK423" s="10">
        <v>4.8388398892529751E-2</v>
      </c>
      <c r="BL423" s="10">
        <v>3.1240932126888114E-2</v>
      </c>
      <c r="BM423" s="10">
        <v>5.8806272082485088E-2</v>
      </c>
      <c r="BN423" s="39">
        <v>5.4778444210959822E-2</v>
      </c>
    </row>
    <row r="424" spans="1:66" x14ac:dyDescent="0.15">
      <c r="A424" s="47" t="s">
        <v>113</v>
      </c>
      <c r="B424" s="9"/>
      <c r="C424" s="9"/>
      <c r="D424" s="9"/>
      <c r="E424" s="9"/>
      <c r="F424" s="9"/>
      <c r="G424" s="9"/>
      <c r="H424" s="49"/>
      <c r="I424" s="9"/>
      <c r="J424" s="9"/>
      <c r="K424" s="9"/>
      <c r="L424" s="9"/>
      <c r="M424" s="49"/>
      <c r="N424" s="9"/>
      <c r="O424" s="9"/>
      <c r="P424" s="9"/>
      <c r="Q424" s="9"/>
      <c r="R424" s="9"/>
      <c r="S424" s="9"/>
      <c r="T424" s="9"/>
      <c r="U424" s="49"/>
      <c r="V424" s="9"/>
      <c r="W424" s="9"/>
      <c r="X424" s="9"/>
      <c r="Y424" s="9"/>
      <c r="Z424" s="9"/>
      <c r="AA424" s="9"/>
      <c r="AB424" s="49"/>
      <c r="AC424" s="9"/>
      <c r="AD424" s="9"/>
      <c r="AE424" s="9"/>
      <c r="AF424" s="9"/>
      <c r="AG424" s="49"/>
      <c r="AH424" s="9"/>
      <c r="AI424" s="9"/>
      <c r="AJ424" s="9"/>
      <c r="AK424" s="9"/>
      <c r="AL424" s="9"/>
      <c r="AM424" s="9"/>
      <c r="AN424" s="9"/>
      <c r="AO424" s="9"/>
      <c r="AP424" s="9"/>
      <c r="AQ424" s="9"/>
      <c r="AR424" s="49"/>
      <c r="AS424" s="9"/>
      <c r="AT424" s="9"/>
      <c r="AU424" s="9"/>
      <c r="AV424" s="9"/>
      <c r="AW424" s="49"/>
      <c r="AX424" s="9"/>
      <c r="AY424" s="9"/>
      <c r="AZ424" s="9"/>
      <c r="BA424" s="9"/>
      <c r="BB424" s="9"/>
      <c r="BC424" s="49"/>
      <c r="BD424" s="9"/>
      <c r="BE424" s="9"/>
      <c r="BF424" s="9"/>
      <c r="BG424" s="9"/>
      <c r="BH424" s="9"/>
      <c r="BI424" s="9"/>
      <c r="BJ424" s="49"/>
      <c r="BK424" s="9"/>
      <c r="BL424" s="9"/>
      <c r="BM424" s="9"/>
      <c r="BN424" s="38"/>
    </row>
    <row r="425" spans="1:66" x14ac:dyDescent="0.15">
      <c r="A425" s="50" t="s">
        <v>51</v>
      </c>
      <c r="B425" s="10">
        <v>3.6806491366074924E-2</v>
      </c>
      <c r="C425" s="10">
        <v>3.4636321141708191E-2</v>
      </c>
      <c r="D425" s="10">
        <v>3.3926736137992373E-2</v>
      </c>
      <c r="E425" s="10">
        <v>2.5514364706314841E-2</v>
      </c>
      <c r="F425" s="10">
        <v>3.9702177593712647E-2</v>
      </c>
      <c r="G425" s="10">
        <v>4.7752824909238163E-2</v>
      </c>
      <c r="H425" s="49"/>
      <c r="I425" s="10">
        <v>3.6806491366074924E-2</v>
      </c>
      <c r="J425" s="10">
        <v>5.0133688753875381E-2</v>
      </c>
      <c r="K425" s="10">
        <v>2.2823589309748153E-2</v>
      </c>
      <c r="L425" s="13" t="s">
        <v>49</v>
      </c>
      <c r="M425" s="49"/>
      <c r="N425" s="10">
        <v>3.6806491366074924E-2</v>
      </c>
      <c r="O425" s="10">
        <v>4.2723772870333201E-2</v>
      </c>
      <c r="P425" s="10">
        <v>1.9332001697172693E-2</v>
      </c>
      <c r="Q425" s="13" t="s">
        <v>49</v>
      </c>
      <c r="R425" s="10">
        <v>6.3707217709535899E-2</v>
      </c>
      <c r="S425" s="10">
        <v>2.7415429928493745E-2</v>
      </c>
      <c r="T425" s="13" t="s">
        <v>49</v>
      </c>
      <c r="U425" s="49"/>
      <c r="V425" s="10">
        <v>3.6806491366074924E-2</v>
      </c>
      <c r="W425" s="10">
        <v>3.3366054652197462E-2</v>
      </c>
      <c r="X425" s="10">
        <v>0</v>
      </c>
      <c r="Y425" s="10">
        <v>6.7947596024419285E-2</v>
      </c>
      <c r="Z425" s="10">
        <v>5.5156516401257162E-2</v>
      </c>
      <c r="AA425" s="10">
        <v>0.10726085835393064</v>
      </c>
      <c r="AB425" s="49"/>
      <c r="AC425" s="10">
        <v>3.6806491366074924E-2</v>
      </c>
      <c r="AD425" s="10">
        <v>3.1246387234514877E-2</v>
      </c>
      <c r="AE425" s="10">
        <v>4.9828790095472635E-2</v>
      </c>
      <c r="AF425" s="10">
        <v>1.1885100499644446E-2</v>
      </c>
      <c r="AG425" s="49"/>
      <c r="AH425" s="10">
        <v>3.6806491366074924E-2</v>
      </c>
      <c r="AI425" s="10">
        <v>3.351492826412128E-2</v>
      </c>
      <c r="AJ425" s="10">
        <v>3.0132623741873164E-2</v>
      </c>
      <c r="AK425" s="13" t="s">
        <v>49</v>
      </c>
      <c r="AL425" s="10">
        <v>7.0290655096634014E-2</v>
      </c>
      <c r="AM425" s="10">
        <v>2.3821519432775301E-2</v>
      </c>
      <c r="AN425" s="13" t="s">
        <v>49</v>
      </c>
      <c r="AO425" s="10">
        <v>1.8304570365296934E-2</v>
      </c>
      <c r="AP425" s="10">
        <v>0</v>
      </c>
      <c r="AQ425" s="13" t="s">
        <v>49</v>
      </c>
      <c r="AR425" s="49"/>
      <c r="AS425" s="10">
        <v>3.6806491366074924E-2</v>
      </c>
      <c r="AT425" s="10">
        <v>4.4461853065682538E-2</v>
      </c>
      <c r="AU425" s="10">
        <v>4.4910943429788068E-2</v>
      </c>
      <c r="AV425" s="10">
        <v>1.3886251560833448E-2</v>
      </c>
      <c r="AW425" s="49"/>
      <c r="AX425" s="10">
        <v>3.6806491366074924E-2</v>
      </c>
      <c r="AY425" s="10">
        <v>6.4676276810404429E-2</v>
      </c>
      <c r="AZ425" s="10">
        <v>3.8288023290499636E-2</v>
      </c>
      <c r="BA425" s="10">
        <v>3.8590429072401608E-2</v>
      </c>
      <c r="BB425" s="10">
        <v>0</v>
      </c>
      <c r="BC425" s="49"/>
      <c r="BD425" s="10">
        <v>3.6806491366074924E-2</v>
      </c>
      <c r="BE425" s="10">
        <v>0.11753818124618508</v>
      </c>
      <c r="BF425" s="10">
        <v>3.2117786696925887E-2</v>
      </c>
      <c r="BG425" s="10">
        <v>2.6178609242000914E-2</v>
      </c>
      <c r="BH425" s="10">
        <v>2.8798742649127958E-2</v>
      </c>
      <c r="BI425" s="10">
        <v>0</v>
      </c>
      <c r="BJ425" s="49"/>
      <c r="BK425" s="10">
        <v>3.6806491366074924E-2</v>
      </c>
      <c r="BL425" s="10">
        <v>2.0672986346566929E-2</v>
      </c>
      <c r="BM425" s="10">
        <v>6.2006510695772593E-2</v>
      </c>
      <c r="BN425" s="39">
        <v>2.9688999086037771E-2</v>
      </c>
    </row>
    <row r="426" spans="1:66" x14ac:dyDescent="0.15">
      <c r="A426" s="47" t="s">
        <v>114</v>
      </c>
      <c r="B426" s="9"/>
      <c r="C426" s="9"/>
      <c r="D426" s="9"/>
      <c r="E426" s="9"/>
      <c r="F426" s="9"/>
      <c r="G426" s="9"/>
      <c r="H426" s="49"/>
      <c r="I426" s="9"/>
      <c r="J426" s="9"/>
      <c r="K426" s="9"/>
      <c r="L426" s="9"/>
      <c r="M426" s="49"/>
      <c r="N426" s="9"/>
      <c r="O426" s="9"/>
      <c r="P426" s="9"/>
      <c r="Q426" s="9"/>
      <c r="R426" s="9"/>
      <c r="S426" s="9"/>
      <c r="T426" s="9"/>
      <c r="U426" s="49"/>
      <c r="V426" s="9"/>
      <c r="W426" s="9"/>
      <c r="X426" s="9"/>
      <c r="Y426" s="9"/>
      <c r="Z426" s="9"/>
      <c r="AA426" s="9"/>
      <c r="AB426" s="49"/>
      <c r="AC426" s="9"/>
      <c r="AD426" s="9"/>
      <c r="AE426" s="9"/>
      <c r="AF426" s="9"/>
      <c r="AG426" s="49"/>
      <c r="AH426" s="9"/>
      <c r="AI426" s="9"/>
      <c r="AJ426" s="9"/>
      <c r="AK426" s="9"/>
      <c r="AL426" s="9"/>
      <c r="AM426" s="9"/>
      <c r="AN426" s="9"/>
      <c r="AO426" s="9"/>
      <c r="AP426" s="9"/>
      <c r="AQ426" s="9"/>
      <c r="AR426" s="49"/>
      <c r="AS426" s="9"/>
      <c r="AT426" s="11"/>
      <c r="AU426" s="11"/>
      <c r="AV426" s="9"/>
      <c r="AW426" s="49"/>
      <c r="AX426" s="9"/>
      <c r="AY426" s="9"/>
      <c r="AZ426" s="9"/>
      <c r="BA426" s="9"/>
      <c r="BB426" s="9"/>
      <c r="BC426" s="49"/>
      <c r="BD426" s="9"/>
      <c r="BE426" s="9"/>
      <c r="BF426" s="9"/>
      <c r="BG426" s="9"/>
      <c r="BH426" s="9"/>
      <c r="BI426" s="9"/>
      <c r="BJ426" s="49"/>
      <c r="BK426" s="9"/>
      <c r="BL426" s="9"/>
      <c r="BM426" s="9"/>
      <c r="BN426" s="38"/>
    </row>
    <row r="427" spans="1:66" x14ac:dyDescent="0.15">
      <c r="A427" s="50" t="s">
        <v>51</v>
      </c>
      <c r="B427" s="10">
        <v>5.8965810741418566E-2</v>
      </c>
      <c r="C427" s="10">
        <v>4.7777729910274756E-2</v>
      </c>
      <c r="D427" s="10">
        <v>5.9633709811954559E-2</v>
      </c>
      <c r="E427" s="10">
        <v>5.1028729412629682E-2</v>
      </c>
      <c r="F427" s="10">
        <v>4.1590638204401828E-2</v>
      </c>
      <c r="G427" s="10">
        <v>9.319975641936816E-2</v>
      </c>
      <c r="H427" s="49"/>
      <c r="I427" s="10">
        <v>5.8965810741418566E-2</v>
      </c>
      <c r="J427" s="10">
        <v>7.8466736830844486E-2</v>
      </c>
      <c r="K427" s="10">
        <v>3.8505429493841545E-2</v>
      </c>
      <c r="L427" s="13" t="s">
        <v>49</v>
      </c>
      <c r="M427" s="49"/>
      <c r="N427" s="10">
        <v>5.8965810741418566E-2</v>
      </c>
      <c r="O427" s="10">
        <v>7.2688073705591605E-2</v>
      </c>
      <c r="P427" s="10">
        <v>2.6637958699672941E-2</v>
      </c>
      <c r="Q427" s="13" t="s">
        <v>49</v>
      </c>
      <c r="R427" s="10">
        <v>8.905212706851752E-2</v>
      </c>
      <c r="S427" s="10">
        <v>5.4112523022920932E-2</v>
      </c>
      <c r="T427" s="13" t="s">
        <v>49</v>
      </c>
      <c r="U427" s="49"/>
      <c r="V427" s="10">
        <v>5.8965810741418566E-2</v>
      </c>
      <c r="W427" s="10">
        <v>5.9357058154679648E-2</v>
      </c>
      <c r="X427" s="10">
        <v>5.5812186940660882E-2</v>
      </c>
      <c r="Y427" s="10">
        <v>6.7947596024419285E-2</v>
      </c>
      <c r="Z427" s="10">
        <v>5.7326678650360591E-2</v>
      </c>
      <c r="AA427" s="10">
        <v>0</v>
      </c>
      <c r="AB427" s="49"/>
      <c r="AC427" s="10">
        <v>5.8965810741418566E-2</v>
      </c>
      <c r="AD427" s="10">
        <v>6.1684659947953559E-2</v>
      </c>
      <c r="AE427" s="10">
        <v>4.9794655089082235E-2</v>
      </c>
      <c r="AF427" s="10">
        <v>7.8201638067632431E-2</v>
      </c>
      <c r="AG427" s="49"/>
      <c r="AH427" s="10">
        <v>5.8965810741418566E-2</v>
      </c>
      <c r="AI427" s="10">
        <v>0.10889944946646662</v>
      </c>
      <c r="AJ427" s="10">
        <v>3.8504074632462491E-2</v>
      </c>
      <c r="AK427" s="13" t="s">
        <v>49</v>
      </c>
      <c r="AL427" s="10">
        <v>7.4912278939477592E-2</v>
      </c>
      <c r="AM427" s="10">
        <v>1.7869860264955694E-2</v>
      </c>
      <c r="AN427" s="13" t="s">
        <v>49</v>
      </c>
      <c r="AO427" s="10">
        <v>6.4449648433428305E-2</v>
      </c>
      <c r="AP427" s="10">
        <v>0.10366227302552743</v>
      </c>
      <c r="AQ427" s="13" t="s">
        <v>49</v>
      </c>
      <c r="AR427" s="49"/>
      <c r="AS427" s="10">
        <v>5.8965810741418566E-2</v>
      </c>
      <c r="AT427" s="12">
        <v>0.10807589462364495</v>
      </c>
      <c r="AU427" s="12">
        <v>3.3575064423093021E-2</v>
      </c>
      <c r="AV427" s="10">
        <v>2.9742619349246519E-2</v>
      </c>
      <c r="AW427" s="49"/>
      <c r="AX427" s="10">
        <v>5.8965810741418566E-2</v>
      </c>
      <c r="AY427" s="10">
        <v>0.10559490146777503</v>
      </c>
      <c r="AZ427" s="10">
        <v>6.8126879004471147E-2</v>
      </c>
      <c r="BA427" s="10">
        <v>3.3730549540605857E-2</v>
      </c>
      <c r="BB427" s="10">
        <v>3.1065209162575033E-2</v>
      </c>
      <c r="BC427" s="49"/>
      <c r="BD427" s="10">
        <v>5.8965810741418566E-2</v>
      </c>
      <c r="BE427" s="10">
        <v>0.13570436213067985</v>
      </c>
      <c r="BF427" s="10">
        <v>3.7743236083015559E-2</v>
      </c>
      <c r="BG427" s="10">
        <v>5.1179924425742526E-2</v>
      </c>
      <c r="BH427" s="10">
        <v>4.2440002214648373E-2</v>
      </c>
      <c r="BI427" s="10">
        <v>0.16581407298523632</v>
      </c>
      <c r="BJ427" s="49"/>
      <c r="BK427" s="10">
        <v>5.8965810741418566E-2</v>
      </c>
      <c r="BL427" s="10">
        <v>6.5636919313863701E-2</v>
      </c>
      <c r="BM427" s="10">
        <v>8.086303349661017E-2</v>
      </c>
      <c r="BN427" s="39">
        <v>3.4352621716620263E-2</v>
      </c>
    </row>
    <row r="428" spans="1:66" x14ac:dyDescent="0.15">
      <c r="A428" s="47" t="s">
        <v>115</v>
      </c>
      <c r="B428" s="9"/>
      <c r="C428" s="11"/>
      <c r="D428" s="11"/>
      <c r="E428" s="9"/>
      <c r="F428" s="9"/>
      <c r="G428" s="9"/>
      <c r="H428" s="49"/>
      <c r="I428" s="9"/>
      <c r="J428" s="9"/>
      <c r="K428" s="9"/>
      <c r="L428" s="9"/>
      <c r="M428" s="49"/>
      <c r="N428" s="9"/>
      <c r="O428" s="9"/>
      <c r="P428" s="9"/>
      <c r="Q428" s="9"/>
      <c r="R428" s="9"/>
      <c r="S428" s="9"/>
      <c r="T428" s="9"/>
      <c r="U428" s="49"/>
      <c r="V428" s="9"/>
      <c r="W428" s="9"/>
      <c r="X428" s="9"/>
      <c r="Y428" s="9"/>
      <c r="Z428" s="9"/>
      <c r="AA428" s="9"/>
      <c r="AB428" s="49"/>
      <c r="AC428" s="9"/>
      <c r="AD428" s="9"/>
      <c r="AE428" s="9"/>
      <c r="AF428" s="9"/>
      <c r="AG428" s="49"/>
      <c r="AH428" s="9"/>
      <c r="AI428" s="9"/>
      <c r="AJ428" s="9"/>
      <c r="AK428" s="9"/>
      <c r="AL428" s="9"/>
      <c r="AM428" s="9"/>
      <c r="AN428" s="9"/>
      <c r="AO428" s="9"/>
      <c r="AP428" s="9"/>
      <c r="AQ428" s="9"/>
      <c r="AR428" s="49"/>
      <c r="AS428" s="9"/>
      <c r="AT428" s="9"/>
      <c r="AU428" s="9"/>
      <c r="AV428" s="9"/>
      <c r="AW428" s="49"/>
      <c r="AX428" s="9"/>
      <c r="AY428" s="9"/>
      <c r="AZ428" s="9"/>
      <c r="BA428" s="9"/>
      <c r="BB428" s="9"/>
      <c r="BC428" s="49"/>
      <c r="BD428" s="9"/>
      <c r="BE428" s="9"/>
      <c r="BF428" s="9"/>
      <c r="BG428" s="9"/>
      <c r="BH428" s="9"/>
      <c r="BI428" s="9"/>
      <c r="BJ428" s="49"/>
      <c r="BK428" s="9"/>
      <c r="BL428" s="9"/>
      <c r="BM428" s="9"/>
      <c r="BN428" s="38"/>
    </row>
    <row r="429" spans="1:66" x14ac:dyDescent="0.15">
      <c r="A429" s="50" t="s">
        <v>51</v>
      </c>
      <c r="B429" s="10">
        <v>3.2436196798784532E-2</v>
      </c>
      <c r="C429" s="12">
        <v>1.0833234676035112E-2</v>
      </c>
      <c r="D429" s="12">
        <v>6.7248635032121709E-2</v>
      </c>
      <c r="E429" s="10">
        <v>3.0950561499207406E-2</v>
      </c>
      <c r="F429" s="10">
        <v>6.1361833986036611E-2</v>
      </c>
      <c r="G429" s="10">
        <v>1.4002561285664804E-2</v>
      </c>
      <c r="H429" s="49"/>
      <c r="I429" s="10">
        <v>3.2436196798784532E-2</v>
      </c>
      <c r="J429" s="10">
        <v>2.8396685143772932E-2</v>
      </c>
      <c r="K429" s="10">
        <v>3.6674454414682423E-2</v>
      </c>
      <c r="L429" s="13" t="s">
        <v>49</v>
      </c>
      <c r="M429" s="49"/>
      <c r="N429" s="10">
        <v>3.2436196798784532E-2</v>
      </c>
      <c r="O429" s="10">
        <v>2.012530129879931E-2</v>
      </c>
      <c r="P429" s="10">
        <v>4.3428134573833217E-2</v>
      </c>
      <c r="Q429" s="13" t="s">
        <v>49</v>
      </c>
      <c r="R429" s="10">
        <v>4.3548256347502146E-2</v>
      </c>
      <c r="S429" s="10">
        <v>2.7792585671331756E-2</v>
      </c>
      <c r="T429" s="13" t="s">
        <v>49</v>
      </c>
      <c r="U429" s="49"/>
      <c r="V429" s="10">
        <v>3.2436196798784532E-2</v>
      </c>
      <c r="W429" s="10">
        <v>3.7856452107578133E-2</v>
      </c>
      <c r="X429" s="10">
        <v>0</v>
      </c>
      <c r="Y429" s="10">
        <v>3.2128793043012062E-2</v>
      </c>
      <c r="Z429" s="10">
        <v>0</v>
      </c>
      <c r="AA429" s="10">
        <v>0</v>
      </c>
      <c r="AB429" s="49"/>
      <c r="AC429" s="10">
        <v>3.2436196798784532E-2</v>
      </c>
      <c r="AD429" s="10">
        <v>6.3220718881368848E-2</v>
      </c>
      <c r="AE429" s="10">
        <v>1.6413552536157547E-2</v>
      </c>
      <c r="AF429" s="10">
        <v>2.9402038809086071E-2</v>
      </c>
      <c r="AG429" s="49"/>
      <c r="AH429" s="10">
        <v>3.2436196798784532E-2</v>
      </c>
      <c r="AI429" s="10">
        <v>7.0792142032373662E-2</v>
      </c>
      <c r="AJ429" s="10">
        <v>5.950345100616776E-2</v>
      </c>
      <c r="AK429" s="13" t="s">
        <v>49</v>
      </c>
      <c r="AL429" s="10">
        <v>1.6889795472929552E-2</v>
      </c>
      <c r="AM429" s="10">
        <v>1.5808242171871309E-2</v>
      </c>
      <c r="AN429" s="13" t="s">
        <v>49</v>
      </c>
      <c r="AO429" s="10">
        <v>2.3078270780947676E-2</v>
      </c>
      <c r="AP429" s="10">
        <v>4.1109955525542877E-2</v>
      </c>
      <c r="AQ429" s="13" t="s">
        <v>49</v>
      </c>
      <c r="AR429" s="49"/>
      <c r="AS429" s="10">
        <v>3.2436196798784532E-2</v>
      </c>
      <c r="AT429" s="10">
        <v>2.7561330618873392E-2</v>
      </c>
      <c r="AU429" s="10">
        <v>2.2706880415160967E-2</v>
      </c>
      <c r="AV429" s="10">
        <v>5.3987053104181684E-2</v>
      </c>
      <c r="AW429" s="49"/>
      <c r="AX429" s="10">
        <v>3.2436196798784532E-2</v>
      </c>
      <c r="AY429" s="10">
        <v>2.4365079364401597E-2</v>
      </c>
      <c r="AZ429" s="10">
        <v>3.3605041998099348E-2</v>
      </c>
      <c r="BA429" s="10">
        <v>2.1596846811764134E-2</v>
      </c>
      <c r="BB429" s="10">
        <v>5.6694101790799478E-2</v>
      </c>
      <c r="BC429" s="49"/>
      <c r="BD429" s="10">
        <v>3.2436196798784532E-2</v>
      </c>
      <c r="BE429" s="10">
        <v>8.9950178036135559E-2</v>
      </c>
      <c r="BF429" s="10">
        <v>3.7099711474801088E-2</v>
      </c>
      <c r="BG429" s="10">
        <v>2.4642330026071978E-2</v>
      </c>
      <c r="BH429" s="10">
        <v>1.301306266404529E-2</v>
      </c>
      <c r="BI429" s="10">
        <v>0</v>
      </c>
      <c r="BJ429" s="49"/>
      <c r="BK429" s="10">
        <v>3.2436196798784532E-2</v>
      </c>
      <c r="BL429" s="10">
        <v>5.3395731617413025E-2</v>
      </c>
      <c r="BM429" s="10">
        <v>2.6987932893318939E-2</v>
      </c>
      <c r="BN429" s="39">
        <v>1.8413291963369643E-2</v>
      </c>
    </row>
    <row r="430" spans="1:66" x14ac:dyDescent="0.15">
      <c r="A430" s="47" t="s">
        <v>116</v>
      </c>
      <c r="B430" s="9"/>
      <c r="C430" s="9"/>
      <c r="D430" s="9"/>
      <c r="E430" s="9"/>
      <c r="F430" s="9"/>
      <c r="G430" s="9"/>
      <c r="H430" s="49"/>
      <c r="I430" s="9"/>
      <c r="J430" s="9"/>
      <c r="K430" s="9"/>
      <c r="L430" s="9"/>
      <c r="M430" s="49"/>
      <c r="N430" s="9"/>
      <c r="O430" s="9"/>
      <c r="P430" s="9"/>
      <c r="Q430" s="9"/>
      <c r="R430" s="9"/>
      <c r="S430" s="9"/>
      <c r="T430" s="9"/>
      <c r="U430" s="49"/>
      <c r="V430" s="9"/>
      <c r="W430" s="9"/>
      <c r="X430" s="9"/>
      <c r="Y430" s="9"/>
      <c r="Z430" s="9"/>
      <c r="AA430" s="9"/>
      <c r="AB430" s="49"/>
      <c r="AC430" s="9"/>
      <c r="AD430" s="9"/>
      <c r="AE430" s="9"/>
      <c r="AF430" s="9"/>
      <c r="AG430" s="49"/>
      <c r="AH430" s="9"/>
      <c r="AI430" s="9"/>
      <c r="AJ430" s="9"/>
      <c r="AK430" s="9"/>
      <c r="AL430" s="9"/>
      <c r="AM430" s="9"/>
      <c r="AN430" s="9"/>
      <c r="AO430" s="9"/>
      <c r="AP430" s="9"/>
      <c r="AQ430" s="9"/>
      <c r="AR430" s="49"/>
      <c r="AS430" s="9"/>
      <c r="AT430" s="9"/>
      <c r="AU430" s="9"/>
      <c r="AV430" s="9"/>
      <c r="AW430" s="49"/>
      <c r="AX430" s="9"/>
      <c r="AY430" s="9"/>
      <c r="AZ430" s="9"/>
      <c r="BA430" s="9"/>
      <c r="BB430" s="9"/>
      <c r="BC430" s="49"/>
      <c r="BD430" s="9"/>
      <c r="BE430" s="9"/>
      <c r="BF430" s="9"/>
      <c r="BG430" s="9"/>
      <c r="BH430" s="9"/>
      <c r="BI430" s="9"/>
      <c r="BJ430" s="49"/>
      <c r="BK430" s="9"/>
      <c r="BL430" s="9"/>
      <c r="BM430" s="9"/>
      <c r="BN430" s="38"/>
    </row>
    <row r="431" spans="1:66" x14ac:dyDescent="0.15">
      <c r="A431" s="50" t="s">
        <v>51</v>
      </c>
      <c r="B431" s="10">
        <v>4.7075192004710054E-2</v>
      </c>
      <c r="C431" s="10">
        <v>4.56411127966719E-2</v>
      </c>
      <c r="D431" s="10">
        <v>2.251418355088854E-2</v>
      </c>
      <c r="E431" s="10">
        <v>9.3519804776445434E-2</v>
      </c>
      <c r="F431" s="10">
        <v>3.1908579831397277E-2</v>
      </c>
      <c r="G431" s="10">
        <v>4.4991127874888112E-2</v>
      </c>
      <c r="H431" s="49"/>
      <c r="I431" s="10">
        <v>4.7075192004710054E-2</v>
      </c>
      <c r="J431" s="10">
        <v>4.3446908652254659E-2</v>
      </c>
      <c r="K431" s="10">
        <v>5.0881988683239669E-2</v>
      </c>
      <c r="L431" s="13" t="s">
        <v>49</v>
      </c>
      <c r="M431" s="49"/>
      <c r="N431" s="10">
        <v>4.7075192004710054E-2</v>
      </c>
      <c r="O431" s="10">
        <v>4.0844611036997269E-2</v>
      </c>
      <c r="P431" s="10">
        <v>6.568323714202727E-2</v>
      </c>
      <c r="Q431" s="13" t="s">
        <v>49</v>
      </c>
      <c r="R431" s="10">
        <v>4.8213813241602836E-2</v>
      </c>
      <c r="S431" s="10">
        <v>3.1416638984890451E-2</v>
      </c>
      <c r="T431" s="13" t="s">
        <v>49</v>
      </c>
      <c r="U431" s="49"/>
      <c r="V431" s="10">
        <v>4.7075192004710054E-2</v>
      </c>
      <c r="W431" s="10">
        <v>5.0449921723094308E-2</v>
      </c>
      <c r="X431" s="10">
        <v>3.6492325681144411E-2</v>
      </c>
      <c r="Y431" s="10">
        <v>5.3985936508850141E-2</v>
      </c>
      <c r="Z431" s="10">
        <v>0</v>
      </c>
      <c r="AA431" s="10">
        <v>0</v>
      </c>
      <c r="AB431" s="49"/>
      <c r="AC431" s="10">
        <v>4.7075192004710054E-2</v>
      </c>
      <c r="AD431" s="10">
        <v>5.0291118013693265E-2</v>
      </c>
      <c r="AE431" s="10">
        <v>4.4631539166821735E-2</v>
      </c>
      <c r="AF431" s="10">
        <v>4.8694099060333361E-2</v>
      </c>
      <c r="AG431" s="49"/>
      <c r="AH431" s="10">
        <v>4.7075192004710054E-2</v>
      </c>
      <c r="AI431" s="10">
        <v>0</v>
      </c>
      <c r="AJ431" s="10">
        <v>7.4982058365566359E-2</v>
      </c>
      <c r="AK431" s="13" t="s">
        <v>49</v>
      </c>
      <c r="AL431" s="10">
        <v>5.6114613810397861E-2</v>
      </c>
      <c r="AM431" s="10">
        <v>3.003641647011291E-2</v>
      </c>
      <c r="AN431" s="13" t="s">
        <v>49</v>
      </c>
      <c r="AO431" s="10">
        <v>4.6999698798938672E-2</v>
      </c>
      <c r="AP431" s="10">
        <v>5.1831136512763713E-2</v>
      </c>
      <c r="AQ431" s="13" t="s">
        <v>49</v>
      </c>
      <c r="AR431" s="49"/>
      <c r="AS431" s="10">
        <v>4.7075192004710054E-2</v>
      </c>
      <c r="AT431" s="10">
        <v>2.8986670983336488E-2</v>
      </c>
      <c r="AU431" s="10">
        <v>5.6449639011970573E-2</v>
      </c>
      <c r="AV431" s="10">
        <v>5.7804787899930765E-2</v>
      </c>
      <c r="AW431" s="49"/>
      <c r="AX431" s="10">
        <v>4.7075192004710054E-2</v>
      </c>
      <c r="AY431" s="10">
        <v>1.7453605672230907E-2</v>
      </c>
      <c r="AZ431" s="10">
        <v>6.7170933878060918E-2</v>
      </c>
      <c r="BA431" s="10">
        <v>2.2597812723700466E-2</v>
      </c>
      <c r="BB431" s="10">
        <v>8.8490210277439085E-2</v>
      </c>
      <c r="BC431" s="49"/>
      <c r="BD431" s="10">
        <v>4.7075192004710054E-2</v>
      </c>
      <c r="BE431" s="10">
        <v>0</v>
      </c>
      <c r="BF431" s="10">
        <v>5.8413556141150125E-2</v>
      </c>
      <c r="BG431" s="10">
        <v>6.7447210718345391E-2</v>
      </c>
      <c r="BH431" s="10">
        <v>4.563657548018582E-2</v>
      </c>
      <c r="BI431" s="10">
        <v>0</v>
      </c>
      <c r="BJ431" s="49"/>
      <c r="BK431" s="10">
        <v>4.7075192004710054E-2</v>
      </c>
      <c r="BL431" s="10">
        <v>6.5820392200279701E-2</v>
      </c>
      <c r="BM431" s="10">
        <v>1.9589863411458498E-2</v>
      </c>
      <c r="BN431" s="39">
        <v>5.3815097285594908E-2</v>
      </c>
    </row>
    <row r="432" spans="1:66" x14ac:dyDescent="0.15">
      <c r="A432" s="47" t="s">
        <v>117</v>
      </c>
      <c r="B432" s="9"/>
      <c r="C432" s="9"/>
      <c r="D432" s="9"/>
      <c r="E432" s="9"/>
      <c r="F432" s="9"/>
      <c r="G432" s="9"/>
      <c r="H432" s="49"/>
      <c r="I432" s="9"/>
      <c r="J432" s="9"/>
      <c r="K432" s="9"/>
      <c r="L432" s="9"/>
      <c r="M432" s="49"/>
      <c r="N432" s="9"/>
      <c r="O432" s="9"/>
      <c r="P432" s="9"/>
      <c r="Q432" s="9"/>
      <c r="R432" s="9"/>
      <c r="S432" s="9"/>
      <c r="T432" s="9"/>
      <c r="U432" s="49"/>
      <c r="V432" s="9"/>
      <c r="W432" s="9"/>
      <c r="X432" s="9"/>
      <c r="Y432" s="9"/>
      <c r="Z432" s="9"/>
      <c r="AA432" s="9"/>
      <c r="AB432" s="49"/>
      <c r="AC432" s="9"/>
      <c r="AD432" s="9"/>
      <c r="AE432" s="9"/>
      <c r="AF432" s="9"/>
      <c r="AG432" s="4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49"/>
      <c r="AS432" s="9"/>
      <c r="AT432" s="9"/>
      <c r="AU432" s="9"/>
      <c r="AV432" s="9"/>
      <c r="AW432" s="49"/>
      <c r="AX432" s="9"/>
      <c r="AY432" s="9"/>
      <c r="AZ432" s="9"/>
      <c r="BA432" s="9"/>
      <c r="BB432" s="9"/>
      <c r="BC432" s="49"/>
      <c r="BD432" s="9"/>
      <c r="BE432" s="9"/>
      <c r="BF432" s="9"/>
      <c r="BG432" s="9"/>
      <c r="BH432" s="9"/>
      <c r="BI432" s="9"/>
      <c r="BJ432" s="49"/>
      <c r="BK432" s="9"/>
      <c r="BL432" s="9"/>
      <c r="BM432" s="9"/>
      <c r="BN432" s="38"/>
    </row>
    <row r="433" spans="1:66" x14ac:dyDescent="0.15">
      <c r="A433" s="50" t="s">
        <v>51</v>
      </c>
      <c r="B433" s="10">
        <v>1.9608945281624802E-2</v>
      </c>
      <c r="C433" s="10">
        <v>0</v>
      </c>
      <c r="D433" s="10">
        <v>4.1073946681421551E-2</v>
      </c>
      <c r="E433" s="10">
        <v>5.6464926205522251E-2</v>
      </c>
      <c r="F433" s="10">
        <v>2.373531197320022E-2</v>
      </c>
      <c r="G433" s="10">
        <v>0</v>
      </c>
      <c r="H433" s="49"/>
      <c r="I433" s="10">
        <v>1.9608945281624802E-2</v>
      </c>
      <c r="J433" s="10">
        <v>2.1731408450423016E-2</v>
      </c>
      <c r="K433" s="10">
        <v>1.7382055880659469E-2</v>
      </c>
      <c r="L433" s="13" t="s">
        <v>49</v>
      </c>
      <c r="M433" s="49"/>
      <c r="N433" s="10">
        <v>1.9608945281624802E-2</v>
      </c>
      <c r="O433" s="10">
        <v>2.1112657228836977E-2</v>
      </c>
      <c r="P433" s="10">
        <v>3.0599189495062951E-2</v>
      </c>
      <c r="Q433" s="13" t="s">
        <v>49</v>
      </c>
      <c r="R433" s="10">
        <v>2.2864840699121189E-2</v>
      </c>
      <c r="S433" s="10">
        <v>0</v>
      </c>
      <c r="T433" s="13" t="s">
        <v>49</v>
      </c>
      <c r="U433" s="49"/>
      <c r="V433" s="10">
        <v>1.9608945281624802E-2</v>
      </c>
      <c r="W433" s="10">
        <v>2.3412389096656418E-2</v>
      </c>
      <c r="X433" s="10">
        <v>0</v>
      </c>
      <c r="Y433" s="10">
        <v>0</v>
      </c>
      <c r="Z433" s="10">
        <v>4.5468754272117141E-2</v>
      </c>
      <c r="AA433" s="10">
        <v>0</v>
      </c>
      <c r="AB433" s="49"/>
      <c r="AC433" s="10">
        <v>1.9608945281624802E-2</v>
      </c>
      <c r="AD433" s="10">
        <v>2.0882261171262531E-2</v>
      </c>
      <c r="AE433" s="10">
        <v>2.6694175381614307E-2</v>
      </c>
      <c r="AF433" s="10">
        <v>0</v>
      </c>
      <c r="AG433" s="49"/>
      <c r="AH433" s="10">
        <v>1.9608945281624802E-2</v>
      </c>
      <c r="AI433" s="10">
        <v>2.5645474101174029E-2</v>
      </c>
      <c r="AJ433" s="10">
        <v>1.8543712915013933E-2</v>
      </c>
      <c r="AK433" s="13" t="s">
        <v>49</v>
      </c>
      <c r="AL433" s="10">
        <v>3.0468415825762121E-2</v>
      </c>
      <c r="AM433" s="10">
        <v>2.1897071463106311E-2</v>
      </c>
      <c r="AN433" s="13" t="s">
        <v>49</v>
      </c>
      <c r="AO433" s="10">
        <v>0</v>
      </c>
      <c r="AP433" s="10">
        <v>0</v>
      </c>
      <c r="AQ433" s="13" t="s">
        <v>49</v>
      </c>
      <c r="AR433" s="49"/>
      <c r="AS433" s="10">
        <v>1.9608945281624802E-2</v>
      </c>
      <c r="AT433" s="10">
        <v>0</v>
      </c>
      <c r="AU433" s="10">
        <v>1.704350529264333E-2</v>
      </c>
      <c r="AV433" s="10">
        <v>5.0618432452269414E-2</v>
      </c>
      <c r="AW433" s="49"/>
      <c r="AX433" s="10">
        <v>1.9608945281624802E-2</v>
      </c>
      <c r="AY433" s="10">
        <v>0</v>
      </c>
      <c r="AZ433" s="10">
        <v>0</v>
      </c>
      <c r="BA433" s="10">
        <v>3.0388248608505735E-2</v>
      </c>
      <c r="BB433" s="10">
        <v>5.4882362309278475E-2</v>
      </c>
      <c r="BC433" s="49"/>
      <c r="BD433" s="10">
        <v>1.9608945281624802E-2</v>
      </c>
      <c r="BE433" s="10">
        <v>1.737740322716835E-2</v>
      </c>
      <c r="BF433" s="10">
        <v>2.1976312880961222E-2</v>
      </c>
      <c r="BG433" s="10">
        <v>0</v>
      </c>
      <c r="BH433" s="10">
        <v>2.105609710087895E-2</v>
      </c>
      <c r="BI433" s="10">
        <v>4.4214097722940625E-2</v>
      </c>
      <c r="BJ433" s="49"/>
      <c r="BK433" s="10">
        <v>1.9608945281624802E-2</v>
      </c>
      <c r="BL433" s="10">
        <v>1.9983166316217254E-2</v>
      </c>
      <c r="BM433" s="10">
        <v>2.6366014405337125E-2</v>
      </c>
      <c r="BN433" s="39">
        <v>1.3514025912609404E-2</v>
      </c>
    </row>
    <row r="434" spans="1:66" x14ac:dyDescent="0.15">
      <c r="A434" s="32" t="s">
        <v>118</v>
      </c>
      <c r="B434" s="14"/>
      <c r="C434" s="14"/>
      <c r="D434" s="14"/>
      <c r="E434" s="14"/>
      <c r="F434" s="14"/>
      <c r="G434" s="16"/>
      <c r="H434" s="26"/>
      <c r="I434" s="15"/>
      <c r="J434" s="14"/>
      <c r="K434" s="14"/>
      <c r="L434" s="16"/>
      <c r="M434" s="26"/>
      <c r="N434" s="15"/>
      <c r="O434" s="14"/>
      <c r="P434" s="14"/>
      <c r="Q434" s="14"/>
      <c r="R434" s="14"/>
      <c r="S434" s="14"/>
      <c r="T434" s="16"/>
      <c r="U434" s="26"/>
      <c r="V434" s="15"/>
      <c r="W434" s="14"/>
      <c r="X434" s="14"/>
      <c r="Y434" s="14"/>
      <c r="Z434" s="14"/>
      <c r="AA434" s="16"/>
      <c r="AB434" s="26"/>
      <c r="AC434" s="15"/>
      <c r="AD434" s="14"/>
      <c r="AE434" s="14"/>
      <c r="AF434" s="16"/>
      <c r="AG434" s="26"/>
      <c r="AH434" s="5"/>
      <c r="AI434" s="4"/>
      <c r="AJ434" s="4"/>
      <c r="AK434" s="4"/>
      <c r="AL434" s="4"/>
      <c r="AM434" s="4"/>
      <c r="AN434" s="4"/>
      <c r="AO434" s="4"/>
      <c r="AP434" s="4"/>
      <c r="AQ434" s="6"/>
      <c r="AR434" s="26"/>
      <c r="AS434" s="15"/>
      <c r="AT434" s="14"/>
      <c r="AU434" s="14"/>
      <c r="AV434" s="16"/>
      <c r="AW434" s="26"/>
      <c r="AX434" s="15"/>
      <c r="AY434" s="14"/>
      <c r="AZ434" s="14"/>
      <c r="BA434" s="14"/>
      <c r="BB434" s="16"/>
      <c r="BC434" s="26"/>
      <c r="BD434" s="15"/>
      <c r="BE434" s="14"/>
      <c r="BF434" s="14"/>
      <c r="BG434" s="14"/>
      <c r="BH434" s="14"/>
      <c r="BI434" s="16"/>
      <c r="BJ434" s="26"/>
      <c r="BK434" s="15"/>
      <c r="BL434" s="14"/>
      <c r="BM434" s="14"/>
      <c r="BN434" s="40"/>
    </row>
    <row r="435" spans="1:66" x14ac:dyDescent="0.15">
      <c r="A435" s="48" t="s">
        <v>48</v>
      </c>
      <c r="B435" s="7">
        <v>299.88000000000034</v>
      </c>
      <c r="C435" s="7">
        <v>87.352432432432479</v>
      </c>
      <c r="D435" s="7">
        <v>47.368432432432463</v>
      </c>
      <c r="E435" s="7">
        <v>47.72864864864863</v>
      </c>
      <c r="F435" s="7">
        <v>52.231351351351407</v>
      </c>
      <c r="G435" s="7">
        <v>65.199135135135165</v>
      </c>
      <c r="H435" s="49"/>
      <c r="I435" s="7">
        <v>299.88000000000034</v>
      </c>
      <c r="J435" s="7">
        <v>153.53999999999976</v>
      </c>
      <c r="K435" s="7">
        <v>146.34000000000006</v>
      </c>
      <c r="L435" s="8" t="s">
        <v>49</v>
      </c>
      <c r="M435" s="49"/>
      <c r="N435" s="7">
        <v>299.88000000000034</v>
      </c>
      <c r="O435" s="7">
        <v>99.32018559500375</v>
      </c>
      <c r="P435" s="7">
        <v>83.129327918509787</v>
      </c>
      <c r="Q435" s="8" t="s">
        <v>49</v>
      </c>
      <c r="R435" s="7">
        <v>54.219814404996377</v>
      </c>
      <c r="S435" s="7">
        <v>63.210672081490159</v>
      </c>
      <c r="T435" s="8" t="s">
        <v>49</v>
      </c>
      <c r="U435" s="49"/>
      <c r="V435" s="7">
        <v>299.88000000000034</v>
      </c>
      <c r="W435" s="7">
        <v>229.1399999999997</v>
      </c>
      <c r="X435" s="7">
        <v>21.6</v>
      </c>
      <c r="Y435" s="7">
        <v>32.760000000000019</v>
      </c>
      <c r="Z435" s="7">
        <v>11.34</v>
      </c>
      <c r="AA435" s="7">
        <v>5.04</v>
      </c>
      <c r="AB435" s="49"/>
      <c r="AC435" s="7">
        <v>299.88000000000034</v>
      </c>
      <c r="AD435" s="7">
        <v>85.74614182232925</v>
      </c>
      <c r="AE435" s="7">
        <v>153.20784870202391</v>
      </c>
      <c r="AF435" s="7">
        <v>60.926009475646644</v>
      </c>
      <c r="AG435" s="49"/>
      <c r="AH435" s="7">
        <v>299.88000000000034</v>
      </c>
      <c r="AI435" s="7">
        <v>28.235459512413573</v>
      </c>
      <c r="AJ435" s="7">
        <v>57.510682309915651</v>
      </c>
      <c r="AK435" s="8" t="s">
        <v>49</v>
      </c>
      <c r="AL435" s="7">
        <v>85.74547238549269</v>
      </c>
      <c r="AM435" s="7">
        <v>67.462376316531547</v>
      </c>
      <c r="AN435" s="8" t="s">
        <v>49</v>
      </c>
      <c r="AO435" s="7">
        <v>39.559068102093846</v>
      </c>
      <c r="AP435" s="7">
        <v>21.36694137355278</v>
      </c>
      <c r="AQ435" s="8" t="s">
        <v>49</v>
      </c>
      <c r="AR435" s="49"/>
      <c r="AS435" s="7">
        <v>299.88000000000034</v>
      </c>
      <c r="AT435" s="7">
        <v>106.15328803694574</v>
      </c>
      <c r="AU435" s="7">
        <v>116.92689470282048</v>
      </c>
      <c r="AV435" s="7">
        <v>76.799817260233866</v>
      </c>
      <c r="AW435" s="49"/>
      <c r="AX435" s="7">
        <v>299.88000000000034</v>
      </c>
      <c r="AY435" s="7">
        <v>65.770594516729346</v>
      </c>
      <c r="AZ435" s="7">
        <v>87.062110145026267</v>
      </c>
      <c r="BA435" s="7">
        <v>89.408110660899979</v>
      </c>
      <c r="BB435" s="7">
        <v>57.639184677344488</v>
      </c>
      <c r="BC435" s="49"/>
      <c r="BD435" s="7">
        <v>299.88000000000034</v>
      </c>
      <c r="BE435" s="7">
        <v>29.671618175935489</v>
      </c>
      <c r="BF435" s="7">
        <v>136.89009129140123</v>
      </c>
      <c r="BG435" s="7">
        <v>43.277627609617788</v>
      </c>
      <c r="BH435" s="7">
        <v>70.15680390324556</v>
      </c>
      <c r="BI435" s="7">
        <v>19.883859019799829</v>
      </c>
      <c r="BJ435" s="49"/>
      <c r="BK435" s="7">
        <v>299.88000000000034</v>
      </c>
      <c r="BL435" s="7">
        <v>97.362371774552059</v>
      </c>
      <c r="BM435" s="7">
        <v>93.206865849617529</v>
      </c>
      <c r="BN435" s="35">
        <v>109.31076237583046</v>
      </c>
    </row>
    <row r="436" spans="1:66" x14ac:dyDescent="0.15">
      <c r="A436" s="47" t="s">
        <v>107</v>
      </c>
      <c r="B436" s="9"/>
      <c r="C436" s="11"/>
      <c r="D436" s="11"/>
      <c r="E436" s="9"/>
      <c r="F436" s="11"/>
      <c r="G436" s="11"/>
      <c r="H436" s="49"/>
      <c r="I436" s="9"/>
      <c r="J436" s="9"/>
      <c r="K436" s="9"/>
      <c r="L436" s="9"/>
      <c r="M436" s="49"/>
      <c r="N436" s="9"/>
      <c r="O436" s="11"/>
      <c r="P436" s="11"/>
      <c r="Q436" s="9"/>
      <c r="R436" s="11"/>
      <c r="S436" s="11"/>
      <c r="T436" s="9"/>
      <c r="U436" s="49"/>
      <c r="V436" s="9"/>
      <c r="W436" s="11"/>
      <c r="X436" s="11"/>
      <c r="Y436" s="11"/>
      <c r="Z436" s="9"/>
      <c r="AA436" s="9"/>
      <c r="AB436" s="49"/>
      <c r="AC436" s="9"/>
      <c r="AD436" s="9"/>
      <c r="AE436" s="9"/>
      <c r="AF436" s="9"/>
      <c r="AG436" s="49"/>
      <c r="AH436" s="9"/>
      <c r="AI436" s="9"/>
      <c r="AJ436" s="9"/>
      <c r="AK436" s="9"/>
      <c r="AL436" s="9"/>
      <c r="AM436" s="9"/>
      <c r="AN436" s="9"/>
      <c r="AO436" s="9"/>
      <c r="AP436" s="9"/>
      <c r="AQ436" s="9"/>
      <c r="AR436" s="49"/>
      <c r="AS436" s="9"/>
      <c r="AT436" s="9"/>
      <c r="AU436" s="9"/>
      <c r="AV436" s="9"/>
      <c r="AW436" s="49"/>
      <c r="AX436" s="9"/>
      <c r="AY436" s="9"/>
      <c r="AZ436" s="9"/>
      <c r="BA436" s="9"/>
      <c r="BB436" s="9"/>
      <c r="BC436" s="49"/>
      <c r="BD436" s="9"/>
      <c r="BE436" s="9"/>
      <c r="BF436" s="9"/>
      <c r="BG436" s="9"/>
      <c r="BH436" s="9"/>
      <c r="BI436" s="9"/>
      <c r="BJ436" s="49"/>
      <c r="BK436" s="9"/>
      <c r="BL436" s="9"/>
      <c r="BM436" s="11"/>
      <c r="BN436" s="36"/>
    </row>
    <row r="437" spans="1:66" x14ac:dyDescent="0.15">
      <c r="A437" s="50" t="s">
        <v>51</v>
      </c>
      <c r="B437" s="10">
        <v>0.12244618073801344</v>
      </c>
      <c r="C437" s="12">
        <v>4.7764146735872773E-2</v>
      </c>
      <c r="D437" s="12">
        <v>6.5231658617651858E-2</v>
      </c>
      <c r="E437" s="10">
        <v>0.1129298524110445</v>
      </c>
      <c r="F437" s="12">
        <v>0.18347919127635096</v>
      </c>
      <c r="G437" s="12">
        <v>0.22214358338779888</v>
      </c>
      <c r="H437" s="49"/>
      <c r="I437" s="10">
        <v>0.12244618073801344</v>
      </c>
      <c r="J437" s="10">
        <v>0.12800655104421171</v>
      </c>
      <c r="K437" s="10">
        <v>0.11661223747702115</v>
      </c>
      <c r="L437" s="13" t="s">
        <v>49</v>
      </c>
      <c r="M437" s="49"/>
      <c r="N437" s="10">
        <v>0.12244618073801344</v>
      </c>
      <c r="O437" s="12">
        <v>6.3584834588402417E-2</v>
      </c>
      <c r="P437" s="12">
        <v>7.6230226420916355E-2</v>
      </c>
      <c r="Q437" s="13" t="s">
        <v>49</v>
      </c>
      <c r="R437" s="12">
        <v>0.24601464282679847</v>
      </c>
      <c r="S437" s="12">
        <v>0.16971924185697998</v>
      </c>
      <c r="T437" s="13" t="s">
        <v>49</v>
      </c>
      <c r="U437" s="49"/>
      <c r="V437" s="10">
        <v>0.12244618073801344</v>
      </c>
      <c r="W437" s="12">
        <v>0.12992779820595396</v>
      </c>
      <c r="X437" s="12">
        <v>0.24215145009377212</v>
      </c>
      <c r="Y437" s="12">
        <v>0</v>
      </c>
      <c r="Z437" s="10">
        <v>6.9540939527063625E-2</v>
      </c>
      <c r="AA437" s="10">
        <v>0.18421417113906549</v>
      </c>
      <c r="AB437" s="49"/>
      <c r="AC437" s="10">
        <v>0.12244618073801344</v>
      </c>
      <c r="AD437" s="10">
        <v>9.2799474266309828E-2</v>
      </c>
      <c r="AE437" s="10">
        <v>0.15641262676584547</v>
      </c>
      <c r="AF437" s="10">
        <v>7.8756540645077311E-2</v>
      </c>
      <c r="AG437" s="49"/>
      <c r="AH437" s="10">
        <v>0.12244618073801344</v>
      </c>
      <c r="AI437" s="10">
        <v>8.362457766216598E-2</v>
      </c>
      <c r="AJ437" s="10">
        <v>9.7303983884207759E-2</v>
      </c>
      <c r="AK437" s="13" t="s">
        <v>49</v>
      </c>
      <c r="AL437" s="10">
        <v>0.17154924954111875</v>
      </c>
      <c r="AM437" s="10">
        <v>0.13717380149682185</v>
      </c>
      <c r="AN437" s="13" t="s">
        <v>49</v>
      </c>
      <c r="AO437" s="10">
        <v>6.5304269164235609E-2</v>
      </c>
      <c r="AP437" s="10">
        <v>0.10366227302552743</v>
      </c>
      <c r="AQ437" s="13" t="s">
        <v>49</v>
      </c>
      <c r="AR437" s="49"/>
      <c r="AS437" s="10">
        <v>0.12244618073801344</v>
      </c>
      <c r="AT437" s="10">
        <v>9.1980193169405894E-2</v>
      </c>
      <c r="AU437" s="10">
        <v>0.12950580543604504</v>
      </c>
      <c r="AV437" s="10">
        <v>0.15380829650751823</v>
      </c>
      <c r="AW437" s="49"/>
      <c r="AX437" s="10">
        <v>0.12244618073801344</v>
      </c>
      <c r="AY437" s="10">
        <v>0.12370215854858246</v>
      </c>
      <c r="AZ437" s="10">
        <v>0.1105080884171399</v>
      </c>
      <c r="BA437" s="10">
        <v>0.14449914940500713</v>
      </c>
      <c r="BB437" s="10">
        <v>0.104837236971701</v>
      </c>
      <c r="BC437" s="49"/>
      <c r="BD437" s="10">
        <v>0.12244618073801344</v>
      </c>
      <c r="BE437" s="10">
        <v>0.1805528404597751</v>
      </c>
      <c r="BF437" s="10">
        <v>9.7820664989584111E-2</v>
      </c>
      <c r="BG437" s="10">
        <v>0.14938318810411758</v>
      </c>
      <c r="BH437" s="10">
        <v>0.12119178998303144</v>
      </c>
      <c r="BI437" s="10">
        <v>0.15106762439731991</v>
      </c>
      <c r="BJ437" s="49"/>
      <c r="BK437" s="10">
        <v>0.12244618073801344</v>
      </c>
      <c r="BL437" s="10">
        <v>0.10239992788710614</v>
      </c>
      <c r="BM437" s="12">
        <v>0.18970838437658455</v>
      </c>
      <c r="BN437" s="37">
        <v>8.2948254141465866E-2</v>
      </c>
    </row>
    <row r="438" spans="1:66" x14ac:dyDescent="0.15">
      <c r="A438" s="47" t="s">
        <v>108</v>
      </c>
      <c r="B438" s="9"/>
      <c r="C438" s="9"/>
      <c r="D438" s="9"/>
      <c r="E438" s="9"/>
      <c r="F438" s="9"/>
      <c r="G438" s="9"/>
      <c r="H438" s="49"/>
      <c r="I438" s="9"/>
      <c r="J438" s="9"/>
      <c r="K438" s="9"/>
      <c r="L438" s="9"/>
      <c r="M438" s="49"/>
      <c r="N438" s="9"/>
      <c r="O438" s="9"/>
      <c r="P438" s="9"/>
      <c r="Q438" s="9"/>
      <c r="R438" s="9"/>
      <c r="S438" s="9"/>
      <c r="T438" s="9"/>
      <c r="U438" s="49"/>
      <c r="V438" s="9"/>
      <c r="W438" s="9"/>
      <c r="X438" s="9"/>
      <c r="Y438" s="9"/>
      <c r="Z438" s="9"/>
      <c r="AA438" s="9"/>
      <c r="AB438" s="49"/>
      <c r="AC438" s="9"/>
      <c r="AD438" s="9"/>
      <c r="AE438" s="9"/>
      <c r="AF438" s="9"/>
      <c r="AG438" s="49"/>
      <c r="AH438" s="9"/>
      <c r="AI438" s="9"/>
      <c r="AJ438" s="11"/>
      <c r="AK438" s="9"/>
      <c r="AL438" s="11"/>
      <c r="AM438" s="11"/>
      <c r="AN438" s="9"/>
      <c r="AO438" s="9"/>
      <c r="AP438" s="11"/>
      <c r="AQ438" s="9"/>
      <c r="AR438" s="49"/>
      <c r="AS438" s="9"/>
      <c r="AT438" s="9"/>
      <c r="AU438" s="9"/>
      <c r="AV438" s="9"/>
      <c r="AW438" s="49"/>
      <c r="AX438" s="9"/>
      <c r="AY438" s="11"/>
      <c r="AZ438" s="9"/>
      <c r="BA438" s="11"/>
      <c r="BB438" s="9"/>
      <c r="BC438" s="49"/>
      <c r="BD438" s="9"/>
      <c r="BE438" s="9"/>
      <c r="BF438" s="9"/>
      <c r="BG438" s="9"/>
      <c r="BH438" s="9"/>
      <c r="BI438" s="9"/>
      <c r="BJ438" s="49"/>
      <c r="BK438" s="9"/>
      <c r="BL438" s="9"/>
      <c r="BM438" s="9"/>
      <c r="BN438" s="38"/>
    </row>
    <row r="439" spans="1:66" x14ac:dyDescent="0.15">
      <c r="A439" s="50" t="s">
        <v>51</v>
      </c>
      <c r="B439" s="10">
        <v>0.15198251203441063</v>
      </c>
      <c r="C439" s="10">
        <v>0.12604908274366766</v>
      </c>
      <c r="D439" s="10">
        <v>0.16994999691270754</v>
      </c>
      <c r="E439" s="10">
        <v>0.15955454792172366</v>
      </c>
      <c r="F439" s="10">
        <v>0.15354807087900646</v>
      </c>
      <c r="G439" s="10">
        <v>0.16687660901769133</v>
      </c>
      <c r="H439" s="49"/>
      <c r="I439" s="10">
        <v>0.15198251203441063</v>
      </c>
      <c r="J439" s="10">
        <v>0.12199981305843642</v>
      </c>
      <c r="K439" s="10">
        <v>0.18344037455163859</v>
      </c>
      <c r="L439" s="13" t="s">
        <v>49</v>
      </c>
      <c r="M439" s="49"/>
      <c r="N439" s="10">
        <v>0.15198251203441063</v>
      </c>
      <c r="O439" s="10">
        <v>0.126935919534612</v>
      </c>
      <c r="P439" s="10">
        <v>0.16924210928517772</v>
      </c>
      <c r="Q439" s="13" t="s">
        <v>49</v>
      </c>
      <c r="R439" s="10">
        <v>0.11295782321191028</v>
      </c>
      <c r="S439" s="10">
        <v>0.20211273177144515</v>
      </c>
      <c r="T439" s="13" t="s">
        <v>49</v>
      </c>
      <c r="U439" s="49"/>
      <c r="V439" s="10">
        <v>0.15198251203441063</v>
      </c>
      <c r="W439" s="10">
        <v>0.14876479335433634</v>
      </c>
      <c r="X439" s="10">
        <v>0.18604303685749232</v>
      </c>
      <c r="Y439" s="10">
        <v>0.20917978002948809</v>
      </c>
      <c r="Z439" s="10">
        <v>0</v>
      </c>
      <c r="AA439" s="10">
        <v>0.12247852574973249</v>
      </c>
      <c r="AB439" s="49"/>
      <c r="AC439" s="10">
        <v>0.15198251203441063</v>
      </c>
      <c r="AD439" s="10">
        <v>0.136745075496743</v>
      </c>
      <c r="AE439" s="10">
        <v>0.17098051558197705</v>
      </c>
      <c r="AF439" s="10">
        <v>0.12565398875520922</v>
      </c>
      <c r="AG439" s="49"/>
      <c r="AH439" s="10">
        <v>0.15198251203441063</v>
      </c>
      <c r="AI439" s="10">
        <v>0.15181483318058261</v>
      </c>
      <c r="AJ439" s="12">
        <v>0.12934642335328603</v>
      </c>
      <c r="AK439" s="13" t="s">
        <v>49</v>
      </c>
      <c r="AL439" s="12">
        <v>8.94284841874224E-2</v>
      </c>
      <c r="AM439" s="12">
        <v>0.27463410500066177</v>
      </c>
      <c r="AN439" s="13" t="s">
        <v>49</v>
      </c>
      <c r="AO439" s="10">
        <v>0.17131854781003605</v>
      </c>
      <c r="AP439" s="12">
        <v>4.1109955525542877E-2</v>
      </c>
      <c r="AQ439" s="13" t="s">
        <v>49</v>
      </c>
      <c r="AR439" s="49"/>
      <c r="AS439" s="10">
        <v>0.15198251203441063</v>
      </c>
      <c r="AT439" s="10">
        <v>0.13870105611884626</v>
      </c>
      <c r="AU439" s="10">
        <v>0.16616946291154303</v>
      </c>
      <c r="AV439" s="10">
        <v>0.14874076088328481</v>
      </c>
      <c r="AW439" s="49"/>
      <c r="AX439" s="10">
        <v>0.15198251203441063</v>
      </c>
      <c r="AY439" s="12">
        <v>8.6487417402509953E-2</v>
      </c>
      <c r="AZ439" s="10">
        <v>0.1569321409031792</v>
      </c>
      <c r="BA439" s="12">
        <v>0.21278473262010886</v>
      </c>
      <c r="BB439" s="10">
        <v>0.12492651710380107</v>
      </c>
      <c r="BC439" s="49"/>
      <c r="BD439" s="10">
        <v>0.15198251203441063</v>
      </c>
      <c r="BE439" s="10">
        <v>0.15945066424438537</v>
      </c>
      <c r="BF439" s="10">
        <v>0.1757361693988603</v>
      </c>
      <c r="BG439" s="10">
        <v>9.9336661103005916E-2</v>
      </c>
      <c r="BH439" s="10">
        <v>0.16066859387002286</v>
      </c>
      <c r="BI439" s="10">
        <v>6.1243954070915631E-2</v>
      </c>
      <c r="BJ439" s="49"/>
      <c r="BK439" s="10">
        <v>0.15198251203441063</v>
      </c>
      <c r="BL439" s="10">
        <v>0.16091276587269263</v>
      </c>
      <c r="BM439" s="10">
        <v>0.13299574854841953</v>
      </c>
      <c r="BN439" s="39">
        <v>0.16021798677950613</v>
      </c>
    </row>
    <row r="440" spans="1:66" x14ac:dyDescent="0.15">
      <c r="A440" s="47" t="s">
        <v>109</v>
      </c>
      <c r="B440" s="9"/>
      <c r="C440" s="9"/>
      <c r="D440" s="9"/>
      <c r="E440" s="9"/>
      <c r="F440" s="9"/>
      <c r="G440" s="9"/>
      <c r="H440" s="49"/>
      <c r="I440" s="9"/>
      <c r="J440" s="9"/>
      <c r="K440" s="9"/>
      <c r="L440" s="9"/>
      <c r="M440" s="49"/>
      <c r="N440" s="9"/>
      <c r="O440" s="9"/>
      <c r="P440" s="9"/>
      <c r="Q440" s="9"/>
      <c r="R440" s="9"/>
      <c r="S440" s="9"/>
      <c r="T440" s="9"/>
      <c r="U440" s="49"/>
      <c r="V440" s="9"/>
      <c r="W440" s="9"/>
      <c r="X440" s="9"/>
      <c r="Y440" s="9"/>
      <c r="Z440" s="9"/>
      <c r="AA440" s="9"/>
      <c r="AB440" s="49"/>
      <c r="AC440" s="9"/>
      <c r="AD440" s="9"/>
      <c r="AE440" s="9"/>
      <c r="AF440" s="9"/>
      <c r="AG440" s="49"/>
      <c r="AH440" s="9"/>
      <c r="AI440" s="9"/>
      <c r="AJ440" s="9"/>
      <c r="AK440" s="9"/>
      <c r="AL440" s="9"/>
      <c r="AM440" s="9"/>
      <c r="AN440" s="9"/>
      <c r="AO440" s="9"/>
      <c r="AP440" s="9"/>
      <c r="AQ440" s="9"/>
      <c r="AR440" s="49"/>
      <c r="AS440" s="9"/>
      <c r="AT440" s="9"/>
      <c r="AU440" s="9"/>
      <c r="AV440" s="9"/>
      <c r="AW440" s="49"/>
      <c r="AX440" s="9"/>
      <c r="AY440" s="9"/>
      <c r="AZ440" s="9"/>
      <c r="BA440" s="9"/>
      <c r="BB440" s="9"/>
      <c r="BC440" s="49"/>
      <c r="BD440" s="9"/>
      <c r="BE440" s="9"/>
      <c r="BF440" s="9"/>
      <c r="BG440" s="9"/>
      <c r="BH440" s="9"/>
      <c r="BI440" s="9"/>
      <c r="BJ440" s="49"/>
      <c r="BK440" s="9"/>
      <c r="BL440" s="9"/>
      <c r="BM440" s="9"/>
      <c r="BN440" s="38"/>
    </row>
    <row r="441" spans="1:66" x14ac:dyDescent="0.15">
      <c r="A441" s="50" t="s">
        <v>51</v>
      </c>
      <c r="B441" s="10">
        <v>0.26928738530859214</v>
      </c>
      <c r="C441" s="10">
        <v>0.23689777008772825</v>
      </c>
      <c r="D441" s="10">
        <v>0.33394637932812526</v>
      </c>
      <c r="E441" s="10">
        <v>0.22213865207871961</v>
      </c>
      <c r="F441" s="10">
        <v>0.28873429818447799</v>
      </c>
      <c r="G441" s="10">
        <v>0.28464224035525343</v>
      </c>
      <c r="H441" s="49"/>
      <c r="I441" s="10">
        <v>0.26928738530859214</v>
      </c>
      <c r="J441" s="10">
        <v>0.26426390011321838</v>
      </c>
      <c r="K441" s="10">
        <v>0.27455802844715899</v>
      </c>
      <c r="L441" s="13" t="s">
        <v>49</v>
      </c>
      <c r="M441" s="49"/>
      <c r="N441" s="10">
        <v>0.26928738530859214</v>
      </c>
      <c r="O441" s="10">
        <v>0.26093329605214793</v>
      </c>
      <c r="P441" s="10">
        <v>0.25500684025205583</v>
      </c>
      <c r="Q441" s="13" t="s">
        <v>49</v>
      </c>
      <c r="R441" s="10">
        <v>0.27036492087691877</v>
      </c>
      <c r="S441" s="10">
        <v>0.30027009701323865</v>
      </c>
      <c r="T441" s="13" t="s">
        <v>49</v>
      </c>
      <c r="U441" s="49"/>
      <c r="V441" s="10">
        <v>0.26928738530859214</v>
      </c>
      <c r="W441" s="10">
        <v>0.28239675898780425</v>
      </c>
      <c r="X441" s="10">
        <v>0.20287115807802869</v>
      </c>
      <c r="Y441" s="10">
        <v>0.26145131370871327</v>
      </c>
      <c r="Z441" s="10">
        <v>0.1558763369679772</v>
      </c>
      <c r="AA441" s="10">
        <v>0.26402937283246397</v>
      </c>
      <c r="AB441" s="49"/>
      <c r="AC441" s="10">
        <v>0.26928738530859214</v>
      </c>
      <c r="AD441" s="10">
        <v>0.32002782039936273</v>
      </c>
      <c r="AE441" s="10">
        <v>0.23556036052610027</v>
      </c>
      <c r="AF441" s="10">
        <v>0.28268803921079833</v>
      </c>
      <c r="AG441" s="49"/>
      <c r="AH441" s="10">
        <v>0.26928738530859214</v>
      </c>
      <c r="AI441" s="10">
        <v>0.29823080600549867</v>
      </c>
      <c r="AJ441" s="10">
        <v>0.33072928824307396</v>
      </c>
      <c r="AK441" s="13" t="s">
        <v>49</v>
      </c>
      <c r="AL441" s="10">
        <v>0.26944731752478746</v>
      </c>
      <c r="AM441" s="10">
        <v>0.19248964030826884</v>
      </c>
      <c r="AN441" s="13" t="s">
        <v>49</v>
      </c>
      <c r="AO441" s="10">
        <v>0.22878465760458477</v>
      </c>
      <c r="AP441" s="10">
        <v>0.38248554914044725</v>
      </c>
      <c r="AQ441" s="13" t="s">
        <v>49</v>
      </c>
      <c r="AR441" s="49"/>
      <c r="AS441" s="10">
        <v>0.26928738530859214</v>
      </c>
      <c r="AT441" s="10">
        <v>0.29225483298075738</v>
      </c>
      <c r="AU441" s="10">
        <v>0.25009785551787733</v>
      </c>
      <c r="AV441" s="10">
        <v>0.26675745794792111</v>
      </c>
      <c r="AW441" s="49"/>
      <c r="AX441" s="10">
        <v>0.26928738530859214</v>
      </c>
      <c r="AY441" s="10">
        <v>0.32596464854906615</v>
      </c>
      <c r="AZ441" s="10">
        <v>0.22721502309224645</v>
      </c>
      <c r="BA441" s="10">
        <v>0.28654223521389999</v>
      </c>
      <c r="BB441" s="10">
        <v>0.2413981602209069</v>
      </c>
      <c r="BC441" s="49"/>
      <c r="BD441" s="10">
        <v>0.26928738530859214</v>
      </c>
      <c r="BE441" s="10">
        <v>0.22644629305560821</v>
      </c>
      <c r="BF441" s="10">
        <v>0.29076386357808293</v>
      </c>
      <c r="BG441" s="10">
        <v>0.21799424293392602</v>
      </c>
      <c r="BH441" s="10">
        <v>0.26853510892405363</v>
      </c>
      <c r="BI441" s="10">
        <v>0.29965725875468768</v>
      </c>
      <c r="BJ441" s="49"/>
      <c r="BK441" s="10">
        <v>0.26928738530859214</v>
      </c>
      <c r="BL441" s="10">
        <v>0.27332928846122923</v>
      </c>
      <c r="BM441" s="10">
        <v>0.31522732996755526</v>
      </c>
      <c r="BN441" s="39">
        <v>0.22651531570838684</v>
      </c>
    </row>
    <row r="442" spans="1:66" x14ac:dyDescent="0.15">
      <c r="A442" s="47" t="s">
        <v>110</v>
      </c>
      <c r="B442" s="9"/>
      <c r="C442" s="11"/>
      <c r="D442" s="9"/>
      <c r="E442" s="11"/>
      <c r="F442" s="11"/>
      <c r="G442" s="11"/>
      <c r="H442" s="49"/>
      <c r="I442" s="9"/>
      <c r="J442" s="9"/>
      <c r="K442" s="9"/>
      <c r="L442" s="9"/>
      <c r="M442" s="49"/>
      <c r="N442" s="9"/>
      <c r="O442" s="9"/>
      <c r="P442" s="11"/>
      <c r="Q442" s="9"/>
      <c r="R442" s="9"/>
      <c r="S442" s="11"/>
      <c r="T442" s="9"/>
      <c r="U442" s="49"/>
      <c r="V442" s="9"/>
      <c r="W442" s="9"/>
      <c r="X442" s="9"/>
      <c r="Y442" s="9"/>
      <c r="Z442" s="9"/>
      <c r="AA442" s="9"/>
      <c r="AB442" s="49"/>
      <c r="AC442" s="9"/>
      <c r="AD442" s="9"/>
      <c r="AE442" s="9"/>
      <c r="AF442" s="9"/>
      <c r="AG442" s="49"/>
      <c r="AH442" s="9"/>
      <c r="AI442" s="9"/>
      <c r="AJ442" s="9"/>
      <c r="AK442" s="9"/>
      <c r="AL442" s="9"/>
      <c r="AM442" s="9"/>
      <c r="AN442" s="9"/>
      <c r="AO442" s="9"/>
      <c r="AP442" s="9"/>
      <c r="AQ442" s="9"/>
      <c r="AR442" s="49"/>
      <c r="AS442" s="9"/>
      <c r="AT442" s="11"/>
      <c r="AU442" s="11"/>
      <c r="AV442" s="11"/>
      <c r="AW442" s="49"/>
      <c r="AX442" s="9"/>
      <c r="AY442" s="11"/>
      <c r="AZ442" s="9"/>
      <c r="BA442" s="11"/>
      <c r="BB442" s="9"/>
      <c r="BC442" s="49"/>
      <c r="BD442" s="9"/>
      <c r="BE442" s="9"/>
      <c r="BF442" s="9"/>
      <c r="BG442" s="11"/>
      <c r="BH442" s="9"/>
      <c r="BI442" s="11"/>
      <c r="BJ442" s="49"/>
      <c r="BK442" s="9"/>
      <c r="BL442" s="9"/>
      <c r="BM442" s="9"/>
      <c r="BN442" s="38"/>
    </row>
    <row r="443" spans="1:66" x14ac:dyDescent="0.15">
      <c r="A443" s="50" t="s">
        <v>51</v>
      </c>
      <c r="B443" s="10">
        <v>0.14830357076425726</v>
      </c>
      <c r="C443" s="12">
        <v>0.24598854522801139</v>
      </c>
      <c r="D443" s="10">
        <v>0.13327782474898611</v>
      </c>
      <c r="E443" s="12">
        <v>8.7415487704729664E-2</v>
      </c>
      <c r="F443" s="12">
        <v>9.2042750979054913E-2</v>
      </c>
      <c r="G443" s="12">
        <v>0.11798737832110583</v>
      </c>
      <c r="H443" s="49"/>
      <c r="I443" s="10">
        <v>0.14830357076425726</v>
      </c>
      <c r="J443" s="10">
        <v>0.15283499692283659</v>
      </c>
      <c r="K443" s="10">
        <v>0.14354919620919238</v>
      </c>
      <c r="L443" s="13" t="s">
        <v>49</v>
      </c>
      <c r="M443" s="49"/>
      <c r="N443" s="10">
        <v>0.14830357076425726</v>
      </c>
      <c r="O443" s="10">
        <v>0.15924477771348855</v>
      </c>
      <c r="P443" s="12">
        <v>0.19435814096746859</v>
      </c>
      <c r="Q443" s="13" t="s">
        <v>49</v>
      </c>
      <c r="R443" s="10">
        <v>0.1410935215095189</v>
      </c>
      <c r="S443" s="12">
        <v>7.6729570805446776E-2</v>
      </c>
      <c r="T443" s="13" t="s">
        <v>49</v>
      </c>
      <c r="U443" s="49"/>
      <c r="V443" s="10">
        <v>0.14830357076425726</v>
      </c>
      <c r="W443" s="10">
        <v>0.1331563585896664</v>
      </c>
      <c r="X443" s="10">
        <v>0.27088349708606263</v>
      </c>
      <c r="Y443" s="10">
        <v>0.15307001494248321</v>
      </c>
      <c r="Z443" s="10">
        <v>0.1740459723641273</v>
      </c>
      <c r="AA443" s="10">
        <v>0.22271592070743784</v>
      </c>
      <c r="AB443" s="49"/>
      <c r="AC443" s="10">
        <v>0.14830357076425726</v>
      </c>
      <c r="AD443" s="10">
        <v>0.15496042309617744</v>
      </c>
      <c r="AE443" s="10">
        <v>0.14132404397648737</v>
      </c>
      <c r="AF443" s="10">
        <v>0.15648593629680674</v>
      </c>
      <c r="AG443" s="49"/>
      <c r="AH443" s="10">
        <v>0.14830357076425726</v>
      </c>
      <c r="AI443" s="10">
        <v>0.17114473269292579</v>
      </c>
      <c r="AJ443" s="10">
        <v>0.14701457025630316</v>
      </c>
      <c r="AK443" s="13" t="s">
        <v>49</v>
      </c>
      <c r="AL443" s="10">
        <v>0.14596897572463718</v>
      </c>
      <c r="AM443" s="10">
        <v>0.13542028118765823</v>
      </c>
      <c r="AN443" s="13" t="s">
        <v>49</v>
      </c>
      <c r="AO443" s="10">
        <v>0.15464865006157691</v>
      </c>
      <c r="AP443" s="10">
        <v>0.15988751493325415</v>
      </c>
      <c r="AQ443" s="13" t="s">
        <v>49</v>
      </c>
      <c r="AR443" s="49"/>
      <c r="AS443" s="10">
        <v>0.14830357076425726</v>
      </c>
      <c r="AT443" s="12">
        <v>0.11084077933420451</v>
      </c>
      <c r="AU443" s="12">
        <v>0.22704074722360315</v>
      </c>
      <c r="AV443" s="12">
        <v>8.020842108445761E-2</v>
      </c>
      <c r="AW443" s="49"/>
      <c r="AX443" s="10">
        <v>0.14830357076425726</v>
      </c>
      <c r="AY443" s="12">
        <v>0.24700752825852981</v>
      </c>
      <c r="AZ443" s="10">
        <v>0.13625479816120245</v>
      </c>
      <c r="BA443" s="12">
        <v>8.9552116611421193E-2</v>
      </c>
      <c r="BB443" s="10">
        <v>0.14500772463543718</v>
      </c>
      <c r="BC443" s="49"/>
      <c r="BD443" s="10">
        <v>0.14830357076425726</v>
      </c>
      <c r="BE443" s="10">
        <v>0.18611837933902534</v>
      </c>
      <c r="BF443" s="10">
        <v>0.13496254848684236</v>
      </c>
      <c r="BG443" s="12">
        <v>0.23267588290892935</v>
      </c>
      <c r="BH443" s="10">
        <v>0.13579579028837427</v>
      </c>
      <c r="BI443" s="12">
        <v>4.4214097722940625E-2</v>
      </c>
      <c r="BJ443" s="49"/>
      <c r="BK443" s="10">
        <v>0.14830357076425726</v>
      </c>
      <c r="BL443" s="10">
        <v>0.11527575662426004</v>
      </c>
      <c r="BM443" s="10">
        <v>0.11109146492675161</v>
      </c>
      <c r="BN443" s="39">
        <v>0.20945116438359626</v>
      </c>
    </row>
    <row r="444" spans="1:66" x14ac:dyDescent="0.15">
      <c r="A444" s="47" t="s">
        <v>111</v>
      </c>
      <c r="B444" s="9"/>
      <c r="C444" s="9"/>
      <c r="D444" s="9"/>
      <c r="E444" s="9"/>
      <c r="F444" s="9"/>
      <c r="G444" s="9"/>
      <c r="H444" s="49"/>
      <c r="I444" s="9"/>
      <c r="J444" s="9"/>
      <c r="K444" s="9"/>
      <c r="L444" s="9"/>
      <c r="M444" s="49"/>
      <c r="N444" s="9"/>
      <c r="O444" s="9"/>
      <c r="P444" s="9"/>
      <c r="Q444" s="9"/>
      <c r="R444" s="9"/>
      <c r="S444" s="9"/>
      <c r="T444" s="9"/>
      <c r="U444" s="49"/>
      <c r="V444" s="9"/>
      <c r="W444" s="9"/>
      <c r="X444" s="9"/>
      <c r="Y444" s="9"/>
      <c r="Z444" s="9"/>
      <c r="AA444" s="9"/>
      <c r="AB444" s="49"/>
      <c r="AC444" s="9"/>
      <c r="AD444" s="9"/>
      <c r="AE444" s="9"/>
      <c r="AF444" s="9"/>
      <c r="AG444" s="49"/>
      <c r="AH444" s="9"/>
      <c r="AI444" s="9"/>
      <c r="AJ444" s="9"/>
      <c r="AK444" s="9"/>
      <c r="AL444" s="9"/>
      <c r="AM444" s="9"/>
      <c r="AN444" s="9"/>
      <c r="AO444" s="9"/>
      <c r="AP444" s="9"/>
      <c r="AQ444" s="9"/>
      <c r="AR444" s="49"/>
      <c r="AS444" s="9"/>
      <c r="AT444" s="11"/>
      <c r="AU444" s="11"/>
      <c r="AV444" s="9"/>
      <c r="AW444" s="49"/>
      <c r="AX444" s="9"/>
      <c r="AY444" s="11"/>
      <c r="AZ444" s="11"/>
      <c r="BA444" s="11"/>
      <c r="BB444" s="11"/>
      <c r="BC444" s="49"/>
      <c r="BD444" s="9"/>
      <c r="BE444" s="9"/>
      <c r="BF444" s="9"/>
      <c r="BG444" s="9"/>
      <c r="BH444" s="9"/>
      <c r="BI444" s="9"/>
      <c r="BJ444" s="49"/>
      <c r="BK444" s="9"/>
      <c r="BL444" s="9"/>
      <c r="BM444" s="9"/>
      <c r="BN444" s="38"/>
    </row>
    <row r="445" spans="1:66" x14ac:dyDescent="0.15">
      <c r="A445" s="50" t="s">
        <v>51</v>
      </c>
      <c r="B445" s="10">
        <v>0.10620748493514068</v>
      </c>
      <c r="C445" s="10">
        <v>0.16104424950382171</v>
      </c>
      <c r="D445" s="10">
        <v>6.5581835619519815E-2</v>
      </c>
      <c r="E445" s="10">
        <v>0.1129298524110445</v>
      </c>
      <c r="F445" s="10">
        <v>9.2042750979054913E-2</v>
      </c>
      <c r="G445" s="10">
        <v>6.8680027532788249E-2</v>
      </c>
      <c r="H445" s="49"/>
      <c r="I445" s="10">
        <v>0.10620748493514068</v>
      </c>
      <c r="J445" s="10">
        <v>0.12050434358715979</v>
      </c>
      <c r="K445" s="10">
        <v>9.120721380331781E-2</v>
      </c>
      <c r="L445" s="13" t="s">
        <v>49</v>
      </c>
      <c r="M445" s="49"/>
      <c r="N445" s="10">
        <v>0.10620748493514068</v>
      </c>
      <c r="O445" s="10">
        <v>0.15522470784292311</v>
      </c>
      <c r="P445" s="10">
        <v>8.5976373290782088E-2</v>
      </c>
      <c r="Q445" s="13" t="s">
        <v>49</v>
      </c>
      <c r="R445" s="10">
        <v>5.6903369300334808E-2</v>
      </c>
      <c r="S445" s="10">
        <v>9.8086372684834458E-2</v>
      </c>
      <c r="T445" s="13" t="s">
        <v>49</v>
      </c>
      <c r="U445" s="49"/>
      <c r="V445" s="10">
        <v>0.10620748493514068</v>
      </c>
      <c r="W445" s="10">
        <v>0.10469330889163823</v>
      </c>
      <c r="X445" s="10">
        <v>5.3745383390086394E-2</v>
      </c>
      <c r="Y445" s="10">
        <v>0.13833310160110054</v>
      </c>
      <c r="Z445" s="10">
        <v>0.14162253502396016</v>
      </c>
      <c r="AA445" s="10">
        <v>0.1113856242203225</v>
      </c>
      <c r="AB445" s="49"/>
      <c r="AC445" s="10">
        <v>0.10620748493514068</v>
      </c>
      <c r="AD445" s="10">
        <v>0.12918533893676332</v>
      </c>
      <c r="AE445" s="10">
        <v>8.7972034749525613E-2</v>
      </c>
      <c r="AF445" s="10">
        <v>0.1197247294115631</v>
      </c>
      <c r="AG445" s="49"/>
      <c r="AH445" s="10">
        <v>0.10620748493514068</v>
      </c>
      <c r="AI445" s="10">
        <v>0.14727987701152312</v>
      </c>
      <c r="AJ445" s="10">
        <v>0.12030163982756988</v>
      </c>
      <c r="AK445" s="13" t="s">
        <v>49</v>
      </c>
      <c r="AL445" s="10">
        <v>9.5600452185885157E-2</v>
      </c>
      <c r="AM445" s="10">
        <v>7.8276226621371667E-2</v>
      </c>
      <c r="AN445" s="13" t="s">
        <v>49</v>
      </c>
      <c r="AO445" s="10">
        <v>0.15537312358350555</v>
      </c>
      <c r="AP445" s="10">
        <v>5.3724770497290603E-2</v>
      </c>
      <c r="AQ445" s="13" t="s">
        <v>49</v>
      </c>
      <c r="AR445" s="49"/>
      <c r="AS445" s="10">
        <v>0.10620748493514068</v>
      </c>
      <c r="AT445" s="12">
        <v>0.14642874479679649</v>
      </c>
      <c r="AU445" s="12">
        <v>5.8728395103467647E-2</v>
      </c>
      <c r="AV445" s="10">
        <v>0.12289975842957779</v>
      </c>
      <c r="AW445" s="49"/>
      <c r="AX445" s="10">
        <v>0.10620748493514068</v>
      </c>
      <c r="AY445" s="12">
        <v>6.0617700828266299E-2</v>
      </c>
      <c r="AZ445" s="12">
        <v>0.15781696739339848</v>
      </c>
      <c r="BA445" s="12">
        <v>3.6116502590071944E-2</v>
      </c>
      <c r="BB445" s="12">
        <v>0.18899732817878709</v>
      </c>
      <c r="BC445" s="49"/>
      <c r="BD445" s="10">
        <v>0.10620748493514068</v>
      </c>
      <c r="BE445" s="10">
        <v>5.5172812667498149E-2</v>
      </c>
      <c r="BF445" s="10">
        <v>9.1821416437868439E-2</v>
      </c>
      <c r="BG445" s="10">
        <v>0.14057552578811119</v>
      </c>
      <c r="BH445" s="10">
        <v>0.10998568908420649</v>
      </c>
      <c r="BI445" s="10">
        <v>0.19327094360039329</v>
      </c>
      <c r="BJ445" s="49"/>
      <c r="BK445" s="10">
        <v>0.10620748493514068</v>
      </c>
      <c r="BL445" s="10">
        <v>0.13759964884791029</v>
      </c>
      <c r="BM445" s="10">
        <v>7.6563566389277762E-2</v>
      </c>
      <c r="BN445" s="39">
        <v>0.10352340526956542</v>
      </c>
    </row>
    <row r="446" spans="1:66" x14ac:dyDescent="0.15">
      <c r="A446" s="47" t="s">
        <v>112</v>
      </c>
      <c r="B446" s="9"/>
      <c r="C446" s="9"/>
      <c r="D446" s="9"/>
      <c r="E446" s="9"/>
      <c r="F446" s="9"/>
      <c r="G446" s="9"/>
      <c r="H446" s="49"/>
      <c r="I446" s="9"/>
      <c r="J446" s="9"/>
      <c r="K446" s="9"/>
      <c r="L446" s="9"/>
      <c r="M446" s="49"/>
      <c r="N446" s="9"/>
      <c r="O446" s="9"/>
      <c r="P446" s="9"/>
      <c r="Q446" s="9"/>
      <c r="R446" s="9"/>
      <c r="S446" s="9"/>
      <c r="T446" s="9"/>
      <c r="U446" s="49"/>
      <c r="V446" s="9"/>
      <c r="W446" s="11"/>
      <c r="X446" s="9"/>
      <c r="Y446" s="9"/>
      <c r="Z446" s="11"/>
      <c r="AA446" s="9"/>
      <c r="AB446" s="49"/>
      <c r="AC446" s="9"/>
      <c r="AD446" s="9"/>
      <c r="AE446" s="9"/>
      <c r="AF446" s="9"/>
      <c r="AG446" s="49"/>
      <c r="AH446" s="9"/>
      <c r="AI446" s="9"/>
      <c r="AJ446" s="9"/>
      <c r="AK446" s="9"/>
      <c r="AL446" s="11"/>
      <c r="AM446" s="11"/>
      <c r="AN446" s="9"/>
      <c r="AO446" s="9"/>
      <c r="AP446" s="9"/>
      <c r="AQ446" s="9"/>
      <c r="AR446" s="49"/>
      <c r="AS446" s="9"/>
      <c r="AT446" s="9"/>
      <c r="AU446" s="9"/>
      <c r="AV446" s="9"/>
      <c r="AW446" s="49"/>
      <c r="AX446" s="9"/>
      <c r="AY446" s="9"/>
      <c r="AZ446" s="9"/>
      <c r="BA446" s="9"/>
      <c r="BB446" s="9"/>
      <c r="BC446" s="49"/>
      <c r="BD446" s="9"/>
      <c r="BE446" s="9"/>
      <c r="BF446" s="9"/>
      <c r="BG446" s="9"/>
      <c r="BH446" s="9"/>
      <c r="BI446" s="9"/>
      <c r="BJ446" s="49"/>
      <c r="BK446" s="9"/>
      <c r="BL446" s="9"/>
      <c r="BM446" s="9"/>
      <c r="BN446" s="38"/>
    </row>
    <row r="447" spans="1:66" x14ac:dyDescent="0.15">
      <c r="A447" s="50" t="s">
        <v>51</v>
      </c>
      <c r="B447" s="10">
        <v>6.8903133863877308E-2</v>
      </c>
      <c r="C447" s="10">
        <v>7.2512707314385347E-2</v>
      </c>
      <c r="D447" s="10">
        <v>7.171088393932655E-2</v>
      </c>
      <c r="E447" s="10">
        <v>0.1275718235315742</v>
      </c>
      <c r="F447" s="10">
        <v>4.1590638204401828E-2</v>
      </c>
      <c r="G447" s="10">
        <v>4.0959320565448445E-2</v>
      </c>
      <c r="H447" s="49"/>
      <c r="I447" s="10">
        <v>6.8903133863877308E-2</v>
      </c>
      <c r="J447" s="10">
        <v>9.171415022170662E-2</v>
      </c>
      <c r="K447" s="10">
        <v>4.496980427811078E-2</v>
      </c>
      <c r="L447" s="13" t="s">
        <v>49</v>
      </c>
      <c r="M447" s="49"/>
      <c r="N447" s="10">
        <v>6.8903133863877308E-2</v>
      </c>
      <c r="O447" s="10">
        <v>0.10417233822792085</v>
      </c>
      <c r="P447" s="10">
        <v>6.5842085337576489E-2</v>
      </c>
      <c r="Q447" s="13" t="s">
        <v>49</v>
      </c>
      <c r="R447" s="10">
        <v>6.8893165706483767E-2</v>
      </c>
      <c r="S447" s="10">
        <v>1.7520346149224573E-2</v>
      </c>
      <c r="T447" s="13" t="s">
        <v>49</v>
      </c>
      <c r="U447" s="49"/>
      <c r="V447" s="10">
        <v>6.8903133863877308E-2</v>
      </c>
      <c r="W447" s="12">
        <v>6.5520109101422377E-2</v>
      </c>
      <c r="X447" s="10">
        <v>0</v>
      </c>
      <c r="Y447" s="10">
        <v>8.3903464141932921E-2</v>
      </c>
      <c r="Z447" s="12">
        <v>0.25579510567106861</v>
      </c>
      <c r="AA447" s="10">
        <v>0</v>
      </c>
      <c r="AB447" s="49"/>
      <c r="AC447" s="10">
        <v>6.8903133863877308E-2</v>
      </c>
      <c r="AD447" s="10">
        <v>7.8034699978589903E-2</v>
      </c>
      <c r="AE447" s="10">
        <v>7.0371385928840957E-2</v>
      </c>
      <c r="AF447" s="10">
        <v>5.2359389869608829E-2</v>
      </c>
      <c r="AG447" s="49"/>
      <c r="AH447" s="10">
        <v>6.8903133863877308E-2</v>
      </c>
      <c r="AI447" s="10">
        <v>4.3128965123652323E-2</v>
      </c>
      <c r="AJ447" s="10">
        <v>9.5172028621928015E-2</v>
      </c>
      <c r="AK447" s="13" t="s">
        <v>49</v>
      </c>
      <c r="AL447" s="12">
        <v>0.11282200125567809</v>
      </c>
      <c r="AM447" s="12">
        <v>1.6416155428569581E-2</v>
      </c>
      <c r="AN447" s="13" t="s">
        <v>49</v>
      </c>
      <c r="AO447" s="10">
        <v>8.0640137303083143E-2</v>
      </c>
      <c r="AP447" s="10">
        <v>0</v>
      </c>
      <c r="AQ447" s="13" t="s">
        <v>49</v>
      </c>
      <c r="AR447" s="49"/>
      <c r="AS447" s="10">
        <v>6.8903133863877308E-2</v>
      </c>
      <c r="AT447" s="10">
        <v>0.10145680933517928</v>
      </c>
      <c r="AU447" s="10">
        <v>3.9649909570090076E-2</v>
      </c>
      <c r="AV447" s="10">
        <v>6.844491646826209E-2</v>
      </c>
      <c r="AW447" s="49"/>
      <c r="AX447" s="10">
        <v>6.8903133863877308E-2</v>
      </c>
      <c r="AY447" s="10">
        <v>8.1755465088945434E-2</v>
      </c>
      <c r="AZ447" s="10">
        <v>5.6916092727878419E-2</v>
      </c>
      <c r="BA447" s="10">
        <v>8.951045569378499E-2</v>
      </c>
      <c r="BB447" s="10">
        <v>4.037826680164848E-2</v>
      </c>
      <c r="BC447" s="49"/>
      <c r="BD447" s="10">
        <v>6.8903133863877308E-2</v>
      </c>
      <c r="BE447" s="10">
        <v>4.1041447127707534E-2</v>
      </c>
      <c r="BF447" s="10">
        <v>7.7335000317239319E-2</v>
      </c>
      <c r="BG447" s="10">
        <v>3.9201598434392415E-2</v>
      </c>
      <c r="BH447" s="10">
        <v>6.1874731755170047E-2</v>
      </c>
      <c r="BI447" s="10">
        <v>0.14187511474623882</v>
      </c>
      <c r="BJ447" s="49"/>
      <c r="BK447" s="10">
        <v>6.8903133863877308E-2</v>
      </c>
      <c r="BL447" s="10">
        <v>6.5585605485344797E-2</v>
      </c>
      <c r="BM447" s="10">
        <v>6.4483844919010089E-2</v>
      </c>
      <c r="BN447" s="39">
        <v>7.5626264205531174E-2</v>
      </c>
    </row>
    <row r="448" spans="1:66" x14ac:dyDescent="0.15">
      <c r="A448" s="47" t="s">
        <v>113</v>
      </c>
      <c r="B448" s="9"/>
      <c r="C448" s="9"/>
      <c r="D448" s="9"/>
      <c r="E448" s="9"/>
      <c r="F448" s="9"/>
      <c r="G448" s="9"/>
      <c r="H448" s="49"/>
      <c r="I448" s="9"/>
      <c r="J448" s="9"/>
      <c r="K448" s="9"/>
      <c r="L448" s="9"/>
      <c r="M448" s="49"/>
      <c r="N448" s="9"/>
      <c r="O448" s="9"/>
      <c r="P448" s="9"/>
      <c r="Q448" s="9"/>
      <c r="R448" s="9"/>
      <c r="S448" s="9"/>
      <c r="T448" s="9"/>
      <c r="U448" s="49"/>
      <c r="V448" s="9"/>
      <c r="W448" s="9"/>
      <c r="X448" s="9"/>
      <c r="Y448" s="9"/>
      <c r="Z448" s="9"/>
      <c r="AA448" s="9"/>
      <c r="AB448" s="49"/>
      <c r="AC448" s="9"/>
      <c r="AD448" s="11"/>
      <c r="AE448" s="11"/>
      <c r="AF448" s="11"/>
      <c r="AG448" s="49"/>
      <c r="AH448" s="9"/>
      <c r="AI448" s="9"/>
      <c r="AJ448" s="11"/>
      <c r="AK448" s="9"/>
      <c r="AL448" s="11"/>
      <c r="AM448" s="11"/>
      <c r="AN448" s="9"/>
      <c r="AO448" s="9"/>
      <c r="AP448" s="11"/>
      <c r="AQ448" s="9"/>
      <c r="AR448" s="49"/>
      <c r="AS448" s="9"/>
      <c r="AT448" s="9"/>
      <c r="AU448" s="9"/>
      <c r="AV448" s="9"/>
      <c r="AW448" s="49"/>
      <c r="AX448" s="9"/>
      <c r="AY448" s="9"/>
      <c r="AZ448" s="9"/>
      <c r="BA448" s="9"/>
      <c r="BB448" s="9"/>
      <c r="BC448" s="49"/>
      <c r="BD448" s="9"/>
      <c r="BE448" s="9"/>
      <c r="BF448" s="9"/>
      <c r="BG448" s="9"/>
      <c r="BH448" s="9"/>
      <c r="BI448" s="9"/>
      <c r="BJ448" s="49"/>
      <c r="BK448" s="9"/>
      <c r="BL448" s="9"/>
      <c r="BM448" s="9"/>
      <c r="BN448" s="38"/>
    </row>
    <row r="449" spans="1:66" x14ac:dyDescent="0.15">
      <c r="A449" s="50" t="s">
        <v>51</v>
      </c>
      <c r="B449" s="10">
        <v>3.6681488402501239E-2</v>
      </c>
      <c r="C449" s="10">
        <v>4.7777729910274756E-2</v>
      </c>
      <c r="D449" s="10">
        <v>4.1073946681421551E-2</v>
      </c>
      <c r="E449" s="10">
        <v>2.5514364706314841E-2</v>
      </c>
      <c r="F449" s="10">
        <v>2.7727092136267881E-2</v>
      </c>
      <c r="G449" s="10">
        <v>3.3972010607116999E-2</v>
      </c>
      <c r="H449" s="49"/>
      <c r="I449" s="10">
        <v>3.6681488402501239E-2</v>
      </c>
      <c r="J449" s="10">
        <v>4.2794733801820979E-2</v>
      </c>
      <c r="K449" s="10">
        <v>3.0267468321788286E-2</v>
      </c>
      <c r="L449" s="13" t="s">
        <v>49</v>
      </c>
      <c r="M449" s="49"/>
      <c r="N449" s="10">
        <v>3.6681488402501239E-2</v>
      </c>
      <c r="O449" s="10">
        <v>5.1575416476754628E-2</v>
      </c>
      <c r="P449" s="10">
        <v>2.6637958699672941E-2</v>
      </c>
      <c r="Q449" s="13" t="s">
        <v>49</v>
      </c>
      <c r="R449" s="10">
        <v>2.6710225905665328E-2</v>
      </c>
      <c r="S449" s="10">
        <v>3.5040692298449146E-2</v>
      </c>
      <c r="T449" s="13" t="s">
        <v>49</v>
      </c>
      <c r="U449" s="49"/>
      <c r="V449" s="10">
        <v>3.6681488402501239E-2</v>
      </c>
      <c r="W449" s="10">
        <v>4.3061432486816278E-2</v>
      </c>
      <c r="X449" s="10">
        <v>0</v>
      </c>
      <c r="Y449" s="10">
        <v>3.4583275400275136E-2</v>
      </c>
      <c r="Z449" s="10">
        <v>0</v>
      </c>
      <c r="AA449" s="10">
        <v>0</v>
      </c>
      <c r="AB449" s="49"/>
      <c r="AC449" s="10">
        <v>3.6681488402501239E-2</v>
      </c>
      <c r="AD449" s="12">
        <v>3.4501895072044611E-2</v>
      </c>
      <c r="AE449" s="12">
        <v>4.7263358358923587E-3</v>
      </c>
      <c r="AF449" s="12">
        <v>0.12010516807965303</v>
      </c>
      <c r="AG449" s="49"/>
      <c r="AH449" s="10">
        <v>3.6681488402501239E-2</v>
      </c>
      <c r="AI449" s="10">
        <v>0.10477620832365107</v>
      </c>
      <c r="AJ449" s="12">
        <v>0</v>
      </c>
      <c r="AK449" s="13" t="s">
        <v>49</v>
      </c>
      <c r="AL449" s="12">
        <v>8.4448977364647761E-3</v>
      </c>
      <c r="AM449" s="12">
        <v>0</v>
      </c>
      <c r="AN449" s="13" t="s">
        <v>49</v>
      </c>
      <c r="AO449" s="10">
        <v>7.300948765604777E-2</v>
      </c>
      <c r="AP449" s="12">
        <v>0.20729880036517423</v>
      </c>
      <c r="AQ449" s="13" t="s">
        <v>49</v>
      </c>
      <c r="AR449" s="49"/>
      <c r="AS449" s="10">
        <v>3.6681488402501239E-2</v>
      </c>
      <c r="AT449" s="10">
        <v>4.0066511535565889E-2</v>
      </c>
      <c r="AU449" s="10">
        <v>3.9767923196095935E-2</v>
      </c>
      <c r="AV449" s="10">
        <v>2.7303620101939298E-2</v>
      </c>
      <c r="AW449" s="49"/>
      <c r="AX449" s="10">
        <v>3.6681488402501239E-2</v>
      </c>
      <c r="AY449" s="10">
        <v>4.9067391703117066E-2</v>
      </c>
      <c r="AZ449" s="10">
        <v>3.5067853492401276E-2</v>
      </c>
      <c r="BA449" s="10">
        <v>2.6782054487937201E-2</v>
      </c>
      <c r="BB449" s="10">
        <v>4.034128894727354E-2</v>
      </c>
      <c r="BC449" s="49"/>
      <c r="BD449" s="10">
        <v>3.6681488402501239E-2</v>
      </c>
      <c r="BE449" s="10">
        <v>0</v>
      </c>
      <c r="BF449" s="10">
        <v>2.5072389973646005E-2</v>
      </c>
      <c r="BG449" s="10">
        <v>6.4046155924700116E-2</v>
      </c>
      <c r="BH449" s="10">
        <v>5.8041491795646834E-2</v>
      </c>
      <c r="BI449" s="10">
        <v>3.6417062952382562E-2</v>
      </c>
      <c r="BJ449" s="49"/>
      <c r="BK449" s="10">
        <v>3.6681488402501239E-2</v>
      </c>
      <c r="BL449" s="10">
        <v>2.8103328664998074E-2</v>
      </c>
      <c r="BM449" s="10">
        <v>2.4947078550046076E-2</v>
      </c>
      <c r="BN449" s="39">
        <v>5.4327669807901491E-2</v>
      </c>
    </row>
    <row r="450" spans="1:66" x14ac:dyDescent="0.15">
      <c r="A450" s="47" t="s">
        <v>114</v>
      </c>
      <c r="B450" s="9"/>
      <c r="C450" s="9"/>
      <c r="D450" s="9"/>
      <c r="E450" s="9"/>
      <c r="F450" s="9"/>
      <c r="G450" s="9"/>
      <c r="H450" s="49"/>
      <c r="I450" s="9"/>
      <c r="J450" s="9"/>
      <c r="K450" s="9"/>
      <c r="L450" s="9"/>
      <c r="M450" s="49"/>
      <c r="N450" s="9"/>
      <c r="O450" s="11"/>
      <c r="P450" s="11"/>
      <c r="Q450" s="9"/>
      <c r="R450" s="9"/>
      <c r="S450" s="9"/>
      <c r="T450" s="9"/>
      <c r="U450" s="49"/>
      <c r="V450" s="9"/>
      <c r="W450" s="9"/>
      <c r="X450" s="9"/>
      <c r="Y450" s="9"/>
      <c r="Z450" s="9"/>
      <c r="AA450" s="9"/>
      <c r="AB450" s="49"/>
      <c r="AC450" s="9"/>
      <c r="AD450" s="9"/>
      <c r="AE450" s="9"/>
      <c r="AF450" s="9"/>
      <c r="AG450" s="49"/>
      <c r="AH450" s="9"/>
      <c r="AI450" s="9"/>
      <c r="AJ450" s="9"/>
      <c r="AK450" s="9"/>
      <c r="AL450" s="9"/>
      <c r="AM450" s="9"/>
      <c r="AN450" s="9"/>
      <c r="AO450" s="9"/>
      <c r="AP450" s="9"/>
      <c r="AQ450" s="9"/>
      <c r="AR450" s="49"/>
      <c r="AS450" s="9"/>
      <c r="AT450" s="9"/>
      <c r="AU450" s="9"/>
      <c r="AV450" s="9"/>
      <c r="AW450" s="49"/>
      <c r="AX450" s="9"/>
      <c r="AY450" s="9"/>
      <c r="AZ450" s="9"/>
      <c r="BA450" s="9"/>
      <c r="BB450" s="9"/>
      <c r="BC450" s="49"/>
      <c r="BD450" s="9"/>
      <c r="BE450" s="9"/>
      <c r="BF450" s="9"/>
      <c r="BG450" s="9"/>
      <c r="BH450" s="9"/>
      <c r="BI450" s="9"/>
      <c r="BJ450" s="49"/>
      <c r="BK450" s="9"/>
      <c r="BL450" s="9"/>
      <c r="BM450" s="9"/>
      <c r="BN450" s="38"/>
    </row>
    <row r="451" spans="1:66" x14ac:dyDescent="0.15">
      <c r="A451" s="50" t="s">
        <v>51</v>
      </c>
      <c r="B451" s="10">
        <v>3.4070040687894099E-2</v>
      </c>
      <c r="C451" s="10">
        <v>2.3974643444601675E-2</v>
      </c>
      <c r="D451" s="10">
        <v>2.251418355088854E-2</v>
      </c>
      <c r="E451" s="10">
        <v>5.2989417665511372E-2</v>
      </c>
      <c r="F451" s="10">
        <v>4.4544463061152249E-2</v>
      </c>
      <c r="G451" s="10">
        <v>3.3750263623573362E-2</v>
      </c>
      <c r="H451" s="49"/>
      <c r="I451" s="10">
        <v>3.4070040687894099E-2</v>
      </c>
      <c r="J451" s="10">
        <v>2.2714263612288069E-2</v>
      </c>
      <c r="K451" s="10">
        <v>4.5984527582718239E-2</v>
      </c>
      <c r="L451" s="13" t="s">
        <v>49</v>
      </c>
      <c r="M451" s="49"/>
      <c r="N451" s="10">
        <v>3.4070040687894099E-2</v>
      </c>
      <c r="O451" s="12">
        <v>9.5278658048605722E-3</v>
      </c>
      <c r="P451" s="12">
        <v>5.70617978089333E-2</v>
      </c>
      <c r="Q451" s="13" t="s">
        <v>49</v>
      </c>
      <c r="R451" s="10">
        <v>4.6869187267699078E-2</v>
      </c>
      <c r="S451" s="10">
        <v>3.1416638984890451E-2</v>
      </c>
      <c r="T451" s="13" t="s">
        <v>49</v>
      </c>
      <c r="U451" s="49"/>
      <c r="V451" s="10">
        <v>3.4070040687894099E-2</v>
      </c>
      <c r="W451" s="10">
        <v>3.5227475932875611E-2</v>
      </c>
      <c r="X451" s="10">
        <v>0</v>
      </c>
      <c r="Y451" s="10">
        <v>3.3364320624144142E-2</v>
      </c>
      <c r="Z451" s="10">
        <v>9.2758802696615975E-2</v>
      </c>
      <c r="AA451" s="10">
        <v>0</v>
      </c>
      <c r="AB451" s="49"/>
      <c r="AC451" s="10">
        <v>3.4070040687894099E-2</v>
      </c>
      <c r="AD451" s="10">
        <v>1.3387588025846914E-2</v>
      </c>
      <c r="AE451" s="10">
        <v>5.1965463859845337E-2</v>
      </c>
      <c r="AF451" s="10">
        <v>1.81773410850995E-2</v>
      </c>
      <c r="AG451" s="49"/>
      <c r="AH451" s="10">
        <v>3.4070040687894099E-2</v>
      </c>
      <c r="AI451" s="10">
        <v>0</v>
      </c>
      <c r="AJ451" s="10">
        <v>1.9960361717448558E-2</v>
      </c>
      <c r="AK451" s="13" t="s">
        <v>49</v>
      </c>
      <c r="AL451" s="10">
        <v>4.0673261666242383E-2</v>
      </c>
      <c r="AM451" s="10">
        <v>6.6317985431572052E-2</v>
      </c>
      <c r="AN451" s="13" t="s">
        <v>49</v>
      </c>
      <c r="AO451" s="10">
        <v>0</v>
      </c>
      <c r="AP451" s="10">
        <v>5.1831136512763713E-2</v>
      </c>
      <c r="AQ451" s="13" t="s">
        <v>49</v>
      </c>
      <c r="AR451" s="49"/>
      <c r="AS451" s="10">
        <v>3.4070040687894099E-2</v>
      </c>
      <c r="AT451" s="10">
        <v>1.9728483783350591E-2</v>
      </c>
      <c r="AU451" s="10">
        <v>3.085432334826459E-2</v>
      </c>
      <c r="AV451" s="10">
        <v>5.8788944084740252E-2</v>
      </c>
      <c r="AW451" s="49"/>
      <c r="AX451" s="10">
        <v>3.4070040687894099E-2</v>
      </c>
      <c r="AY451" s="10">
        <v>1.1009657902304133E-2</v>
      </c>
      <c r="AZ451" s="10">
        <v>4.66983004207496E-2</v>
      </c>
      <c r="BA451" s="10">
        <v>4.8935992787310846E-2</v>
      </c>
      <c r="BB451" s="10">
        <v>1.8249474354432988E-2</v>
      </c>
      <c r="BC451" s="49"/>
      <c r="BD451" s="10">
        <v>3.4070040687894099E-2</v>
      </c>
      <c r="BE451" s="10">
        <v>9.0845092536176286E-2</v>
      </c>
      <c r="BF451" s="10">
        <v>4.6854596902477216E-2</v>
      </c>
      <c r="BG451" s="10">
        <v>0</v>
      </c>
      <c r="BH451" s="10">
        <v>1.5785679985082672E-2</v>
      </c>
      <c r="BI451" s="10">
        <v>0</v>
      </c>
      <c r="BJ451" s="49"/>
      <c r="BK451" s="10">
        <v>3.4070040687894099E-2</v>
      </c>
      <c r="BL451" s="10">
        <v>3.6929820161746729E-2</v>
      </c>
      <c r="BM451" s="10">
        <v>2.7264500439997265E-2</v>
      </c>
      <c r="BN451" s="39">
        <v>3.7325787485906745E-2</v>
      </c>
    </row>
    <row r="452" spans="1:66" x14ac:dyDescent="0.15">
      <c r="A452" s="47" t="s">
        <v>115</v>
      </c>
      <c r="B452" s="9"/>
      <c r="C452" s="9"/>
      <c r="D452" s="9"/>
      <c r="E452" s="11"/>
      <c r="F452" s="9"/>
      <c r="G452" s="11"/>
      <c r="H452" s="49"/>
      <c r="I452" s="9"/>
      <c r="J452" s="9"/>
      <c r="K452" s="9"/>
      <c r="L452" s="9"/>
      <c r="M452" s="49"/>
      <c r="N452" s="9"/>
      <c r="O452" s="9"/>
      <c r="P452" s="9"/>
      <c r="Q452" s="9"/>
      <c r="R452" s="9"/>
      <c r="S452" s="9"/>
      <c r="T452" s="9"/>
      <c r="U452" s="49"/>
      <c r="V452" s="9"/>
      <c r="W452" s="9"/>
      <c r="X452" s="9"/>
      <c r="Y452" s="9"/>
      <c r="Z452" s="9"/>
      <c r="AA452" s="9"/>
      <c r="AB452" s="49"/>
      <c r="AC452" s="9"/>
      <c r="AD452" s="9"/>
      <c r="AE452" s="9"/>
      <c r="AF452" s="9"/>
      <c r="AG452" s="49"/>
      <c r="AH452" s="9"/>
      <c r="AI452" s="9"/>
      <c r="AJ452" s="9"/>
      <c r="AK452" s="9"/>
      <c r="AL452" s="9"/>
      <c r="AM452" s="9"/>
      <c r="AN452" s="9"/>
      <c r="AO452" s="9"/>
      <c r="AP452" s="9"/>
      <c r="AQ452" s="9"/>
      <c r="AR452" s="49"/>
      <c r="AS452" s="9"/>
      <c r="AT452" s="9"/>
      <c r="AU452" s="9"/>
      <c r="AV452" s="9"/>
      <c r="AW452" s="49"/>
      <c r="AX452" s="9"/>
      <c r="AY452" s="9"/>
      <c r="AZ452" s="9"/>
      <c r="BA452" s="9"/>
      <c r="BB452" s="9"/>
      <c r="BC452" s="49"/>
      <c r="BD452" s="9"/>
      <c r="BE452" s="9"/>
      <c r="BF452" s="9"/>
      <c r="BG452" s="9"/>
      <c r="BH452" s="9"/>
      <c r="BI452" s="9"/>
      <c r="BJ452" s="49"/>
      <c r="BK452" s="9"/>
      <c r="BL452" s="11"/>
      <c r="BM452" s="11"/>
      <c r="BN452" s="38"/>
    </row>
    <row r="453" spans="1:66" x14ac:dyDescent="0.15">
      <c r="A453" s="50" t="s">
        <v>51</v>
      </c>
      <c r="B453" s="10">
        <v>4.0265005714158315E-2</v>
      </c>
      <c r="C453" s="10">
        <v>2.1666469352070224E-2</v>
      </c>
      <c r="D453" s="10">
        <v>8.3497506127640966E-2</v>
      </c>
      <c r="E453" s="12">
        <v>9.8956001569337995E-2</v>
      </c>
      <c r="F453" s="10">
        <v>2.8792456382329128E-2</v>
      </c>
      <c r="G453" s="12">
        <v>0</v>
      </c>
      <c r="H453" s="49"/>
      <c r="I453" s="10">
        <v>4.0265005714158315E-2</v>
      </c>
      <c r="J453" s="10">
        <v>3.114044024428957E-2</v>
      </c>
      <c r="K453" s="10">
        <v>4.9838504294475824E-2</v>
      </c>
      <c r="L453" s="13" t="s">
        <v>49</v>
      </c>
      <c r="M453" s="49"/>
      <c r="N453" s="10">
        <v>4.0265005714158315E-2</v>
      </c>
      <c r="O453" s="10">
        <v>4.8140296622127279E-2</v>
      </c>
      <c r="P453" s="10">
        <v>6.9644467937417284E-2</v>
      </c>
      <c r="Q453" s="13" t="s">
        <v>49</v>
      </c>
      <c r="R453" s="10">
        <v>0</v>
      </c>
      <c r="S453" s="10">
        <v>2.3791376614935054E-2</v>
      </c>
      <c r="T453" s="13" t="s">
        <v>49</v>
      </c>
      <c r="U453" s="49"/>
      <c r="V453" s="10">
        <v>4.0265005714158315E-2</v>
      </c>
      <c r="W453" s="10">
        <v>3.3477691491534019E-2</v>
      </c>
      <c r="X453" s="10">
        <v>4.4305474494557892E-2</v>
      </c>
      <c r="Y453" s="10">
        <v>8.611472955186221E-2</v>
      </c>
      <c r="Z453" s="10">
        <v>5.5156516401257162E-2</v>
      </c>
      <c r="AA453" s="10">
        <v>0</v>
      </c>
      <c r="AB453" s="49"/>
      <c r="AC453" s="10">
        <v>4.0265005714158315E-2</v>
      </c>
      <c r="AD453" s="10">
        <v>4.0357684728162042E-2</v>
      </c>
      <c r="AE453" s="10">
        <v>4.3872004026286535E-2</v>
      </c>
      <c r="AF453" s="10">
        <v>3.1064217341898973E-2</v>
      </c>
      <c r="AG453" s="49"/>
      <c r="AH453" s="10">
        <v>4.0265005714158315E-2</v>
      </c>
      <c r="AI453" s="10">
        <v>0</v>
      </c>
      <c r="AJ453" s="10">
        <v>6.0171704096183054E-2</v>
      </c>
      <c r="AK453" s="13" t="s">
        <v>49</v>
      </c>
      <c r="AL453" s="10">
        <v>3.3689060362222321E-2</v>
      </c>
      <c r="AM453" s="10">
        <v>5.6814644982977371E-2</v>
      </c>
      <c r="AN453" s="13" t="s">
        <v>49</v>
      </c>
      <c r="AO453" s="10">
        <v>4.7842856035981998E-2</v>
      </c>
      <c r="AP453" s="10">
        <v>0</v>
      </c>
      <c r="AQ453" s="13" t="s">
        <v>49</v>
      </c>
      <c r="AR453" s="49"/>
      <c r="AS453" s="10">
        <v>4.0265005714158315E-2</v>
      </c>
      <c r="AT453" s="10">
        <v>4.1027688371941769E-2</v>
      </c>
      <c r="AU453" s="10">
        <v>4.8714079642820887E-2</v>
      </c>
      <c r="AV453" s="10">
        <v>2.6347195912298383E-2</v>
      </c>
      <c r="AW453" s="49"/>
      <c r="AX453" s="10">
        <v>4.0265005714158315E-2</v>
      </c>
      <c r="AY453" s="10">
        <v>1.4388031718678465E-2</v>
      </c>
      <c r="AZ453" s="10">
        <v>3.1056567443096251E-2</v>
      </c>
      <c r="BA453" s="10">
        <v>5.1812649572667145E-2</v>
      </c>
      <c r="BB453" s="10">
        <v>6.5789256608005386E-2</v>
      </c>
      <c r="BC453" s="49"/>
      <c r="BD453" s="10">
        <v>4.0265005714158315E-2</v>
      </c>
      <c r="BE453" s="10">
        <v>2.9603845815731035E-2</v>
      </c>
      <c r="BF453" s="10">
        <v>4.6303653131413387E-2</v>
      </c>
      <c r="BG453" s="10">
        <v>0</v>
      </c>
      <c r="BH453" s="10">
        <v>5.5600684945551093E-2</v>
      </c>
      <c r="BI453" s="10">
        <v>4.8129402251821274E-2</v>
      </c>
      <c r="BJ453" s="49"/>
      <c r="BK453" s="10">
        <v>4.0265005714158315E-2</v>
      </c>
      <c r="BL453" s="12">
        <v>6.8507314846659478E-2</v>
      </c>
      <c r="BM453" s="12">
        <v>9.4241341726999106E-3</v>
      </c>
      <c r="BN453" s="39">
        <v>4.1407096137884153E-2</v>
      </c>
    </row>
    <row r="454" spans="1:66" x14ac:dyDescent="0.15">
      <c r="A454" s="47" t="s">
        <v>116</v>
      </c>
      <c r="B454" s="9"/>
      <c r="C454" s="9"/>
      <c r="D454" s="9"/>
      <c r="E454" s="9"/>
      <c r="F454" s="9"/>
      <c r="G454" s="9"/>
      <c r="H454" s="49"/>
      <c r="I454" s="9"/>
      <c r="J454" s="9"/>
      <c r="K454" s="9"/>
      <c r="L454" s="9"/>
      <c r="M454" s="49"/>
      <c r="N454" s="9"/>
      <c r="O454" s="9"/>
      <c r="P454" s="9"/>
      <c r="Q454" s="9"/>
      <c r="R454" s="9"/>
      <c r="S454" s="9"/>
      <c r="T454" s="9"/>
      <c r="U454" s="49"/>
      <c r="V454" s="9"/>
      <c r="W454" s="9"/>
      <c r="X454" s="9"/>
      <c r="Y454" s="9"/>
      <c r="Z454" s="9"/>
      <c r="AA454" s="9"/>
      <c r="AB454" s="49"/>
      <c r="AC454" s="9"/>
      <c r="AD454" s="9"/>
      <c r="AE454" s="9"/>
      <c r="AF454" s="9"/>
      <c r="AG454" s="49"/>
      <c r="AH454" s="9"/>
      <c r="AI454" s="9"/>
      <c r="AJ454" s="9"/>
      <c r="AK454" s="9"/>
      <c r="AL454" s="9"/>
      <c r="AM454" s="9"/>
      <c r="AN454" s="9"/>
      <c r="AO454" s="9"/>
      <c r="AP454" s="9"/>
      <c r="AQ454" s="9"/>
      <c r="AR454" s="49"/>
      <c r="AS454" s="9"/>
      <c r="AT454" s="9"/>
      <c r="AU454" s="9"/>
      <c r="AV454" s="9"/>
      <c r="AW454" s="49"/>
      <c r="AX454" s="9"/>
      <c r="AY454" s="9"/>
      <c r="AZ454" s="9"/>
      <c r="BA454" s="9"/>
      <c r="BB454" s="9"/>
      <c r="BC454" s="49"/>
      <c r="BD454" s="9"/>
      <c r="BE454" s="9"/>
      <c r="BF454" s="9"/>
      <c r="BG454" s="9"/>
      <c r="BH454" s="9"/>
      <c r="BI454" s="9"/>
      <c r="BJ454" s="49"/>
      <c r="BK454" s="9"/>
      <c r="BL454" s="9"/>
      <c r="BM454" s="9"/>
      <c r="BN454" s="38"/>
    </row>
    <row r="455" spans="1:66" x14ac:dyDescent="0.15">
      <c r="A455" s="50" t="s">
        <v>51</v>
      </c>
      <c r="B455" s="10">
        <v>1.4421835842705436E-2</v>
      </c>
      <c r="C455" s="10">
        <v>1.6324655679565495E-2</v>
      </c>
      <c r="D455" s="10">
        <v>0</v>
      </c>
      <c r="E455" s="10">
        <v>0</v>
      </c>
      <c r="F455" s="10">
        <v>1.6817370924884365E-2</v>
      </c>
      <c r="G455" s="10">
        <v>3.0988566589223304E-2</v>
      </c>
      <c r="H455" s="49"/>
      <c r="I455" s="10">
        <v>1.4421835842705436E-2</v>
      </c>
      <c r="J455" s="10">
        <v>1.5233510927016056E-2</v>
      </c>
      <c r="K455" s="10">
        <v>1.3570225944898656E-2</v>
      </c>
      <c r="L455" s="13" t="s">
        <v>49</v>
      </c>
      <c r="M455" s="49"/>
      <c r="N455" s="10">
        <v>1.4421835842705436E-2</v>
      </c>
      <c r="O455" s="10">
        <v>1.4357588779049805E-2</v>
      </c>
      <c r="P455" s="10">
        <v>0</v>
      </c>
      <c r="Q455" s="13" t="s">
        <v>49</v>
      </c>
      <c r="R455" s="10">
        <v>1.6838030441836821E-2</v>
      </c>
      <c r="S455" s="10">
        <v>3.1416638984890451E-2</v>
      </c>
      <c r="T455" s="13" t="s">
        <v>49</v>
      </c>
      <c r="U455" s="49"/>
      <c r="V455" s="10">
        <v>1.4421835842705436E-2</v>
      </c>
      <c r="W455" s="10">
        <v>1.6780706774642527E-2</v>
      </c>
      <c r="X455" s="10">
        <v>0</v>
      </c>
      <c r="Y455" s="10">
        <v>0</v>
      </c>
      <c r="Z455" s="10">
        <v>0</v>
      </c>
      <c r="AA455" s="10">
        <v>9.5176385350977818E-2</v>
      </c>
      <c r="AB455" s="49"/>
      <c r="AC455" s="10">
        <v>1.4421835842705436E-2</v>
      </c>
      <c r="AD455" s="10">
        <v>0</v>
      </c>
      <c r="AE455" s="10">
        <v>2.2269519975077937E-2</v>
      </c>
      <c r="AF455" s="10">
        <v>1.4984649304284373E-2</v>
      </c>
      <c r="AG455" s="49"/>
      <c r="AH455" s="10">
        <v>1.4421835842705436E-2</v>
      </c>
      <c r="AI455" s="10">
        <v>0</v>
      </c>
      <c r="AJ455" s="10">
        <v>0</v>
      </c>
      <c r="AK455" s="13" t="s">
        <v>49</v>
      </c>
      <c r="AL455" s="10">
        <v>1.6630596841556794E-2</v>
      </c>
      <c r="AM455" s="10">
        <v>2.9436657485334337E-2</v>
      </c>
      <c r="AN455" s="13" t="s">
        <v>49</v>
      </c>
      <c r="AO455" s="10">
        <v>2.3078270780947676E-2</v>
      </c>
      <c r="AP455" s="10">
        <v>0</v>
      </c>
      <c r="AQ455" s="13" t="s">
        <v>49</v>
      </c>
      <c r="AR455" s="49"/>
      <c r="AS455" s="10">
        <v>1.4421835842705436E-2</v>
      </c>
      <c r="AT455" s="10">
        <v>1.7514900573951251E-2</v>
      </c>
      <c r="AU455" s="10">
        <v>9.4714980501925464E-3</v>
      </c>
      <c r="AV455" s="10">
        <v>1.7683414364786074E-2</v>
      </c>
      <c r="AW455" s="49"/>
      <c r="AX455" s="10">
        <v>1.4421835842705436E-2</v>
      </c>
      <c r="AY455" s="10">
        <v>0</v>
      </c>
      <c r="AZ455" s="10">
        <v>3.1444887914942737E-2</v>
      </c>
      <c r="BA455" s="10">
        <v>5.3651618250636643E-3</v>
      </c>
      <c r="BB455" s="10">
        <v>1.9213888284372864E-2</v>
      </c>
      <c r="BC455" s="49"/>
      <c r="BD455" s="10">
        <v>1.4421835842705436E-2</v>
      </c>
      <c r="BE455" s="10">
        <v>3.0768624754092568E-2</v>
      </c>
      <c r="BF455" s="10">
        <v>6.9129137919019291E-3</v>
      </c>
      <c r="BG455" s="10">
        <v>2.5589962212871263E-2</v>
      </c>
      <c r="BH455" s="10">
        <v>1.2520439368860714E-2</v>
      </c>
      <c r="BI455" s="10">
        <v>2.4124541503300057E-2</v>
      </c>
      <c r="BJ455" s="49"/>
      <c r="BK455" s="10">
        <v>1.4421835842705436E-2</v>
      </c>
      <c r="BL455" s="10">
        <v>4.9268415859843109E-3</v>
      </c>
      <c r="BM455" s="10">
        <v>3.1100946522068223E-2</v>
      </c>
      <c r="BN455" s="39">
        <v>8.6570560802554496E-3</v>
      </c>
    </row>
    <row r="456" spans="1:66" x14ac:dyDescent="0.15">
      <c r="A456" s="47" t="s">
        <v>117</v>
      </c>
      <c r="B456" s="9"/>
      <c r="C456" s="9"/>
      <c r="D456" s="9"/>
      <c r="E456" s="9"/>
      <c r="F456" s="9"/>
      <c r="G456" s="9"/>
      <c r="H456" s="49"/>
      <c r="I456" s="9"/>
      <c r="J456" s="9"/>
      <c r="K456" s="9"/>
      <c r="L456" s="9"/>
      <c r="M456" s="49"/>
      <c r="N456" s="9"/>
      <c r="O456" s="9"/>
      <c r="P456" s="9"/>
      <c r="Q456" s="9"/>
      <c r="R456" s="9"/>
      <c r="S456" s="9"/>
      <c r="T456" s="9"/>
      <c r="U456" s="49"/>
      <c r="V456" s="9"/>
      <c r="W456" s="9"/>
      <c r="X456" s="9"/>
      <c r="Y456" s="9"/>
      <c r="Z456" s="9"/>
      <c r="AA456" s="9"/>
      <c r="AB456" s="49"/>
      <c r="AC456" s="9"/>
      <c r="AD456" s="9"/>
      <c r="AE456" s="9"/>
      <c r="AF456" s="9"/>
      <c r="AG456" s="49"/>
      <c r="AH456" s="9"/>
      <c r="AI456" s="9"/>
      <c r="AJ456" s="9"/>
      <c r="AK456" s="9"/>
      <c r="AL456" s="9"/>
      <c r="AM456" s="9"/>
      <c r="AN456" s="9"/>
      <c r="AO456" s="9"/>
      <c r="AP456" s="9"/>
      <c r="AQ456" s="9"/>
      <c r="AR456" s="49"/>
      <c r="AS456" s="9"/>
      <c r="AT456" s="9"/>
      <c r="AU456" s="9"/>
      <c r="AV456" s="9"/>
      <c r="AW456" s="49"/>
      <c r="AX456" s="9"/>
      <c r="AY456" s="9"/>
      <c r="AZ456" s="9"/>
      <c r="BA456" s="9"/>
      <c r="BB456" s="9"/>
      <c r="BC456" s="49"/>
      <c r="BD456" s="9"/>
      <c r="BE456" s="9"/>
      <c r="BF456" s="9"/>
      <c r="BG456" s="9"/>
      <c r="BH456" s="9"/>
      <c r="BI456" s="9"/>
      <c r="BJ456" s="49"/>
      <c r="BK456" s="9"/>
      <c r="BL456" s="9"/>
      <c r="BM456" s="9"/>
      <c r="BN456" s="38"/>
    </row>
    <row r="457" spans="1:66" x14ac:dyDescent="0.15">
      <c r="A457" s="50" t="s">
        <v>51</v>
      </c>
      <c r="B457" s="10">
        <v>7.4313617084484163E-3</v>
      </c>
      <c r="C457" s="10">
        <v>0</v>
      </c>
      <c r="D457" s="10">
        <v>1.3215784473731203E-2</v>
      </c>
      <c r="E457" s="10">
        <v>0</v>
      </c>
      <c r="F457" s="10">
        <v>3.0680916993018306E-2</v>
      </c>
      <c r="G457" s="10">
        <v>0</v>
      </c>
      <c r="H457" s="49"/>
      <c r="I457" s="10">
        <v>7.4313617084484163E-3</v>
      </c>
      <c r="J457" s="10">
        <v>8.7932964670175782E-3</v>
      </c>
      <c r="K457" s="10">
        <v>6.0024190896790794E-3</v>
      </c>
      <c r="L457" s="13" t="s">
        <v>49</v>
      </c>
      <c r="M457" s="49"/>
      <c r="N457" s="10">
        <v>7.4313617084484163E-3</v>
      </c>
      <c r="O457" s="10">
        <v>6.3029583577119052E-3</v>
      </c>
      <c r="P457" s="10">
        <v>0</v>
      </c>
      <c r="Q457" s="13" t="s">
        <v>49</v>
      </c>
      <c r="R457" s="10">
        <v>1.3355112952832664E-2</v>
      </c>
      <c r="S457" s="10">
        <v>1.3896292835665878E-2</v>
      </c>
      <c r="T457" s="13" t="s">
        <v>49</v>
      </c>
      <c r="U457" s="49"/>
      <c r="V457" s="10">
        <v>7.4313617084484163E-3</v>
      </c>
      <c r="W457" s="10">
        <v>6.9935661833114646E-3</v>
      </c>
      <c r="X457" s="10">
        <v>0</v>
      </c>
      <c r="Y457" s="10">
        <v>0</v>
      </c>
      <c r="Z457" s="10">
        <v>5.5203791347930027E-2</v>
      </c>
      <c r="AA457" s="10">
        <v>0</v>
      </c>
      <c r="AB457" s="49"/>
      <c r="AC457" s="10">
        <v>7.4313617084484163E-3</v>
      </c>
      <c r="AD457" s="10">
        <v>0</v>
      </c>
      <c r="AE457" s="10">
        <v>1.4545708774122838E-2</v>
      </c>
      <c r="AF457" s="10">
        <v>0</v>
      </c>
      <c r="AG457" s="49"/>
      <c r="AH457" s="10">
        <v>7.4313617084484163E-3</v>
      </c>
      <c r="AI457" s="10">
        <v>0</v>
      </c>
      <c r="AJ457" s="10">
        <v>0</v>
      </c>
      <c r="AK457" s="13" t="s">
        <v>49</v>
      </c>
      <c r="AL457" s="10">
        <v>1.5745702973983554E-2</v>
      </c>
      <c r="AM457" s="10">
        <v>1.3020502056764752E-2</v>
      </c>
      <c r="AN457" s="13" t="s">
        <v>49</v>
      </c>
      <c r="AO457" s="10">
        <v>0</v>
      </c>
      <c r="AP457" s="10">
        <v>0</v>
      </c>
      <c r="AQ457" s="13" t="s">
        <v>49</v>
      </c>
      <c r="AR457" s="49"/>
      <c r="AS457" s="10">
        <v>7.4313617084484163E-3</v>
      </c>
      <c r="AT457" s="10">
        <v>0</v>
      </c>
      <c r="AU457" s="10">
        <v>0</v>
      </c>
      <c r="AV457" s="10">
        <v>2.9017214215214231E-2</v>
      </c>
      <c r="AW457" s="49"/>
      <c r="AX457" s="10">
        <v>7.4313617084484163E-3</v>
      </c>
      <c r="AY457" s="10">
        <v>0</v>
      </c>
      <c r="AZ457" s="10">
        <v>1.0089280033764702E-2</v>
      </c>
      <c r="BA457" s="10">
        <v>8.0989491927270906E-3</v>
      </c>
      <c r="BB457" s="10">
        <v>1.0860857893633336E-2</v>
      </c>
      <c r="BC457" s="49"/>
      <c r="BD457" s="10">
        <v>7.4313617084484163E-3</v>
      </c>
      <c r="BE457" s="10">
        <v>0</v>
      </c>
      <c r="BF457" s="10">
        <v>6.4167829920850758E-3</v>
      </c>
      <c r="BG457" s="10">
        <v>3.1196782589945682E-2</v>
      </c>
      <c r="BH457" s="10">
        <v>0</v>
      </c>
      <c r="BI457" s="10">
        <v>0</v>
      </c>
      <c r="BJ457" s="49"/>
      <c r="BK457" s="10">
        <v>7.4313617084484163E-3</v>
      </c>
      <c r="BL457" s="10">
        <v>6.4297015620684494E-3</v>
      </c>
      <c r="BM457" s="10">
        <v>1.719300118758969E-2</v>
      </c>
      <c r="BN457" s="39">
        <v>0</v>
      </c>
    </row>
    <row r="458" spans="1:66" x14ac:dyDescent="0.15">
      <c r="A458" s="31" t="s">
        <v>119</v>
      </c>
      <c r="B458" s="4"/>
      <c r="C458" s="4"/>
      <c r="D458" s="4"/>
      <c r="E458" s="4"/>
      <c r="F458" s="4"/>
      <c r="G458" s="6"/>
      <c r="H458" s="26"/>
      <c r="I458" s="15"/>
      <c r="J458" s="14"/>
      <c r="K458" s="14"/>
      <c r="L458" s="16"/>
      <c r="M458" s="26"/>
      <c r="N458" s="5"/>
      <c r="O458" s="4"/>
      <c r="P458" s="4"/>
      <c r="Q458" s="4"/>
      <c r="R458" s="4"/>
      <c r="S458" s="4"/>
      <c r="T458" s="6"/>
      <c r="U458" s="26"/>
      <c r="V458" s="15"/>
      <c r="W458" s="14"/>
      <c r="X458" s="14"/>
      <c r="Y458" s="14"/>
      <c r="Z458" s="14"/>
      <c r="AA458" s="16"/>
      <c r="AB458" s="26"/>
      <c r="AC458" s="15"/>
      <c r="AD458" s="14"/>
      <c r="AE458" s="14"/>
      <c r="AF458" s="16"/>
      <c r="AG458" s="26"/>
      <c r="AH458" s="15"/>
      <c r="AI458" s="14"/>
      <c r="AJ458" s="14"/>
      <c r="AK458" s="14"/>
      <c r="AL458" s="14"/>
      <c r="AM458" s="14"/>
      <c r="AN458" s="14"/>
      <c r="AO458" s="14"/>
      <c r="AP458" s="14"/>
      <c r="AQ458" s="16"/>
      <c r="AR458" s="26"/>
      <c r="AS458" s="15"/>
      <c r="AT458" s="14"/>
      <c r="AU458" s="14"/>
      <c r="AV458" s="16"/>
      <c r="AW458" s="26"/>
      <c r="AX458" s="15"/>
      <c r="AY458" s="14"/>
      <c r="AZ458" s="14"/>
      <c r="BA458" s="14"/>
      <c r="BB458" s="16"/>
      <c r="BC458" s="26"/>
      <c r="BD458" s="5"/>
      <c r="BE458" s="4"/>
      <c r="BF458" s="4"/>
      <c r="BG458" s="4"/>
      <c r="BH458" s="4"/>
      <c r="BI458" s="6"/>
      <c r="BJ458" s="26"/>
      <c r="BK458" s="15"/>
      <c r="BL458" s="14"/>
      <c r="BM458" s="14"/>
      <c r="BN458" s="40"/>
    </row>
    <row r="459" spans="1:66" x14ac:dyDescent="0.15">
      <c r="A459" s="48" t="s">
        <v>48</v>
      </c>
      <c r="B459" s="7">
        <v>299.88000000000034</v>
      </c>
      <c r="C459" s="7">
        <v>87.352432432432479</v>
      </c>
      <c r="D459" s="7">
        <v>47.368432432432463</v>
      </c>
      <c r="E459" s="7">
        <v>47.72864864864863</v>
      </c>
      <c r="F459" s="7">
        <v>52.231351351351407</v>
      </c>
      <c r="G459" s="7">
        <v>65.199135135135165</v>
      </c>
      <c r="H459" s="49"/>
      <c r="I459" s="7">
        <v>299.88000000000034</v>
      </c>
      <c r="J459" s="7">
        <v>153.53999999999976</v>
      </c>
      <c r="K459" s="7">
        <v>146.34000000000006</v>
      </c>
      <c r="L459" s="8" t="s">
        <v>49</v>
      </c>
      <c r="M459" s="49"/>
      <c r="N459" s="7">
        <v>299.88000000000034</v>
      </c>
      <c r="O459" s="7">
        <v>99.32018559500375</v>
      </c>
      <c r="P459" s="7">
        <v>83.129327918509787</v>
      </c>
      <c r="Q459" s="8" t="s">
        <v>49</v>
      </c>
      <c r="R459" s="7">
        <v>54.219814404996377</v>
      </c>
      <c r="S459" s="7">
        <v>63.210672081490159</v>
      </c>
      <c r="T459" s="8" t="s">
        <v>49</v>
      </c>
      <c r="U459" s="49"/>
      <c r="V459" s="7">
        <v>299.88000000000034</v>
      </c>
      <c r="W459" s="7">
        <v>229.1399999999997</v>
      </c>
      <c r="X459" s="7">
        <v>21.6</v>
      </c>
      <c r="Y459" s="7">
        <v>32.760000000000019</v>
      </c>
      <c r="Z459" s="7">
        <v>11.34</v>
      </c>
      <c r="AA459" s="7">
        <v>5.04</v>
      </c>
      <c r="AB459" s="49"/>
      <c r="AC459" s="7">
        <v>299.88000000000034</v>
      </c>
      <c r="AD459" s="7">
        <v>85.74614182232925</v>
      </c>
      <c r="AE459" s="7">
        <v>153.20784870202391</v>
      </c>
      <c r="AF459" s="7">
        <v>60.926009475646644</v>
      </c>
      <c r="AG459" s="49"/>
      <c r="AH459" s="7">
        <v>299.88000000000034</v>
      </c>
      <c r="AI459" s="7">
        <v>28.235459512413573</v>
      </c>
      <c r="AJ459" s="7">
        <v>57.510682309915651</v>
      </c>
      <c r="AK459" s="8" t="s">
        <v>49</v>
      </c>
      <c r="AL459" s="7">
        <v>85.74547238549269</v>
      </c>
      <c r="AM459" s="7">
        <v>67.462376316531547</v>
      </c>
      <c r="AN459" s="8" t="s">
        <v>49</v>
      </c>
      <c r="AO459" s="7">
        <v>39.559068102093846</v>
      </c>
      <c r="AP459" s="7">
        <v>21.36694137355278</v>
      </c>
      <c r="AQ459" s="8" t="s">
        <v>49</v>
      </c>
      <c r="AR459" s="49"/>
      <c r="AS459" s="7">
        <v>299.88000000000034</v>
      </c>
      <c r="AT459" s="7">
        <v>106.15328803694574</v>
      </c>
      <c r="AU459" s="7">
        <v>116.92689470282048</v>
      </c>
      <c r="AV459" s="7">
        <v>76.799817260233866</v>
      </c>
      <c r="AW459" s="49"/>
      <c r="AX459" s="7">
        <v>299.88000000000034</v>
      </c>
      <c r="AY459" s="7">
        <v>65.770594516729346</v>
      </c>
      <c r="AZ459" s="7">
        <v>87.062110145026267</v>
      </c>
      <c r="BA459" s="7">
        <v>89.408110660899979</v>
      </c>
      <c r="BB459" s="7">
        <v>57.639184677344488</v>
      </c>
      <c r="BC459" s="49"/>
      <c r="BD459" s="7">
        <v>299.88000000000034</v>
      </c>
      <c r="BE459" s="7">
        <v>29.671618175935489</v>
      </c>
      <c r="BF459" s="7">
        <v>136.89009129140123</v>
      </c>
      <c r="BG459" s="7">
        <v>43.277627609617788</v>
      </c>
      <c r="BH459" s="7">
        <v>70.15680390324556</v>
      </c>
      <c r="BI459" s="7">
        <v>19.883859019799829</v>
      </c>
      <c r="BJ459" s="49"/>
      <c r="BK459" s="7">
        <v>299.88000000000034</v>
      </c>
      <c r="BL459" s="7">
        <v>97.362371774552059</v>
      </c>
      <c r="BM459" s="7">
        <v>93.206865849617529</v>
      </c>
      <c r="BN459" s="35">
        <v>109.31076237583046</v>
      </c>
    </row>
    <row r="460" spans="1:66" x14ac:dyDescent="0.15">
      <c r="A460" s="47" t="s">
        <v>107</v>
      </c>
      <c r="B460" s="9"/>
      <c r="C460" s="9"/>
      <c r="D460" s="9"/>
      <c r="E460" s="9"/>
      <c r="F460" s="9"/>
      <c r="G460" s="9"/>
      <c r="H460" s="49"/>
      <c r="I460" s="9"/>
      <c r="J460" s="9"/>
      <c r="K460" s="9"/>
      <c r="L460" s="9"/>
      <c r="M460" s="49"/>
      <c r="N460" s="9"/>
      <c r="O460" s="9"/>
      <c r="P460" s="9"/>
      <c r="Q460" s="9"/>
      <c r="R460" s="9"/>
      <c r="S460" s="9"/>
      <c r="T460" s="9"/>
      <c r="U460" s="49"/>
      <c r="V460" s="9"/>
      <c r="W460" s="9"/>
      <c r="X460" s="9"/>
      <c r="Y460" s="9"/>
      <c r="Z460" s="9"/>
      <c r="AA460" s="9"/>
      <c r="AB460" s="49"/>
      <c r="AC460" s="9"/>
      <c r="AD460" s="9"/>
      <c r="AE460" s="9"/>
      <c r="AF460" s="9"/>
      <c r="AG460" s="49"/>
      <c r="AH460" s="9"/>
      <c r="AI460" s="9"/>
      <c r="AJ460" s="9"/>
      <c r="AK460" s="9"/>
      <c r="AL460" s="9"/>
      <c r="AM460" s="9"/>
      <c r="AN460" s="9"/>
      <c r="AO460" s="9"/>
      <c r="AP460" s="9"/>
      <c r="AQ460" s="9"/>
      <c r="AR460" s="49"/>
      <c r="AS460" s="9"/>
      <c r="AT460" s="9"/>
      <c r="AU460" s="9"/>
      <c r="AV460" s="9"/>
      <c r="AW460" s="49"/>
      <c r="AX460" s="9"/>
      <c r="AY460" s="9"/>
      <c r="AZ460" s="9"/>
      <c r="BA460" s="9"/>
      <c r="BB460" s="9"/>
      <c r="BC460" s="49"/>
      <c r="BD460" s="9"/>
      <c r="BE460" s="9"/>
      <c r="BF460" s="9"/>
      <c r="BG460" s="9"/>
      <c r="BH460" s="9"/>
      <c r="BI460" s="9"/>
      <c r="BJ460" s="49"/>
      <c r="BK460" s="9"/>
      <c r="BL460" s="9"/>
      <c r="BM460" s="9"/>
      <c r="BN460" s="38"/>
    </row>
    <row r="461" spans="1:66" x14ac:dyDescent="0.15">
      <c r="A461" s="50" t="s">
        <v>51</v>
      </c>
      <c r="B461" s="10">
        <v>9.2633520105249497E-3</v>
      </c>
      <c r="C461" s="10">
        <v>1.0833234676035112E-2</v>
      </c>
      <c r="D461" s="10">
        <v>0</v>
      </c>
      <c r="E461" s="10">
        <v>0</v>
      </c>
      <c r="F461" s="10">
        <v>1.386354606813394E-2</v>
      </c>
      <c r="G461" s="10">
        <v>1.69860053035585E-2</v>
      </c>
      <c r="H461" s="49"/>
      <c r="I461" s="10">
        <v>9.2633520105249497E-3</v>
      </c>
      <c r="J461" s="10">
        <v>1.087938742818415E-2</v>
      </c>
      <c r="K461" s="10">
        <v>7.5678068552195764E-3</v>
      </c>
      <c r="L461" s="13" t="s">
        <v>49</v>
      </c>
      <c r="M461" s="49"/>
      <c r="N461" s="10">
        <v>9.2633520105249497E-3</v>
      </c>
      <c r="O461" s="10">
        <v>9.5278658048605722E-3</v>
      </c>
      <c r="P461" s="10">
        <v>0</v>
      </c>
      <c r="Q461" s="13" t="s">
        <v>49</v>
      </c>
      <c r="R461" s="10">
        <v>1.3355112952832664E-2</v>
      </c>
      <c r="S461" s="10">
        <v>1.7520346149224573E-2</v>
      </c>
      <c r="T461" s="13" t="s">
        <v>49</v>
      </c>
      <c r="U461" s="49"/>
      <c r="V461" s="10">
        <v>9.2633520105249497E-3</v>
      </c>
      <c r="W461" s="10">
        <v>1.2123129968212572E-2</v>
      </c>
      <c r="X461" s="10">
        <v>0</v>
      </c>
      <c r="Y461" s="10">
        <v>0</v>
      </c>
      <c r="Z461" s="10">
        <v>0</v>
      </c>
      <c r="AA461" s="10">
        <v>0</v>
      </c>
      <c r="AB461" s="49"/>
      <c r="AC461" s="10">
        <v>9.2633520105249497E-3</v>
      </c>
      <c r="AD461" s="10">
        <v>1.1036174689047202E-2</v>
      </c>
      <c r="AE461" s="10">
        <v>0</v>
      </c>
      <c r="AF461" s="10">
        <v>3.006244158474395E-2</v>
      </c>
      <c r="AG461" s="49"/>
      <c r="AH461" s="10">
        <v>9.2633520105249497E-3</v>
      </c>
      <c r="AI461" s="10">
        <v>3.351492826412128E-2</v>
      </c>
      <c r="AJ461" s="10">
        <v>0</v>
      </c>
      <c r="AK461" s="13" t="s">
        <v>49</v>
      </c>
      <c r="AL461" s="10">
        <v>0</v>
      </c>
      <c r="AM461" s="10">
        <v>0</v>
      </c>
      <c r="AN461" s="13" t="s">
        <v>49</v>
      </c>
      <c r="AO461" s="10">
        <v>1.8304570365296934E-2</v>
      </c>
      <c r="AP461" s="10">
        <v>5.1831136512763713E-2</v>
      </c>
      <c r="AQ461" s="13" t="s">
        <v>49</v>
      </c>
      <c r="AR461" s="49"/>
      <c r="AS461" s="10">
        <v>9.2633520105249497E-3</v>
      </c>
      <c r="AT461" s="10">
        <v>1.725414854993202E-2</v>
      </c>
      <c r="AU461" s="10">
        <v>8.0931713996866723E-3</v>
      </c>
      <c r="AV461" s="10">
        <v>0</v>
      </c>
      <c r="AW461" s="49"/>
      <c r="AX461" s="10">
        <v>9.2633520105249497E-3</v>
      </c>
      <c r="AY461" s="10">
        <v>2.53976896209826E-2</v>
      </c>
      <c r="AZ461" s="10">
        <v>1.2720491765568602E-2</v>
      </c>
      <c r="BA461" s="10">
        <v>0</v>
      </c>
      <c r="BB461" s="10">
        <v>0</v>
      </c>
      <c r="BC461" s="49"/>
      <c r="BD461" s="10">
        <v>9.2633520105249497E-3</v>
      </c>
      <c r="BE461" s="10">
        <v>2.4404187913405581E-2</v>
      </c>
      <c r="BF461" s="10">
        <v>6.9129137919019291E-3</v>
      </c>
      <c r="BG461" s="10">
        <v>0</v>
      </c>
      <c r="BH461" s="10">
        <v>1.5785679985082672E-2</v>
      </c>
      <c r="BI461" s="10">
        <v>0</v>
      </c>
      <c r="BJ461" s="49"/>
      <c r="BK461" s="10">
        <v>9.2633520105249497E-3</v>
      </c>
      <c r="BL461" s="10">
        <v>9.7194571456647883E-3</v>
      </c>
      <c r="BM461" s="10">
        <v>1.9650747658528842E-2</v>
      </c>
      <c r="BN461" s="39">
        <v>0</v>
      </c>
    </row>
    <row r="462" spans="1:66" x14ac:dyDescent="0.15">
      <c r="A462" s="47" t="s">
        <v>108</v>
      </c>
      <c r="B462" s="9"/>
      <c r="C462" s="11"/>
      <c r="D462" s="9"/>
      <c r="E462" s="9"/>
      <c r="F462" s="9"/>
      <c r="G462" s="11"/>
      <c r="H462" s="49"/>
      <c r="I462" s="9"/>
      <c r="J462" s="9"/>
      <c r="K462" s="9"/>
      <c r="L462" s="9"/>
      <c r="M462" s="49"/>
      <c r="N462" s="9"/>
      <c r="O462" s="11"/>
      <c r="P462" s="9"/>
      <c r="Q462" s="9"/>
      <c r="R462" s="9"/>
      <c r="S462" s="11"/>
      <c r="T462" s="9"/>
      <c r="U462" s="49"/>
      <c r="V462" s="9"/>
      <c r="W462" s="9"/>
      <c r="X462" s="9"/>
      <c r="Y462" s="9"/>
      <c r="Z462" s="9"/>
      <c r="AA462" s="9"/>
      <c r="AB462" s="49"/>
      <c r="AC462" s="9"/>
      <c r="AD462" s="9"/>
      <c r="AE462" s="9"/>
      <c r="AF462" s="9"/>
      <c r="AG462" s="49"/>
      <c r="AH462" s="9"/>
      <c r="AI462" s="9"/>
      <c r="AJ462" s="9"/>
      <c r="AK462" s="9"/>
      <c r="AL462" s="9"/>
      <c r="AM462" s="9"/>
      <c r="AN462" s="9"/>
      <c r="AO462" s="9"/>
      <c r="AP462" s="9"/>
      <c r="AQ462" s="9"/>
      <c r="AR462" s="49"/>
      <c r="AS462" s="9"/>
      <c r="AT462" s="9"/>
      <c r="AU462" s="9"/>
      <c r="AV462" s="9"/>
      <c r="AW462" s="49"/>
      <c r="AX462" s="9"/>
      <c r="AY462" s="9"/>
      <c r="AZ462" s="9"/>
      <c r="BA462" s="9"/>
      <c r="BB462" s="9"/>
      <c r="BC462" s="49"/>
      <c r="BD462" s="9"/>
      <c r="BE462" s="9"/>
      <c r="BF462" s="9"/>
      <c r="BG462" s="9"/>
      <c r="BH462" s="9"/>
      <c r="BI462" s="9"/>
      <c r="BJ462" s="49"/>
      <c r="BK462" s="9"/>
      <c r="BL462" s="9"/>
      <c r="BM462" s="9"/>
      <c r="BN462" s="38"/>
    </row>
    <row r="463" spans="1:66" x14ac:dyDescent="0.15">
      <c r="A463" s="50" t="s">
        <v>51</v>
      </c>
      <c r="B463" s="10">
        <v>4.5366870376930775E-2</v>
      </c>
      <c r="C463" s="12">
        <v>7.6051795411528664E-2</v>
      </c>
      <c r="D463" s="10">
        <v>8.384768312950891E-2</v>
      </c>
      <c r="E463" s="10">
        <v>3.0950561499207406E-2</v>
      </c>
      <c r="F463" s="10">
        <v>2.8954754974646852E-2</v>
      </c>
      <c r="G463" s="12">
        <v>0</v>
      </c>
      <c r="H463" s="49"/>
      <c r="I463" s="10">
        <v>4.5366870376930775E-2</v>
      </c>
      <c r="J463" s="10">
        <v>5.7149565563074337E-2</v>
      </c>
      <c r="K463" s="10">
        <v>3.3004460790485135E-2</v>
      </c>
      <c r="L463" s="13" t="s">
        <v>49</v>
      </c>
      <c r="M463" s="49"/>
      <c r="N463" s="10">
        <v>4.5366870376930775E-2</v>
      </c>
      <c r="O463" s="12">
        <v>7.312107073374903E-2</v>
      </c>
      <c r="P463" s="10">
        <v>5.8100707812942208E-2</v>
      </c>
      <c r="Q463" s="13" t="s">
        <v>49</v>
      </c>
      <c r="R463" s="10">
        <v>2.789286531076186E-2</v>
      </c>
      <c r="S463" s="12">
        <v>0</v>
      </c>
      <c r="T463" s="13" t="s">
        <v>49</v>
      </c>
      <c r="U463" s="49"/>
      <c r="V463" s="10">
        <v>4.5366870376930775E-2</v>
      </c>
      <c r="W463" s="10">
        <v>2.9669905702822533E-2</v>
      </c>
      <c r="X463" s="10">
        <v>9.0237709071230812E-2</v>
      </c>
      <c r="Y463" s="10">
        <v>0.10866380051425366</v>
      </c>
      <c r="Z463" s="10">
        <v>7.2081595496896536E-2</v>
      </c>
      <c r="AA463" s="10">
        <v>9.5176385350977818E-2</v>
      </c>
      <c r="AB463" s="49"/>
      <c r="AC463" s="10">
        <v>4.5366870376930775E-2</v>
      </c>
      <c r="AD463" s="10">
        <v>5.2312469384487817E-2</v>
      </c>
      <c r="AE463" s="10">
        <v>4.7167334642522936E-2</v>
      </c>
      <c r="AF463" s="10">
        <v>3.1064217341898973E-2</v>
      </c>
      <c r="AG463" s="49"/>
      <c r="AH463" s="10">
        <v>4.5366870376930775E-2</v>
      </c>
      <c r="AI463" s="10">
        <v>4.012501024164028E-2</v>
      </c>
      <c r="AJ463" s="10">
        <v>5.8296027488227029E-2</v>
      </c>
      <c r="AK463" s="13" t="s">
        <v>49</v>
      </c>
      <c r="AL463" s="10">
        <v>6.7049340733330992E-2</v>
      </c>
      <c r="AM463" s="10">
        <v>2.1897071463106311E-2</v>
      </c>
      <c r="AN463" s="13" t="s">
        <v>49</v>
      </c>
      <c r="AO463" s="10">
        <v>4.7842856035981998E-2</v>
      </c>
      <c r="AP463" s="10">
        <v>0</v>
      </c>
      <c r="AQ463" s="13" t="s">
        <v>49</v>
      </c>
      <c r="AR463" s="49"/>
      <c r="AS463" s="10">
        <v>4.5366870376930775E-2</v>
      </c>
      <c r="AT463" s="10">
        <v>7.5012302950013765E-2</v>
      </c>
      <c r="AU463" s="10">
        <v>1.7782542737157809E-2</v>
      </c>
      <c r="AV463" s="10">
        <v>4.6387571119067883E-2</v>
      </c>
      <c r="AW463" s="49"/>
      <c r="AX463" s="10">
        <v>4.5366870376930775E-2</v>
      </c>
      <c r="AY463" s="10">
        <v>5.2934726369976884E-2</v>
      </c>
      <c r="AZ463" s="10">
        <v>6.2555695210840173E-2</v>
      </c>
      <c r="BA463" s="10">
        <v>3.3659773093138001E-2</v>
      </c>
      <c r="BB463" s="10">
        <v>2.8927909543777778E-2</v>
      </c>
      <c r="BC463" s="49"/>
      <c r="BD463" s="10">
        <v>4.5366870376930775E-2</v>
      </c>
      <c r="BE463" s="10">
        <v>2.4404187913405581E-2</v>
      </c>
      <c r="BF463" s="10">
        <v>4.0091814327649133E-2</v>
      </c>
      <c r="BG463" s="10">
        <v>6.0393572035947564E-2</v>
      </c>
      <c r="BH463" s="10">
        <v>3.3078019715783363E-2</v>
      </c>
      <c r="BI463" s="10">
        <v>0.12361758116882612</v>
      </c>
      <c r="BJ463" s="49"/>
      <c r="BK463" s="10">
        <v>4.5366870376930775E-2</v>
      </c>
      <c r="BL463" s="10">
        <v>6.1582448900435724E-2</v>
      </c>
      <c r="BM463" s="10">
        <v>1.6538664019475582E-2</v>
      </c>
      <c r="BN463" s="39">
        <v>5.5504935045159021E-2</v>
      </c>
    </row>
    <row r="464" spans="1:66" x14ac:dyDescent="0.15">
      <c r="A464" s="47" t="s">
        <v>109</v>
      </c>
      <c r="B464" s="9"/>
      <c r="C464" s="9"/>
      <c r="D464" s="9"/>
      <c r="E464" s="9"/>
      <c r="F464" s="9"/>
      <c r="G464" s="9"/>
      <c r="H464" s="49"/>
      <c r="I464" s="9"/>
      <c r="J464" s="9"/>
      <c r="K464" s="9"/>
      <c r="L464" s="9"/>
      <c r="M464" s="49"/>
      <c r="N464" s="9"/>
      <c r="O464" s="9"/>
      <c r="P464" s="9"/>
      <c r="Q464" s="9"/>
      <c r="R464" s="9"/>
      <c r="S464" s="9"/>
      <c r="T464" s="9"/>
      <c r="U464" s="49"/>
      <c r="V464" s="9"/>
      <c r="W464" s="11"/>
      <c r="X464" s="11"/>
      <c r="Y464" s="11"/>
      <c r="Z464" s="9"/>
      <c r="AA464" s="9"/>
      <c r="AB464" s="49"/>
      <c r="AC464" s="9"/>
      <c r="AD464" s="9"/>
      <c r="AE464" s="9"/>
      <c r="AF464" s="9"/>
      <c r="AG464" s="49"/>
      <c r="AH464" s="9"/>
      <c r="AI464" s="9"/>
      <c r="AJ464" s="11"/>
      <c r="AK464" s="9"/>
      <c r="AL464" s="11"/>
      <c r="AM464" s="9"/>
      <c r="AN464" s="9"/>
      <c r="AO464" s="9"/>
      <c r="AP464" s="9"/>
      <c r="AQ464" s="9"/>
      <c r="AR464" s="49"/>
      <c r="AS464" s="9"/>
      <c r="AT464" s="9"/>
      <c r="AU464" s="9"/>
      <c r="AV464" s="9"/>
      <c r="AW464" s="49"/>
      <c r="AX464" s="9"/>
      <c r="AY464" s="9"/>
      <c r="AZ464" s="9"/>
      <c r="BA464" s="9"/>
      <c r="BB464" s="9"/>
      <c r="BC464" s="49"/>
      <c r="BD464" s="9"/>
      <c r="BE464" s="9"/>
      <c r="BF464" s="9"/>
      <c r="BG464" s="9"/>
      <c r="BH464" s="9"/>
      <c r="BI464" s="9"/>
      <c r="BJ464" s="49"/>
      <c r="BK464" s="9"/>
      <c r="BL464" s="9"/>
      <c r="BM464" s="9"/>
      <c r="BN464" s="38"/>
    </row>
    <row r="465" spans="1:66" x14ac:dyDescent="0.15">
      <c r="A465" s="50" t="s">
        <v>51</v>
      </c>
      <c r="B465" s="10">
        <v>7.9437296733726889E-2</v>
      </c>
      <c r="C465" s="10">
        <v>0.11886881784153944</v>
      </c>
      <c r="D465" s="10">
        <v>9.0089724557618045E-2</v>
      </c>
      <c r="E465" s="10">
        <v>5.1028729412629682E-2</v>
      </c>
      <c r="F465" s="10">
        <v>4.7861319346321013E-2</v>
      </c>
      <c r="G465" s="10">
        <v>6.4960577196340297E-2</v>
      </c>
      <c r="H465" s="49"/>
      <c r="I465" s="10">
        <v>7.9437296733726889E-2</v>
      </c>
      <c r="J465" s="10">
        <v>6.2276268922799687E-2</v>
      </c>
      <c r="K465" s="10">
        <v>9.7442655556262039E-2</v>
      </c>
      <c r="L465" s="13" t="s">
        <v>49</v>
      </c>
      <c r="M465" s="49"/>
      <c r="N465" s="10">
        <v>7.9437296733726889E-2</v>
      </c>
      <c r="O465" s="10">
        <v>7.2500065424224339E-2</v>
      </c>
      <c r="P465" s="10">
        <v>0.11891954380552008</v>
      </c>
      <c r="Q465" s="13" t="s">
        <v>49</v>
      </c>
      <c r="R465" s="10">
        <v>4.3548256347502146E-2</v>
      </c>
      <c r="S465" s="10">
        <v>6.9198069204765969E-2</v>
      </c>
      <c r="T465" s="13" t="s">
        <v>49</v>
      </c>
      <c r="U465" s="49"/>
      <c r="V465" s="10">
        <v>7.9437296733726889E-2</v>
      </c>
      <c r="W465" s="12">
        <v>4.8053797275460157E-2</v>
      </c>
      <c r="X465" s="12">
        <v>0.28104456876561568</v>
      </c>
      <c r="Y465" s="12">
        <v>0.18517129380683681</v>
      </c>
      <c r="Z465" s="10">
        <v>5.9421090508098635E-2</v>
      </c>
      <c r="AA465" s="10">
        <v>0</v>
      </c>
      <c r="AB465" s="49"/>
      <c r="AC465" s="10">
        <v>7.9437296733726889E-2</v>
      </c>
      <c r="AD465" s="10">
        <v>0.10818323411802767</v>
      </c>
      <c r="AE465" s="10">
        <v>5.7140994509553081E-2</v>
      </c>
      <c r="AF465" s="10">
        <v>9.504828590225245E-2</v>
      </c>
      <c r="AG465" s="49"/>
      <c r="AH465" s="10">
        <v>7.9437296733726889E-2</v>
      </c>
      <c r="AI465" s="10">
        <v>8.025002048328056E-2</v>
      </c>
      <c r="AJ465" s="12">
        <v>0.12189733193354811</v>
      </c>
      <c r="AK465" s="13" t="s">
        <v>49</v>
      </c>
      <c r="AL465" s="12">
        <v>3.1091899848614539E-2</v>
      </c>
      <c r="AM465" s="10">
        <v>9.0249699670435987E-2</v>
      </c>
      <c r="AN465" s="13" t="s">
        <v>49</v>
      </c>
      <c r="AO465" s="10">
        <v>0.11704048422853705</v>
      </c>
      <c r="AP465" s="10">
        <v>5.4331607923199812E-2</v>
      </c>
      <c r="AQ465" s="13" t="s">
        <v>49</v>
      </c>
      <c r="AR465" s="49"/>
      <c r="AS465" s="10">
        <v>7.9437296733726889E-2</v>
      </c>
      <c r="AT465" s="10">
        <v>0.11801620942635052</v>
      </c>
      <c r="AU465" s="10">
        <v>4.9894504443467422E-2</v>
      </c>
      <c r="AV465" s="10">
        <v>7.1091815055170274E-2</v>
      </c>
      <c r="AW465" s="49"/>
      <c r="AX465" s="10">
        <v>7.9437296733726889E-2</v>
      </c>
      <c r="AY465" s="10">
        <v>6.8263715581210124E-2</v>
      </c>
      <c r="AZ465" s="10">
        <v>9.7100847579182289E-2</v>
      </c>
      <c r="BA465" s="10">
        <v>8.1717702076185936E-2</v>
      </c>
      <c r="BB465" s="10">
        <v>6.1969671665404777E-2</v>
      </c>
      <c r="BC465" s="49"/>
      <c r="BD465" s="10">
        <v>7.9437296733726889E-2</v>
      </c>
      <c r="BE465" s="10">
        <v>9.2497128740391815E-2</v>
      </c>
      <c r="BF465" s="10">
        <v>8.3695898297536583E-2</v>
      </c>
      <c r="BG465" s="10">
        <v>6.3026038446976754E-2</v>
      </c>
      <c r="BH465" s="10">
        <v>4.6924299137717375E-2</v>
      </c>
      <c r="BI465" s="10">
        <v>0.181066543540884</v>
      </c>
      <c r="BJ465" s="49"/>
      <c r="BK465" s="10">
        <v>7.9437296733726889E-2</v>
      </c>
      <c r="BL465" s="10">
        <v>9.3968728664071965E-2</v>
      </c>
      <c r="BM465" s="10">
        <v>4.1327560007897154E-2</v>
      </c>
      <c r="BN465" s="39">
        <v>9.8989574973279149E-2</v>
      </c>
    </row>
    <row r="466" spans="1:66" x14ac:dyDescent="0.15">
      <c r="A466" s="47" t="s">
        <v>110</v>
      </c>
      <c r="B466" s="9"/>
      <c r="C466" s="9"/>
      <c r="D466" s="9"/>
      <c r="E466" s="9"/>
      <c r="F466" s="9"/>
      <c r="G466" s="9"/>
      <c r="H466" s="49"/>
      <c r="I466" s="9"/>
      <c r="J466" s="9"/>
      <c r="K466" s="9"/>
      <c r="L466" s="9"/>
      <c r="M466" s="49"/>
      <c r="N466" s="9"/>
      <c r="O466" s="11"/>
      <c r="P466" s="9"/>
      <c r="Q466" s="9"/>
      <c r="R466" s="9"/>
      <c r="S466" s="11"/>
      <c r="T466" s="9"/>
      <c r="U466" s="49"/>
      <c r="V466" s="9"/>
      <c r="W466" s="9"/>
      <c r="X466" s="9"/>
      <c r="Y466" s="9"/>
      <c r="Z466" s="9"/>
      <c r="AA466" s="9"/>
      <c r="AB466" s="49"/>
      <c r="AC466" s="9"/>
      <c r="AD466" s="9"/>
      <c r="AE466" s="9"/>
      <c r="AF466" s="9"/>
      <c r="AG466" s="49"/>
      <c r="AH466" s="9"/>
      <c r="AI466" s="9"/>
      <c r="AJ466" s="9"/>
      <c r="AK466" s="9"/>
      <c r="AL466" s="9"/>
      <c r="AM466" s="9"/>
      <c r="AN466" s="9"/>
      <c r="AO466" s="9"/>
      <c r="AP466" s="9"/>
      <c r="AQ466" s="9"/>
      <c r="AR466" s="49"/>
      <c r="AS466" s="9"/>
      <c r="AT466" s="9"/>
      <c r="AU466" s="9"/>
      <c r="AV466" s="9"/>
      <c r="AW466" s="49"/>
      <c r="AX466" s="9"/>
      <c r="AY466" s="9"/>
      <c r="AZ466" s="9"/>
      <c r="BA466" s="9"/>
      <c r="BB466" s="9"/>
      <c r="BC466" s="49"/>
      <c r="BD466" s="9"/>
      <c r="BE466" s="9"/>
      <c r="BF466" s="11"/>
      <c r="BG466" s="9"/>
      <c r="BH466" s="9"/>
      <c r="BI466" s="11"/>
      <c r="BJ466" s="49"/>
      <c r="BK466" s="9"/>
      <c r="BL466" s="9"/>
      <c r="BM466" s="9"/>
      <c r="BN466" s="38"/>
    </row>
    <row r="467" spans="1:66" x14ac:dyDescent="0.15">
      <c r="A467" s="50" t="s">
        <v>51</v>
      </c>
      <c r="B467" s="10">
        <v>0.16276996719842057</v>
      </c>
      <c r="C467" s="10">
        <v>0.18051664069629964</v>
      </c>
      <c r="D467" s="10">
        <v>0.20567996493732732</v>
      </c>
      <c r="E467" s="10">
        <v>0.22213865207871961</v>
      </c>
      <c r="F467" s="10">
        <v>8.5206705961034385E-2</v>
      </c>
      <c r="G467" s="10">
        <v>0.12649421640769964</v>
      </c>
      <c r="H467" s="49"/>
      <c r="I467" s="10">
        <v>0.16276996719842057</v>
      </c>
      <c r="J467" s="10">
        <v>0.18207475943641058</v>
      </c>
      <c r="K467" s="10">
        <v>0.14251536968426923</v>
      </c>
      <c r="L467" s="13" t="s">
        <v>49</v>
      </c>
      <c r="M467" s="49"/>
      <c r="N467" s="10">
        <v>0.16276996719842057</v>
      </c>
      <c r="O467" s="12">
        <v>0.21360798034334685</v>
      </c>
      <c r="P467" s="10">
        <v>0.17921591546933838</v>
      </c>
      <c r="Q467" s="13" t="s">
        <v>49</v>
      </c>
      <c r="R467" s="10">
        <v>0.1243120137085935</v>
      </c>
      <c r="S467" s="12">
        <v>9.4249916954671359E-2</v>
      </c>
      <c r="T467" s="13" t="s">
        <v>49</v>
      </c>
      <c r="U467" s="49"/>
      <c r="V467" s="10">
        <v>0.16276996719842057</v>
      </c>
      <c r="W467" s="10">
        <v>0.16012174662877349</v>
      </c>
      <c r="X467" s="10">
        <v>0.10143557903901435</v>
      </c>
      <c r="Y467" s="10">
        <v>0.22937837827139207</v>
      </c>
      <c r="Z467" s="10">
        <v>0.11462488185602866</v>
      </c>
      <c r="AA467" s="10">
        <v>0.22140285739769974</v>
      </c>
      <c r="AB467" s="49"/>
      <c r="AC467" s="10">
        <v>0.16276996719842057</v>
      </c>
      <c r="AD467" s="10">
        <v>0.19004208918419174</v>
      </c>
      <c r="AE467" s="10">
        <v>0.15915675212314048</v>
      </c>
      <c r="AF467" s="10">
        <v>0.13347367245717687</v>
      </c>
      <c r="AG467" s="49"/>
      <c r="AH467" s="10">
        <v>0.16276996719842057</v>
      </c>
      <c r="AI467" s="10">
        <v>0.20405742728567852</v>
      </c>
      <c r="AJ467" s="10">
        <v>0.1831611151525363</v>
      </c>
      <c r="AK467" s="13" t="s">
        <v>49</v>
      </c>
      <c r="AL467" s="10">
        <v>0.17691380708304816</v>
      </c>
      <c r="AM467" s="10">
        <v>0.13658732678050864</v>
      </c>
      <c r="AN467" s="13" t="s">
        <v>49</v>
      </c>
      <c r="AO467" s="10">
        <v>0.17757105297712192</v>
      </c>
      <c r="AP467" s="10">
        <v>5.1831136512763713E-2</v>
      </c>
      <c r="AQ467" s="13" t="s">
        <v>49</v>
      </c>
      <c r="AR467" s="49"/>
      <c r="AS467" s="10">
        <v>0.16276996719842057</v>
      </c>
      <c r="AT467" s="10">
        <v>0.16411150967780455</v>
      </c>
      <c r="AU467" s="10">
        <v>0.16329029963615674</v>
      </c>
      <c r="AV467" s="10">
        <v>0.16012347650825715</v>
      </c>
      <c r="AW467" s="49"/>
      <c r="AX467" s="10">
        <v>0.16276996719842057</v>
      </c>
      <c r="AY467" s="10">
        <v>0.15954638389438378</v>
      </c>
      <c r="AZ467" s="10">
        <v>0.17839221273338282</v>
      </c>
      <c r="BA467" s="10">
        <v>0.17075155016402882</v>
      </c>
      <c r="BB467" s="10">
        <v>0.13047063932699735</v>
      </c>
      <c r="BC467" s="49"/>
      <c r="BD467" s="10">
        <v>0.16276996719842057</v>
      </c>
      <c r="BE467" s="10">
        <v>0.10864713068883977</v>
      </c>
      <c r="BF467" s="12">
        <v>0.20434289416556178</v>
      </c>
      <c r="BG467" s="10">
        <v>0.20191944347872556</v>
      </c>
      <c r="BH467" s="10">
        <v>0.11620395268074962</v>
      </c>
      <c r="BI467" s="12">
        <v>3.6417062952382562E-2</v>
      </c>
      <c r="BJ467" s="49"/>
      <c r="BK467" s="10">
        <v>0.16276996719842057</v>
      </c>
      <c r="BL467" s="10">
        <v>0.17783935745694968</v>
      </c>
      <c r="BM467" s="10">
        <v>0.15859962595394772</v>
      </c>
      <c r="BN467" s="39">
        <v>0.15290371874853825</v>
      </c>
    </row>
    <row r="468" spans="1:66" x14ac:dyDescent="0.15">
      <c r="A468" s="47" t="s">
        <v>111</v>
      </c>
      <c r="B468" s="9"/>
      <c r="C468" s="9"/>
      <c r="D468" s="9"/>
      <c r="E468" s="9"/>
      <c r="F468" s="9"/>
      <c r="G468" s="9"/>
      <c r="H468" s="49"/>
      <c r="I468" s="9"/>
      <c r="J468" s="9"/>
      <c r="K468" s="9"/>
      <c r="L468" s="9"/>
      <c r="M468" s="49"/>
      <c r="N468" s="9"/>
      <c r="O468" s="9"/>
      <c r="P468" s="9"/>
      <c r="Q468" s="9"/>
      <c r="R468" s="9"/>
      <c r="S468" s="9"/>
      <c r="T468" s="9"/>
      <c r="U468" s="49"/>
      <c r="V468" s="9"/>
      <c r="W468" s="9"/>
      <c r="X468" s="9"/>
      <c r="Y468" s="9"/>
      <c r="Z468" s="9"/>
      <c r="AA468" s="9"/>
      <c r="AB468" s="49"/>
      <c r="AC468" s="9"/>
      <c r="AD468" s="9"/>
      <c r="AE468" s="9"/>
      <c r="AF468" s="9"/>
      <c r="AG468" s="49"/>
      <c r="AH468" s="9"/>
      <c r="AI468" s="9"/>
      <c r="AJ468" s="9"/>
      <c r="AK468" s="9"/>
      <c r="AL468" s="9"/>
      <c r="AM468" s="9"/>
      <c r="AN468" s="9"/>
      <c r="AO468" s="9"/>
      <c r="AP468" s="9"/>
      <c r="AQ468" s="9"/>
      <c r="AR468" s="49"/>
      <c r="AS468" s="9"/>
      <c r="AT468" s="9"/>
      <c r="AU468" s="9"/>
      <c r="AV468" s="9"/>
      <c r="AW468" s="49"/>
      <c r="AX468" s="9"/>
      <c r="AY468" s="11"/>
      <c r="AZ468" s="11"/>
      <c r="BA468" s="11"/>
      <c r="BB468" s="11"/>
      <c r="BC468" s="49"/>
      <c r="BD468" s="9"/>
      <c r="BE468" s="11"/>
      <c r="BF468" s="11"/>
      <c r="BG468" s="9"/>
      <c r="BH468" s="11"/>
      <c r="BI468" s="9"/>
      <c r="BJ468" s="49"/>
      <c r="BK468" s="9"/>
      <c r="BL468" s="9"/>
      <c r="BM468" s="9"/>
      <c r="BN468" s="38"/>
    </row>
    <row r="469" spans="1:66" x14ac:dyDescent="0.15">
      <c r="A469" s="50" t="s">
        <v>51</v>
      </c>
      <c r="B469" s="10">
        <v>0.19334102079236262</v>
      </c>
      <c r="C469" s="10">
        <v>0.17329771567598418</v>
      </c>
      <c r="D469" s="10">
        <v>0.24468847878409763</v>
      </c>
      <c r="E469" s="10">
        <v>0.225859704822089</v>
      </c>
      <c r="F469" s="10">
        <v>0.19901441227230501</v>
      </c>
      <c r="G469" s="10">
        <v>0.15453960292649679</v>
      </c>
      <c r="H469" s="49"/>
      <c r="I469" s="10">
        <v>0.19334102079236262</v>
      </c>
      <c r="J469" s="10">
        <v>0.1534753874120566</v>
      </c>
      <c r="K469" s="10">
        <v>0.23516806294906797</v>
      </c>
      <c r="L469" s="13" t="s">
        <v>49</v>
      </c>
      <c r="M469" s="49"/>
      <c r="N469" s="10">
        <v>0.19334102079236262</v>
      </c>
      <c r="O469" s="10">
        <v>0.16403747753122067</v>
      </c>
      <c r="P469" s="10">
        <v>0.25521958359584351</v>
      </c>
      <c r="Q469" s="13" t="s">
        <v>49</v>
      </c>
      <c r="R469" s="10">
        <v>0.13412768653151061</v>
      </c>
      <c r="S469" s="10">
        <v>0.20879799947368449</v>
      </c>
      <c r="T469" s="13" t="s">
        <v>49</v>
      </c>
      <c r="U469" s="49"/>
      <c r="V469" s="10">
        <v>0.19334102079236262</v>
      </c>
      <c r="W469" s="10">
        <v>0.17289402909159995</v>
      </c>
      <c r="X469" s="10">
        <v>0.31314989119280051</v>
      </c>
      <c r="Y469" s="10">
        <v>0.26857930989527579</v>
      </c>
      <c r="Z469" s="10">
        <v>0.24686698829196363</v>
      </c>
      <c r="AA469" s="10">
        <v>0</v>
      </c>
      <c r="AB469" s="49"/>
      <c r="AC469" s="10">
        <v>0.19334102079236262</v>
      </c>
      <c r="AD469" s="10">
        <v>0.22137257538164132</v>
      </c>
      <c r="AE469" s="10">
        <v>0.19652421878852971</v>
      </c>
      <c r="AF469" s="10">
        <v>0.14588528559517039</v>
      </c>
      <c r="AG469" s="49"/>
      <c r="AH469" s="10">
        <v>0.19334102079236262</v>
      </c>
      <c r="AI469" s="10">
        <v>0.14790517344730339</v>
      </c>
      <c r="AJ469" s="10">
        <v>0.25744215010205046</v>
      </c>
      <c r="AK469" s="13" t="s">
        <v>49</v>
      </c>
      <c r="AL469" s="10">
        <v>0.17192168269116825</v>
      </c>
      <c r="AM469" s="10">
        <v>0.22779433103081639</v>
      </c>
      <c r="AN469" s="13" t="s">
        <v>49</v>
      </c>
      <c r="AO469" s="10">
        <v>0.1174682512500925</v>
      </c>
      <c r="AP469" s="10">
        <v>0.19849699904836093</v>
      </c>
      <c r="AQ469" s="13" t="s">
        <v>49</v>
      </c>
      <c r="AR469" s="49"/>
      <c r="AS469" s="10">
        <v>0.19334102079236262</v>
      </c>
      <c r="AT469" s="10">
        <v>0.17047077809530703</v>
      </c>
      <c r="AU469" s="10">
        <v>0.2415895329292117</v>
      </c>
      <c r="AV469" s="10">
        <v>0.15149460302280188</v>
      </c>
      <c r="AW469" s="49"/>
      <c r="AX469" s="10">
        <v>0.19334102079236262</v>
      </c>
      <c r="AY469" s="12">
        <v>0.31749512312069439</v>
      </c>
      <c r="AZ469" s="12">
        <v>0.16080506081929166</v>
      </c>
      <c r="BA469" s="12">
        <v>0.16644659698827385</v>
      </c>
      <c r="BB469" s="12">
        <v>0.14253426167993774</v>
      </c>
      <c r="BC469" s="49"/>
      <c r="BD469" s="10">
        <v>0.19334102079236262</v>
      </c>
      <c r="BE469" s="12">
        <v>0.23976558561408412</v>
      </c>
      <c r="BF469" s="12">
        <v>0.23234829514578773</v>
      </c>
      <c r="BG469" s="10">
        <v>0.21372620596142677</v>
      </c>
      <c r="BH469" s="12">
        <v>8.492400713389775E-2</v>
      </c>
      <c r="BI469" s="10">
        <v>0.19368136749582274</v>
      </c>
      <c r="BJ469" s="49"/>
      <c r="BK469" s="10">
        <v>0.19334102079236262</v>
      </c>
      <c r="BL469" s="10">
        <v>0.21574492651911784</v>
      </c>
      <c r="BM469" s="10">
        <v>0.16600937983390684</v>
      </c>
      <c r="BN469" s="39">
        <v>0.19669109525653411</v>
      </c>
    </row>
    <row r="470" spans="1:66" x14ac:dyDescent="0.15">
      <c r="A470" s="47" t="s">
        <v>112</v>
      </c>
      <c r="B470" s="9"/>
      <c r="C470" s="11"/>
      <c r="D470" s="9"/>
      <c r="E470" s="9"/>
      <c r="F470" s="9"/>
      <c r="G470" s="11"/>
      <c r="H470" s="49"/>
      <c r="I470" s="9"/>
      <c r="J470" s="11"/>
      <c r="K470" s="11"/>
      <c r="L470" s="9"/>
      <c r="M470" s="49"/>
      <c r="N470" s="9"/>
      <c r="O470" s="11"/>
      <c r="P470" s="9"/>
      <c r="Q470" s="9"/>
      <c r="R470" s="9"/>
      <c r="S470" s="11"/>
      <c r="T470" s="9"/>
      <c r="U470" s="49"/>
      <c r="V470" s="9"/>
      <c r="W470" s="9"/>
      <c r="X470" s="9"/>
      <c r="Y470" s="9"/>
      <c r="Z470" s="9"/>
      <c r="AA470" s="9"/>
      <c r="AB470" s="49"/>
      <c r="AC470" s="9"/>
      <c r="AD470" s="9"/>
      <c r="AE470" s="9"/>
      <c r="AF470" s="9"/>
      <c r="AG470" s="49"/>
      <c r="AH470" s="9"/>
      <c r="AI470" s="9"/>
      <c r="AJ470" s="9"/>
      <c r="AK470" s="9"/>
      <c r="AL470" s="11"/>
      <c r="AM470" s="11"/>
      <c r="AN470" s="9"/>
      <c r="AO470" s="9"/>
      <c r="AP470" s="9"/>
      <c r="AQ470" s="9"/>
      <c r="AR470" s="49"/>
      <c r="AS470" s="9"/>
      <c r="AT470" s="9"/>
      <c r="AU470" s="9"/>
      <c r="AV470" s="9"/>
      <c r="AW470" s="49"/>
      <c r="AX470" s="9"/>
      <c r="AY470" s="9"/>
      <c r="AZ470" s="9"/>
      <c r="BA470" s="9"/>
      <c r="BB470" s="9"/>
      <c r="BC470" s="49"/>
      <c r="BD470" s="9"/>
      <c r="BE470" s="9"/>
      <c r="BF470" s="9"/>
      <c r="BG470" s="9"/>
      <c r="BH470" s="9"/>
      <c r="BI470" s="9"/>
      <c r="BJ470" s="49"/>
      <c r="BK470" s="9"/>
      <c r="BL470" s="9"/>
      <c r="BM470" s="9"/>
      <c r="BN470" s="38"/>
    </row>
    <row r="471" spans="1:66" x14ac:dyDescent="0.15">
      <c r="A471" s="50" t="s">
        <v>51</v>
      </c>
      <c r="B471" s="10">
        <v>0.14513968248413564</v>
      </c>
      <c r="C471" s="12">
        <v>0.23467213707611237</v>
      </c>
      <c r="D471" s="10">
        <v>9.536367783657429E-2</v>
      </c>
      <c r="E471" s="10">
        <v>9.0156262250635888E-2</v>
      </c>
      <c r="F471" s="10">
        <v>0.14454311039484025</v>
      </c>
      <c r="G471" s="12">
        <v>0.10207742008903348</v>
      </c>
      <c r="H471" s="49"/>
      <c r="I471" s="10">
        <v>0.14513968248413564</v>
      </c>
      <c r="J471" s="12">
        <v>0.18478791727706315</v>
      </c>
      <c r="K471" s="12">
        <v>0.10354073503226999</v>
      </c>
      <c r="L471" s="13" t="s">
        <v>49</v>
      </c>
      <c r="M471" s="49"/>
      <c r="N471" s="10">
        <v>0.14513968248413564</v>
      </c>
      <c r="O471" s="12">
        <v>0.19057176744121263</v>
      </c>
      <c r="P471" s="10">
        <v>0.1250079056457605</v>
      </c>
      <c r="Q471" s="13" t="s">
        <v>49</v>
      </c>
      <c r="R471" s="10">
        <v>0.17419302539000858</v>
      </c>
      <c r="S471" s="12">
        <v>7.5308928493164964E-2</v>
      </c>
      <c r="T471" s="13" t="s">
        <v>49</v>
      </c>
      <c r="U471" s="49"/>
      <c r="V471" s="10">
        <v>0.14513968248413564</v>
      </c>
      <c r="W471" s="10">
        <v>0.15689145362552626</v>
      </c>
      <c r="X471" s="10">
        <v>0.12213658178785292</v>
      </c>
      <c r="Y471" s="10">
        <v>6.9166550800550272E-2</v>
      </c>
      <c r="Z471" s="10">
        <v>0.18416582138309226</v>
      </c>
      <c r="AA471" s="10">
        <v>0.11545506235350723</v>
      </c>
      <c r="AB471" s="49"/>
      <c r="AC471" s="10">
        <v>0.14513968248413564</v>
      </c>
      <c r="AD471" s="10">
        <v>0.16106849059832168</v>
      </c>
      <c r="AE471" s="10">
        <v>0.1454972940033783</v>
      </c>
      <c r="AF471" s="10">
        <v>0.12182250245904802</v>
      </c>
      <c r="AG471" s="49"/>
      <c r="AH471" s="10">
        <v>0.14513968248413564</v>
      </c>
      <c r="AI471" s="10">
        <v>0.22013509583016697</v>
      </c>
      <c r="AJ471" s="10">
        <v>0.13206913476435464</v>
      </c>
      <c r="AK471" s="13" t="s">
        <v>49</v>
      </c>
      <c r="AL471" s="12">
        <v>0.19814421330973814</v>
      </c>
      <c r="AM471" s="12">
        <v>7.8582441428601907E-2</v>
      </c>
      <c r="AN471" s="13" t="s">
        <v>49</v>
      </c>
      <c r="AO471" s="10">
        <v>0.13060853832847122</v>
      </c>
      <c r="AP471" s="10">
        <v>0.10555590701005432</v>
      </c>
      <c r="AQ471" s="13" t="s">
        <v>49</v>
      </c>
      <c r="AR471" s="49"/>
      <c r="AS471" s="10">
        <v>0.14513968248413564</v>
      </c>
      <c r="AT471" s="10">
        <v>0.14352488622192702</v>
      </c>
      <c r="AU471" s="10">
        <v>0.13833421139015886</v>
      </c>
      <c r="AV471" s="10">
        <v>0.15773292253670687</v>
      </c>
      <c r="AW471" s="49"/>
      <c r="AX471" s="10">
        <v>0.14513968248413564</v>
      </c>
      <c r="AY471" s="10">
        <v>0.14509334687069494</v>
      </c>
      <c r="AZ471" s="10">
        <v>0.15920127864011505</v>
      </c>
      <c r="BA471" s="10">
        <v>0.13858798796097738</v>
      </c>
      <c r="BB471" s="10">
        <v>0.13411575688356633</v>
      </c>
      <c r="BC471" s="49"/>
      <c r="BD471" s="10">
        <v>0.14513968248413564</v>
      </c>
      <c r="BE471" s="10">
        <v>8.0701122439145415E-2</v>
      </c>
      <c r="BF471" s="10">
        <v>0.15153476212759945</v>
      </c>
      <c r="BG471" s="10">
        <v>0.14751420256832309</v>
      </c>
      <c r="BH471" s="10">
        <v>0.14539443739089694</v>
      </c>
      <c r="BI471" s="10">
        <v>0.19120402675193604</v>
      </c>
      <c r="BJ471" s="49"/>
      <c r="BK471" s="10">
        <v>0.14513968248413564</v>
      </c>
      <c r="BL471" s="10">
        <v>0.15682970389565909</v>
      </c>
      <c r="BM471" s="10">
        <v>0.10576470048233189</v>
      </c>
      <c r="BN471" s="39">
        <v>0.16830163286782296</v>
      </c>
    </row>
    <row r="472" spans="1:66" x14ac:dyDescent="0.15">
      <c r="A472" s="47" t="s">
        <v>113</v>
      </c>
      <c r="B472" s="9"/>
      <c r="C472" s="11"/>
      <c r="D472" s="9"/>
      <c r="E472" s="9"/>
      <c r="F472" s="11"/>
      <c r="G472" s="11"/>
      <c r="H472" s="49"/>
      <c r="I472" s="9"/>
      <c r="J472" s="9"/>
      <c r="K472" s="9"/>
      <c r="L472" s="9"/>
      <c r="M472" s="49"/>
      <c r="N472" s="9"/>
      <c r="O472" s="11"/>
      <c r="P472" s="11"/>
      <c r="Q472" s="9"/>
      <c r="R472" s="11"/>
      <c r="S472" s="11"/>
      <c r="T472" s="9"/>
      <c r="U472" s="49"/>
      <c r="V472" s="9"/>
      <c r="W472" s="11"/>
      <c r="X472" s="9"/>
      <c r="Y472" s="11"/>
      <c r="Z472" s="9"/>
      <c r="AA472" s="9"/>
      <c r="AB472" s="49"/>
      <c r="AC472" s="9"/>
      <c r="AD472" s="9"/>
      <c r="AE472" s="9"/>
      <c r="AF472" s="9"/>
      <c r="AG472" s="49"/>
      <c r="AH472" s="9"/>
      <c r="AI472" s="9"/>
      <c r="AJ472" s="9"/>
      <c r="AK472" s="9"/>
      <c r="AL472" s="9"/>
      <c r="AM472" s="9"/>
      <c r="AN472" s="9"/>
      <c r="AO472" s="9"/>
      <c r="AP472" s="9"/>
      <c r="AQ472" s="9"/>
      <c r="AR472" s="49"/>
      <c r="AS472" s="9"/>
      <c r="AT472" s="9"/>
      <c r="AU472" s="9"/>
      <c r="AV472" s="9"/>
      <c r="AW472" s="49"/>
      <c r="AX472" s="9"/>
      <c r="AY472" s="9"/>
      <c r="AZ472" s="9"/>
      <c r="BA472" s="9"/>
      <c r="BB472" s="9"/>
      <c r="BC472" s="49"/>
      <c r="BD472" s="9"/>
      <c r="BE472" s="11"/>
      <c r="BF472" s="11"/>
      <c r="BG472" s="9"/>
      <c r="BH472" s="11"/>
      <c r="BI472" s="9"/>
      <c r="BJ472" s="49"/>
      <c r="BK472" s="9"/>
      <c r="BL472" s="11"/>
      <c r="BM472" s="11"/>
      <c r="BN472" s="36"/>
    </row>
    <row r="473" spans="1:66" x14ac:dyDescent="0.15">
      <c r="A473" s="50" t="s">
        <v>51</v>
      </c>
      <c r="B473" s="10">
        <v>0.10961515038097863</v>
      </c>
      <c r="C473" s="12">
        <v>5.2690494872562818E-2</v>
      </c>
      <c r="D473" s="10">
        <v>6.3588130232310094E-2</v>
      </c>
      <c r="E473" s="10">
        <v>6.9398285671087787E-2</v>
      </c>
      <c r="F473" s="12">
        <v>0.19477567765498993</v>
      </c>
      <c r="G473" s="12">
        <v>0.1805391295504242</v>
      </c>
      <c r="H473" s="49"/>
      <c r="I473" s="10">
        <v>0.10961515038097863</v>
      </c>
      <c r="J473" s="10">
        <v>0.1154359622761091</v>
      </c>
      <c r="K473" s="10">
        <v>0.10350795167673997</v>
      </c>
      <c r="L473" s="13" t="s">
        <v>49</v>
      </c>
      <c r="M473" s="49"/>
      <c r="N473" s="10">
        <v>0.10961515038097863</v>
      </c>
      <c r="O473" s="12">
        <v>6.54392897623578E-2</v>
      </c>
      <c r="P473" s="12">
        <v>5.3261069753293526E-2</v>
      </c>
      <c r="Q473" s="13" t="s">
        <v>49</v>
      </c>
      <c r="R473" s="12">
        <v>0.20702017088492289</v>
      </c>
      <c r="S473" s="12">
        <v>0.16958839959401456</v>
      </c>
      <c r="T473" s="13" t="s">
        <v>49</v>
      </c>
      <c r="U473" s="49"/>
      <c r="V473" s="10">
        <v>0.10961515038097863</v>
      </c>
      <c r="W473" s="12">
        <v>0.13096091401233337</v>
      </c>
      <c r="X473" s="10">
        <v>0</v>
      </c>
      <c r="Y473" s="12">
        <v>2.6462968579914366E-2</v>
      </c>
      <c r="Z473" s="10">
        <v>7.2081595496896536E-2</v>
      </c>
      <c r="AA473" s="10">
        <v>0.233864149970055</v>
      </c>
      <c r="AB473" s="49"/>
      <c r="AC473" s="10">
        <v>0.10961515038097863</v>
      </c>
      <c r="AD473" s="10">
        <v>8.6794523152595338E-2</v>
      </c>
      <c r="AE473" s="10">
        <v>0.11973532964054794</v>
      </c>
      <c r="AF473" s="10">
        <v>0.11628372837351003</v>
      </c>
      <c r="AG473" s="49"/>
      <c r="AH473" s="10">
        <v>0.10961515038097863</v>
      </c>
      <c r="AI473" s="10">
        <v>0.11841432594896553</v>
      </c>
      <c r="AJ473" s="10">
        <v>7.1270456565517504E-2</v>
      </c>
      <c r="AK473" s="13" t="s">
        <v>49</v>
      </c>
      <c r="AL473" s="10">
        <v>0.11849152843646946</v>
      </c>
      <c r="AM473" s="10">
        <v>0.12131621557461152</v>
      </c>
      <c r="AN473" s="13" t="s">
        <v>49</v>
      </c>
      <c r="AO473" s="10">
        <v>0.10668711031048021</v>
      </c>
      <c r="AP473" s="10">
        <v>0.13405104756384947</v>
      </c>
      <c r="AQ473" s="13" t="s">
        <v>49</v>
      </c>
      <c r="AR473" s="49"/>
      <c r="AS473" s="10">
        <v>0.10961515038097863</v>
      </c>
      <c r="AT473" s="10">
        <v>0.10436606443088416</v>
      </c>
      <c r="AU473" s="10">
        <v>0.11433824260567295</v>
      </c>
      <c r="AV473" s="10">
        <v>0.10967961961722375</v>
      </c>
      <c r="AW473" s="49"/>
      <c r="AX473" s="10">
        <v>0.10961515038097863</v>
      </c>
      <c r="AY473" s="10">
        <v>5.7394053071313997E-2</v>
      </c>
      <c r="AZ473" s="10">
        <v>0.13726193515508214</v>
      </c>
      <c r="BA473" s="10">
        <v>0.11493033150951797</v>
      </c>
      <c r="BB473" s="10">
        <v>0.11919899331322865</v>
      </c>
      <c r="BC473" s="49"/>
      <c r="BD473" s="10">
        <v>0.10961515038097863</v>
      </c>
      <c r="BE473" s="12">
        <v>0.29007690529206731</v>
      </c>
      <c r="BF473" s="12">
        <v>4.3596446379004637E-2</v>
      </c>
      <c r="BG473" s="10">
        <v>0.11668786112480561</v>
      </c>
      <c r="BH473" s="12">
        <v>0.16595947244441575</v>
      </c>
      <c r="BI473" s="10">
        <v>8.0631160675323194E-2</v>
      </c>
      <c r="BJ473" s="49"/>
      <c r="BK473" s="10">
        <v>0.10961515038097863</v>
      </c>
      <c r="BL473" s="12">
        <v>6.8096453960634545E-2</v>
      </c>
      <c r="BM473" s="12">
        <v>0.18920756461341864</v>
      </c>
      <c r="BN473" s="37">
        <v>7.8728889539343441E-2</v>
      </c>
    </row>
    <row r="474" spans="1:66" x14ac:dyDescent="0.15">
      <c r="A474" s="47" t="s">
        <v>114</v>
      </c>
      <c r="B474" s="9"/>
      <c r="C474" s="11"/>
      <c r="D474" s="11"/>
      <c r="E474" s="11"/>
      <c r="F474" s="11"/>
      <c r="G474" s="11"/>
      <c r="H474" s="49"/>
      <c r="I474" s="9"/>
      <c r="J474" s="9"/>
      <c r="K474" s="9"/>
      <c r="L474" s="9"/>
      <c r="M474" s="49"/>
      <c r="N474" s="9"/>
      <c r="O474" s="11"/>
      <c r="P474" s="11"/>
      <c r="Q474" s="9"/>
      <c r="R474" s="9"/>
      <c r="S474" s="11"/>
      <c r="T474" s="9"/>
      <c r="U474" s="49"/>
      <c r="V474" s="9"/>
      <c r="W474" s="9"/>
      <c r="X474" s="9"/>
      <c r="Y474" s="9"/>
      <c r="Z474" s="9"/>
      <c r="AA474" s="9"/>
      <c r="AB474" s="49"/>
      <c r="AC474" s="9"/>
      <c r="AD474" s="11"/>
      <c r="AE474" s="11"/>
      <c r="AF474" s="11"/>
      <c r="AG474" s="49"/>
      <c r="AH474" s="9"/>
      <c r="AI474" s="11"/>
      <c r="AJ474" s="11"/>
      <c r="AK474" s="9"/>
      <c r="AL474" s="9"/>
      <c r="AM474" s="9"/>
      <c r="AN474" s="9"/>
      <c r="AO474" s="9"/>
      <c r="AP474" s="11"/>
      <c r="AQ474" s="9"/>
      <c r="AR474" s="49"/>
      <c r="AS474" s="9"/>
      <c r="AT474" s="9"/>
      <c r="AU474" s="9"/>
      <c r="AV474" s="9"/>
      <c r="AW474" s="49"/>
      <c r="AX474" s="9"/>
      <c r="AY474" s="11"/>
      <c r="AZ474" s="9"/>
      <c r="BA474" s="9"/>
      <c r="BB474" s="11"/>
      <c r="BC474" s="49"/>
      <c r="BD474" s="9"/>
      <c r="BE474" s="11"/>
      <c r="BF474" s="11"/>
      <c r="BG474" s="11"/>
      <c r="BH474" s="11"/>
      <c r="BI474" s="9"/>
      <c r="BJ474" s="49"/>
      <c r="BK474" s="9"/>
      <c r="BL474" s="11"/>
      <c r="BM474" s="11"/>
      <c r="BN474" s="38"/>
    </row>
    <row r="475" spans="1:66" x14ac:dyDescent="0.15">
      <c r="A475" s="50" t="s">
        <v>51</v>
      </c>
      <c r="B475" s="10">
        <v>9.7704740979564372E-2</v>
      </c>
      <c r="C475" s="12">
        <v>3.3459022774250398E-2</v>
      </c>
      <c r="D475" s="12">
        <v>7.6644211204755702E-2</v>
      </c>
      <c r="E475" s="12">
        <v>8.1979290911837088E-2</v>
      </c>
      <c r="F475" s="12">
        <v>8.9088926122304499E-2</v>
      </c>
      <c r="G475" s="12">
        <v>0.21749458417543488</v>
      </c>
      <c r="H475" s="49"/>
      <c r="I475" s="10">
        <v>9.7704740979564372E-2</v>
      </c>
      <c r="J475" s="10">
        <v>8.3779628090383279E-2</v>
      </c>
      <c r="K475" s="10">
        <v>0.11231497627411752</v>
      </c>
      <c r="L475" s="13" t="s">
        <v>49</v>
      </c>
      <c r="M475" s="49"/>
      <c r="N475" s="10">
        <v>9.7704740979564372E-2</v>
      </c>
      <c r="O475" s="12">
        <v>6.3584834588402417E-2</v>
      </c>
      <c r="P475" s="12">
        <v>4.9931191192235644E-2</v>
      </c>
      <c r="Q475" s="13" t="s">
        <v>49</v>
      </c>
      <c r="R475" s="10">
        <v>0.12077257357867795</v>
      </c>
      <c r="S475" s="12">
        <v>0.19435685237035652</v>
      </c>
      <c r="T475" s="13" t="s">
        <v>49</v>
      </c>
      <c r="U475" s="49"/>
      <c r="V475" s="10">
        <v>9.7704740979564372E-2</v>
      </c>
      <c r="W475" s="10">
        <v>0.11438689437757832</v>
      </c>
      <c r="X475" s="10">
        <v>9.199567014348585E-2</v>
      </c>
      <c r="Y475" s="10">
        <v>0</v>
      </c>
      <c r="Z475" s="10">
        <v>0</v>
      </c>
      <c r="AA475" s="10">
        <v>0.21864648257425315</v>
      </c>
      <c r="AB475" s="49"/>
      <c r="AC475" s="10">
        <v>9.7704740979564372E-2</v>
      </c>
      <c r="AD475" s="12">
        <v>3.0143645830998895E-2</v>
      </c>
      <c r="AE475" s="12">
        <v>0.11495507136563153</v>
      </c>
      <c r="AF475" s="12">
        <v>0.14941036334912935</v>
      </c>
      <c r="AG475" s="49"/>
      <c r="AH475" s="10">
        <v>9.7704740979564372E-2</v>
      </c>
      <c r="AI475" s="12">
        <v>0</v>
      </c>
      <c r="AJ475" s="12">
        <v>4.4942978011256463E-2</v>
      </c>
      <c r="AK475" s="13" t="s">
        <v>49</v>
      </c>
      <c r="AL475" s="10">
        <v>9.5042068169741825E-2</v>
      </c>
      <c r="AM475" s="10">
        <v>0.14026473222954836</v>
      </c>
      <c r="AN475" s="13" t="s">
        <v>49</v>
      </c>
      <c r="AO475" s="10">
        <v>0.11916602921794313</v>
      </c>
      <c r="AP475" s="12">
        <v>0.20540516638064732</v>
      </c>
      <c r="AQ475" s="13" t="s">
        <v>49</v>
      </c>
      <c r="AR475" s="49"/>
      <c r="AS475" s="10">
        <v>9.7704740979564372E-2</v>
      </c>
      <c r="AT475" s="10">
        <v>6.9691625462908205E-2</v>
      </c>
      <c r="AU475" s="10">
        <v>0.11430900176170808</v>
      </c>
      <c r="AV475" s="10">
        <v>0.11114487280517003</v>
      </c>
      <c r="AW475" s="49"/>
      <c r="AX475" s="10">
        <v>9.7704740979564372E-2</v>
      </c>
      <c r="AY475" s="12">
        <v>4.4600214544979429E-2</v>
      </c>
      <c r="AZ475" s="10">
        <v>8.8321851156036385E-2</v>
      </c>
      <c r="BA475" s="10">
        <v>0.1066852610448478</v>
      </c>
      <c r="BB475" s="12">
        <v>0.15854319923096491</v>
      </c>
      <c r="BC475" s="49"/>
      <c r="BD475" s="10">
        <v>9.7704740979564372E-2</v>
      </c>
      <c r="BE475" s="12">
        <v>3.0768624754092568E-2</v>
      </c>
      <c r="BF475" s="12">
        <v>7.5075759337793535E-2</v>
      </c>
      <c r="BG475" s="12">
        <v>4.9392288793913289E-2</v>
      </c>
      <c r="BH475" s="12">
        <v>0.20369976137573589</v>
      </c>
      <c r="BI475" s="10">
        <v>8.4546465204203836E-2</v>
      </c>
      <c r="BJ475" s="49"/>
      <c r="BK475" s="10">
        <v>9.7704740979564372E-2</v>
      </c>
      <c r="BL475" s="12">
        <v>4.3392534254416748E-2</v>
      </c>
      <c r="BM475" s="12">
        <v>0.14968139405640579</v>
      </c>
      <c r="BN475" s="39">
        <v>0.10176092284846826</v>
      </c>
    </row>
    <row r="476" spans="1:66" x14ac:dyDescent="0.15">
      <c r="A476" s="47" t="s">
        <v>115</v>
      </c>
      <c r="B476" s="9"/>
      <c r="C476" s="9"/>
      <c r="D476" s="9"/>
      <c r="E476" s="9"/>
      <c r="F476" s="9"/>
      <c r="G476" s="9"/>
      <c r="H476" s="49"/>
      <c r="I476" s="9"/>
      <c r="J476" s="9"/>
      <c r="K476" s="9"/>
      <c r="L476" s="9"/>
      <c r="M476" s="49"/>
      <c r="N476" s="9"/>
      <c r="O476" s="11"/>
      <c r="P476" s="9"/>
      <c r="Q476" s="9"/>
      <c r="R476" s="9"/>
      <c r="S476" s="11"/>
      <c r="T476" s="9"/>
      <c r="U476" s="49"/>
      <c r="V476" s="9"/>
      <c r="W476" s="9"/>
      <c r="X476" s="9"/>
      <c r="Y476" s="9"/>
      <c r="Z476" s="9"/>
      <c r="AA476" s="9"/>
      <c r="AB476" s="49"/>
      <c r="AC476" s="9"/>
      <c r="AD476" s="9"/>
      <c r="AE476" s="9"/>
      <c r="AF476" s="9"/>
      <c r="AG476" s="49"/>
      <c r="AH476" s="9"/>
      <c r="AI476" s="9"/>
      <c r="AJ476" s="11"/>
      <c r="AK476" s="9"/>
      <c r="AL476" s="9"/>
      <c r="AM476" s="9"/>
      <c r="AN476" s="9"/>
      <c r="AO476" s="11"/>
      <c r="AP476" s="11"/>
      <c r="AQ476" s="9"/>
      <c r="AR476" s="49"/>
      <c r="AS476" s="9"/>
      <c r="AT476" s="9"/>
      <c r="AU476" s="9"/>
      <c r="AV476" s="9"/>
      <c r="AW476" s="49"/>
      <c r="AX476" s="9"/>
      <c r="AY476" s="9"/>
      <c r="AZ476" s="11"/>
      <c r="BA476" s="9"/>
      <c r="BB476" s="11"/>
      <c r="BC476" s="49"/>
      <c r="BD476" s="9"/>
      <c r="BE476" s="9"/>
      <c r="BF476" s="9"/>
      <c r="BG476" s="9"/>
      <c r="BH476" s="9"/>
      <c r="BI476" s="9"/>
      <c r="BJ476" s="49"/>
      <c r="BK476" s="9"/>
      <c r="BL476" s="9"/>
      <c r="BM476" s="9"/>
      <c r="BN476" s="38"/>
    </row>
    <row r="477" spans="1:66" x14ac:dyDescent="0.15">
      <c r="A477" s="50" t="s">
        <v>51</v>
      </c>
      <c r="B477" s="10">
        <v>7.130099289133407E-2</v>
      </c>
      <c r="C477" s="10">
        <v>5.8782521565238464E-2</v>
      </c>
      <c r="D477" s="10">
        <v>6.3588130232310081E-2</v>
      </c>
      <c r="E477" s="10">
        <v>2.2038856166303963E-2</v>
      </c>
      <c r="F477" s="10">
        <v>0.11851234229450212</v>
      </c>
      <c r="G477" s="10">
        <v>9.1917336476123948E-2</v>
      </c>
      <c r="H477" s="49"/>
      <c r="I477" s="10">
        <v>7.130099289133407E-2</v>
      </c>
      <c r="J477" s="10">
        <v>5.7548471202955309E-2</v>
      </c>
      <c r="K477" s="10">
        <v>8.573014541308957E-2</v>
      </c>
      <c r="L477" s="13" t="s">
        <v>49</v>
      </c>
      <c r="M477" s="49"/>
      <c r="N477" s="10">
        <v>7.130099289133407E-2</v>
      </c>
      <c r="O477" s="12">
        <v>3.7435241021003138E-2</v>
      </c>
      <c r="P477" s="10">
        <v>6.5929512092313555E-2</v>
      </c>
      <c r="Q477" s="13" t="s">
        <v>49</v>
      </c>
      <c r="R477" s="10">
        <v>9.4392008505849778E-2</v>
      </c>
      <c r="S477" s="12">
        <v>0.11177026310389593</v>
      </c>
      <c r="T477" s="13" t="s">
        <v>49</v>
      </c>
      <c r="U477" s="49"/>
      <c r="V477" s="10">
        <v>7.130099289133407E-2</v>
      </c>
      <c r="W477" s="10">
        <v>7.9851749435518843E-2</v>
      </c>
      <c r="X477" s="10">
        <v>0</v>
      </c>
      <c r="Y477" s="10">
        <v>2.6462968579914366E-2</v>
      </c>
      <c r="Z477" s="10">
        <v>0.19555423561909371</v>
      </c>
      <c r="AA477" s="10">
        <v>0</v>
      </c>
      <c r="AB477" s="49"/>
      <c r="AC477" s="10">
        <v>7.130099289133407E-2</v>
      </c>
      <c r="AD477" s="10">
        <v>5.060739050230946E-2</v>
      </c>
      <c r="AE477" s="10">
        <v>7.7594749477300412E-2</v>
      </c>
      <c r="AF477" s="10">
        <v>8.4598165403477005E-2</v>
      </c>
      <c r="AG477" s="49"/>
      <c r="AH477" s="10">
        <v>7.130099289133407E-2</v>
      </c>
      <c r="AI477" s="10">
        <v>8.4805876466469338E-2</v>
      </c>
      <c r="AJ477" s="12">
        <v>3.3817292957937353E-2</v>
      </c>
      <c r="AK477" s="13" t="s">
        <v>49</v>
      </c>
      <c r="AL477" s="10">
        <v>6.447575991838958E-2</v>
      </c>
      <c r="AM477" s="10">
        <v>9.4269139238953054E-2</v>
      </c>
      <c r="AN477" s="13" t="s">
        <v>49</v>
      </c>
      <c r="AO477" s="12">
        <v>2.3078270780947676E-2</v>
      </c>
      <c r="AP477" s="12">
        <v>0.19849699904836093</v>
      </c>
      <c r="AQ477" s="13" t="s">
        <v>49</v>
      </c>
      <c r="AR477" s="49"/>
      <c r="AS477" s="10">
        <v>7.130099289133407E-2</v>
      </c>
      <c r="AT477" s="10">
        <v>7.4651404554789066E-2</v>
      </c>
      <c r="AU477" s="10">
        <v>7.1838441092682878E-2</v>
      </c>
      <c r="AV477" s="10">
        <v>6.5851769461773943E-2</v>
      </c>
      <c r="AW477" s="49"/>
      <c r="AX477" s="10">
        <v>7.130099289133407E-2</v>
      </c>
      <c r="AY477" s="10">
        <v>8.4681427333366338E-2</v>
      </c>
      <c r="AZ477" s="12">
        <v>2.2809771799333304E-2</v>
      </c>
      <c r="BA477" s="10">
        <v>8.6655606862026613E-2</v>
      </c>
      <c r="BB477" s="12">
        <v>0.10545973211723474</v>
      </c>
      <c r="BC477" s="49"/>
      <c r="BD477" s="10">
        <v>7.130099289133407E-2</v>
      </c>
      <c r="BE477" s="10">
        <v>7.1410810571673797E-2</v>
      </c>
      <c r="BF477" s="10">
        <v>4.9891330879740174E-2</v>
      </c>
      <c r="BG477" s="10">
        <v>9.4277586635917093E-2</v>
      </c>
      <c r="BH477" s="10">
        <v>0.10557520448549093</v>
      </c>
      <c r="BI477" s="10">
        <v>4.7591838139705751E-2</v>
      </c>
      <c r="BJ477" s="49"/>
      <c r="BK477" s="10">
        <v>7.130099289133407E-2</v>
      </c>
      <c r="BL477" s="10">
        <v>4.2430328184812398E-2</v>
      </c>
      <c r="BM477" s="10">
        <v>8.8220154024315378E-2</v>
      </c>
      <c r="BN477" s="39">
        <v>8.2589308714093312E-2</v>
      </c>
    </row>
    <row r="478" spans="1:66" x14ac:dyDescent="0.15">
      <c r="A478" s="47" t="s">
        <v>116</v>
      </c>
      <c r="B478" s="9"/>
      <c r="C478" s="9"/>
      <c r="D478" s="9"/>
      <c r="E478" s="9"/>
      <c r="F478" s="9"/>
      <c r="G478" s="9"/>
      <c r="H478" s="49"/>
      <c r="I478" s="9"/>
      <c r="J478" s="9"/>
      <c r="K478" s="9"/>
      <c r="L478" s="9"/>
      <c r="M478" s="49"/>
      <c r="N478" s="9"/>
      <c r="O478" s="9"/>
      <c r="P478" s="9"/>
      <c r="Q478" s="9"/>
      <c r="R478" s="9"/>
      <c r="S478" s="9"/>
      <c r="T478" s="9"/>
      <c r="U478" s="49"/>
      <c r="V478" s="9"/>
      <c r="W478" s="9"/>
      <c r="X478" s="9"/>
      <c r="Y478" s="9"/>
      <c r="Z478" s="9"/>
      <c r="AA478" s="9"/>
      <c r="AB478" s="49"/>
      <c r="AC478" s="9"/>
      <c r="AD478" s="9"/>
      <c r="AE478" s="9"/>
      <c r="AF478" s="9"/>
      <c r="AG478" s="49"/>
      <c r="AH478" s="9"/>
      <c r="AI478" s="9"/>
      <c r="AJ478" s="9"/>
      <c r="AK478" s="9"/>
      <c r="AL478" s="9"/>
      <c r="AM478" s="9"/>
      <c r="AN478" s="9"/>
      <c r="AO478" s="9"/>
      <c r="AP478" s="9"/>
      <c r="AQ478" s="9"/>
      <c r="AR478" s="49"/>
      <c r="AS478" s="9"/>
      <c r="AT478" s="9"/>
      <c r="AU478" s="9"/>
      <c r="AV478" s="9"/>
      <c r="AW478" s="49"/>
      <c r="AX478" s="9"/>
      <c r="AY478" s="9"/>
      <c r="AZ478" s="9"/>
      <c r="BA478" s="9"/>
      <c r="BB478" s="9"/>
      <c r="BC478" s="49"/>
      <c r="BD478" s="9"/>
      <c r="BE478" s="9"/>
      <c r="BF478" s="9"/>
      <c r="BG478" s="9"/>
      <c r="BH478" s="9"/>
      <c r="BI478" s="9"/>
      <c r="BJ478" s="49"/>
      <c r="BK478" s="9"/>
      <c r="BL478" s="9"/>
      <c r="BM478" s="9"/>
      <c r="BN478" s="38"/>
    </row>
    <row r="479" spans="1:66" x14ac:dyDescent="0.15">
      <c r="A479" s="50" t="s">
        <v>51</v>
      </c>
      <c r="B479" s="10">
        <v>4.7487493963146735E-2</v>
      </c>
      <c r="C479" s="10">
        <v>3.9161150058377864E-2</v>
      </c>
      <c r="D479" s="10">
        <v>5.7950235954964367E-2</v>
      </c>
      <c r="E479" s="10">
        <v>5.6464926205522251E-2</v>
      </c>
      <c r="F479" s="10">
        <v>6.4315658842787032E-2</v>
      </c>
      <c r="G479" s="10">
        <v>3.0988566589223304E-2</v>
      </c>
      <c r="H479" s="49"/>
      <c r="I479" s="10">
        <v>4.7487493963146735E-2</v>
      </c>
      <c r="J479" s="10">
        <v>4.8015574012552707E-2</v>
      </c>
      <c r="K479" s="10">
        <v>4.6933432115492182E-2</v>
      </c>
      <c r="L479" s="13" t="s">
        <v>49</v>
      </c>
      <c r="M479" s="49"/>
      <c r="N479" s="10">
        <v>4.7487493963146735E-2</v>
      </c>
      <c r="O479" s="10">
        <v>5.7745004888647915E-2</v>
      </c>
      <c r="P479" s="10">
        <v>3.7599047774106137E-2</v>
      </c>
      <c r="Q479" s="13" t="s">
        <v>49</v>
      </c>
      <c r="R479" s="10">
        <v>3.0193143394669487E-2</v>
      </c>
      <c r="S479" s="10">
        <v>5.9209224656222199E-2</v>
      </c>
      <c r="T479" s="13" t="s">
        <v>49</v>
      </c>
      <c r="U479" s="49"/>
      <c r="V479" s="10">
        <v>4.7487493963146735E-2</v>
      </c>
      <c r="W479" s="10">
        <v>5.2282909668465549E-2</v>
      </c>
      <c r="X479" s="10">
        <v>0</v>
      </c>
      <c r="Y479" s="10">
        <v>3.2128793043012062E-2</v>
      </c>
      <c r="Z479" s="10">
        <v>5.5203791347930027E-2</v>
      </c>
      <c r="AA479" s="10">
        <v>0.11545506235350723</v>
      </c>
      <c r="AB479" s="49"/>
      <c r="AC479" s="10">
        <v>4.7487493963146735E-2</v>
      </c>
      <c r="AD479" s="10">
        <v>5.0585718510445292E-2</v>
      </c>
      <c r="AE479" s="10">
        <v>5.373483421450357E-2</v>
      </c>
      <c r="AF479" s="10">
        <v>2.7417209170593933E-2</v>
      </c>
      <c r="AG479" s="49"/>
      <c r="AH479" s="10">
        <v>4.7487493963146735E-2</v>
      </c>
      <c r="AI479" s="10">
        <v>7.0792142032373662E-2</v>
      </c>
      <c r="AJ479" s="10">
        <v>4.0665167574020042E-2</v>
      </c>
      <c r="AK479" s="13" t="s">
        <v>49</v>
      </c>
      <c r="AL479" s="10">
        <v>4.3186436846061868E-2</v>
      </c>
      <c r="AM479" s="10">
        <v>6.714197112031195E-2</v>
      </c>
      <c r="AN479" s="13" t="s">
        <v>49</v>
      </c>
      <c r="AO479" s="10">
        <v>4.222599838328793E-2</v>
      </c>
      <c r="AP479" s="10">
        <v>0</v>
      </c>
      <c r="AQ479" s="13" t="s">
        <v>49</v>
      </c>
      <c r="AR479" s="49"/>
      <c r="AS479" s="10">
        <v>4.7487493963146735E-2</v>
      </c>
      <c r="AT479" s="10">
        <v>3.6790097176561634E-2</v>
      </c>
      <c r="AU479" s="10">
        <v>5.1403768270589095E-2</v>
      </c>
      <c r="AV479" s="10">
        <v>5.6311031217955831E-2</v>
      </c>
      <c r="AW479" s="49"/>
      <c r="AX479" s="10">
        <v>4.7487493963146735E-2</v>
      </c>
      <c r="AY479" s="10">
        <v>3.1226451126779416E-2</v>
      </c>
      <c r="AZ479" s="10">
        <v>4.8605887460568729E-2</v>
      </c>
      <c r="BA479" s="10">
        <v>4.8703312404454115E-2</v>
      </c>
      <c r="BB479" s="10">
        <v>6.2467315972101374E-2</v>
      </c>
      <c r="BC479" s="49"/>
      <c r="BD479" s="10">
        <v>4.7487493963146735E-2</v>
      </c>
      <c r="BE479" s="10">
        <v>3.732431607289368E-2</v>
      </c>
      <c r="BF479" s="10">
        <v>5.5285720486493148E-2</v>
      </c>
      <c r="BG479" s="10">
        <v>3.6331020917587088E-2</v>
      </c>
      <c r="BH479" s="10">
        <v>5.6910932281443512E-2</v>
      </c>
      <c r="BI479" s="10">
        <v>0</v>
      </c>
      <c r="BJ479" s="49"/>
      <c r="BK479" s="10">
        <v>4.7487493963146735E-2</v>
      </c>
      <c r="BL479" s="10">
        <v>5.2911701577211347E-2</v>
      </c>
      <c r="BM479" s="10">
        <v>4.2140079737635762E-2</v>
      </c>
      <c r="BN479" s="39">
        <v>4.7215809846250213E-2</v>
      </c>
    </row>
    <row r="480" spans="1:66" x14ac:dyDescent="0.15">
      <c r="A480" s="47" t="s">
        <v>117</v>
      </c>
      <c r="B480" s="9"/>
      <c r="C480" s="11"/>
      <c r="D480" s="11"/>
      <c r="E480" s="11"/>
      <c r="F480" s="11"/>
      <c r="G480" s="11"/>
      <c r="H480" s="49"/>
      <c r="I480" s="9"/>
      <c r="J480" s="9"/>
      <c r="K480" s="9"/>
      <c r="L480" s="9"/>
      <c r="M480" s="49"/>
      <c r="N480" s="9"/>
      <c r="O480" s="9"/>
      <c r="P480" s="9"/>
      <c r="Q480" s="9"/>
      <c r="R480" s="9"/>
      <c r="S480" s="9"/>
      <c r="T480" s="9"/>
      <c r="U480" s="49"/>
      <c r="V480" s="9"/>
      <c r="W480" s="9"/>
      <c r="X480" s="9"/>
      <c r="Y480" s="9"/>
      <c r="Z480" s="9"/>
      <c r="AA480" s="9"/>
      <c r="AB480" s="49"/>
      <c r="AC480" s="9"/>
      <c r="AD480" s="9"/>
      <c r="AE480" s="9"/>
      <c r="AF480" s="9"/>
      <c r="AG480" s="49"/>
      <c r="AH480" s="9"/>
      <c r="AI480" s="9"/>
      <c r="AJ480" s="9"/>
      <c r="AK480" s="9"/>
      <c r="AL480" s="9"/>
      <c r="AM480" s="9"/>
      <c r="AN480" s="9"/>
      <c r="AO480" s="9"/>
      <c r="AP480" s="9"/>
      <c r="AQ480" s="9"/>
      <c r="AR480" s="49"/>
      <c r="AS480" s="9"/>
      <c r="AT480" s="9"/>
      <c r="AU480" s="9"/>
      <c r="AV480" s="9"/>
      <c r="AW480" s="49"/>
      <c r="AX480" s="9"/>
      <c r="AY480" s="9"/>
      <c r="AZ480" s="9"/>
      <c r="BA480" s="9"/>
      <c r="BB480" s="9"/>
      <c r="BC480" s="49"/>
      <c r="BD480" s="9"/>
      <c r="BE480" s="9"/>
      <c r="BF480" s="9"/>
      <c r="BG480" s="9"/>
      <c r="BH480" s="9"/>
      <c r="BI480" s="9"/>
      <c r="BJ480" s="49"/>
      <c r="BK480" s="9"/>
      <c r="BL480" s="11"/>
      <c r="BM480" s="9"/>
      <c r="BN480" s="36"/>
    </row>
    <row r="481" spans="1:66" x14ac:dyDescent="0.15">
      <c r="A481" s="50" t="s">
        <v>51</v>
      </c>
      <c r="B481" s="10">
        <v>3.8573432188873935E-2</v>
      </c>
      <c r="C481" s="12">
        <v>2.1666469352070224E-2</v>
      </c>
      <c r="D481" s="12">
        <v>1.8559763130533008E-2</v>
      </c>
      <c r="E481" s="12">
        <v>0.14998473098196768</v>
      </c>
      <c r="F481" s="12">
        <v>1.386354606813394E-2</v>
      </c>
      <c r="G481" s="12">
        <v>1.4002561285664804E-2</v>
      </c>
      <c r="H481" s="49"/>
      <c r="I481" s="10">
        <v>3.8573432188873935E-2</v>
      </c>
      <c r="J481" s="10">
        <v>4.4577078378412689E-2</v>
      </c>
      <c r="K481" s="10">
        <v>3.2274403652986568E-2</v>
      </c>
      <c r="L481" s="13" t="s">
        <v>49</v>
      </c>
      <c r="M481" s="49"/>
      <c r="N481" s="10">
        <v>3.8573432188873935E-2</v>
      </c>
      <c r="O481" s="10">
        <v>5.2429402460973676E-2</v>
      </c>
      <c r="P481" s="10">
        <v>5.6815522858647008E-2</v>
      </c>
      <c r="Q481" s="13" t="s">
        <v>49</v>
      </c>
      <c r="R481" s="10">
        <v>3.0193143394669487E-2</v>
      </c>
      <c r="S481" s="10">
        <v>0</v>
      </c>
      <c r="T481" s="13" t="s">
        <v>49</v>
      </c>
      <c r="U481" s="49"/>
      <c r="V481" s="10">
        <v>3.8573432188873935E-2</v>
      </c>
      <c r="W481" s="10">
        <v>4.2763470213710436E-2</v>
      </c>
      <c r="X481" s="10">
        <v>0</v>
      </c>
      <c r="Y481" s="10">
        <v>5.3985936508850141E-2</v>
      </c>
      <c r="Z481" s="10">
        <v>0</v>
      </c>
      <c r="AA481" s="10">
        <v>0</v>
      </c>
      <c r="AB481" s="49"/>
      <c r="AC481" s="10">
        <v>3.8573432188873935E-2</v>
      </c>
      <c r="AD481" s="10">
        <v>3.7853688647933419E-2</v>
      </c>
      <c r="AE481" s="10">
        <v>2.8493421234893745E-2</v>
      </c>
      <c r="AF481" s="10">
        <v>6.4934128362998458E-2</v>
      </c>
      <c r="AG481" s="49"/>
      <c r="AH481" s="10">
        <v>3.8573432188873935E-2</v>
      </c>
      <c r="AI481" s="10">
        <v>0</v>
      </c>
      <c r="AJ481" s="10">
        <v>5.6438345450552423E-2</v>
      </c>
      <c r="AK481" s="13" t="s">
        <v>49</v>
      </c>
      <c r="AL481" s="10">
        <v>3.3683262963435809E-2</v>
      </c>
      <c r="AM481" s="10">
        <v>2.1897071463106311E-2</v>
      </c>
      <c r="AN481" s="13" t="s">
        <v>49</v>
      </c>
      <c r="AO481" s="10">
        <v>0.10000683812183889</v>
      </c>
      <c r="AP481" s="10">
        <v>0</v>
      </c>
      <c r="AQ481" s="13" t="s">
        <v>49</v>
      </c>
      <c r="AR481" s="49"/>
      <c r="AS481" s="10">
        <v>3.8573432188873935E-2</v>
      </c>
      <c r="AT481" s="10">
        <v>2.6110973453521275E-2</v>
      </c>
      <c r="AU481" s="10">
        <v>2.912628373350792E-2</v>
      </c>
      <c r="AV481" s="10">
        <v>7.0182318655872225E-2</v>
      </c>
      <c r="AW481" s="49"/>
      <c r="AX481" s="10">
        <v>3.8573432188873935E-2</v>
      </c>
      <c r="AY481" s="10">
        <v>1.3366868465617793E-2</v>
      </c>
      <c r="AZ481" s="10">
        <v>3.2224967680598231E-2</v>
      </c>
      <c r="BA481" s="10">
        <v>5.186187789654946E-2</v>
      </c>
      <c r="BB481" s="10">
        <v>5.6312520266786195E-2</v>
      </c>
      <c r="BC481" s="49"/>
      <c r="BD481" s="10">
        <v>3.8573432188873935E-2</v>
      </c>
      <c r="BE481" s="10">
        <v>0</v>
      </c>
      <c r="BF481" s="10">
        <v>5.7224165060932926E-2</v>
      </c>
      <c r="BG481" s="10">
        <v>1.673178003637675E-2</v>
      </c>
      <c r="BH481" s="10">
        <v>2.5544233368786206E-2</v>
      </c>
      <c r="BI481" s="10">
        <v>6.1243954070915631E-2</v>
      </c>
      <c r="BJ481" s="49"/>
      <c r="BK481" s="10">
        <v>3.8573432188873935E-2</v>
      </c>
      <c r="BL481" s="12">
        <v>7.7484359441025955E-2</v>
      </c>
      <c r="BM481" s="10">
        <v>2.2860129612136262E-2</v>
      </c>
      <c r="BN481" s="37">
        <v>1.7314112160510899E-2</v>
      </c>
    </row>
    <row r="482" spans="1:66" x14ac:dyDescent="0.15">
      <c r="A482" s="32" t="s">
        <v>120</v>
      </c>
      <c r="B482" s="14"/>
      <c r="C482" s="14"/>
      <c r="D482" s="14"/>
      <c r="E482" s="14"/>
      <c r="F482" s="14"/>
      <c r="G482" s="16"/>
      <c r="H482" s="26"/>
      <c r="I482" s="15"/>
      <c r="J482" s="14"/>
      <c r="K482" s="14"/>
      <c r="L482" s="16"/>
      <c r="M482" s="26"/>
      <c r="N482" s="15"/>
      <c r="O482" s="14"/>
      <c r="P482" s="14"/>
      <c r="Q482" s="14"/>
      <c r="R482" s="14"/>
      <c r="S482" s="14"/>
      <c r="T482" s="16"/>
      <c r="U482" s="26"/>
      <c r="V482" s="5"/>
      <c r="W482" s="4"/>
      <c r="X482" s="4"/>
      <c r="Y482" s="4"/>
      <c r="Z482" s="4"/>
      <c r="AA482" s="6"/>
      <c r="AB482" s="26"/>
      <c r="AC482" s="15"/>
      <c r="AD482" s="14"/>
      <c r="AE482" s="14"/>
      <c r="AF482" s="16"/>
      <c r="AG482" s="26"/>
      <c r="AH482" s="15"/>
      <c r="AI482" s="14"/>
      <c r="AJ482" s="14"/>
      <c r="AK482" s="14"/>
      <c r="AL482" s="14"/>
      <c r="AM482" s="14"/>
      <c r="AN482" s="14"/>
      <c r="AO482" s="14"/>
      <c r="AP482" s="14"/>
      <c r="AQ482" s="16"/>
      <c r="AR482" s="26"/>
      <c r="AS482" s="15"/>
      <c r="AT482" s="14"/>
      <c r="AU482" s="14"/>
      <c r="AV482" s="16"/>
      <c r="AW482" s="26"/>
      <c r="AX482" s="15"/>
      <c r="AY482" s="14"/>
      <c r="AZ482" s="14"/>
      <c r="BA482" s="14"/>
      <c r="BB482" s="16"/>
      <c r="BC482" s="26"/>
      <c r="BD482" s="5"/>
      <c r="BE482" s="4"/>
      <c r="BF482" s="4"/>
      <c r="BG482" s="4"/>
      <c r="BH482" s="4"/>
      <c r="BI482" s="6"/>
      <c r="BJ482" s="26"/>
      <c r="BK482" s="15"/>
      <c r="BL482" s="14"/>
      <c r="BM482" s="14"/>
      <c r="BN482" s="40"/>
    </row>
    <row r="483" spans="1:66" x14ac:dyDescent="0.15">
      <c r="A483" s="48" t="s">
        <v>48</v>
      </c>
      <c r="B483" s="7">
        <v>299.88000000000034</v>
      </c>
      <c r="C483" s="7">
        <v>87.352432432432479</v>
      </c>
      <c r="D483" s="7">
        <v>47.368432432432463</v>
      </c>
      <c r="E483" s="7">
        <v>47.72864864864863</v>
      </c>
      <c r="F483" s="7">
        <v>52.231351351351407</v>
      </c>
      <c r="G483" s="7">
        <v>65.199135135135165</v>
      </c>
      <c r="H483" s="49"/>
      <c r="I483" s="7">
        <v>299.88000000000034</v>
      </c>
      <c r="J483" s="7">
        <v>153.53999999999976</v>
      </c>
      <c r="K483" s="7">
        <v>146.34000000000006</v>
      </c>
      <c r="L483" s="8" t="s">
        <v>49</v>
      </c>
      <c r="M483" s="49"/>
      <c r="N483" s="7">
        <v>299.88000000000034</v>
      </c>
      <c r="O483" s="7">
        <v>99.32018559500375</v>
      </c>
      <c r="P483" s="7">
        <v>83.129327918509787</v>
      </c>
      <c r="Q483" s="8" t="s">
        <v>49</v>
      </c>
      <c r="R483" s="7">
        <v>54.219814404996377</v>
      </c>
      <c r="S483" s="7">
        <v>63.210672081490159</v>
      </c>
      <c r="T483" s="8" t="s">
        <v>49</v>
      </c>
      <c r="U483" s="49"/>
      <c r="V483" s="7">
        <v>299.88000000000034</v>
      </c>
      <c r="W483" s="7">
        <v>229.1399999999997</v>
      </c>
      <c r="X483" s="7">
        <v>21.6</v>
      </c>
      <c r="Y483" s="7">
        <v>32.760000000000019</v>
      </c>
      <c r="Z483" s="7">
        <v>11.34</v>
      </c>
      <c r="AA483" s="7">
        <v>5.04</v>
      </c>
      <c r="AB483" s="49"/>
      <c r="AC483" s="7">
        <v>299.88000000000034</v>
      </c>
      <c r="AD483" s="7">
        <v>85.74614182232925</v>
      </c>
      <c r="AE483" s="7">
        <v>153.20784870202391</v>
      </c>
      <c r="AF483" s="7">
        <v>60.926009475646644</v>
      </c>
      <c r="AG483" s="49"/>
      <c r="AH483" s="7">
        <v>299.88000000000034</v>
      </c>
      <c r="AI483" s="7">
        <v>28.235459512413573</v>
      </c>
      <c r="AJ483" s="7">
        <v>57.510682309915651</v>
      </c>
      <c r="AK483" s="8" t="s">
        <v>49</v>
      </c>
      <c r="AL483" s="7">
        <v>85.74547238549269</v>
      </c>
      <c r="AM483" s="7">
        <v>67.462376316531547</v>
      </c>
      <c r="AN483" s="8" t="s">
        <v>49</v>
      </c>
      <c r="AO483" s="7">
        <v>39.559068102093846</v>
      </c>
      <c r="AP483" s="7">
        <v>21.36694137355278</v>
      </c>
      <c r="AQ483" s="8" t="s">
        <v>49</v>
      </c>
      <c r="AR483" s="49"/>
      <c r="AS483" s="7">
        <v>299.88000000000034</v>
      </c>
      <c r="AT483" s="7">
        <v>106.15328803694574</v>
      </c>
      <c r="AU483" s="7">
        <v>116.92689470282048</v>
      </c>
      <c r="AV483" s="7">
        <v>76.799817260233866</v>
      </c>
      <c r="AW483" s="49"/>
      <c r="AX483" s="7">
        <v>299.88000000000034</v>
      </c>
      <c r="AY483" s="7">
        <v>65.770594516729346</v>
      </c>
      <c r="AZ483" s="7">
        <v>87.062110145026267</v>
      </c>
      <c r="BA483" s="7">
        <v>89.408110660899979</v>
      </c>
      <c r="BB483" s="7">
        <v>57.639184677344488</v>
      </c>
      <c r="BC483" s="49"/>
      <c r="BD483" s="7">
        <v>299.88000000000034</v>
      </c>
      <c r="BE483" s="7">
        <v>29.671618175935489</v>
      </c>
      <c r="BF483" s="7">
        <v>136.89009129140123</v>
      </c>
      <c r="BG483" s="7">
        <v>43.277627609617788</v>
      </c>
      <c r="BH483" s="7">
        <v>70.15680390324556</v>
      </c>
      <c r="BI483" s="7">
        <v>19.883859019799829</v>
      </c>
      <c r="BJ483" s="49"/>
      <c r="BK483" s="7">
        <v>299.88000000000034</v>
      </c>
      <c r="BL483" s="7">
        <v>97.362371774552059</v>
      </c>
      <c r="BM483" s="7">
        <v>93.206865849617529</v>
      </c>
      <c r="BN483" s="35">
        <v>109.31076237583046</v>
      </c>
    </row>
    <row r="484" spans="1:66" x14ac:dyDescent="0.15">
      <c r="A484" s="47" t="s">
        <v>107</v>
      </c>
      <c r="B484" s="9"/>
      <c r="C484" s="11"/>
      <c r="D484" s="9"/>
      <c r="E484" s="9"/>
      <c r="F484" s="9"/>
      <c r="G484" s="11"/>
      <c r="H484" s="49"/>
      <c r="I484" s="9"/>
      <c r="J484" s="9"/>
      <c r="K484" s="9"/>
      <c r="L484" s="9"/>
      <c r="M484" s="49"/>
      <c r="N484" s="9"/>
      <c r="O484" s="9"/>
      <c r="P484" s="9"/>
      <c r="Q484" s="9"/>
      <c r="R484" s="9"/>
      <c r="S484" s="9"/>
      <c r="T484" s="9"/>
      <c r="U484" s="49"/>
      <c r="V484" s="9"/>
      <c r="W484" s="11"/>
      <c r="X484" s="11"/>
      <c r="Y484" s="11"/>
      <c r="Z484" s="11"/>
      <c r="AA484" s="9"/>
      <c r="AB484" s="49"/>
      <c r="AC484" s="9"/>
      <c r="AD484" s="9"/>
      <c r="AE484" s="9"/>
      <c r="AF484" s="9"/>
      <c r="AG484" s="49"/>
      <c r="AH484" s="9"/>
      <c r="AI484" s="9"/>
      <c r="AJ484" s="11"/>
      <c r="AK484" s="9"/>
      <c r="AL484" s="11"/>
      <c r="AM484" s="11"/>
      <c r="AN484" s="9"/>
      <c r="AO484" s="9"/>
      <c r="AP484" s="9"/>
      <c r="AQ484" s="9"/>
      <c r="AR484" s="49"/>
      <c r="AS484" s="9"/>
      <c r="AT484" s="9"/>
      <c r="AU484" s="9"/>
      <c r="AV484" s="9"/>
      <c r="AW484" s="49"/>
      <c r="AX484" s="9"/>
      <c r="AY484" s="9"/>
      <c r="AZ484" s="9"/>
      <c r="BA484" s="9"/>
      <c r="BB484" s="9"/>
      <c r="BC484" s="49"/>
      <c r="BD484" s="9"/>
      <c r="BE484" s="9"/>
      <c r="BF484" s="9"/>
      <c r="BG484" s="9"/>
      <c r="BH484" s="9"/>
      <c r="BI484" s="9"/>
      <c r="BJ484" s="49"/>
      <c r="BK484" s="9"/>
      <c r="BL484" s="9"/>
      <c r="BM484" s="9"/>
      <c r="BN484" s="38"/>
    </row>
    <row r="485" spans="1:66" x14ac:dyDescent="0.15">
      <c r="A485" s="50" t="s">
        <v>51</v>
      </c>
      <c r="B485" s="10">
        <v>5.5701708866725333E-2</v>
      </c>
      <c r="C485" s="12">
        <v>7.269699152160114E-2</v>
      </c>
      <c r="D485" s="10">
        <v>7.2849494285685767E-2</v>
      </c>
      <c r="E485" s="10">
        <v>6.2569243277238021E-2</v>
      </c>
      <c r="F485" s="10">
        <v>5.9884787650712513E-2</v>
      </c>
      <c r="G485" s="12">
        <v>1.2095164339257253E-2</v>
      </c>
      <c r="H485" s="49"/>
      <c r="I485" s="10">
        <v>5.5701708866725333E-2</v>
      </c>
      <c r="J485" s="10">
        <v>6.5195097650266001E-2</v>
      </c>
      <c r="K485" s="10">
        <v>4.5741240684240694E-2</v>
      </c>
      <c r="L485" s="13" t="s">
        <v>49</v>
      </c>
      <c r="M485" s="49"/>
      <c r="N485" s="10">
        <v>5.5701708866725333E-2</v>
      </c>
      <c r="O485" s="10">
        <v>7.8137046079084449E-2</v>
      </c>
      <c r="P485" s="10">
        <v>6.046945192241799E-2</v>
      </c>
      <c r="Q485" s="13" t="s">
        <v>49</v>
      </c>
      <c r="R485" s="10">
        <v>4.1487957852443497E-2</v>
      </c>
      <c r="S485" s="10">
        <v>2.6371943359049944E-2</v>
      </c>
      <c r="T485" s="13" t="s">
        <v>49</v>
      </c>
      <c r="U485" s="49"/>
      <c r="V485" s="10">
        <v>5.5701708866725333E-2</v>
      </c>
      <c r="W485" s="12">
        <v>2.9735246190947744E-2</v>
      </c>
      <c r="X485" s="12">
        <v>0</v>
      </c>
      <c r="Y485" s="12">
        <v>0.21803015654019559</v>
      </c>
      <c r="Z485" s="12">
        <v>0.24229508064400734</v>
      </c>
      <c r="AA485" s="10">
        <v>0</v>
      </c>
      <c r="AB485" s="49"/>
      <c r="AC485" s="10">
        <v>5.5701708866725333E-2</v>
      </c>
      <c r="AD485" s="10">
        <v>8.1947242189180758E-2</v>
      </c>
      <c r="AE485" s="10">
        <v>4.5515411696411046E-2</v>
      </c>
      <c r="AF485" s="10">
        <v>4.4379244902590681E-2</v>
      </c>
      <c r="AG485" s="49"/>
      <c r="AH485" s="10">
        <v>5.5701708866725333E-2</v>
      </c>
      <c r="AI485" s="10">
        <v>7.0828489683752965E-2</v>
      </c>
      <c r="AJ485" s="12">
        <v>8.740610780485486E-2</v>
      </c>
      <c r="AK485" s="13" t="s">
        <v>49</v>
      </c>
      <c r="AL485" s="12">
        <v>7.2128870277278545E-2</v>
      </c>
      <c r="AM485" s="12">
        <v>1.1689393367005628E-2</v>
      </c>
      <c r="AN485" s="13" t="s">
        <v>49</v>
      </c>
      <c r="AO485" s="10">
        <v>4.6145078068131368E-2</v>
      </c>
      <c r="AP485" s="10">
        <v>4.1109955525542877E-2</v>
      </c>
      <c r="AQ485" s="13" t="s">
        <v>49</v>
      </c>
      <c r="AR485" s="49"/>
      <c r="AS485" s="10">
        <v>5.5701708866725333E-2</v>
      </c>
      <c r="AT485" s="10">
        <v>4.1223050975250621E-2</v>
      </c>
      <c r="AU485" s="10">
        <v>8.2048388893334476E-2</v>
      </c>
      <c r="AV485" s="10">
        <v>3.5601682658754095E-2</v>
      </c>
      <c r="AW485" s="49"/>
      <c r="AX485" s="10">
        <v>5.5701708866725333E-2</v>
      </c>
      <c r="AY485" s="10">
        <v>2.7743453180775927E-2</v>
      </c>
      <c r="AZ485" s="10">
        <v>4.9647752830958479E-2</v>
      </c>
      <c r="BA485" s="10">
        <v>6.7847591318036374E-2</v>
      </c>
      <c r="BB485" s="10">
        <v>7.7908145168672435E-2</v>
      </c>
      <c r="BC485" s="49"/>
      <c r="BD485" s="10">
        <v>5.5701708866725333E-2</v>
      </c>
      <c r="BE485" s="10">
        <v>4.6594780100166024E-2</v>
      </c>
      <c r="BF485" s="10">
        <v>8.2283670042423776E-2</v>
      </c>
      <c r="BG485" s="10">
        <v>1.8887479237728617E-2</v>
      </c>
      <c r="BH485" s="10">
        <v>3.3651969828064676E-2</v>
      </c>
      <c r="BI485" s="10">
        <v>4.4214097722940625E-2</v>
      </c>
      <c r="BJ485" s="49"/>
      <c r="BK485" s="10">
        <v>5.5701708866725333E-2</v>
      </c>
      <c r="BL485" s="10">
        <v>7.7674724871029374E-2</v>
      </c>
      <c r="BM485" s="10">
        <v>3.0133133493442085E-2</v>
      </c>
      <c r="BN485" s="39">
        <v>5.7932246979028726E-2</v>
      </c>
    </row>
    <row r="486" spans="1:66" x14ac:dyDescent="0.15">
      <c r="A486" s="47" t="s">
        <v>108</v>
      </c>
      <c r="B486" s="9"/>
      <c r="C486" s="9"/>
      <c r="D486" s="11"/>
      <c r="E486" s="9"/>
      <c r="F486" s="11"/>
      <c r="G486" s="9"/>
      <c r="H486" s="49"/>
      <c r="I486" s="9"/>
      <c r="J486" s="9"/>
      <c r="K486" s="9"/>
      <c r="L486" s="9"/>
      <c r="M486" s="49"/>
      <c r="N486" s="9"/>
      <c r="O486" s="9"/>
      <c r="P486" s="9"/>
      <c r="Q486" s="9"/>
      <c r="R486" s="9"/>
      <c r="S486" s="9"/>
      <c r="T486" s="9"/>
      <c r="U486" s="49"/>
      <c r="V486" s="9"/>
      <c r="W486" s="11"/>
      <c r="X486" s="9"/>
      <c r="Y486" s="9"/>
      <c r="Z486" s="11"/>
      <c r="AA486" s="9"/>
      <c r="AB486" s="49"/>
      <c r="AC486" s="9"/>
      <c r="AD486" s="9"/>
      <c r="AE486" s="9"/>
      <c r="AF486" s="9"/>
      <c r="AG486" s="49"/>
      <c r="AH486" s="9"/>
      <c r="AI486" s="9"/>
      <c r="AJ486" s="9"/>
      <c r="AK486" s="9"/>
      <c r="AL486" s="9"/>
      <c r="AM486" s="9"/>
      <c r="AN486" s="9"/>
      <c r="AO486" s="9"/>
      <c r="AP486" s="9"/>
      <c r="AQ486" s="9"/>
      <c r="AR486" s="49"/>
      <c r="AS486" s="9"/>
      <c r="AT486" s="9"/>
      <c r="AU486" s="9"/>
      <c r="AV486" s="9"/>
      <c r="AW486" s="49"/>
      <c r="AX486" s="9"/>
      <c r="AY486" s="9"/>
      <c r="AZ486" s="9"/>
      <c r="BA486" s="9"/>
      <c r="BB486" s="9"/>
      <c r="BC486" s="49"/>
      <c r="BD486" s="9"/>
      <c r="BE486" s="9"/>
      <c r="BF486" s="9"/>
      <c r="BG486" s="9"/>
      <c r="BH486" s="9"/>
      <c r="BI486" s="9"/>
      <c r="BJ486" s="49"/>
      <c r="BK486" s="9"/>
      <c r="BL486" s="9"/>
      <c r="BM486" s="9"/>
      <c r="BN486" s="38"/>
    </row>
    <row r="487" spans="1:66" x14ac:dyDescent="0.15">
      <c r="A487" s="50" t="s">
        <v>51</v>
      </c>
      <c r="B487" s="10">
        <v>0.10333533565236783</v>
      </c>
      <c r="C487" s="10">
        <v>0.10078971160678553</v>
      </c>
      <c r="D487" s="12">
        <v>0.1812417599543967</v>
      </c>
      <c r="E487" s="10">
        <v>0.1129298524110445</v>
      </c>
      <c r="F487" s="12">
        <v>4.7498287917902671E-2</v>
      </c>
      <c r="G487" s="10">
        <v>8.7853111819825025E-2</v>
      </c>
      <c r="H487" s="49"/>
      <c r="I487" s="10">
        <v>0.10333533565236783</v>
      </c>
      <c r="J487" s="10">
        <v>0.11788661953765883</v>
      </c>
      <c r="K487" s="10">
        <v>8.8068121440617625E-2</v>
      </c>
      <c r="L487" s="13" t="s">
        <v>49</v>
      </c>
      <c r="M487" s="49"/>
      <c r="N487" s="10">
        <v>0.10333533565236783</v>
      </c>
      <c r="O487" s="10">
        <v>0.13637026488480428</v>
      </c>
      <c r="P487" s="10">
        <v>0.11109236648798508</v>
      </c>
      <c r="Q487" s="13" t="s">
        <v>49</v>
      </c>
      <c r="R487" s="10">
        <v>8.4028165640376878E-2</v>
      </c>
      <c r="S487" s="10">
        <v>5.7788582343940388E-2</v>
      </c>
      <c r="T487" s="13" t="s">
        <v>49</v>
      </c>
      <c r="U487" s="49"/>
      <c r="V487" s="10">
        <v>0.10333533565236783</v>
      </c>
      <c r="W487" s="12">
        <v>8.5747395790422135E-2</v>
      </c>
      <c r="X487" s="10">
        <v>0.10749076678017279</v>
      </c>
      <c r="Y487" s="10">
        <v>0.16924293986798161</v>
      </c>
      <c r="Z487" s="12">
        <v>0.30633535374673521</v>
      </c>
      <c r="AA487" s="10">
        <v>0</v>
      </c>
      <c r="AB487" s="49"/>
      <c r="AC487" s="10">
        <v>0.10333533565236783</v>
      </c>
      <c r="AD487" s="10">
        <v>0.13549997394640589</v>
      </c>
      <c r="AE487" s="10">
        <v>0.10829540791904776</v>
      </c>
      <c r="AF487" s="10">
        <v>4.5594550255693429E-2</v>
      </c>
      <c r="AG487" s="49"/>
      <c r="AH487" s="10">
        <v>0.10333533565236783</v>
      </c>
      <c r="AI487" s="10">
        <v>0.16996343388862242</v>
      </c>
      <c r="AJ487" s="10">
        <v>0.11857978470899938</v>
      </c>
      <c r="AK487" s="13" t="s">
        <v>49</v>
      </c>
      <c r="AL487" s="10">
        <v>0.13564441874721742</v>
      </c>
      <c r="AM487" s="10">
        <v>7.3534494047077584E-2</v>
      </c>
      <c r="AN487" s="13" t="s">
        <v>49</v>
      </c>
      <c r="AO487" s="10">
        <v>4.222599838328793E-2</v>
      </c>
      <c r="AP487" s="10">
        <v>5.1831136512763713E-2</v>
      </c>
      <c r="AQ487" s="13" t="s">
        <v>49</v>
      </c>
      <c r="AR487" s="49"/>
      <c r="AS487" s="10">
        <v>0.10333533565236783</v>
      </c>
      <c r="AT487" s="10">
        <v>8.4322449130492624E-2</v>
      </c>
      <c r="AU487" s="10">
        <v>8.8504800637761158E-2</v>
      </c>
      <c r="AV487" s="10">
        <v>0.15219442098970692</v>
      </c>
      <c r="AW487" s="49"/>
      <c r="AX487" s="10">
        <v>0.10333533565236783</v>
      </c>
      <c r="AY487" s="10">
        <v>6.3265232238191138E-2</v>
      </c>
      <c r="AZ487" s="10">
        <v>0.11916583935668577</v>
      </c>
      <c r="BA487" s="10">
        <v>8.2700999947135118E-2</v>
      </c>
      <c r="BB487" s="10">
        <v>0.1571541822278916</v>
      </c>
      <c r="BC487" s="49"/>
      <c r="BD487" s="10">
        <v>0.10333533565236783</v>
      </c>
      <c r="BE487" s="10">
        <v>6.8729805419373916E-2</v>
      </c>
      <c r="BF487" s="10">
        <v>0.14182321048473029</v>
      </c>
      <c r="BG487" s="10">
        <v>4.6508348390090139E-2</v>
      </c>
      <c r="BH487" s="10">
        <v>7.6369458871414955E-2</v>
      </c>
      <c r="BI487" s="10">
        <v>0.10883579221062138</v>
      </c>
      <c r="BJ487" s="49"/>
      <c r="BK487" s="10">
        <v>0.10333533565236783</v>
      </c>
      <c r="BL487" s="10">
        <v>0.13262875237813027</v>
      </c>
      <c r="BM487" s="10">
        <v>9.320990582380724E-2</v>
      </c>
      <c r="BN487" s="39">
        <v>8.5877613204700387E-2</v>
      </c>
    </row>
    <row r="488" spans="1:66" x14ac:dyDescent="0.15">
      <c r="A488" s="47" t="s">
        <v>109</v>
      </c>
      <c r="B488" s="9"/>
      <c r="C488" s="9"/>
      <c r="D488" s="9"/>
      <c r="E488" s="9"/>
      <c r="F488" s="9"/>
      <c r="G488" s="9"/>
      <c r="H488" s="49"/>
      <c r="I488" s="9"/>
      <c r="J488" s="9"/>
      <c r="K488" s="9"/>
      <c r="L488" s="9"/>
      <c r="M488" s="49"/>
      <c r="N488" s="9"/>
      <c r="O488" s="9"/>
      <c r="P488" s="9"/>
      <c r="Q488" s="9"/>
      <c r="R488" s="9"/>
      <c r="S488" s="9"/>
      <c r="T488" s="9"/>
      <c r="U488" s="49"/>
      <c r="V488" s="9"/>
      <c r="W488" s="9"/>
      <c r="X488" s="9"/>
      <c r="Y488" s="9"/>
      <c r="Z488" s="9"/>
      <c r="AA488" s="9"/>
      <c r="AB488" s="49"/>
      <c r="AC488" s="9"/>
      <c r="AD488" s="9"/>
      <c r="AE488" s="9"/>
      <c r="AF488" s="9"/>
      <c r="AG488" s="49"/>
      <c r="AH488" s="9"/>
      <c r="AI488" s="9"/>
      <c r="AJ488" s="9"/>
      <c r="AK488" s="9"/>
      <c r="AL488" s="9"/>
      <c r="AM488" s="9"/>
      <c r="AN488" s="9"/>
      <c r="AO488" s="9"/>
      <c r="AP488" s="9"/>
      <c r="AQ488" s="9"/>
      <c r="AR488" s="49"/>
      <c r="AS488" s="9"/>
      <c r="AT488" s="9"/>
      <c r="AU488" s="9"/>
      <c r="AV488" s="9"/>
      <c r="AW488" s="49"/>
      <c r="AX488" s="9"/>
      <c r="AY488" s="9"/>
      <c r="AZ488" s="9"/>
      <c r="BA488" s="9"/>
      <c r="BB488" s="9"/>
      <c r="BC488" s="49"/>
      <c r="BD488" s="9"/>
      <c r="BE488" s="9"/>
      <c r="BF488" s="9"/>
      <c r="BG488" s="9"/>
      <c r="BH488" s="9"/>
      <c r="BI488" s="9"/>
      <c r="BJ488" s="49"/>
      <c r="BK488" s="9"/>
      <c r="BL488" s="9"/>
      <c r="BM488" s="9"/>
      <c r="BN488" s="38"/>
    </row>
    <row r="489" spans="1:66" x14ac:dyDescent="0.15">
      <c r="A489" s="50" t="s">
        <v>51</v>
      </c>
      <c r="B489" s="10">
        <v>0.10815867077669897</v>
      </c>
      <c r="C489" s="10">
        <v>9.2525223900223469E-2</v>
      </c>
      <c r="D489" s="10">
        <v>0.16049189433426458</v>
      </c>
      <c r="E489" s="10">
        <v>0.13844421711735935</v>
      </c>
      <c r="F489" s="10">
        <v>0.11681601825857238</v>
      </c>
      <c r="G489" s="10">
        <v>6.1977133178446608E-2</v>
      </c>
      <c r="H489" s="49"/>
      <c r="I489" s="10">
        <v>0.10815867077669897</v>
      </c>
      <c r="J489" s="10">
        <v>0.13221098474558848</v>
      </c>
      <c r="K489" s="10">
        <v>8.2922971126683689E-2</v>
      </c>
      <c r="L489" s="13" t="s">
        <v>49</v>
      </c>
      <c r="M489" s="49"/>
      <c r="N489" s="10">
        <v>0.10815867077669897</v>
      </c>
      <c r="O489" s="10">
        <v>0.14225803413704186</v>
      </c>
      <c r="P489" s="10">
        <v>9.8198963825717536E-2</v>
      </c>
      <c r="Q489" s="13" t="s">
        <v>49</v>
      </c>
      <c r="R489" s="10">
        <v>0.11380673860066962</v>
      </c>
      <c r="S489" s="10">
        <v>6.2833277969780887E-2</v>
      </c>
      <c r="T489" s="13" t="s">
        <v>49</v>
      </c>
      <c r="U489" s="49"/>
      <c r="V489" s="10">
        <v>0.10815867077669897</v>
      </c>
      <c r="W489" s="10">
        <v>0.11486053376692698</v>
      </c>
      <c r="X489" s="10">
        <v>0.14574105353357225</v>
      </c>
      <c r="Y489" s="10">
        <v>7.4080525113978529E-2</v>
      </c>
      <c r="Z489" s="10">
        <v>0</v>
      </c>
      <c r="AA489" s="10">
        <v>0.10726085835393064</v>
      </c>
      <c r="AB489" s="49"/>
      <c r="AC489" s="10">
        <v>0.10815867077669897</v>
      </c>
      <c r="AD489" s="10">
        <v>0.15042240999540601</v>
      </c>
      <c r="AE489" s="10">
        <v>9.0445057975442764E-2</v>
      </c>
      <c r="AF489" s="10">
        <v>9.3221075572275977E-2</v>
      </c>
      <c r="AG489" s="49"/>
      <c r="AH489" s="10">
        <v>0.10815867077669897</v>
      </c>
      <c r="AI489" s="10">
        <v>0.20659643778544257</v>
      </c>
      <c r="AJ489" s="10">
        <v>0.1228431947329694</v>
      </c>
      <c r="AK489" s="13" t="s">
        <v>49</v>
      </c>
      <c r="AL489" s="10">
        <v>0.11491222122720664</v>
      </c>
      <c r="AM489" s="10">
        <v>5.9347006209344633E-2</v>
      </c>
      <c r="AN489" s="13" t="s">
        <v>49</v>
      </c>
      <c r="AO489" s="10">
        <v>0.11661363051928518</v>
      </c>
      <c r="AP489" s="10">
        <v>4.9911756842356172E-2</v>
      </c>
      <c r="AQ489" s="13" t="s">
        <v>49</v>
      </c>
      <c r="AR489" s="49"/>
      <c r="AS489" s="10">
        <v>0.10815867077669897</v>
      </c>
      <c r="AT489" s="10">
        <v>0.12842004645228369</v>
      </c>
      <c r="AU489" s="10">
        <v>7.9825964796304147E-2</v>
      </c>
      <c r="AV489" s="10">
        <v>0.12328948387177385</v>
      </c>
      <c r="AW489" s="49"/>
      <c r="AX489" s="10">
        <v>0.10815867077669897</v>
      </c>
      <c r="AY489" s="10">
        <v>0.10940231315935095</v>
      </c>
      <c r="AZ489" s="10">
        <v>0.12024847824208683</v>
      </c>
      <c r="BA489" s="10">
        <v>0.11621986376833982</v>
      </c>
      <c r="BB489" s="10">
        <v>7.597405030545179E-2</v>
      </c>
      <c r="BC489" s="49"/>
      <c r="BD489" s="10">
        <v>0.10815867077669897</v>
      </c>
      <c r="BE489" s="10">
        <v>0.15794276378150493</v>
      </c>
      <c r="BF489" s="10">
        <v>0.13114708574009329</v>
      </c>
      <c r="BG489" s="10">
        <v>6.4028759494522414E-2</v>
      </c>
      <c r="BH489" s="10">
        <v>7.1801289501659996E-2</v>
      </c>
      <c r="BI489" s="10">
        <v>9.9935655001405194E-2</v>
      </c>
      <c r="BJ489" s="49"/>
      <c r="BK489" s="10">
        <v>0.10815867077669897</v>
      </c>
      <c r="BL489" s="10">
        <v>0.12633634780462608</v>
      </c>
      <c r="BM489" s="10">
        <v>0.12670467403635718</v>
      </c>
      <c r="BN489" s="39">
        <v>7.6154168103558545E-2</v>
      </c>
    </row>
    <row r="490" spans="1:66" x14ac:dyDescent="0.15">
      <c r="A490" s="47" t="s">
        <v>110</v>
      </c>
      <c r="B490" s="9"/>
      <c r="C490" s="9"/>
      <c r="D490" s="9"/>
      <c r="E490" s="9"/>
      <c r="F490" s="9"/>
      <c r="G490" s="9"/>
      <c r="H490" s="49"/>
      <c r="I490" s="9"/>
      <c r="J490" s="9"/>
      <c r="K490" s="9"/>
      <c r="L490" s="9"/>
      <c r="M490" s="49"/>
      <c r="N490" s="9"/>
      <c r="O490" s="9"/>
      <c r="P490" s="9"/>
      <c r="Q490" s="9"/>
      <c r="R490" s="9"/>
      <c r="S490" s="9"/>
      <c r="T490" s="9"/>
      <c r="U490" s="49"/>
      <c r="V490" s="9"/>
      <c r="W490" s="9"/>
      <c r="X490" s="9"/>
      <c r="Y490" s="9"/>
      <c r="Z490" s="9"/>
      <c r="AA490" s="9"/>
      <c r="AB490" s="49"/>
      <c r="AC490" s="9"/>
      <c r="AD490" s="9"/>
      <c r="AE490" s="11"/>
      <c r="AF490" s="11"/>
      <c r="AG490" s="49"/>
      <c r="AH490" s="9"/>
      <c r="AI490" s="11"/>
      <c r="AJ490" s="9"/>
      <c r="AK490" s="9"/>
      <c r="AL490" s="11"/>
      <c r="AM490" s="9"/>
      <c r="AN490" s="9"/>
      <c r="AO490" s="11"/>
      <c r="AP490" s="9"/>
      <c r="AQ490" s="9"/>
      <c r="AR490" s="49"/>
      <c r="AS490" s="9"/>
      <c r="AT490" s="9"/>
      <c r="AU490" s="9"/>
      <c r="AV490" s="9"/>
      <c r="AW490" s="49"/>
      <c r="AX490" s="9"/>
      <c r="AY490" s="9"/>
      <c r="AZ490" s="9"/>
      <c r="BA490" s="9"/>
      <c r="BB490" s="9"/>
      <c r="BC490" s="49"/>
      <c r="BD490" s="9"/>
      <c r="BE490" s="9"/>
      <c r="BF490" s="9"/>
      <c r="BG490" s="9"/>
      <c r="BH490" s="11"/>
      <c r="BI490" s="11"/>
      <c r="BJ490" s="49"/>
      <c r="BK490" s="9"/>
      <c r="BL490" s="9"/>
      <c r="BM490" s="9"/>
      <c r="BN490" s="38"/>
    </row>
    <row r="491" spans="1:66" x14ac:dyDescent="0.15">
      <c r="A491" s="50" t="s">
        <v>51</v>
      </c>
      <c r="B491" s="10">
        <v>0.10271828095358497</v>
      </c>
      <c r="C491" s="10">
        <v>0.13936204849116285</v>
      </c>
      <c r="D491" s="10">
        <v>6.5581835619519802E-2</v>
      </c>
      <c r="E491" s="10">
        <v>0.10749365561815194</v>
      </c>
      <c r="F491" s="10">
        <v>0.10713395988556783</v>
      </c>
      <c r="G491" s="10">
        <v>7.3570868497089492E-2</v>
      </c>
      <c r="H491" s="49"/>
      <c r="I491" s="10">
        <v>0.10271828095358497</v>
      </c>
      <c r="J491" s="10">
        <v>8.5564131099421778E-2</v>
      </c>
      <c r="K491" s="10">
        <v>0.12071642342049936</v>
      </c>
      <c r="L491" s="13" t="s">
        <v>49</v>
      </c>
      <c r="M491" s="49"/>
      <c r="N491" s="10">
        <v>0.10271828095358497</v>
      </c>
      <c r="O491" s="10">
        <v>9.3274013497970945E-2</v>
      </c>
      <c r="P491" s="10">
        <v>0.13408814364387642</v>
      </c>
      <c r="Q491" s="13" t="s">
        <v>49</v>
      </c>
      <c r="R491" s="10">
        <v>7.1441121658263995E-2</v>
      </c>
      <c r="S491" s="10">
        <v>0.10313106831067496</v>
      </c>
      <c r="T491" s="13" t="s">
        <v>49</v>
      </c>
      <c r="U491" s="49"/>
      <c r="V491" s="10">
        <v>0.10271828095358497</v>
      </c>
      <c r="W491" s="10">
        <v>0.10602415628335164</v>
      </c>
      <c r="X491" s="10">
        <v>0.14808897639971177</v>
      </c>
      <c r="Y491" s="10">
        <v>8.3903464141932921E-2</v>
      </c>
      <c r="Z491" s="10">
        <v>0</v>
      </c>
      <c r="AA491" s="10">
        <v>0.1113856242203225</v>
      </c>
      <c r="AB491" s="49"/>
      <c r="AC491" s="10">
        <v>0.10271828095358497</v>
      </c>
      <c r="AD491" s="10">
        <v>8.413420852068236E-2</v>
      </c>
      <c r="AE491" s="12">
        <v>7.8992715478222064E-2</v>
      </c>
      <c r="AF491" s="12">
        <v>0.18853475574301676</v>
      </c>
      <c r="AG491" s="49"/>
      <c r="AH491" s="10">
        <v>0.10271828095358497</v>
      </c>
      <c r="AI491" s="12">
        <v>3.351492826412128E-2</v>
      </c>
      <c r="AJ491" s="10">
        <v>0.1089862634924806</v>
      </c>
      <c r="AK491" s="13" t="s">
        <v>49</v>
      </c>
      <c r="AL491" s="12">
        <v>4.2092706638998091E-2</v>
      </c>
      <c r="AM491" s="10">
        <v>0.12589305996212596</v>
      </c>
      <c r="AN491" s="13" t="s">
        <v>49</v>
      </c>
      <c r="AO491" s="12">
        <v>0.2169401021290252</v>
      </c>
      <c r="AP491" s="10">
        <v>0.13594468154837636</v>
      </c>
      <c r="AQ491" s="13" t="s">
        <v>49</v>
      </c>
      <c r="AR491" s="49"/>
      <c r="AS491" s="10">
        <v>0.10271828095358497</v>
      </c>
      <c r="AT491" s="10">
        <v>8.7147562914192192E-2</v>
      </c>
      <c r="AU491" s="10">
        <v>8.9838789443747735E-2</v>
      </c>
      <c r="AV491" s="10">
        <v>0.14384913226629983</v>
      </c>
      <c r="AW491" s="49"/>
      <c r="AX491" s="10">
        <v>0.10271828095358497</v>
      </c>
      <c r="AY491" s="10">
        <v>0.10982643050768114</v>
      </c>
      <c r="AZ491" s="10">
        <v>7.7286520765135036E-2</v>
      </c>
      <c r="BA491" s="10">
        <v>8.994659069134596E-2</v>
      </c>
      <c r="BB491" s="10">
        <v>0.15283224764281833</v>
      </c>
      <c r="BC491" s="49"/>
      <c r="BD491" s="10">
        <v>0.10271828095358497</v>
      </c>
      <c r="BE491" s="10">
        <v>8.4776658483229184E-2</v>
      </c>
      <c r="BF491" s="10">
        <v>0.11033388065569708</v>
      </c>
      <c r="BG491" s="10">
        <v>9.8973974006164783E-2</v>
      </c>
      <c r="BH491" s="12">
        <v>5.5358880330482876E-2</v>
      </c>
      <c r="BI491" s="12">
        <v>0.25231126158129802</v>
      </c>
      <c r="BJ491" s="49"/>
      <c r="BK491" s="10">
        <v>0.10271828095358497</v>
      </c>
      <c r="BL491" s="10">
        <v>0.10053540619933923</v>
      </c>
      <c r="BM491" s="10">
        <v>6.9128012630954694E-2</v>
      </c>
      <c r="BN491" s="39">
        <v>0.13330423080969428</v>
      </c>
    </row>
    <row r="492" spans="1:66" x14ac:dyDescent="0.15">
      <c r="A492" s="47" t="s">
        <v>111</v>
      </c>
      <c r="B492" s="9"/>
      <c r="C492" s="11"/>
      <c r="D492" s="11"/>
      <c r="E492" s="11"/>
      <c r="F492" s="11"/>
      <c r="G492" s="11"/>
      <c r="H492" s="49"/>
      <c r="I492" s="9"/>
      <c r="J492" s="9"/>
      <c r="K492" s="9"/>
      <c r="L492" s="9"/>
      <c r="M492" s="49"/>
      <c r="N492" s="9"/>
      <c r="O492" s="9"/>
      <c r="P492" s="9"/>
      <c r="Q492" s="9"/>
      <c r="R492" s="9"/>
      <c r="S492" s="9"/>
      <c r="T492" s="9"/>
      <c r="U492" s="49"/>
      <c r="V492" s="9"/>
      <c r="W492" s="9"/>
      <c r="X492" s="9"/>
      <c r="Y492" s="9"/>
      <c r="Z492" s="9"/>
      <c r="AA492" s="9"/>
      <c r="AB492" s="49"/>
      <c r="AC492" s="9"/>
      <c r="AD492" s="11"/>
      <c r="AE492" s="11"/>
      <c r="AF492" s="9"/>
      <c r="AG492" s="49"/>
      <c r="AH492" s="9"/>
      <c r="AI492" s="9"/>
      <c r="AJ492" s="11"/>
      <c r="AK492" s="9"/>
      <c r="AL492" s="11"/>
      <c r="AM492" s="9"/>
      <c r="AN492" s="9"/>
      <c r="AO492" s="9"/>
      <c r="AP492" s="9"/>
      <c r="AQ492" s="9"/>
      <c r="AR492" s="49"/>
      <c r="AS492" s="9"/>
      <c r="AT492" s="9"/>
      <c r="AU492" s="9"/>
      <c r="AV492" s="9"/>
      <c r="AW492" s="49"/>
      <c r="AX492" s="9"/>
      <c r="AY492" s="11"/>
      <c r="AZ492" s="11"/>
      <c r="BA492" s="9"/>
      <c r="BB492" s="11"/>
      <c r="BC492" s="49"/>
      <c r="BD492" s="9"/>
      <c r="BE492" s="9"/>
      <c r="BF492" s="9"/>
      <c r="BG492" s="9"/>
      <c r="BH492" s="9"/>
      <c r="BI492" s="9"/>
      <c r="BJ492" s="49"/>
      <c r="BK492" s="9"/>
      <c r="BL492" s="9"/>
      <c r="BM492" s="9"/>
      <c r="BN492" s="38"/>
    </row>
    <row r="493" spans="1:66" x14ac:dyDescent="0.15">
      <c r="A493" s="50" t="s">
        <v>51</v>
      </c>
      <c r="B493" s="10">
        <v>0.19580741027148735</v>
      </c>
      <c r="C493" s="12">
        <v>0.20772578394669211</v>
      </c>
      <c r="D493" s="12">
        <v>0.22122040544259375</v>
      </c>
      <c r="E493" s="12">
        <v>0.22512497082798436</v>
      </c>
      <c r="F493" s="12">
        <v>6.9317730340669709E-2</v>
      </c>
      <c r="G493" s="12">
        <v>0.24124615245378117</v>
      </c>
      <c r="H493" s="49"/>
      <c r="I493" s="10">
        <v>0.19580741027148735</v>
      </c>
      <c r="J493" s="10">
        <v>0.17643344603317163</v>
      </c>
      <c r="K493" s="10">
        <v>0.21613458308241468</v>
      </c>
      <c r="L493" s="13" t="s">
        <v>49</v>
      </c>
      <c r="M493" s="49"/>
      <c r="N493" s="10">
        <v>0.19580741027148735</v>
      </c>
      <c r="O493" s="10">
        <v>0.17278621023279922</v>
      </c>
      <c r="P493" s="10">
        <v>0.26714962164060274</v>
      </c>
      <c r="Q493" s="13" t="s">
        <v>49</v>
      </c>
      <c r="R493" s="10">
        <v>0.18311447474153014</v>
      </c>
      <c r="S493" s="10">
        <v>0.14904392054980017</v>
      </c>
      <c r="T493" s="13" t="s">
        <v>49</v>
      </c>
      <c r="U493" s="49"/>
      <c r="V493" s="10">
        <v>0.19580741027148735</v>
      </c>
      <c r="W493" s="10">
        <v>0.19157803594503478</v>
      </c>
      <c r="X493" s="10">
        <v>0.29763968757605969</v>
      </c>
      <c r="Y493" s="10">
        <v>0.15185106016635219</v>
      </c>
      <c r="Z493" s="10">
        <v>0.20950657185507518</v>
      </c>
      <c r="AA493" s="10">
        <v>0.2065620095713003</v>
      </c>
      <c r="AB493" s="49"/>
      <c r="AC493" s="10">
        <v>0.19580741027148735</v>
      </c>
      <c r="AD493" s="12">
        <v>0.27028029876556747</v>
      </c>
      <c r="AE493" s="12">
        <v>0.15792976216937535</v>
      </c>
      <c r="AF493" s="10">
        <v>0.1862448296244191</v>
      </c>
      <c r="AG493" s="49"/>
      <c r="AH493" s="10">
        <v>0.19580741027148735</v>
      </c>
      <c r="AI493" s="10">
        <v>0.24003328102206459</v>
      </c>
      <c r="AJ493" s="12">
        <v>0.28513038244681577</v>
      </c>
      <c r="AK493" s="13" t="s">
        <v>49</v>
      </c>
      <c r="AL493" s="12">
        <v>0.1439240196572146</v>
      </c>
      <c r="AM493" s="10">
        <v>0.17573122534612476</v>
      </c>
      <c r="AN493" s="13" t="s">
        <v>49</v>
      </c>
      <c r="AO493" s="10">
        <v>0.2015039444888769</v>
      </c>
      <c r="AP493" s="10">
        <v>0.15799388094872724</v>
      </c>
      <c r="AQ493" s="13" t="s">
        <v>49</v>
      </c>
      <c r="AR493" s="49"/>
      <c r="AS493" s="10">
        <v>0.19580741027148735</v>
      </c>
      <c r="AT493" s="10">
        <v>0.21956418662968927</v>
      </c>
      <c r="AU493" s="10">
        <v>0.18885065117554414</v>
      </c>
      <c r="AV493" s="10">
        <v>0.17356220518840426</v>
      </c>
      <c r="AW493" s="49"/>
      <c r="AX493" s="10">
        <v>0.19580741027148735</v>
      </c>
      <c r="AY493" s="12">
        <v>0.27398807821282217</v>
      </c>
      <c r="AZ493" s="12">
        <v>0.10999882818117145</v>
      </c>
      <c r="BA493" s="10">
        <v>0.19586051579073804</v>
      </c>
      <c r="BB493" s="12">
        <v>0.23612614767185594</v>
      </c>
      <c r="BC493" s="49"/>
      <c r="BD493" s="10">
        <v>0.19580741027148735</v>
      </c>
      <c r="BE493" s="10">
        <v>0.13871209542100574</v>
      </c>
      <c r="BF493" s="10">
        <v>0.18430380558732615</v>
      </c>
      <c r="BG493" s="10">
        <v>0.14893821273569502</v>
      </c>
      <c r="BH493" s="10">
        <v>0.27025029484382324</v>
      </c>
      <c r="BI493" s="10">
        <v>0.199556818250165</v>
      </c>
      <c r="BJ493" s="49"/>
      <c r="BK493" s="10">
        <v>0.19580741027148735</v>
      </c>
      <c r="BL493" s="10">
        <v>0.21409874696500233</v>
      </c>
      <c r="BM493" s="10">
        <v>0.15797044712344246</v>
      </c>
      <c r="BN493" s="39">
        <v>0.2117781782630872</v>
      </c>
    </row>
    <row r="494" spans="1:66" x14ac:dyDescent="0.15">
      <c r="A494" s="47" t="s">
        <v>112</v>
      </c>
      <c r="B494" s="9"/>
      <c r="C494" s="9"/>
      <c r="D494" s="9"/>
      <c r="E494" s="9"/>
      <c r="F494" s="9"/>
      <c r="G494" s="9"/>
      <c r="H494" s="49"/>
      <c r="I494" s="9"/>
      <c r="J494" s="9"/>
      <c r="K494" s="9"/>
      <c r="L494" s="9"/>
      <c r="M494" s="49"/>
      <c r="N494" s="9"/>
      <c r="O494" s="9"/>
      <c r="P494" s="9"/>
      <c r="Q494" s="9"/>
      <c r="R494" s="9"/>
      <c r="S494" s="9"/>
      <c r="T494" s="9"/>
      <c r="U494" s="49"/>
      <c r="V494" s="9"/>
      <c r="W494" s="9"/>
      <c r="X494" s="9"/>
      <c r="Y494" s="9"/>
      <c r="Z494" s="9"/>
      <c r="AA494" s="9"/>
      <c r="AB494" s="49"/>
      <c r="AC494" s="9"/>
      <c r="AD494" s="9"/>
      <c r="AE494" s="9"/>
      <c r="AF494" s="9"/>
      <c r="AG494" s="49"/>
      <c r="AH494" s="9"/>
      <c r="AI494" s="9"/>
      <c r="AJ494" s="9"/>
      <c r="AK494" s="9"/>
      <c r="AL494" s="9"/>
      <c r="AM494" s="9"/>
      <c r="AN494" s="9"/>
      <c r="AO494" s="9"/>
      <c r="AP494" s="9"/>
      <c r="AQ494" s="9"/>
      <c r="AR494" s="49"/>
      <c r="AS494" s="9"/>
      <c r="AT494" s="9"/>
      <c r="AU494" s="9"/>
      <c r="AV494" s="9"/>
      <c r="AW494" s="49"/>
      <c r="AX494" s="9"/>
      <c r="AY494" s="9"/>
      <c r="AZ494" s="9"/>
      <c r="BA494" s="9"/>
      <c r="BB494" s="9"/>
      <c r="BC494" s="49"/>
      <c r="BD494" s="9"/>
      <c r="BE494" s="9"/>
      <c r="BF494" s="9"/>
      <c r="BG494" s="9"/>
      <c r="BH494" s="9"/>
      <c r="BI494" s="9"/>
      <c r="BJ494" s="49"/>
      <c r="BK494" s="9"/>
      <c r="BL494" s="9"/>
      <c r="BM494" s="9"/>
      <c r="BN494" s="38"/>
    </row>
    <row r="495" spans="1:66" x14ac:dyDescent="0.15">
      <c r="A495" s="50" t="s">
        <v>51</v>
      </c>
      <c r="B495" s="10">
        <v>0.15893450302460516</v>
      </c>
      <c r="C495" s="10">
        <v>0.19066025981905318</v>
      </c>
      <c r="D495" s="10">
        <v>0.12370784681967908</v>
      </c>
      <c r="E495" s="10">
        <v>8.3694434961360212E-2</v>
      </c>
      <c r="F495" s="10">
        <v>0.19035618310002902</v>
      </c>
      <c r="G495" s="10">
        <v>0.171928838249675</v>
      </c>
      <c r="H495" s="49"/>
      <c r="I495" s="10">
        <v>0.15893450302460516</v>
      </c>
      <c r="J495" s="10">
        <v>0.15545750998972513</v>
      </c>
      <c r="K495" s="10">
        <v>0.16258256582749947</v>
      </c>
      <c r="L495" s="13" t="s">
        <v>49</v>
      </c>
      <c r="M495" s="49"/>
      <c r="N495" s="10">
        <v>0.15893450302460516</v>
      </c>
      <c r="O495" s="10">
        <v>0.1579096216348512</v>
      </c>
      <c r="P495" s="10">
        <v>0.13022472176790933</v>
      </c>
      <c r="Q495" s="13" t="s">
        <v>49</v>
      </c>
      <c r="R495" s="10">
        <v>0.1509657169733474</v>
      </c>
      <c r="S495" s="10">
        <v>0.20513686466643496</v>
      </c>
      <c r="T495" s="13" t="s">
        <v>49</v>
      </c>
      <c r="U495" s="49"/>
      <c r="V495" s="10">
        <v>0.15893450302460516</v>
      </c>
      <c r="W495" s="10">
        <v>0.1489680387043455</v>
      </c>
      <c r="X495" s="10">
        <v>0.14307058694678387</v>
      </c>
      <c r="Y495" s="10">
        <v>0.27076306112654663</v>
      </c>
      <c r="Z495" s="10">
        <v>7.2081595496896536E-2</v>
      </c>
      <c r="AA495" s="10">
        <v>0.14857431047895672</v>
      </c>
      <c r="AB495" s="49"/>
      <c r="AC495" s="10">
        <v>0.15893450302460516</v>
      </c>
      <c r="AD495" s="10">
        <v>0.1172976189643167</v>
      </c>
      <c r="AE495" s="10">
        <v>0.19576319797562644</v>
      </c>
      <c r="AF495" s="10">
        <v>0.12492205126368795</v>
      </c>
      <c r="AG495" s="49"/>
      <c r="AH495" s="10">
        <v>0.15893450302460516</v>
      </c>
      <c r="AI495" s="10">
        <v>0.14125899428872321</v>
      </c>
      <c r="AJ495" s="10">
        <v>0.10553353591643794</v>
      </c>
      <c r="AK495" s="13" t="s">
        <v>49</v>
      </c>
      <c r="AL495" s="10">
        <v>0.16939481308384113</v>
      </c>
      <c r="AM495" s="10">
        <v>0.22927772476875546</v>
      </c>
      <c r="AN495" s="13" t="s">
        <v>49</v>
      </c>
      <c r="AO495" s="10">
        <v>0.13538223874412195</v>
      </c>
      <c r="AP495" s="10">
        <v>0.10555590701005432</v>
      </c>
      <c r="AQ495" s="13" t="s">
        <v>49</v>
      </c>
      <c r="AR495" s="49"/>
      <c r="AS495" s="10">
        <v>0.15893450302460516</v>
      </c>
      <c r="AT495" s="10">
        <v>0.15855284722071403</v>
      </c>
      <c r="AU495" s="10">
        <v>0.187042811220161</v>
      </c>
      <c r="AV495" s="10">
        <v>0.11666743403959175</v>
      </c>
      <c r="AW495" s="49"/>
      <c r="AX495" s="10">
        <v>0.15893450302460516</v>
      </c>
      <c r="AY495" s="10">
        <v>0.14808935707521748</v>
      </c>
      <c r="AZ495" s="10">
        <v>0.19763559032841235</v>
      </c>
      <c r="BA495" s="10">
        <v>0.11232013264399564</v>
      </c>
      <c r="BB495" s="10">
        <v>0.18515965115907329</v>
      </c>
      <c r="BC495" s="49"/>
      <c r="BD495" s="10">
        <v>0.15893450302460516</v>
      </c>
      <c r="BE495" s="10">
        <v>0.20056394342940273</v>
      </c>
      <c r="BF495" s="10">
        <v>0.14649045547461936</v>
      </c>
      <c r="BG495" s="10">
        <v>0.22939998641988857</v>
      </c>
      <c r="BH495" s="10">
        <v>0.11438191587080428</v>
      </c>
      <c r="BI495" s="10">
        <v>0.18631058302294826</v>
      </c>
      <c r="BJ495" s="49"/>
      <c r="BK495" s="10">
        <v>0.15893450302460516</v>
      </c>
      <c r="BL495" s="10">
        <v>0.17795148063856109</v>
      </c>
      <c r="BM495" s="10">
        <v>0.16713368367918655</v>
      </c>
      <c r="BN495" s="39">
        <v>0.13500494733425894</v>
      </c>
    </row>
    <row r="496" spans="1:66" x14ac:dyDescent="0.15">
      <c r="A496" s="47" t="s">
        <v>113</v>
      </c>
      <c r="B496" s="9"/>
      <c r="C496" s="9"/>
      <c r="D496" s="9"/>
      <c r="E496" s="9"/>
      <c r="F496" s="9"/>
      <c r="G496" s="9"/>
      <c r="H496" s="49"/>
      <c r="I496" s="9"/>
      <c r="J496" s="9"/>
      <c r="K496" s="9"/>
      <c r="L496" s="9"/>
      <c r="M496" s="49"/>
      <c r="N496" s="9"/>
      <c r="O496" s="11"/>
      <c r="P496" s="11"/>
      <c r="Q496" s="9"/>
      <c r="R496" s="11"/>
      <c r="S496" s="11"/>
      <c r="T496" s="9"/>
      <c r="U496" s="49"/>
      <c r="V496" s="9"/>
      <c r="W496" s="9"/>
      <c r="X496" s="9"/>
      <c r="Y496" s="9"/>
      <c r="Z496" s="9"/>
      <c r="AA496" s="9"/>
      <c r="AB496" s="49"/>
      <c r="AC496" s="9"/>
      <c r="AD496" s="9"/>
      <c r="AE496" s="9"/>
      <c r="AF496" s="9"/>
      <c r="AG496" s="49"/>
      <c r="AH496" s="9"/>
      <c r="AI496" s="11"/>
      <c r="AJ496" s="9"/>
      <c r="AK496" s="9"/>
      <c r="AL496" s="11"/>
      <c r="AM496" s="9"/>
      <c r="AN496" s="9"/>
      <c r="AO496" s="11"/>
      <c r="AP496" s="9"/>
      <c r="AQ496" s="9"/>
      <c r="AR496" s="49"/>
      <c r="AS496" s="9"/>
      <c r="AT496" s="9"/>
      <c r="AU496" s="9"/>
      <c r="AV496" s="9"/>
      <c r="AW496" s="49"/>
      <c r="AX496" s="9"/>
      <c r="AY496" s="9"/>
      <c r="AZ496" s="9"/>
      <c r="BA496" s="9"/>
      <c r="BB496" s="9"/>
      <c r="BC496" s="49"/>
      <c r="BD496" s="9"/>
      <c r="BE496" s="9"/>
      <c r="BF496" s="9"/>
      <c r="BG496" s="9"/>
      <c r="BH496" s="9"/>
      <c r="BI496" s="9"/>
      <c r="BJ496" s="49"/>
      <c r="BK496" s="9"/>
      <c r="BL496" s="11"/>
      <c r="BM496" s="11"/>
      <c r="BN496" s="36"/>
    </row>
    <row r="497" spans="1:66" x14ac:dyDescent="0.15">
      <c r="A497" s="50" t="s">
        <v>51</v>
      </c>
      <c r="B497" s="10">
        <v>0.10776617523713784</v>
      </c>
      <c r="C497" s="10">
        <v>0.12893239856573871</v>
      </c>
      <c r="D497" s="10">
        <v>4.2423559446219415E-2</v>
      </c>
      <c r="E497" s="10">
        <v>5.6464926205522251E-2</v>
      </c>
      <c r="F497" s="10">
        <v>0.14454311039484025</v>
      </c>
      <c r="G497" s="10">
        <v>0.13497338362466432</v>
      </c>
      <c r="H497" s="49"/>
      <c r="I497" s="10">
        <v>0.10776617523713784</v>
      </c>
      <c r="J497" s="10">
        <v>0.1296294718164975</v>
      </c>
      <c r="K497" s="10">
        <v>8.4827193709224619E-2</v>
      </c>
      <c r="L497" s="13" t="s">
        <v>49</v>
      </c>
      <c r="M497" s="49"/>
      <c r="N497" s="10">
        <v>0.10776617523713784</v>
      </c>
      <c r="O497" s="12">
        <v>8.6917737544421364E-2</v>
      </c>
      <c r="P497" s="12">
        <v>8.8228849267877524E-2</v>
      </c>
      <c r="Q497" s="13" t="s">
        <v>49</v>
      </c>
      <c r="R497" s="12">
        <v>0.20786908627368222</v>
      </c>
      <c r="S497" s="12">
        <v>8.0353624119005471E-2</v>
      </c>
      <c r="T497" s="13" t="s">
        <v>49</v>
      </c>
      <c r="U497" s="49"/>
      <c r="V497" s="10">
        <v>0.10776617523713784</v>
      </c>
      <c r="W497" s="10">
        <v>0.11879276229275142</v>
      </c>
      <c r="X497" s="10">
        <v>0.10215674182303885</v>
      </c>
      <c r="Y497" s="10">
        <v>3.2128793043012062E-2</v>
      </c>
      <c r="Z497" s="10">
        <v>5.9421090508098635E-2</v>
      </c>
      <c r="AA497" s="10">
        <v>0.23091012470701447</v>
      </c>
      <c r="AB497" s="49"/>
      <c r="AC497" s="10">
        <v>0.10776617523713784</v>
      </c>
      <c r="AD497" s="10">
        <v>6.336558212477332E-2</v>
      </c>
      <c r="AE497" s="10">
        <v>0.11715087236396279</v>
      </c>
      <c r="AF497" s="10">
        <v>0.1466554823964154</v>
      </c>
      <c r="AG497" s="49"/>
      <c r="AH497" s="10">
        <v>0.10776617523713784</v>
      </c>
      <c r="AI497" s="12">
        <v>2.5645474101174029E-2</v>
      </c>
      <c r="AJ497" s="10">
        <v>8.1884656149401561E-2</v>
      </c>
      <c r="AK497" s="13" t="s">
        <v>49</v>
      </c>
      <c r="AL497" s="12">
        <v>0.14530224641223988</v>
      </c>
      <c r="AM497" s="10">
        <v>8.1370145418553558E-2</v>
      </c>
      <c r="AN497" s="13" t="s">
        <v>49</v>
      </c>
      <c r="AO497" s="12">
        <v>0.16987729797907372</v>
      </c>
      <c r="AP497" s="10">
        <v>0.10366227302552743</v>
      </c>
      <c r="AQ497" s="13" t="s">
        <v>49</v>
      </c>
      <c r="AR497" s="49"/>
      <c r="AS497" s="10">
        <v>0.10776617523713784</v>
      </c>
      <c r="AT497" s="10">
        <v>0.10034126522573174</v>
      </c>
      <c r="AU497" s="10">
        <v>0.11002491845882173</v>
      </c>
      <c r="AV497" s="10">
        <v>0.11459002975844315</v>
      </c>
      <c r="AW497" s="49"/>
      <c r="AX497" s="10">
        <v>0.10776617523713784</v>
      </c>
      <c r="AY497" s="10">
        <v>0.12728266948438888</v>
      </c>
      <c r="AZ497" s="10">
        <v>0.10684509049281872</v>
      </c>
      <c r="BA497" s="10">
        <v>0.12449217494514042</v>
      </c>
      <c r="BB497" s="10">
        <v>6.0942822409087175E-2</v>
      </c>
      <c r="BC497" s="49"/>
      <c r="BD497" s="10">
        <v>0.10776617523713784</v>
      </c>
      <c r="BE497" s="10">
        <v>0.14766994140788997</v>
      </c>
      <c r="BF497" s="10">
        <v>9.5567928221656023E-2</v>
      </c>
      <c r="BG497" s="10">
        <v>0.11670532404505896</v>
      </c>
      <c r="BH497" s="10">
        <v>0.13971962795282594</v>
      </c>
      <c r="BI497" s="10">
        <v>0</v>
      </c>
      <c r="BJ497" s="49"/>
      <c r="BK497" s="10">
        <v>0.10776617523713784</v>
      </c>
      <c r="BL497" s="12">
        <v>3.9123915148809141E-2</v>
      </c>
      <c r="BM497" s="12">
        <v>0.14542934872691957</v>
      </c>
      <c r="BN497" s="37">
        <v>0.13679082768923648</v>
      </c>
    </row>
    <row r="498" spans="1:66" x14ac:dyDescent="0.15">
      <c r="A498" s="47" t="s">
        <v>114</v>
      </c>
      <c r="B498" s="9"/>
      <c r="C498" s="9"/>
      <c r="D498" s="9"/>
      <c r="E498" s="9"/>
      <c r="F498" s="9"/>
      <c r="G498" s="9"/>
      <c r="H498" s="49"/>
      <c r="I498" s="9"/>
      <c r="J498" s="9"/>
      <c r="K498" s="9"/>
      <c r="L498" s="9"/>
      <c r="M498" s="49"/>
      <c r="N498" s="9"/>
      <c r="O498" s="9"/>
      <c r="P498" s="9"/>
      <c r="Q498" s="9"/>
      <c r="R498" s="9"/>
      <c r="S498" s="9"/>
      <c r="T498" s="9"/>
      <c r="U498" s="49"/>
      <c r="V498" s="9"/>
      <c r="W498" s="9"/>
      <c r="X498" s="9"/>
      <c r="Y498" s="9"/>
      <c r="Z498" s="9"/>
      <c r="AA498" s="9"/>
      <c r="AB498" s="49"/>
      <c r="AC498" s="9"/>
      <c r="AD498" s="9"/>
      <c r="AE498" s="9"/>
      <c r="AF498" s="9"/>
      <c r="AG498" s="49"/>
      <c r="AH498" s="9"/>
      <c r="AI498" s="9"/>
      <c r="AJ498" s="9"/>
      <c r="AK498" s="9"/>
      <c r="AL498" s="9"/>
      <c r="AM498" s="9"/>
      <c r="AN498" s="9"/>
      <c r="AO498" s="9"/>
      <c r="AP498" s="9"/>
      <c r="AQ498" s="9"/>
      <c r="AR498" s="49"/>
      <c r="AS498" s="9"/>
      <c r="AT498" s="9"/>
      <c r="AU498" s="9"/>
      <c r="AV498" s="9"/>
      <c r="AW498" s="49"/>
      <c r="AX498" s="9"/>
      <c r="AY498" s="9"/>
      <c r="AZ498" s="9"/>
      <c r="BA498" s="9"/>
      <c r="BB498" s="9"/>
      <c r="BC498" s="49"/>
      <c r="BD498" s="9"/>
      <c r="BE498" s="9"/>
      <c r="BF498" s="9"/>
      <c r="BG498" s="9"/>
      <c r="BH498" s="9"/>
      <c r="BI498" s="9"/>
      <c r="BJ498" s="49"/>
      <c r="BK498" s="9"/>
      <c r="BL498" s="9"/>
      <c r="BM498" s="9"/>
      <c r="BN498" s="38"/>
    </row>
    <row r="499" spans="1:66" x14ac:dyDescent="0.15">
      <c r="A499" s="50" t="s">
        <v>51</v>
      </c>
      <c r="B499" s="10">
        <v>5.0802202372184309E-2</v>
      </c>
      <c r="C499" s="10">
        <v>2.1666469352070224E-2</v>
      </c>
      <c r="D499" s="10">
        <v>5.5679289391599031E-2</v>
      </c>
      <c r="E499" s="10">
        <v>0.1003488471702952</v>
      </c>
      <c r="F499" s="10">
        <v>9.2042750979054913E-2</v>
      </c>
      <c r="G499" s="10">
        <v>1.69860053035585E-2</v>
      </c>
      <c r="H499" s="49"/>
      <c r="I499" s="10">
        <v>5.0802202372184309E-2</v>
      </c>
      <c r="J499" s="10">
        <v>5.5604094131032913E-2</v>
      </c>
      <c r="K499" s="10">
        <v>4.5764055176246175E-2</v>
      </c>
      <c r="L499" s="13" t="s">
        <v>49</v>
      </c>
      <c r="M499" s="49"/>
      <c r="N499" s="10">
        <v>5.0802202372184309E-2</v>
      </c>
      <c r="O499" s="10">
        <v>6.4086845365479511E-2</v>
      </c>
      <c r="P499" s="10">
        <v>3.5540488832585364E-2</v>
      </c>
      <c r="Q499" s="13" t="s">
        <v>49</v>
      </c>
      <c r="R499" s="10">
        <v>4.0065338858497994E-2</v>
      </c>
      <c r="S499" s="10">
        <v>5.9209224656222199E-2</v>
      </c>
      <c r="T499" s="13" t="s">
        <v>49</v>
      </c>
      <c r="U499" s="49"/>
      <c r="V499" s="10">
        <v>5.0802202372184309E-2</v>
      </c>
      <c r="W499" s="10">
        <v>6.3791885648913402E-2</v>
      </c>
      <c r="X499" s="10">
        <v>0</v>
      </c>
      <c r="Y499" s="10">
        <v>0</v>
      </c>
      <c r="Z499" s="10">
        <v>0</v>
      </c>
      <c r="AA499" s="10">
        <v>0.12247852574973249</v>
      </c>
      <c r="AB499" s="49"/>
      <c r="AC499" s="10">
        <v>5.0802202372184309E-2</v>
      </c>
      <c r="AD499" s="10">
        <v>4.5707288647694959E-2</v>
      </c>
      <c r="AE499" s="10">
        <v>5.7658195885234499E-2</v>
      </c>
      <c r="AF499" s="10">
        <v>4.0732236731285641E-2</v>
      </c>
      <c r="AG499" s="49"/>
      <c r="AH499" s="10">
        <v>5.0802202372184309E-2</v>
      </c>
      <c r="AI499" s="10">
        <v>5.5377217047034924E-2</v>
      </c>
      <c r="AJ499" s="10">
        <v>4.095973809115383E-2</v>
      </c>
      <c r="AK499" s="13" t="s">
        <v>49</v>
      </c>
      <c r="AL499" s="10">
        <v>6.2634127052459798E-2</v>
      </c>
      <c r="AM499" s="10">
        <v>5.1333728948440641E-2</v>
      </c>
      <c r="AN499" s="13" t="s">
        <v>49</v>
      </c>
      <c r="AO499" s="10">
        <v>4.0528220415437299E-2</v>
      </c>
      <c r="AP499" s="10">
        <v>4.1109955525542877E-2</v>
      </c>
      <c r="AQ499" s="13" t="s">
        <v>49</v>
      </c>
      <c r="AR499" s="49"/>
      <c r="AS499" s="10">
        <v>5.0802202372184309E-2</v>
      </c>
      <c r="AT499" s="10">
        <v>6.702346125678707E-2</v>
      </c>
      <c r="AU499" s="10">
        <v>4.6642939020362262E-2</v>
      </c>
      <c r="AV499" s="10">
        <v>3.471348936740639E-2</v>
      </c>
      <c r="AW499" s="49"/>
      <c r="AX499" s="10">
        <v>5.0802202372184309E-2</v>
      </c>
      <c r="AY499" s="10">
        <v>2.2460318112197016E-2</v>
      </c>
      <c r="AZ499" s="10">
        <v>6.4744346617996398E-2</v>
      </c>
      <c r="BA499" s="10">
        <v>6.3077686454362569E-2</v>
      </c>
      <c r="BB499" s="10">
        <v>4.3041895521515938E-2</v>
      </c>
      <c r="BC499" s="49"/>
      <c r="BD499" s="10">
        <v>5.0802202372184309E-2</v>
      </c>
      <c r="BE499" s="10">
        <v>0</v>
      </c>
      <c r="BF499" s="10">
        <v>6.286329493283771E-2</v>
      </c>
      <c r="BG499" s="10">
        <v>5.1292033496986848E-2</v>
      </c>
      <c r="BH499" s="10">
        <v>6.2850707198615532E-2</v>
      </c>
      <c r="BI499" s="10">
        <v>0</v>
      </c>
      <c r="BJ499" s="49"/>
      <c r="BK499" s="10">
        <v>5.0802202372184309E-2</v>
      </c>
      <c r="BL499" s="10">
        <v>2.7081178623197893E-2</v>
      </c>
      <c r="BM499" s="10">
        <v>5.4036750033708211E-2</v>
      </c>
      <c r="BN499" s="39">
        <v>6.9172333908234726E-2</v>
      </c>
    </row>
    <row r="500" spans="1:66" x14ac:dyDescent="0.15">
      <c r="A500" s="47" t="s">
        <v>115</v>
      </c>
      <c r="B500" s="9"/>
      <c r="C500" s="9"/>
      <c r="D500" s="9"/>
      <c r="E500" s="9"/>
      <c r="F500" s="9"/>
      <c r="G500" s="9"/>
      <c r="H500" s="49"/>
      <c r="I500" s="9"/>
      <c r="J500" s="9"/>
      <c r="K500" s="9"/>
      <c r="L500" s="9"/>
      <c r="M500" s="49"/>
      <c r="N500" s="9"/>
      <c r="O500" s="9"/>
      <c r="P500" s="11"/>
      <c r="Q500" s="9"/>
      <c r="R500" s="9"/>
      <c r="S500" s="11"/>
      <c r="T500" s="9"/>
      <c r="U500" s="49"/>
      <c r="V500" s="9"/>
      <c r="W500" s="9"/>
      <c r="X500" s="9"/>
      <c r="Y500" s="9"/>
      <c r="Z500" s="9"/>
      <c r="AA500" s="9"/>
      <c r="AB500" s="49"/>
      <c r="AC500" s="9"/>
      <c r="AD500" s="9"/>
      <c r="AE500" s="9"/>
      <c r="AF500" s="9"/>
      <c r="AG500" s="49"/>
      <c r="AH500" s="9"/>
      <c r="AI500" s="9"/>
      <c r="AJ500" s="9"/>
      <c r="AK500" s="9"/>
      <c r="AL500" s="9"/>
      <c r="AM500" s="9"/>
      <c r="AN500" s="9"/>
      <c r="AO500" s="9"/>
      <c r="AP500" s="9"/>
      <c r="AQ500" s="9"/>
      <c r="AR500" s="49"/>
      <c r="AS500" s="9"/>
      <c r="AT500" s="9"/>
      <c r="AU500" s="9"/>
      <c r="AV500" s="9"/>
      <c r="AW500" s="49"/>
      <c r="AX500" s="9"/>
      <c r="AY500" s="9"/>
      <c r="AZ500" s="9"/>
      <c r="BA500" s="9"/>
      <c r="BB500" s="9"/>
      <c r="BC500" s="49"/>
      <c r="BD500" s="9"/>
      <c r="BE500" s="9"/>
      <c r="BF500" s="11"/>
      <c r="BG500" s="9"/>
      <c r="BH500" s="11"/>
      <c r="BI500" s="9"/>
      <c r="BJ500" s="49"/>
      <c r="BK500" s="9"/>
      <c r="BL500" s="9"/>
      <c r="BM500" s="9"/>
      <c r="BN500" s="38"/>
    </row>
    <row r="501" spans="1:66" x14ac:dyDescent="0.15">
      <c r="A501" s="50" t="s">
        <v>51</v>
      </c>
      <c r="B501" s="10">
        <v>3.9875651690274794E-2</v>
      </c>
      <c r="C501" s="10">
        <v>2.1666469352070224E-2</v>
      </c>
      <c r="D501" s="10">
        <v>1.3215784473731203E-2</v>
      </c>
      <c r="E501" s="10">
        <v>3.0950561499207406E-2</v>
      </c>
      <c r="F501" s="10">
        <v>4.4544463061152249E-2</v>
      </c>
      <c r="G501" s="10">
        <v>8.6434193444580351E-2</v>
      </c>
      <c r="H501" s="49"/>
      <c r="I501" s="10">
        <v>3.9875651690274794E-2</v>
      </c>
      <c r="J501" s="10">
        <v>2.583595991489069E-2</v>
      </c>
      <c r="K501" s="10">
        <v>5.4606103208605337E-2</v>
      </c>
      <c r="L501" s="13" t="s">
        <v>49</v>
      </c>
      <c r="M501" s="49"/>
      <c r="N501" s="10">
        <v>3.9875651690274794E-2</v>
      </c>
      <c r="O501" s="10">
        <v>2.5358689967433051E-2</v>
      </c>
      <c r="P501" s="12">
        <v>1.7770244416292682E-2</v>
      </c>
      <c r="Q501" s="13" t="s">
        <v>49</v>
      </c>
      <c r="R501" s="10">
        <v>2.6710225905665328E-2</v>
      </c>
      <c r="S501" s="12">
        <v>0.10304950815703597</v>
      </c>
      <c r="T501" s="13" t="s">
        <v>49</v>
      </c>
      <c r="U501" s="49"/>
      <c r="V501" s="10">
        <v>3.9875651690274794E-2</v>
      </c>
      <c r="W501" s="10">
        <v>4.4192878576747099E-2</v>
      </c>
      <c r="X501" s="10">
        <v>5.5812186940660882E-2</v>
      </c>
      <c r="Y501" s="10">
        <v>0</v>
      </c>
      <c r="Z501" s="10">
        <v>5.5203791347930027E-2</v>
      </c>
      <c r="AA501" s="10">
        <v>0</v>
      </c>
      <c r="AB501" s="49"/>
      <c r="AC501" s="10">
        <v>3.9875651690274794E-2</v>
      </c>
      <c r="AD501" s="10">
        <v>2.1360548264064499E-2</v>
      </c>
      <c r="AE501" s="10">
        <v>5.163821687117167E-2</v>
      </c>
      <c r="AF501" s="10">
        <v>3.6354682170199E-2</v>
      </c>
      <c r="AG501" s="49"/>
      <c r="AH501" s="10">
        <v>3.9875651690274794E-2</v>
      </c>
      <c r="AI501" s="10">
        <v>2.5645474101174029E-2</v>
      </c>
      <c r="AJ501" s="10">
        <v>1.9256819963026056E-2</v>
      </c>
      <c r="AK501" s="13" t="s">
        <v>49</v>
      </c>
      <c r="AL501" s="10">
        <v>3.7818224676555642E-2</v>
      </c>
      <c r="AM501" s="10">
        <v>6.9203589213396324E-2</v>
      </c>
      <c r="AN501" s="13" t="s">
        <v>49</v>
      </c>
      <c r="AO501" s="10">
        <v>0</v>
      </c>
      <c r="AP501" s="10">
        <v>0.10366227302552743</v>
      </c>
      <c r="AQ501" s="13" t="s">
        <v>49</v>
      </c>
      <c r="AR501" s="49"/>
      <c r="AS501" s="10">
        <v>3.9875651690274794E-2</v>
      </c>
      <c r="AT501" s="10">
        <v>5.8390871011577833E-2</v>
      </c>
      <c r="AU501" s="10">
        <v>3.019844783789305E-2</v>
      </c>
      <c r="AV501" s="10">
        <v>2.9017214215214231E-2</v>
      </c>
      <c r="AW501" s="49"/>
      <c r="AX501" s="10">
        <v>3.9875651690274794E-2</v>
      </c>
      <c r="AY501" s="10">
        <v>2.9339175018218821E-2</v>
      </c>
      <c r="AZ501" s="10">
        <v>6.1516015764552193E-2</v>
      </c>
      <c r="BA501" s="10">
        <v>4.5259096533045086E-2</v>
      </c>
      <c r="BB501" s="10">
        <v>1.0860857893633336E-2</v>
      </c>
      <c r="BC501" s="49"/>
      <c r="BD501" s="10">
        <v>3.9875651690274794E-2</v>
      </c>
      <c r="BE501" s="10">
        <v>4.0629507658466853E-2</v>
      </c>
      <c r="BF501" s="12">
        <v>6.9129137919019291E-3</v>
      </c>
      <c r="BG501" s="10">
        <v>5.6786744802816938E-2</v>
      </c>
      <c r="BH501" s="12">
        <v>0.10474340031643943</v>
      </c>
      <c r="BI501" s="10">
        <v>0</v>
      </c>
      <c r="BJ501" s="49"/>
      <c r="BK501" s="10">
        <v>3.9875651690274794E-2</v>
      </c>
      <c r="BL501" s="10">
        <v>2.1602179885569707E-2</v>
      </c>
      <c r="BM501" s="10">
        <v>6.0607510133396651E-2</v>
      </c>
      <c r="BN501" s="39">
        <v>3.8474115465204121E-2</v>
      </c>
    </row>
    <row r="502" spans="1:66" x14ac:dyDescent="0.15">
      <c r="A502" s="47" t="s">
        <v>116</v>
      </c>
      <c r="B502" s="9"/>
      <c r="C502" s="9"/>
      <c r="D502" s="9"/>
      <c r="E502" s="9"/>
      <c r="F502" s="9"/>
      <c r="G502" s="9"/>
      <c r="H502" s="49"/>
      <c r="I502" s="9"/>
      <c r="J502" s="9"/>
      <c r="K502" s="9"/>
      <c r="L502" s="9"/>
      <c r="M502" s="49"/>
      <c r="N502" s="9"/>
      <c r="O502" s="9"/>
      <c r="P502" s="9"/>
      <c r="Q502" s="9"/>
      <c r="R502" s="9"/>
      <c r="S502" s="9"/>
      <c r="T502" s="9"/>
      <c r="U502" s="49"/>
      <c r="V502" s="9"/>
      <c r="W502" s="9"/>
      <c r="X502" s="9"/>
      <c r="Y502" s="9"/>
      <c r="Z502" s="9"/>
      <c r="AA502" s="9"/>
      <c r="AB502" s="49"/>
      <c r="AC502" s="9"/>
      <c r="AD502" s="9"/>
      <c r="AE502" s="9"/>
      <c r="AF502" s="9"/>
      <c r="AG502" s="49"/>
      <c r="AH502" s="9"/>
      <c r="AI502" s="9"/>
      <c r="AJ502" s="9"/>
      <c r="AK502" s="9"/>
      <c r="AL502" s="11"/>
      <c r="AM502" s="9"/>
      <c r="AN502" s="9"/>
      <c r="AO502" s="9"/>
      <c r="AP502" s="11"/>
      <c r="AQ502" s="9"/>
      <c r="AR502" s="49"/>
      <c r="AS502" s="9"/>
      <c r="AT502" s="9"/>
      <c r="AU502" s="9"/>
      <c r="AV502" s="9"/>
      <c r="AW502" s="49"/>
      <c r="AX502" s="9"/>
      <c r="AY502" s="9"/>
      <c r="AZ502" s="9"/>
      <c r="BA502" s="9"/>
      <c r="BB502" s="9"/>
      <c r="BC502" s="49"/>
      <c r="BD502" s="9"/>
      <c r="BE502" s="9"/>
      <c r="BF502" s="11"/>
      <c r="BG502" s="11"/>
      <c r="BH502" s="9"/>
      <c r="BI502" s="9"/>
      <c r="BJ502" s="49"/>
      <c r="BK502" s="9"/>
      <c r="BL502" s="9"/>
      <c r="BM502" s="9"/>
      <c r="BN502" s="38"/>
    </row>
    <row r="503" spans="1:66" x14ac:dyDescent="0.15">
      <c r="A503" s="50" t="s">
        <v>51</v>
      </c>
      <c r="B503" s="10">
        <v>2.4907853990346653E-2</v>
      </c>
      <c r="C503" s="10">
        <v>0</v>
      </c>
      <c r="D503" s="10">
        <v>4.1073946681421551E-2</v>
      </c>
      <c r="E503" s="10">
        <v>3.0950561499207406E-2</v>
      </c>
      <c r="F503" s="10">
        <v>1.386354606813394E-2</v>
      </c>
      <c r="G503" s="10">
        <v>5.0958015910675496E-2</v>
      </c>
      <c r="H503" s="49"/>
      <c r="I503" s="10">
        <v>2.4907853990346653E-2</v>
      </c>
      <c r="J503" s="10">
        <v>1.0441960606167491E-2</v>
      </c>
      <c r="K503" s="10">
        <v>4.00854764463182E-2</v>
      </c>
      <c r="L503" s="13" t="s">
        <v>49</v>
      </c>
      <c r="M503" s="49"/>
      <c r="N503" s="10">
        <v>2.4907853990346653E-2</v>
      </c>
      <c r="O503" s="10">
        <v>8.8516436064214228E-3</v>
      </c>
      <c r="P503" s="10">
        <v>3.0599189495062951E-2</v>
      </c>
      <c r="Q503" s="13" t="s">
        <v>49</v>
      </c>
      <c r="R503" s="10">
        <v>1.3355112952832664E-2</v>
      </c>
      <c r="S503" s="10">
        <v>5.2561038447673708E-2</v>
      </c>
      <c r="T503" s="13" t="s">
        <v>49</v>
      </c>
      <c r="U503" s="49"/>
      <c r="V503" s="10">
        <v>2.4907853990346653E-2</v>
      </c>
      <c r="W503" s="10">
        <v>3.2597395717138745E-2</v>
      </c>
      <c r="X503" s="10">
        <v>0</v>
      </c>
      <c r="Y503" s="10">
        <v>0</v>
      </c>
      <c r="Z503" s="10">
        <v>0</v>
      </c>
      <c r="AA503" s="10">
        <v>0</v>
      </c>
      <c r="AB503" s="49"/>
      <c r="AC503" s="10">
        <v>2.4907853990346653E-2</v>
      </c>
      <c r="AD503" s="10">
        <v>1.0252903129242189E-2</v>
      </c>
      <c r="AE503" s="10">
        <v>2.8557770998654409E-2</v>
      </c>
      <c r="AF503" s="10">
        <v>3.6354682170199E-2</v>
      </c>
      <c r="AG503" s="49"/>
      <c r="AH503" s="10">
        <v>2.4907853990346653E-2</v>
      </c>
      <c r="AI503" s="10">
        <v>3.1136269817889511E-2</v>
      </c>
      <c r="AJ503" s="10">
        <v>0</v>
      </c>
      <c r="AK503" s="13" t="s">
        <v>49</v>
      </c>
      <c r="AL503" s="12">
        <v>8.4448977364647761E-3</v>
      </c>
      <c r="AM503" s="10">
        <v>5.4121469063547194E-2</v>
      </c>
      <c r="AN503" s="13" t="s">
        <v>49</v>
      </c>
      <c r="AO503" s="10">
        <v>0</v>
      </c>
      <c r="AP503" s="12">
        <v>0.10366227302552743</v>
      </c>
      <c r="AQ503" s="13" t="s">
        <v>49</v>
      </c>
      <c r="AR503" s="49"/>
      <c r="AS503" s="10">
        <v>2.4907853990346653E-2</v>
      </c>
      <c r="AT503" s="10">
        <v>2.4348763738409232E-2</v>
      </c>
      <c r="AU503" s="10">
        <v>2.5135854873388007E-2</v>
      </c>
      <c r="AV503" s="10">
        <v>2.5333503874359682E-2</v>
      </c>
      <c r="AW503" s="49"/>
      <c r="AX503" s="10">
        <v>2.4907853990346653E-2</v>
      </c>
      <c r="AY503" s="10">
        <v>0</v>
      </c>
      <c r="AZ503" s="10">
        <v>3.5538911141048561E-2</v>
      </c>
      <c r="BA503" s="10">
        <v>4.8935992787310846E-2</v>
      </c>
      <c r="BB503" s="10">
        <v>0</v>
      </c>
      <c r="BC503" s="49"/>
      <c r="BD503" s="10">
        <v>2.4907853990346653E-2</v>
      </c>
      <c r="BE503" s="10">
        <v>0</v>
      </c>
      <c r="BF503" s="12">
        <v>7.7906411796559013E-3</v>
      </c>
      <c r="BG503" s="12">
        <v>0.11381578587165435</v>
      </c>
      <c r="BH503" s="10">
        <v>2.105609710087895E-2</v>
      </c>
      <c r="BI503" s="10">
        <v>0</v>
      </c>
      <c r="BJ503" s="49"/>
      <c r="BK503" s="10">
        <v>2.4907853990346653E-2</v>
      </c>
      <c r="BL503" s="10">
        <v>2.7420451711616934E-2</v>
      </c>
      <c r="BM503" s="10">
        <v>3.5645641930917182E-2</v>
      </c>
      <c r="BN503" s="39">
        <v>1.3514025912609404E-2</v>
      </c>
    </row>
    <row r="504" spans="1:66" x14ac:dyDescent="0.15">
      <c r="A504" s="47" t="s">
        <v>117</v>
      </c>
      <c r="B504" s="9"/>
      <c r="C504" s="9"/>
      <c r="D504" s="9"/>
      <c r="E504" s="9"/>
      <c r="F504" s="9"/>
      <c r="G504" s="9"/>
      <c r="H504" s="49"/>
      <c r="I504" s="9"/>
      <c r="J504" s="9"/>
      <c r="K504" s="9"/>
      <c r="L504" s="9"/>
      <c r="M504" s="49"/>
      <c r="N504" s="9"/>
      <c r="O504" s="9"/>
      <c r="P504" s="9"/>
      <c r="Q504" s="9"/>
      <c r="R504" s="9"/>
      <c r="S504" s="9"/>
      <c r="T504" s="9"/>
      <c r="U504" s="49"/>
      <c r="V504" s="9"/>
      <c r="W504" s="9"/>
      <c r="X504" s="9"/>
      <c r="Y504" s="9"/>
      <c r="Z504" s="9"/>
      <c r="AA504" s="9"/>
      <c r="AB504" s="49"/>
      <c r="AC504" s="9"/>
      <c r="AD504" s="9"/>
      <c r="AE504" s="9"/>
      <c r="AF504" s="9"/>
      <c r="AG504" s="49"/>
      <c r="AH504" s="9"/>
      <c r="AI504" s="9"/>
      <c r="AJ504" s="9"/>
      <c r="AK504" s="9"/>
      <c r="AL504" s="9"/>
      <c r="AM504" s="9"/>
      <c r="AN504" s="9"/>
      <c r="AO504" s="9"/>
      <c r="AP504" s="9"/>
      <c r="AQ504" s="9"/>
      <c r="AR504" s="49"/>
      <c r="AS504" s="9"/>
      <c r="AT504" s="9"/>
      <c r="AU504" s="9"/>
      <c r="AV504" s="9"/>
      <c r="AW504" s="49"/>
      <c r="AX504" s="9"/>
      <c r="AY504" s="9"/>
      <c r="AZ504" s="9"/>
      <c r="BA504" s="9"/>
      <c r="BB504" s="9"/>
      <c r="BC504" s="49"/>
      <c r="BD504" s="9"/>
      <c r="BE504" s="9"/>
      <c r="BF504" s="9"/>
      <c r="BG504" s="9"/>
      <c r="BH504" s="9"/>
      <c r="BI504" s="9"/>
      <c r="BJ504" s="49"/>
      <c r="BK504" s="9"/>
      <c r="BL504" s="9"/>
      <c r="BM504" s="9"/>
      <c r="BN504" s="38"/>
    </row>
    <row r="505" spans="1:66" x14ac:dyDescent="0.15">
      <c r="A505" s="50" t="s">
        <v>51</v>
      </c>
      <c r="B505" s="10">
        <v>5.1992207164585837E-2</v>
      </c>
      <c r="C505" s="10">
        <v>2.3974643444601675E-2</v>
      </c>
      <c r="D505" s="10">
        <v>2.251418355088854E-2</v>
      </c>
      <c r="E505" s="10">
        <v>5.1028729412629682E-2</v>
      </c>
      <c r="F505" s="10">
        <v>0.11399916234336352</v>
      </c>
      <c r="G505" s="10">
        <v>6.1977133178446608E-2</v>
      </c>
      <c r="H505" s="49"/>
      <c r="I505" s="10">
        <v>5.1992207164585837E-2</v>
      </c>
      <c r="J505" s="10">
        <v>4.574072447558112E-2</v>
      </c>
      <c r="K505" s="10">
        <v>5.8551265877649993E-2</v>
      </c>
      <c r="L505" s="13" t="s">
        <v>49</v>
      </c>
      <c r="M505" s="49"/>
      <c r="N505" s="10">
        <v>5.1992207164585837E-2</v>
      </c>
      <c r="O505" s="10">
        <v>3.4049893049691679E-2</v>
      </c>
      <c r="P505" s="10">
        <v>2.6637958699672941E-2</v>
      </c>
      <c r="Q505" s="13" t="s">
        <v>49</v>
      </c>
      <c r="R505" s="10">
        <v>6.7156060542689189E-2</v>
      </c>
      <c r="S505" s="10">
        <v>0.10052094742038184</v>
      </c>
      <c r="T505" s="13" t="s">
        <v>49</v>
      </c>
      <c r="U505" s="49"/>
      <c r="V505" s="10">
        <v>5.1992207164585837E-2</v>
      </c>
      <c r="W505" s="10">
        <v>6.3711671083421989E-2</v>
      </c>
      <c r="X505" s="10">
        <v>0</v>
      </c>
      <c r="Y505" s="10">
        <v>0</v>
      </c>
      <c r="Z505" s="10">
        <v>5.5156516401257162E-2</v>
      </c>
      <c r="AA505" s="10">
        <v>7.2828546918742992E-2</v>
      </c>
      <c r="AB505" s="49"/>
      <c r="AC505" s="10">
        <v>5.1992207164585837E-2</v>
      </c>
      <c r="AD505" s="10">
        <v>1.9731925452665708E-2</v>
      </c>
      <c r="AE505" s="10">
        <v>6.8053390666852828E-2</v>
      </c>
      <c r="AF505" s="10">
        <v>5.7006409170216522E-2</v>
      </c>
      <c r="AG505" s="49"/>
      <c r="AH505" s="10">
        <v>5.1992207164585837E-2</v>
      </c>
      <c r="AI505" s="10">
        <v>0</v>
      </c>
      <c r="AJ505" s="10">
        <v>2.9419516693861038E-2</v>
      </c>
      <c r="AK505" s="13" t="s">
        <v>49</v>
      </c>
      <c r="AL505" s="10">
        <v>6.7703454490522202E-2</v>
      </c>
      <c r="AM505" s="10">
        <v>6.8498163655628594E-2</v>
      </c>
      <c r="AN505" s="13" t="s">
        <v>49</v>
      </c>
      <c r="AO505" s="10">
        <v>3.0783489272759847E-2</v>
      </c>
      <c r="AP505" s="10">
        <v>0.10555590701005432</v>
      </c>
      <c r="AQ505" s="13" t="s">
        <v>49</v>
      </c>
      <c r="AR505" s="49"/>
      <c r="AS505" s="10">
        <v>5.1992207164585837E-2</v>
      </c>
      <c r="AT505" s="10">
        <v>3.0665495444870999E-2</v>
      </c>
      <c r="AU505" s="10">
        <v>7.1886433642682462E-2</v>
      </c>
      <c r="AV505" s="10">
        <v>5.118140377004568E-2</v>
      </c>
      <c r="AW505" s="49"/>
      <c r="AX505" s="10">
        <v>5.1992207164585837E-2</v>
      </c>
      <c r="AY505" s="10">
        <v>8.8602973011156202E-2</v>
      </c>
      <c r="AZ505" s="10">
        <v>5.7372626279133629E-2</v>
      </c>
      <c r="BA505" s="10">
        <v>5.3339355120550123E-2</v>
      </c>
      <c r="BB505" s="10">
        <v>0</v>
      </c>
      <c r="BC505" s="49"/>
      <c r="BD505" s="10">
        <v>5.1992207164585837E-2</v>
      </c>
      <c r="BE505" s="10">
        <v>0.11438050429896021</v>
      </c>
      <c r="BF505" s="10">
        <v>3.0483113889059426E-2</v>
      </c>
      <c r="BG505" s="10">
        <v>5.4663351499392908E-2</v>
      </c>
      <c r="BH505" s="10">
        <v>4.9816358184990243E-2</v>
      </c>
      <c r="BI505" s="10">
        <v>0.10883579221062138</v>
      </c>
      <c r="BJ505" s="49"/>
      <c r="BK505" s="10">
        <v>5.1992207164585837E-2</v>
      </c>
      <c r="BL505" s="10">
        <v>5.5546815774117998E-2</v>
      </c>
      <c r="BM505" s="10">
        <v>6.0000892387867925E-2</v>
      </c>
      <c r="BN505" s="39">
        <v>4.1997312330386782E-2</v>
      </c>
    </row>
    <row r="506" spans="1:66" x14ac:dyDescent="0.15">
      <c r="A506" s="32" t="s">
        <v>121</v>
      </c>
      <c r="B506" s="14"/>
      <c r="C506" s="14"/>
      <c r="D506" s="14"/>
      <c r="E506" s="14"/>
      <c r="F506" s="14"/>
      <c r="G506" s="16"/>
      <c r="H506" s="26"/>
      <c r="I506" s="15"/>
      <c r="J506" s="14"/>
      <c r="K506" s="14"/>
      <c r="L506" s="16"/>
      <c r="M506" s="26"/>
      <c r="N506" s="15"/>
      <c r="O506" s="14"/>
      <c r="P506" s="14"/>
      <c r="Q506" s="14"/>
      <c r="R506" s="14"/>
      <c r="S506" s="14"/>
      <c r="T506" s="16"/>
      <c r="U506" s="26"/>
      <c r="V506" s="15"/>
      <c r="W506" s="14"/>
      <c r="X506" s="14"/>
      <c r="Y506" s="14"/>
      <c r="Z506" s="14"/>
      <c r="AA506" s="16"/>
      <c r="AB506" s="26"/>
      <c r="AC506" s="15"/>
      <c r="AD506" s="14"/>
      <c r="AE506" s="14"/>
      <c r="AF506" s="16"/>
      <c r="AG506" s="26"/>
      <c r="AH506" s="15"/>
      <c r="AI506" s="14"/>
      <c r="AJ506" s="14"/>
      <c r="AK506" s="14"/>
      <c r="AL506" s="14"/>
      <c r="AM506" s="14"/>
      <c r="AN506" s="14"/>
      <c r="AO506" s="14"/>
      <c r="AP506" s="14"/>
      <c r="AQ506" s="16"/>
      <c r="AR506" s="26"/>
      <c r="AS506" s="15"/>
      <c r="AT506" s="14"/>
      <c r="AU506" s="14"/>
      <c r="AV506" s="16"/>
      <c r="AW506" s="26"/>
      <c r="AX506" s="5"/>
      <c r="AY506" s="4"/>
      <c r="AZ506" s="4"/>
      <c r="BA506" s="4"/>
      <c r="BB506" s="6"/>
      <c r="BC506" s="26"/>
      <c r="BD506" s="15"/>
      <c r="BE506" s="14"/>
      <c r="BF506" s="14"/>
      <c r="BG506" s="14"/>
      <c r="BH506" s="14"/>
      <c r="BI506" s="16"/>
      <c r="BJ506" s="26"/>
      <c r="BK506" s="15"/>
      <c r="BL506" s="14"/>
      <c r="BM506" s="14"/>
      <c r="BN506" s="40"/>
    </row>
    <row r="507" spans="1:66" x14ac:dyDescent="0.15">
      <c r="A507" s="48" t="s">
        <v>48</v>
      </c>
      <c r="B507" s="7">
        <v>299.88000000000034</v>
      </c>
      <c r="C507" s="7">
        <v>87.352432432432479</v>
      </c>
      <c r="D507" s="7">
        <v>47.368432432432463</v>
      </c>
      <c r="E507" s="7">
        <v>47.72864864864863</v>
      </c>
      <c r="F507" s="7">
        <v>52.231351351351407</v>
      </c>
      <c r="G507" s="7">
        <v>65.199135135135165</v>
      </c>
      <c r="H507" s="49"/>
      <c r="I507" s="7">
        <v>299.88000000000034</v>
      </c>
      <c r="J507" s="7">
        <v>153.53999999999976</v>
      </c>
      <c r="K507" s="7">
        <v>146.34000000000006</v>
      </c>
      <c r="L507" s="8" t="s">
        <v>49</v>
      </c>
      <c r="M507" s="49"/>
      <c r="N507" s="7">
        <v>299.88000000000034</v>
      </c>
      <c r="O507" s="7">
        <v>99.32018559500375</v>
      </c>
      <c r="P507" s="7">
        <v>83.129327918509787</v>
      </c>
      <c r="Q507" s="8" t="s">
        <v>49</v>
      </c>
      <c r="R507" s="7">
        <v>54.219814404996377</v>
      </c>
      <c r="S507" s="7">
        <v>63.210672081490159</v>
      </c>
      <c r="T507" s="8" t="s">
        <v>49</v>
      </c>
      <c r="U507" s="49"/>
      <c r="V507" s="7">
        <v>299.88000000000034</v>
      </c>
      <c r="W507" s="7">
        <v>229.1399999999997</v>
      </c>
      <c r="X507" s="7">
        <v>21.6</v>
      </c>
      <c r="Y507" s="7">
        <v>32.760000000000019</v>
      </c>
      <c r="Z507" s="7">
        <v>11.34</v>
      </c>
      <c r="AA507" s="7">
        <v>5.04</v>
      </c>
      <c r="AB507" s="49"/>
      <c r="AC507" s="7">
        <v>299.88000000000034</v>
      </c>
      <c r="AD507" s="7">
        <v>85.74614182232925</v>
      </c>
      <c r="AE507" s="7">
        <v>153.20784870202391</v>
      </c>
      <c r="AF507" s="7">
        <v>60.926009475646644</v>
      </c>
      <c r="AG507" s="49"/>
      <c r="AH507" s="7">
        <v>299.88000000000034</v>
      </c>
      <c r="AI507" s="7">
        <v>28.235459512413573</v>
      </c>
      <c r="AJ507" s="7">
        <v>57.510682309915651</v>
      </c>
      <c r="AK507" s="8" t="s">
        <v>49</v>
      </c>
      <c r="AL507" s="7">
        <v>85.74547238549269</v>
      </c>
      <c r="AM507" s="7">
        <v>67.462376316531547</v>
      </c>
      <c r="AN507" s="8" t="s">
        <v>49</v>
      </c>
      <c r="AO507" s="7">
        <v>39.559068102093846</v>
      </c>
      <c r="AP507" s="7">
        <v>21.36694137355278</v>
      </c>
      <c r="AQ507" s="8" t="s">
        <v>49</v>
      </c>
      <c r="AR507" s="49"/>
      <c r="AS507" s="7">
        <v>299.88000000000034</v>
      </c>
      <c r="AT507" s="7">
        <v>106.15328803694574</v>
      </c>
      <c r="AU507" s="7">
        <v>116.92689470282048</v>
      </c>
      <c r="AV507" s="7">
        <v>76.799817260233866</v>
      </c>
      <c r="AW507" s="49"/>
      <c r="AX507" s="7">
        <v>299.88000000000034</v>
      </c>
      <c r="AY507" s="7">
        <v>65.770594516729346</v>
      </c>
      <c r="AZ507" s="7">
        <v>87.062110145026267</v>
      </c>
      <c r="BA507" s="7">
        <v>89.408110660899979</v>
      </c>
      <c r="BB507" s="7">
        <v>57.639184677344488</v>
      </c>
      <c r="BC507" s="49"/>
      <c r="BD507" s="7">
        <v>299.88000000000034</v>
      </c>
      <c r="BE507" s="7">
        <v>29.671618175935489</v>
      </c>
      <c r="BF507" s="7">
        <v>136.89009129140123</v>
      </c>
      <c r="BG507" s="7">
        <v>43.277627609617788</v>
      </c>
      <c r="BH507" s="7">
        <v>70.15680390324556</v>
      </c>
      <c r="BI507" s="7">
        <v>19.883859019799829</v>
      </c>
      <c r="BJ507" s="49"/>
      <c r="BK507" s="7">
        <v>299.88000000000034</v>
      </c>
      <c r="BL507" s="7">
        <v>97.362371774552059</v>
      </c>
      <c r="BM507" s="7">
        <v>93.206865849617529</v>
      </c>
      <c r="BN507" s="35">
        <v>109.31076237583046</v>
      </c>
    </row>
    <row r="508" spans="1:66" x14ac:dyDescent="0.15">
      <c r="A508" s="47" t="s">
        <v>107</v>
      </c>
      <c r="B508" s="9"/>
      <c r="C508" s="9"/>
      <c r="D508" s="9"/>
      <c r="E508" s="9"/>
      <c r="F508" s="9"/>
      <c r="G508" s="9"/>
      <c r="H508" s="49"/>
      <c r="I508" s="9"/>
      <c r="J508" s="9"/>
      <c r="K508" s="9"/>
      <c r="L508" s="9"/>
      <c r="M508" s="49"/>
      <c r="N508" s="9"/>
      <c r="O508" s="9"/>
      <c r="P508" s="9"/>
      <c r="Q508" s="9"/>
      <c r="R508" s="9"/>
      <c r="S508" s="9"/>
      <c r="T508" s="9"/>
      <c r="U508" s="49"/>
      <c r="V508" s="9"/>
      <c r="W508" s="9"/>
      <c r="X508" s="9"/>
      <c r="Y508" s="9"/>
      <c r="Z508" s="9"/>
      <c r="AA508" s="9"/>
      <c r="AB508" s="49"/>
      <c r="AC508" s="9"/>
      <c r="AD508" s="9"/>
      <c r="AE508" s="9"/>
      <c r="AF508" s="9"/>
      <c r="AG508" s="49"/>
      <c r="AH508" s="9"/>
      <c r="AI508" s="9"/>
      <c r="AJ508" s="9"/>
      <c r="AK508" s="9"/>
      <c r="AL508" s="9"/>
      <c r="AM508" s="9"/>
      <c r="AN508" s="9"/>
      <c r="AO508" s="9"/>
      <c r="AP508" s="9"/>
      <c r="AQ508" s="9"/>
      <c r="AR508" s="49"/>
      <c r="AS508" s="9"/>
      <c r="AT508" s="9"/>
      <c r="AU508" s="11"/>
      <c r="AV508" s="11"/>
      <c r="AW508" s="49"/>
      <c r="AX508" s="9"/>
      <c r="AY508" s="11"/>
      <c r="AZ508" s="11"/>
      <c r="BA508" s="9"/>
      <c r="BB508" s="9"/>
      <c r="BC508" s="49"/>
      <c r="BD508" s="9"/>
      <c r="BE508" s="9"/>
      <c r="BF508" s="9"/>
      <c r="BG508" s="9"/>
      <c r="BH508" s="9"/>
      <c r="BI508" s="9"/>
      <c r="BJ508" s="49"/>
      <c r="BK508" s="9"/>
      <c r="BL508" s="9"/>
      <c r="BM508" s="9"/>
      <c r="BN508" s="38"/>
    </row>
    <row r="509" spans="1:66" x14ac:dyDescent="0.15">
      <c r="A509" s="50" t="s">
        <v>51</v>
      </c>
      <c r="B509" s="10">
        <v>3.6044067862393898E-2</v>
      </c>
      <c r="C509" s="10">
        <v>2.1666469352070224E-2</v>
      </c>
      <c r="D509" s="10">
        <v>2.251418355088854E-2</v>
      </c>
      <c r="E509" s="10">
        <v>5.1028729412629682E-2</v>
      </c>
      <c r="F509" s="10">
        <v>4.7498287917902671E-2</v>
      </c>
      <c r="G509" s="10">
        <v>4.4991127874888112E-2</v>
      </c>
      <c r="H509" s="49"/>
      <c r="I509" s="10">
        <v>3.6044067862393898E-2</v>
      </c>
      <c r="J509" s="10">
        <v>4.4797268554858355E-2</v>
      </c>
      <c r="K509" s="10">
        <v>2.6860205389242525E-2</v>
      </c>
      <c r="L509" s="13" t="s">
        <v>49</v>
      </c>
      <c r="M509" s="49"/>
      <c r="N509" s="10">
        <v>3.6044067862393898E-2</v>
      </c>
      <c r="O509" s="10">
        <v>4.357775885455225E-2</v>
      </c>
      <c r="P509" s="10">
        <v>1.2828945078770269E-2</v>
      </c>
      <c r="Q509" s="13" t="s">
        <v>49</v>
      </c>
      <c r="R509" s="10">
        <v>4.7031173836506311E-2</v>
      </c>
      <c r="S509" s="10">
        <v>4.5312931820556325E-2</v>
      </c>
      <c r="T509" s="13" t="s">
        <v>49</v>
      </c>
      <c r="U509" s="49"/>
      <c r="V509" s="10">
        <v>3.6044067862393898E-2</v>
      </c>
      <c r="W509" s="10">
        <v>4.7171576636880111E-2</v>
      </c>
      <c r="X509" s="10">
        <v>0</v>
      </c>
      <c r="Y509" s="10">
        <v>0</v>
      </c>
      <c r="Z509" s="10">
        <v>0</v>
      </c>
      <c r="AA509" s="10">
        <v>0</v>
      </c>
      <c r="AB509" s="49"/>
      <c r="AC509" s="10">
        <v>3.6044067862393898E-2</v>
      </c>
      <c r="AD509" s="10">
        <v>3.7286606119137568E-2</v>
      </c>
      <c r="AE509" s="10">
        <v>3.7989982944308505E-2</v>
      </c>
      <c r="AF509" s="10">
        <v>2.9402038809086071E-2</v>
      </c>
      <c r="AG509" s="49"/>
      <c r="AH509" s="10">
        <v>3.6044067862393898E-2</v>
      </c>
      <c r="AI509" s="10">
        <v>7.5462594583470238E-2</v>
      </c>
      <c r="AJ509" s="10">
        <v>1.8543712915013933E-2</v>
      </c>
      <c r="AK509" s="13" t="s">
        <v>49</v>
      </c>
      <c r="AL509" s="10">
        <v>4.4719523814721857E-2</v>
      </c>
      <c r="AM509" s="10">
        <v>2.9436657485334337E-2</v>
      </c>
      <c r="AN509" s="13" t="s">
        <v>49</v>
      </c>
      <c r="AO509" s="10">
        <v>2.3078270780947676E-2</v>
      </c>
      <c r="AP509" s="10">
        <v>4.1109955525542877E-2</v>
      </c>
      <c r="AQ509" s="13" t="s">
        <v>49</v>
      </c>
      <c r="AR509" s="49"/>
      <c r="AS509" s="10">
        <v>3.6044067862393898E-2</v>
      </c>
      <c r="AT509" s="10">
        <v>3.7587015846741241E-2</v>
      </c>
      <c r="AU509" s="12">
        <v>7.5123350518813397E-3</v>
      </c>
      <c r="AV509" s="12">
        <v>7.7350649432321325E-2</v>
      </c>
      <c r="AW509" s="49"/>
      <c r="AX509" s="10">
        <v>3.6044067862393898E-2</v>
      </c>
      <c r="AY509" s="12">
        <v>6.1172319693202165E-2</v>
      </c>
      <c r="AZ509" s="12">
        <v>1.0089280033764702E-2</v>
      </c>
      <c r="BA509" s="10">
        <v>4.1754900777026017E-2</v>
      </c>
      <c r="BB509" s="10">
        <v>3.7716259340999328E-2</v>
      </c>
      <c r="BC509" s="49"/>
      <c r="BD509" s="10">
        <v>3.6044067862393898E-2</v>
      </c>
      <c r="BE509" s="10">
        <v>7.2934193740041772E-2</v>
      </c>
      <c r="BF509" s="10">
        <v>3.7862853565551996E-2</v>
      </c>
      <c r="BG509" s="10">
        <v>3.702850280286285E-2</v>
      </c>
      <c r="BH509" s="10">
        <v>2.6501553407838479E-2</v>
      </c>
      <c r="BI509" s="10">
        <v>0</v>
      </c>
      <c r="BJ509" s="49"/>
      <c r="BK509" s="10">
        <v>3.6044067862393898E-2</v>
      </c>
      <c r="BL509" s="10">
        <v>1.0953529200902139E-2</v>
      </c>
      <c r="BM509" s="10">
        <v>6.1359145616064925E-2</v>
      </c>
      <c r="BN509" s="39">
        <v>3.680643832998215E-2</v>
      </c>
    </row>
    <row r="510" spans="1:66" x14ac:dyDescent="0.15">
      <c r="A510" s="47" t="s">
        <v>108</v>
      </c>
      <c r="B510" s="9"/>
      <c r="C510" s="9"/>
      <c r="D510" s="11"/>
      <c r="E510" s="9"/>
      <c r="F510" s="9"/>
      <c r="G510" s="11"/>
      <c r="H510" s="49"/>
      <c r="I510" s="9"/>
      <c r="J510" s="9"/>
      <c r="K510" s="9"/>
      <c r="L510" s="9"/>
      <c r="M510" s="49"/>
      <c r="N510" s="9"/>
      <c r="O510" s="11"/>
      <c r="P510" s="9"/>
      <c r="Q510" s="9"/>
      <c r="R510" s="9"/>
      <c r="S510" s="11"/>
      <c r="T510" s="9"/>
      <c r="U510" s="49"/>
      <c r="V510" s="9"/>
      <c r="W510" s="9"/>
      <c r="X510" s="9"/>
      <c r="Y510" s="9"/>
      <c r="Z510" s="9"/>
      <c r="AA510" s="9"/>
      <c r="AB510" s="49"/>
      <c r="AC510" s="9"/>
      <c r="AD510" s="9"/>
      <c r="AE510" s="9"/>
      <c r="AF510" s="9"/>
      <c r="AG510" s="49"/>
      <c r="AH510" s="9"/>
      <c r="AI510" s="9"/>
      <c r="AJ510" s="9"/>
      <c r="AK510" s="9"/>
      <c r="AL510" s="9"/>
      <c r="AM510" s="9"/>
      <c r="AN510" s="9"/>
      <c r="AO510" s="9"/>
      <c r="AP510" s="9"/>
      <c r="AQ510" s="9"/>
      <c r="AR510" s="49"/>
      <c r="AS510" s="9"/>
      <c r="AT510" s="9"/>
      <c r="AU510" s="9"/>
      <c r="AV510" s="9"/>
      <c r="AW510" s="49"/>
      <c r="AX510" s="9"/>
      <c r="AY510" s="9"/>
      <c r="AZ510" s="11"/>
      <c r="BA510" s="11"/>
      <c r="BB510" s="11"/>
      <c r="BC510" s="49"/>
      <c r="BD510" s="9"/>
      <c r="BE510" s="9"/>
      <c r="BF510" s="9"/>
      <c r="BG510" s="9"/>
      <c r="BH510" s="9"/>
      <c r="BI510" s="9"/>
      <c r="BJ510" s="49"/>
      <c r="BK510" s="9"/>
      <c r="BL510" s="9"/>
      <c r="BM510" s="9"/>
      <c r="BN510" s="38"/>
    </row>
    <row r="511" spans="1:66" x14ac:dyDescent="0.15">
      <c r="A511" s="50" t="s">
        <v>51</v>
      </c>
      <c r="B511" s="10">
        <v>7.4584911731234355E-2</v>
      </c>
      <c r="C511" s="10">
        <v>5.4827111986165682E-2</v>
      </c>
      <c r="D511" s="12">
        <v>0</v>
      </c>
      <c r="E511" s="10">
        <v>9.3519804776445434E-2</v>
      </c>
      <c r="F511" s="10">
        <v>9.4996575835805341E-2</v>
      </c>
      <c r="G511" s="12">
        <v>0.12503031342837936</v>
      </c>
      <c r="H511" s="49"/>
      <c r="I511" s="10">
        <v>7.4584911731234355E-2</v>
      </c>
      <c r="J511" s="10">
        <v>5.5124239372073579E-2</v>
      </c>
      <c r="K511" s="10">
        <v>9.5003058745212587E-2</v>
      </c>
      <c r="L511" s="13" t="s">
        <v>49</v>
      </c>
      <c r="M511" s="49"/>
      <c r="N511" s="10">
        <v>7.4584911731234355E-2</v>
      </c>
      <c r="O511" s="12">
        <v>5.2251638675193779E-2</v>
      </c>
      <c r="P511" s="10">
        <v>4.8878213621814624E-2</v>
      </c>
      <c r="Q511" s="13" t="s">
        <v>49</v>
      </c>
      <c r="R511" s="10">
        <v>6.0386286789338973E-2</v>
      </c>
      <c r="S511" s="12">
        <v>0.15566255261217044</v>
      </c>
      <c r="T511" s="13" t="s">
        <v>49</v>
      </c>
      <c r="U511" s="49"/>
      <c r="V511" s="10">
        <v>7.4584911731234355E-2</v>
      </c>
      <c r="W511" s="10">
        <v>7.7939235404765439E-2</v>
      </c>
      <c r="X511" s="10">
        <v>0</v>
      </c>
      <c r="Y511" s="10">
        <v>8.856921190912527E-2</v>
      </c>
      <c r="Z511" s="10">
        <v>0.14162253502396016</v>
      </c>
      <c r="AA511" s="10">
        <v>0</v>
      </c>
      <c r="AB511" s="49"/>
      <c r="AC511" s="10">
        <v>7.4584911731234355E-2</v>
      </c>
      <c r="AD511" s="10">
        <v>9.7466965663802724E-2</v>
      </c>
      <c r="AE511" s="10">
        <v>5.6888419890622988E-2</v>
      </c>
      <c r="AF511" s="10">
        <v>8.688168956442395E-2</v>
      </c>
      <c r="AG511" s="49"/>
      <c r="AH511" s="10">
        <v>7.4584911731234355E-2</v>
      </c>
      <c r="AI511" s="10">
        <v>7.363993850576156E-2</v>
      </c>
      <c r="AJ511" s="10">
        <v>0.10916508910105599</v>
      </c>
      <c r="AK511" s="13" t="s">
        <v>49</v>
      </c>
      <c r="AL511" s="10">
        <v>3.5885631608543092E-2</v>
      </c>
      <c r="AM511" s="10">
        <v>8.3583210394439056E-2</v>
      </c>
      <c r="AN511" s="13" t="s">
        <v>49</v>
      </c>
      <c r="AO511" s="10">
        <v>8.3608839529532533E-2</v>
      </c>
      <c r="AP511" s="10">
        <v>9.2941092038306597E-2</v>
      </c>
      <c r="AQ511" s="13" t="s">
        <v>49</v>
      </c>
      <c r="AR511" s="49"/>
      <c r="AS511" s="10">
        <v>7.4584911731234355E-2</v>
      </c>
      <c r="AT511" s="10">
        <v>6.8563763282541004E-2</v>
      </c>
      <c r="AU511" s="10">
        <v>7.7072613929449946E-2</v>
      </c>
      <c r="AV511" s="10">
        <v>7.9119888831824137E-2</v>
      </c>
      <c r="AW511" s="49"/>
      <c r="AX511" s="10">
        <v>7.4584911731234355E-2</v>
      </c>
      <c r="AY511" s="10">
        <v>7.1149367338925296E-2</v>
      </c>
      <c r="AZ511" s="12">
        <v>5.3528819801421719E-2</v>
      </c>
      <c r="BA511" s="12">
        <v>2.2970871882589023E-2</v>
      </c>
      <c r="BB511" s="12">
        <v>0.19037175736048798</v>
      </c>
      <c r="BC511" s="49"/>
      <c r="BD511" s="10">
        <v>7.4584911731234355E-2</v>
      </c>
      <c r="BE511" s="10">
        <v>0.1273006324584483</v>
      </c>
      <c r="BF511" s="10">
        <v>5.0622914961494223E-2</v>
      </c>
      <c r="BG511" s="10">
        <v>9.8205871870322481E-2</v>
      </c>
      <c r="BH511" s="10">
        <v>6.5653585448659124E-2</v>
      </c>
      <c r="BI511" s="10">
        <v>0.14098718186670325</v>
      </c>
      <c r="BJ511" s="49"/>
      <c r="BK511" s="10">
        <v>7.4584911731234355E-2</v>
      </c>
      <c r="BL511" s="10">
        <v>8.5315773924174179E-2</v>
      </c>
      <c r="BM511" s="10">
        <v>8.0518397456402546E-2</v>
      </c>
      <c r="BN511" s="39">
        <v>5.9967652025339768E-2</v>
      </c>
    </row>
    <row r="512" spans="1:66" x14ac:dyDescent="0.15">
      <c r="A512" s="47" t="s">
        <v>109</v>
      </c>
      <c r="B512" s="9"/>
      <c r="C512" s="9"/>
      <c r="D512" s="9"/>
      <c r="E512" s="9"/>
      <c r="F512" s="9"/>
      <c r="G512" s="9"/>
      <c r="H512" s="49"/>
      <c r="I512" s="9"/>
      <c r="J512" s="9"/>
      <c r="K512" s="9"/>
      <c r="L512" s="9"/>
      <c r="M512" s="49"/>
      <c r="N512" s="9"/>
      <c r="O512" s="9"/>
      <c r="P512" s="9"/>
      <c r="Q512" s="9"/>
      <c r="R512" s="9"/>
      <c r="S512" s="9"/>
      <c r="T512" s="9"/>
      <c r="U512" s="49"/>
      <c r="V512" s="9"/>
      <c r="W512" s="9"/>
      <c r="X512" s="9"/>
      <c r="Y512" s="9"/>
      <c r="Z512" s="9"/>
      <c r="AA512" s="9"/>
      <c r="AB512" s="49"/>
      <c r="AC512" s="9"/>
      <c r="AD512" s="9"/>
      <c r="AE512" s="9"/>
      <c r="AF512" s="9"/>
      <c r="AG512" s="49"/>
      <c r="AH512" s="9"/>
      <c r="AI512" s="9"/>
      <c r="AJ512" s="9"/>
      <c r="AK512" s="9"/>
      <c r="AL512" s="9"/>
      <c r="AM512" s="9"/>
      <c r="AN512" s="9"/>
      <c r="AO512" s="9"/>
      <c r="AP512" s="9"/>
      <c r="AQ512" s="9"/>
      <c r="AR512" s="49"/>
      <c r="AS512" s="9"/>
      <c r="AT512" s="9"/>
      <c r="AU512" s="9"/>
      <c r="AV512" s="9"/>
      <c r="AW512" s="49"/>
      <c r="AX512" s="9"/>
      <c r="AY512" s="9"/>
      <c r="AZ512" s="9"/>
      <c r="BA512" s="9"/>
      <c r="BB512" s="9"/>
      <c r="BC512" s="49"/>
      <c r="BD512" s="9"/>
      <c r="BE512" s="9"/>
      <c r="BF512" s="9"/>
      <c r="BG512" s="9"/>
      <c r="BH512" s="9"/>
      <c r="BI512" s="9"/>
      <c r="BJ512" s="49"/>
      <c r="BK512" s="9"/>
      <c r="BL512" s="9"/>
      <c r="BM512" s="9"/>
      <c r="BN512" s="38"/>
    </row>
    <row r="513" spans="1:66" x14ac:dyDescent="0.15">
      <c r="A513" s="50" t="s">
        <v>51</v>
      </c>
      <c r="B513" s="10">
        <v>8.583042103545703E-2</v>
      </c>
      <c r="C513" s="10">
        <v>9.0213646148044779E-2</v>
      </c>
      <c r="D513" s="10">
        <v>8.888108883341328E-2</v>
      </c>
      <c r="E513" s="10">
        <v>0.14040490537024103</v>
      </c>
      <c r="F513" s="10">
        <v>6.2369951309912151E-2</v>
      </c>
      <c r="G513" s="10">
        <v>5.6584863193530996E-2</v>
      </c>
      <c r="H513" s="49"/>
      <c r="I513" s="10">
        <v>8.583042103545703E-2</v>
      </c>
      <c r="J513" s="10">
        <v>8.1274013398496492E-2</v>
      </c>
      <c r="K513" s="10">
        <v>9.0611006169931244E-2</v>
      </c>
      <c r="L513" s="13" t="s">
        <v>49</v>
      </c>
      <c r="M513" s="49"/>
      <c r="N513" s="10">
        <v>8.583042103545703E-2</v>
      </c>
      <c r="O513" s="10">
        <v>9.249463485813425E-2</v>
      </c>
      <c r="P513" s="10">
        <v>0.11554636152338331</v>
      </c>
      <c r="Q513" s="13" t="s">
        <v>49</v>
      </c>
      <c r="R513" s="10">
        <v>6.0720010805676163E-2</v>
      </c>
      <c r="S513" s="10">
        <v>5.7818136490118618E-2</v>
      </c>
      <c r="T513" s="13" t="s">
        <v>49</v>
      </c>
      <c r="U513" s="49"/>
      <c r="V513" s="10">
        <v>8.583042103545703E-2</v>
      </c>
      <c r="W513" s="10">
        <v>8.0035827540688984E-2</v>
      </c>
      <c r="X513" s="10">
        <v>3.6492325681144411E-2</v>
      </c>
      <c r="Y513" s="10">
        <v>9.5629519380464642E-2</v>
      </c>
      <c r="Z513" s="10">
        <v>0.21492833506025885</v>
      </c>
      <c r="AA513" s="10">
        <v>0.2065620095713003</v>
      </c>
      <c r="AB513" s="49"/>
      <c r="AC513" s="10">
        <v>8.583042103545703E-2</v>
      </c>
      <c r="AD513" s="10">
        <v>4.5700804176795694E-2</v>
      </c>
      <c r="AE513" s="10">
        <v>0.10144005313393709</v>
      </c>
      <c r="AF513" s="10">
        <v>0.10305527581639987</v>
      </c>
      <c r="AG513" s="49"/>
      <c r="AH513" s="10">
        <v>8.583042103545703E-2</v>
      </c>
      <c r="AI513" s="10">
        <v>4.012501024164028E-2</v>
      </c>
      <c r="AJ513" s="10">
        <v>4.8438297414265065E-2</v>
      </c>
      <c r="AK513" s="13" t="s">
        <v>49</v>
      </c>
      <c r="AL513" s="10">
        <v>8.539837588137987E-2</v>
      </c>
      <c r="AM513" s="10">
        <v>0.12182921326998514</v>
      </c>
      <c r="AN513" s="13" t="s">
        <v>49</v>
      </c>
      <c r="AO513" s="10">
        <v>0.10170461608968952</v>
      </c>
      <c r="AP513" s="10">
        <v>0.10555590701005432</v>
      </c>
      <c r="AQ513" s="13" t="s">
        <v>49</v>
      </c>
      <c r="AR513" s="49"/>
      <c r="AS513" s="10">
        <v>8.583042103545703E-2</v>
      </c>
      <c r="AT513" s="10">
        <v>8.5115983607677415E-2</v>
      </c>
      <c r="AU513" s="10">
        <v>7.7397937567002834E-2</v>
      </c>
      <c r="AV513" s="10">
        <v>9.96562871186632E-2</v>
      </c>
      <c r="AW513" s="49"/>
      <c r="AX513" s="10">
        <v>8.583042103545703E-2</v>
      </c>
      <c r="AY513" s="10">
        <v>6.3176140631579517E-2</v>
      </c>
      <c r="AZ513" s="10">
        <v>6.0746265805403842E-2</v>
      </c>
      <c r="BA513" s="10">
        <v>0.11697683607890232</v>
      </c>
      <c r="BB513" s="10">
        <v>0.1012560877607596</v>
      </c>
      <c r="BC513" s="49"/>
      <c r="BD513" s="10">
        <v>8.583042103545703E-2</v>
      </c>
      <c r="BE513" s="10">
        <v>0</v>
      </c>
      <c r="BF513" s="10">
        <v>9.7580466671139052E-2</v>
      </c>
      <c r="BG513" s="10">
        <v>0.11859061131755282</v>
      </c>
      <c r="BH513" s="10">
        <v>9.648413262684373E-2</v>
      </c>
      <c r="BI513" s="10">
        <v>2.4124541503300057E-2</v>
      </c>
      <c r="BJ513" s="49"/>
      <c r="BK513" s="10">
        <v>8.583042103545703E-2</v>
      </c>
      <c r="BL513" s="10">
        <v>8.8129666943693216E-2</v>
      </c>
      <c r="BM513" s="10">
        <v>6.7783934822651923E-2</v>
      </c>
      <c r="BN513" s="39">
        <v>9.9170337004221037E-2</v>
      </c>
    </row>
    <row r="514" spans="1:66" x14ac:dyDescent="0.15">
      <c r="A514" s="47" t="s">
        <v>110</v>
      </c>
      <c r="B514" s="9"/>
      <c r="C514" s="9"/>
      <c r="D514" s="9"/>
      <c r="E514" s="9"/>
      <c r="F514" s="9"/>
      <c r="G514" s="9"/>
      <c r="H514" s="49"/>
      <c r="I514" s="9"/>
      <c r="J514" s="9"/>
      <c r="K514" s="9"/>
      <c r="L514" s="9"/>
      <c r="M514" s="49"/>
      <c r="N514" s="9"/>
      <c r="O514" s="9"/>
      <c r="P514" s="9"/>
      <c r="Q514" s="9"/>
      <c r="R514" s="9"/>
      <c r="S514" s="9"/>
      <c r="T514" s="9"/>
      <c r="U514" s="49"/>
      <c r="V514" s="9"/>
      <c r="W514" s="9"/>
      <c r="X514" s="9"/>
      <c r="Y514" s="9"/>
      <c r="Z514" s="9"/>
      <c r="AA514" s="9"/>
      <c r="AB514" s="49"/>
      <c r="AC514" s="9"/>
      <c r="AD514" s="9"/>
      <c r="AE514" s="9"/>
      <c r="AF514" s="9"/>
      <c r="AG514" s="49"/>
      <c r="AH514" s="9"/>
      <c r="AI514" s="9"/>
      <c r="AJ514" s="9"/>
      <c r="AK514" s="9"/>
      <c r="AL514" s="9"/>
      <c r="AM514" s="9"/>
      <c r="AN514" s="9"/>
      <c r="AO514" s="11"/>
      <c r="AP514" s="11"/>
      <c r="AQ514" s="9"/>
      <c r="AR514" s="49"/>
      <c r="AS514" s="9"/>
      <c r="AT514" s="9"/>
      <c r="AU514" s="9"/>
      <c r="AV514" s="9"/>
      <c r="AW514" s="49"/>
      <c r="AX514" s="9"/>
      <c r="AY514" s="9"/>
      <c r="AZ514" s="9"/>
      <c r="BA514" s="9"/>
      <c r="BB514" s="9"/>
      <c r="BC514" s="49"/>
      <c r="BD514" s="9"/>
      <c r="BE514" s="9"/>
      <c r="BF514" s="9"/>
      <c r="BG514" s="9"/>
      <c r="BH514" s="9"/>
      <c r="BI514" s="9"/>
      <c r="BJ514" s="49"/>
      <c r="BK514" s="9"/>
      <c r="BL514" s="9"/>
      <c r="BM514" s="9"/>
      <c r="BN514" s="38"/>
    </row>
    <row r="515" spans="1:66" x14ac:dyDescent="0.15">
      <c r="A515" s="50" t="s">
        <v>51</v>
      </c>
      <c r="B515" s="10">
        <v>0.10187137754322026</v>
      </c>
      <c r="C515" s="10">
        <v>9.036322920683737E-2</v>
      </c>
      <c r="D515" s="10">
        <v>6.3294214611766181E-2</v>
      </c>
      <c r="E515" s="10">
        <v>0.11023443016405815</v>
      </c>
      <c r="F515" s="10">
        <v>8.149606119608975E-2</v>
      </c>
      <c r="G515" s="10">
        <v>0.1555174509969883</v>
      </c>
      <c r="H515" s="49"/>
      <c r="I515" s="10">
        <v>0.10187137754322026</v>
      </c>
      <c r="J515" s="10">
        <v>8.3567761861470816E-2</v>
      </c>
      <c r="K515" s="10">
        <v>0.12107554012198105</v>
      </c>
      <c r="L515" s="13" t="s">
        <v>49</v>
      </c>
      <c r="M515" s="49"/>
      <c r="N515" s="10">
        <v>0.10187137754322026</v>
      </c>
      <c r="O515" s="10">
        <v>9.6222745020385039E-2</v>
      </c>
      <c r="P515" s="10">
        <v>7.934714810557561E-2</v>
      </c>
      <c r="Q515" s="13" t="s">
        <v>49</v>
      </c>
      <c r="R515" s="10">
        <v>6.0386286789338973E-2</v>
      </c>
      <c r="S515" s="10">
        <v>0.17595319082899963</v>
      </c>
      <c r="T515" s="13" t="s">
        <v>49</v>
      </c>
      <c r="U515" s="49"/>
      <c r="V515" s="10">
        <v>0.10187137754322026</v>
      </c>
      <c r="W515" s="10">
        <v>9.7621543176006326E-2</v>
      </c>
      <c r="X515" s="10">
        <v>7.4446386138924958E-2</v>
      </c>
      <c r="Y515" s="10">
        <v>0.14076507937860727</v>
      </c>
      <c r="Z515" s="10">
        <v>7.2081595496896536E-2</v>
      </c>
      <c r="AA515" s="10">
        <v>0.22684068657382972</v>
      </c>
      <c r="AB515" s="49"/>
      <c r="AC515" s="10">
        <v>0.10187137754322026</v>
      </c>
      <c r="AD515" s="10">
        <v>9.0587758955985795E-2</v>
      </c>
      <c r="AE515" s="10">
        <v>0.10638171894892161</v>
      </c>
      <c r="AF515" s="10">
        <v>0.10640978500418298</v>
      </c>
      <c r="AG515" s="49"/>
      <c r="AH515" s="10">
        <v>0.10187137754322026</v>
      </c>
      <c r="AI515" s="10">
        <v>7.7402224009892648E-2</v>
      </c>
      <c r="AJ515" s="10">
        <v>9.7061332615113446E-2</v>
      </c>
      <c r="AK515" s="13" t="s">
        <v>49</v>
      </c>
      <c r="AL515" s="10">
        <v>0.11311614624198034</v>
      </c>
      <c r="AM515" s="10">
        <v>9.7822182789392587E-2</v>
      </c>
      <c r="AN515" s="13" t="s">
        <v>49</v>
      </c>
      <c r="AO515" s="12">
        <v>2.3921428017990999E-2</v>
      </c>
      <c r="AP515" s="12">
        <v>0.25912993687793795</v>
      </c>
      <c r="AQ515" s="13" t="s">
        <v>49</v>
      </c>
      <c r="AR515" s="49"/>
      <c r="AS515" s="10">
        <v>0.10187137754322026</v>
      </c>
      <c r="AT515" s="10">
        <v>0.12862858609724007</v>
      </c>
      <c r="AU515" s="10">
        <v>0.10229338756083871</v>
      </c>
      <c r="AV515" s="10">
        <v>6.4244855883651947E-2</v>
      </c>
      <c r="AW515" s="49"/>
      <c r="AX515" s="10">
        <v>0.10187137754322026</v>
      </c>
      <c r="AY515" s="10">
        <v>8.396403377625393E-2</v>
      </c>
      <c r="AZ515" s="10">
        <v>8.7101903636860906E-2</v>
      </c>
      <c r="BA515" s="10">
        <v>0.14811560245315974</v>
      </c>
      <c r="BB515" s="10">
        <v>7.288119356090228E-2</v>
      </c>
      <c r="BC515" s="49"/>
      <c r="BD515" s="10">
        <v>0.10187137754322026</v>
      </c>
      <c r="BE515" s="10">
        <v>3.732431607289368E-2</v>
      </c>
      <c r="BF515" s="10">
        <v>0.11098719128821397</v>
      </c>
      <c r="BG515" s="10">
        <v>8.6988700056954624E-2</v>
      </c>
      <c r="BH515" s="10">
        <v>0.12525445658716383</v>
      </c>
      <c r="BI515" s="10">
        <v>8.53230842693075E-2</v>
      </c>
      <c r="BJ515" s="49"/>
      <c r="BK515" s="10">
        <v>0.10187137754322026</v>
      </c>
      <c r="BL515" s="10">
        <v>8.6999878461767516E-2</v>
      </c>
      <c r="BM515" s="10">
        <v>0.10274423281706707</v>
      </c>
      <c r="BN515" s="39">
        <v>0.11437305888086619</v>
      </c>
    </row>
    <row r="516" spans="1:66" x14ac:dyDescent="0.15">
      <c r="A516" s="47" t="s">
        <v>111</v>
      </c>
      <c r="B516" s="9"/>
      <c r="C516" s="9"/>
      <c r="D516" s="9"/>
      <c r="E516" s="9"/>
      <c r="F516" s="9"/>
      <c r="G516" s="9"/>
      <c r="H516" s="49"/>
      <c r="I516" s="9"/>
      <c r="J516" s="9"/>
      <c r="K516" s="9"/>
      <c r="L516" s="9"/>
      <c r="M516" s="49"/>
      <c r="N516" s="9"/>
      <c r="O516" s="9"/>
      <c r="P516" s="9"/>
      <c r="Q516" s="9"/>
      <c r="R516" s="9"/>
      <c r="S516" s="9"/>
      <c r="T516" s="9"/>
      <c r="U516" s="49"/>
      <c r="V516" s="9"/>
      <c r="W516" s="9"/>
      <c r="X516" s="9"/>
      <c r="Y516" s="9"/>
      <c r="Z516" s="9"/>
      <c r="AA516" s="9"/>
      <c r="AB516" s="49"/>
      <c r="AC516" s="9"/>
      <c r="AD516" s="9"/>
      <c r="AE516" s="9"/>
      <c r="AF516" s="9"/>
      <c r="AG516" s="49"/>
      <c r="AH516" s="9"/>
      <c r="AI516" s="9"/>
      <c r="AJ516" s="9"/>
      <c r="AK516" s="9"/>
      <c r="AL516" s="9"/>
      <c r="AM516" s="9"/>
      <c r="AN516" s="9"/>
      <c r="AO516" s="9"/>
      <c r="AP516" s="9"/>
      <c r="AQ516" s="9"/>
      <c r="AR516" s="49"/>
      <c r="AS516" s="9"/>
      <c r="AT516" s="9"/>
      <c r="AU516" s="9"/>
      <c r="AV516" s="9"/>
      <c r="AW516" s="49"/>
      <c r="AX516" s="9"/>
      <c r="AY516" s="9"/>
      <c r="AZ516" s="9"/>
      <c r="BA516" s="9"/>
      <c r="BB516" s="9"/>
      <c r="BC516" s="49"/>
      <c r="BD516" s="9"/>
      <c r="BE516" s="9"/>
      <c r="BF516" s="9"/>
      <c r="BG516" s="9"/>
      <c r="BH516" s="9"/>
      <c r="BI516" s="9"/>
      <c r="BJ516" s="49"/>
      <c r="BK516" s="9"/>
      <c r="BL516" s="9"/>
      <c r="BM516" s="9"/>
      <c r="BN516" s="38"/>
    </row>
    <row r="517" spans="1:66" x14ac:dyDescent="0.15">
      <c r="A517" s="50" t="s">
        <v>51</v>
      </c>
      <c r="B517" s="10">
        <v>0.10558254733201911</v>
      </c>
      <c r="C517" s="10">
        <v>8.5839517695186066E-2</v>
      </c>
      <c r="D517" s="10">
        <v>9.0019699179772483E-2</v>
      </c>
      <c r="E517" s="10">
        <v>0.11603784206152482</v>
      </c>
      <c r="F517" s="10">
        <v>0.13770706537681973</v>
      </c>
      <c r="G517" s="10">
        <v>0.10995170507122842</v>
      </c>
      <c r="H517" s="49"/>
      <c r="I517" s="10">
        <v>0.10558254733201911</v>
      </c>
      <c r="J517" s="10">
        <v>0.10481805911606368</v>
      </c>
      <c r="K517" s="10">
        <v>0.10638464874433183</v>
      </c>
      <c r="L517" s="13" t="s">
        <v>49</v>
      </c>
      <c r="M517" s="49"/>
      <c r="N517" s="10">
        <v>0.10558254733201911</v>
      </c>
      <c r="O517" s="10">
        <v>7.9732654511668832E-2</v>
      </c>
      <c r="P517" s="10">
        <v>0.11285607970394738</v>
      </c>
      <c r="Q517" s="13" t="s">
        <v>49</v>
      </c>
      <c r="R517" s="10">
        <v>0.15076965574868934</v>
      </c>
      <c r="S517" s="10">
        <v>9.7873970268230054E-2</v>
      </c>
      <c r="T517" s="13" t="s">
        <v>49</v>
      </c>
      <c r="U517" s="49"/>
      <c r="V517" s="10">
        <v>0.10558254733201911</v>
      </c>
      <c r="W517" s="10">
        <v>0.11070570964808836</v>
      </c>
      <c r="X517" s="10">
        <v>0.15323165862633686</v>
      </c>
      <c r="Y517" s="10">
        <v>0</v>
      </c>
      <c r="Z517" s="10">
        <v>0.11040758269586005</v>
      </c>
      <c r="AA517" s="10">
        <v>0.34388138314743222</v>
      </c>
      <c r="AB517" s="49"/>
      <c r="AC517" s="10">
        <v>0.10558254733201911</v>
      </c>
      <c r="AD517" s="10">
        <v>7.5653060983885564E-2</v>
      </c>
      <c r="AE517" s="10">
        <v>0.12054402716766745</v>
      </c>
      <c r="AF517" s="10">
        <v>0.11008180543898176</v>
      </c>
      <c r="AG517" s="49"/>
      <c r="AH517" s="10">
        <v>0.10558254733201911</v>
      </c>
      <c r="AI517" s="10">
        <v>5.8345074747985767E-2</v>
      </c>
      <c r="AJ517" s="10">
        <v>8.4150594398141446E-2</v>
      </c>
      <c r="AK517" s="13" t="s">
        <v>49</v>
      </c>
      <c r="AL517" s="10">
        <v>0.11609318968173381</v>
      </c>
      <c r="AM517" s="10">
        <v>0.12620109387032485</v>
      </c>
      <c r="AN517" s="13" t="s">
        <v>49</v>
      </c>
      <c r="AO517" s="10">
        <v>0.11354917156524906</v>
      </c>
      <c r="AP517" s="10">
        <v>0.10366227302552743</v>
      </c>
      <c r="AQ517" s="13" t="s">
        <v>49</v>
      </c>
      <c r="AR517" s="49"/>
      <c r="AS517" s="10">
        <v>0.10558254733201911</v>
      </c>
      <c r="AT517" s="10">
        <v>7.1979238546682756E-2</v>
      </c>
      <c r="AU517" s="10">
        <v>0.11416818750625425</v>
      </c>
      <c r="AV517" s="10">
        <v>0.13895775007748662</v>
      </c>
      <c r="AW517" s="49"/>
      <c r="AX517" s="10">
        <v>0.10558254733201911</v>
      </c>
      <c r="AY517" s="10">
        <v>6.670924050737588E-2</v>
      </c>
      <c r="AZ517" s="10">
        <v>0.11699629468143551</v>
      </c>
      <c r="BA517" s="10">
        <v>0.11969883195368249</v>
      </c>
      <c r="BB517" s="10">
        <v>0.11080304508707285</v>
      </c>
      <c r="BC517" s="49"/>
      <c r="BD517" s="10">
        <v>0.10558254733201911</v>
      </c>
      <c r="BE517" s="10">
        <v>0.15278956432112045</v>
      </c>
      <c r="BF517" s="10">
        <v>0.10543609899157522</v>
      </c>
      <c r="BG517" s="10">
        <v>6.3655819488037294E-2</v>
      </c>
      <c r="BH517" s="10">
        <v>9.7859460104073745E-2</v>
      </c>
      <c r="BI517" s="10">
        <v>0.15465024455799983</v>
      </c>
      <c r="BJ517" s="49"/>
      <c r="BK517" s="10">
        <v>0.10558254733201911</v>
      </c>
      <c r="BL517" s="10">
        <v>0.1031656250337685</v>
      </c>
      <c r="BM517" s="10">
        <v>0.14230211165825588</v>
      </c>
      <c r="BN517" s="39">
        <v>7.6425324844618683E-2</v>
      </c>
    </row>
    <row r="518" spans="1:66" x14ac:dyDescent="0.15">
      <c r="A518" s="47" t="s">
        <v>112</v>
      </c>
      <c r="B518" s="9"/>
      <c r="C518" s="11"/>
      <c r="D518" s="9"/>
      <c r="E518" s="9"/>
      <c r="F518" s="11"/>
      <c r="G518" s="9"/>
      <c r="H518" s="49"/>
      <c r="I518" s="9"/>
      <c r="J518" s="9"/>
      <c r="K518" s="9"/>
      <c r="L518" s="9"/>
      <c r="M518" s="49"/>
      <c r="N518" s="9"/>
      <c r="O518" s="9"/>
      <c r="P518" s="11"/>
      <c r="Q518" s="9"/>
      <c r="R518" s="9"/>
      <c r="S518" s="11"/>
      <c r="T518" s="9"/>
      <c r="U518" s="49"/>
      <c r="V518" s="9"/>
      <c r="W518" s="9"/>
      <c r="X518" s="9"/>
      <c r="Y518" s="9"/>
      <c r="Z518" s="9"/>
      <c r="AA518" s="9"/>
      <c r="AB518" s="49"/>
      <c r="AC518" s="9"/>
      <c r="AD518" s="11"/>
      <c r="AE518" s="11"/>
      <c r="AF518" s="9"/>
      <c r="AG518" s="49"/>
      <c r="AH518" s="9"/>
      <c r="AI518" s="9"/>
      <c r="AJ518" s="11"/>
      <c r="AK518" s="9"/>
      <c r="AL518" s="11"/>
      <c r="AM518" s="11"/>
      <c r="AN518" s="9"/>
      <c r="AO518" s="9"/>
      <c r="AP518" s="9"/>
      <c r="AQ518" s="9"/>
      <c r="AR518" s="49"/>
      <c r="AS518" s="9"/>
      <c r="AT518" s="9"/>
      <c r="AU518" s="9"/>
      <c r="AV518" s="9"/>
      <c r="AW518" s="49"/>
      <c r="AX518" s="9"/>
      <c r="AY518" s="11"/>
      <c r="AZ518" s="11"/>
      <c r="BA518" s="9"/>
      <c r="BB518" s="9"/>
      <c r="BC518" s="49"/>
      <c r="BD518" s="9"/>
      <c r="BE518" s="9"/>
      <c r="BF518" s="9"/>
      <c r="BG518" s="9"/>
      <c r="BH518" s="9"/>
      <c r="BI518" s="9"/>
      <c r="BJ518" s="49"/>
      <c r="BK518" s="9"/>
      <c r="BL518" s="9"/>
      <c r="BM518" s="9"/>
      <c r="BN518" s="38"/>
    </row>
    <row r="519" spans="1:66" x14ac:dyDescent="0.15">
      <c r="A519" s="50" t="s">
        <v>51</v>
      </c>
      <c r="B519" s="10">
        <v>0.24476378374581084</v>
      </c>
      <c r="C519" s="12">
        <v>0.30171694858896181</v>
      </c>
      <c r="D519" s="10">
        <v>0.29457060475908137</v>
      </c>
      <c r="E519" s="10">
        <v>0.23129590161498159</v>
      </c>
      <c r="F519" s="12">
        <v>0.13658721404020716</v>
      </c>
      <c r="G519" s="10">
        <v>0.2287933834802767</v>
      </c>
      <c r="H519" s="49"/>
      <c r="I519" s="10">
        <v>0.24476378374581084</v>
      </c>
      <c r="J519" s="10">
        <v>0.22393163679310338</v>
      </c>
      <c r="K519" s="10">
        <v>0.26662088257811106</v>
      </c>
      <c r="L519" s="13" t="s">
        <v>49</v>
      </c>
      <c r="M519" s="49"/>
      <c r="N519" s="10">
        <v>0.24476378374581084</v>
      </c>
      <c r="O519" s="10">
        <v>0.23437537196789951</v>
      </c>
      <c r="P519" s="12">
        <v>0.33767014885852492</v>
      </c>
      <c r="Q519" s="13" t="s">
        <v>49</v>
      </c>
      <c r="R519" s="10">
        <v>0.20480073921905478</v>
      </c>
      <c r="S519" s="12">
        <v>0.17318289876139503</v>
      </c>
      <c r="T519" s="13" t="s">
        <v>49</v>
      </c>
      <c r="U519" s="49"/>
      <c r="V519" s="10">
        <v>0.24476378374581084</v>
      </c>
      <c r="W519" s="10">
        <v>0.23498253576599526</v>
      </c>
      <c r="X519" s="10">
        <v>0.38853533554578845</v>
      </c>
      <c r="Y519" s="10">
        <v>0.26051486068060586</v>
      </c>
      <c r="Z519" s="10">
        <v>0.18416582138309226</v>
      </c>
      <c r="AA519" s="10">
        <v>0.10726085835393064</v>
      </c>
      <c r="AB519" s="49"/>
      <c r="AC519" s="10">
        <v>0.24476378374581084</v>
      </c>
      <c r="AD519" s="12">
        <v>0.34163156266694089</v>
      </c>
      <c r="AE519" s="12">
        <v>0.19975385795344724</v>
      </c>
      <c r="AF519" s="10">
        <v>0.22161825984500388</v>
      </c>
      <c r="AG519" s="49"/>
      <c r="AH519" s="10">
        <v>0.24476378374581084</v>
      </c>
      <c r="AI519" s="10">
        <v>0.20769965156224668</v>
      </c>
      <c r="AJ519" s="12">
        <v>0.40738680850176134</v>
      </c>
      <c r="AK519" s="13" t="s">
        <v>49</v>
      </c>
      <c r="AL519" s="12">
        <v>0.22458242303931084</v>
      </c>
      <c r="AM519" s="12">
        <v>0.16819646021292761</v>
      </c>
      <c r="AN519" s="13" t="s">
        <v>49</v>
      </c>
      <c r="AO519" s="10">
        <v>0.23410668911359808</v>
      </c>
      <c r="AP519" s="10">
        <v>0.19849699904836093</v>
      </c>
      <c r="AQ519" s="13" t="s">
        <v>49</v>
      </c>
      <c r="AR519" s="49"/>
      <c r="AS519" s="10">
        <v>0.24476378374581084</v>
      </c>
      <c r="AT519" s="10">
        <v>0.26318970275846837</v>
      </c>
      <c r="AU519" s="10">
        <v>0.22431365240511855</v>
      </c>
      <c r="AV519" s="10">
        <v>0.2504304439171664</v>
      </c>
      <c r="AW519" s="49"/>
      <c r="AX519" s="10">
        <v>0.24476378374581084</v>
      </c>
      <c r="AY519" s="12">
        <v>0.35884211275548378</v>
      </c>
      <c r="AZ519" s="12">
        <v>0.20665437522256622</v>
      </c>
      <c r="BA519" s="10">
        <v>0.21866002467814138</v>
      </c>
      <c r="BB519" s="10">
        <v>0.21264628886790968</v>
      </c>
      <c r="BC519" s="49"/>
      <c r="BD519" s="10">
        <v>0.24476378374581084</v>
      </c>
      <c r="BE519" s="10">
        <v>0.13334732138998523</v>
      </c>
      <c r="BF519" s="10">
        <v>0.28486671940669772</v>
      </c>
      <c r="BG519" s="10">
        <v>0.2254147570358716</v>
      </c>
      <c r="BH519" s="10">
        <v>0.23722856551294946</v>
      </c>
      <c r="BI519" s="10">
        <v>0.20363690828216316</v>
      </c>
      <c r="BJ519" s="49"/>
      <c r="BK519" s="10">
        <v>0.24476378374581084</v>
      </c>
      <c r="BL519" s="10">
        <v>0.25966327379834653</v>
      </c>
      <c r="BM519" s="10">
        <v>0.17919034980765519</v>
      </c>
      <c r="BN519" s="39">
        <v>0.2874059213479625</v>
      </c>
    </row>
    <row r="520" spans="1:66" x14ac:dyDescent="0.15">
      <c r="A520" s="47" t="s">
        <v>113</v>
      </c>
      <c r="B520" s="9"/>
      <c r="C520" s="11"/>
      <c r="D520" s="9"/>
      <c r="E520" s="9"/>
      <c r="F520" s="9"/>
      <c r="G520" s="11"/>
      <c r="H520" s="49"/>
      <c r="I520" s="9"/>
      <c r="J520" s="9"/>
      <c r="K520" s="9"/>
      <c r="L520" s="9"/>
      <c r="M520" s="49"/>
      <c r="N520" s="9"/>
      <c r="O520" s="11"/>
      <c r="P520" s="9"/>
      <c r="Q520" s="9"/>
      <c r="R520" s="11"/>
      <c r="S520" s="9"/>
      <c r="T520" s="9"/>
      <c r="U520" s="49"/>
      <c r="V520" s="9"/>
      <c r="W520" s="11"/>
      <c r="X520" s="9"/>
      <c r="Y520" s="11"/>
      <c r="Z520" s="9"/>
      <c r="AA520" s="9"/>
      <c r="AB520" s="49"/>
      <c r="AC520" s="9"/>
      <c r="AD520" s="9"/>
      <c r="AE520" s="9"/>
      <c r="AF520" s="9"/>
      <c r="AG520" s="49"/>
      <c r="AH520" s="9"/>
      <c r="AI520" s="9"/>
      <c r="AJ520" s="9"/>
      <c r="AK520" s="9"/>
      <c r="AL520" s="9"/>
      <c r="AM520" s="9"/>
      <c r="AN520" s="9"/>
      <c r="AO520" s="9"/>
      <c r="AP520" s="9"/>
      <c r="AQ520" s="9"/>
      <c r="AR520" s="49"/>
      <c r="AS520" s="9"/>
      <c r="AT520" s="9"/>
      <c r="AU520" s="11"/>
      <c r="AV520" s="11"/>
      <c r="AW520" s="49"/>
      <c r="AX520" s="9"/>
      <c r="AY520" s="9"/>
      <c r="AZ520" s="9"/>
      <c r="BA520" s="9"/>
      <c r="BB520" s="9"/>
      <c r="BC520" s="49"/>
      <c r="BD520" s="9"/>
      <c r="BE520" s="9"/>
      <c r="BF520" s="9"/>
      <c r="BG520" s="9"/>
      <c r="BH520" s="9"/>
      <c r="BI520" s="9"/>
      <c r="BJ520" s="49"/>
      <c r="BK520" s="9"/>
      <c r="BL520" s="9"/>
      <c r="BM520" s="9"/>
      <c r="BN520" s="38"/>
    </row>
    <row r="521" spans="1:66" x14ac:dyDescent="0.15">
      <c r="A521" s="50" t="s">
        <v>51</v>
      </c>
      <c r="B521" s="10">
        <v>0.1312785482629204</v>
      </c>
      <c r="C521" s="12">
        <v>0.19358418902657112</v>
      </c>
      <c r="D521" s="10">
        <v>0.18498508501697544</v>
      </c>
      <c r="E521" s="10">
        <v>9.3519804776445434E-2</v>
      </c>
      <c r="F521" s="10">
        <v>7.8179204910920966E-2</v>
      </c>
      <c r="G521" s="12">
        <v>7.8963138482005105E-2</v>
      </c>
      <c r="H521" s="49"/>
      <c r="I521" s="10">
        <v>0.1312785482629204</v>
      </c>
      <c r="J521" s="10">
        <v>0.13244625250730341</v>
      </c>
      <c r="K521" s="10">
        <v>0.13005339239519789</v>
      </c>
      <c r="L521" s="13" t="s">
        <v>49</v>
      </c>
      <c r="M521" s="49"/>
      <c r="N521" s="10">
        <v>0.1312785482629204</v>
      </c>
      <c r="O521" s="12">
        <v>0.17178445897411579</v>
      </c>
      <c r="P521" s="10">
        <v>0.15727798090224515</v>
      </c>
      <c r="Q521" s="13" t="s">
        <v>49</v>
      </c>
      <c r="R521" s="12">
        <v>6.0386286789338973E-2</v>
      </c>
      <c r="S521" s="10">
        <v>9.4249916954671359E-2</v>
      </c>
      <c r="T521" s="13" t="s">
        <v>49</v>
      </c>
      <c r="U521" s="49"/>
      <c r="V521" s="10">
        <v>0.1312785482629204</v>
      </c>
      <c r="W521" s="12">
        <v>0.11947027981859788</v>
      </c>
      <c r="X521" s="10">
        <v>0.13968586579241382</v>
      </c>
      <c r="Y521" s="12">
        <v>0.25339869560357564</v>
      </c>
      <c r="Z521" s="10">
        <v>5.9421090508098635E-2</v>
      </c>
      <c r="AA521" s="10">
        <v>0</v>
      </c>
      <c r="AB521" s="49"/>
      <c r="AC521" s="10">
        <v>0.1312785482629204</v>
      </c>
      <c r="AD521" s="10">
        <v>0.14319600288247225</v>
      </c>
      <c r="AE521" s="10">
        <v>0.13798497325505701</v>
      </c>
      <c r="AF521" s="10">
        <v>9.7641802361892405E-2</v>
      </c>
      <c r="AG521" s="49"/>
      <c r="AH521" s="10">
        <v>0.1312785482629204</v>
      </c>
      <c r="AI521" s="10">
        <v>0.22131639463447036</v>
      </c>
      <c r="AJ521" s="10">
        <v>0.10484199507361132</v>
      </c>
      <c r="AK521" s="13" t="s">
        <v>49</v>
      </c>
      <c r="AL521" s="10">
        <v>0.12073929452225854</v>
      </c>
      <c r="AM521" s="10">
        <v>0.15990443340887669</v>
      </c>
      <c r="AN521" s="13" t="s">
        <v>49</v>
      </c>
      <c r="AO521" s="10">
        <v>9.4389980469144819E-2</v>
      </c>
      <c r="AP521" s="10">
        <v>0.10366227302552743</v>
      </c>
      <c r="AQ521" s="13" t="s">
        <v>49</v>
      </c>
      <c r="AR521" s="49"/>
      <c r="AS521" s="10">
        <v>0.1312785482629204</v>
      </c>
      <c r="AT521" s="10">
        <v>0.11078088294563999</v>
      </c>
      <c r="AU521" s="12">
        <v>0.19308010211201695</v>
      </c>
      <c r="AV521" s="12">
        <v>6.5518376051041563E-2</v>
      </c>
      <c r="AW521" s="49"/>
      <c r="AX521" s="10">
        <v>0.1312785482629204</v>
      </c>
      <c r="AY521" s="10">
        <v>0.10233441594114974</v>
      </c>
      <c r="AZ521" s="10">
        <v>0.18695560830779884</v>
      </c>
      <c r="BA521" s="10">
        <v>0.1131335470408312</v>
      </c>
      <c r="BB521" s="10">
        <v>0.10835353164801058</v>
      </c>
      <c r="BC521" s="49"/>
      <c r="BD521" s="10">
        <v>0.1312785482629204</v>
      </c>
      <c r="BE521" s="10">
        <v>0.10427785157688724</v>
      </c>
      <c r="BF521" s="10">
        <v>0.15298688947749986</v>
      </c>
      <c r="BG521" s="10">
        <v>0.12746320621017657</v>
      </c>
      <c r="BH521" s="10">
        <v>8.4363341848777806E-2</v>
      </c>
      <c r="BI521" s="10">
        <v>0.19595600547392975</v>
      </c>
      <c r="BJ521" s="49"/>
      <c r="BK521" s="10">
        <v>0.1312785482629204</v>
      </c>
      <c r="BL521" s="10">
        <v>0.16405049694117463</v>
      </c>
      <c r="BM521" s="10">
        <v>9.4087807168032195E-2</v>
      </c>
      <c r="BN521" s="39">
        <v>0.13380051187472433</v>
      </c>
    </row>
    <row r="522" spans="1:66" x14ac:dyDescent="0.15">
      <c r="A522" s="47" t="s">
        <v>114</v>
      </c>
      <c r="B522" s="9"/>
      <c r="C522" s="11"/>
      <c r="D522" s="9"/>
      <c r="E522" s="11"/>
      <c r="F522" s="11"/>
      <c r="G522" s="11"/>
      <c r="H522" s="49"/>
      <c r="I522" s="9"/>
      <c r="J522" s="9"/>
      <c r="K522" s="9"/>
      <c r="L522" s="9"/>
      <c r="M522" s="49"/>
      <c r="N522" s="9"/>
      <c r="O522" s="9"/>
      <c r="P522" s="9"/>
      <c r="Q522" s="9"/>
      <c r="R522" s="9"/>
      <c r="S522" s="9"/>
      <c r="T522" s="9"/>
      <c r="U522" s="49"/>
      <c r="V522" s="9"/>
      <c r="W522" s="9"/>
      <c r="X522" s="9"/>
      <c r="Y522" s="9"/>
      <c r="Z522" s="9"/>
      <c r="AA522" s="9"/>
      <c r="AB522" s="49"/>
      <c r="AC522" s="9"/>
      <c r="AD522" s="9"/>
      <c r="AE522" s="9"/>
      <c r="AF522" s="9"/>
      <c r="AG522" s="49"/>
      <c r="AH522" s="9"/>
      <c r="AI522" s="9"/>
      <c r="AJ522" s="9"/>
      <c r="AK522" s="9"/>
      <c r="AL522" s="9"/>
      <c r="AM522" s="9"/>
      <c r="AN522" s="9"/>
      <c r="AO522" s="9"/>
      <c r="AP522" s="9"/>
      <c r="AQ522" s="9"/>
      <c r="AR522" s="49"/>
      <c r="AS522" s="9"/>
      <c r="AT522" s="9"/>
      <c r="AU522" s="9"/>
      <c r="AV522" s="9"/>
      <c r="AW522" s="49"/>
      <c r="AX522" s="9"/>
      <c r="AY522" s="9"/>
      <c r="AZ522" s="9"/>
      <c r="BA522" s="9"/>
      <c r="BB522" s="9"/>
      <c r="BC522" s="49"/>
      <c r="BD522" s="9"/>
      <c r="BE522" s="11"/>
      <c r="BF522" s="11"/>
      <c r="BG522" s="11"/>
      <c r="BH522" s="9"/>
      <c r="BI522" s="11"/>
      <c r="BJ522" s="49"/>
      <c r="BK522" s="9"/>
      <c r="BL522" s="9"/>
      <c r="BM522" s="9"/>
      <c r="BN522" s="38"/>
    </row>
    <row r="523" spans="1:66" x14ac:dyDescent="0.15">
      <c r="A523" s="50" t="s">
        <v>51</v>
      </c>
      <c r="B523" s="10">
        <v>9.3522986337403718E-2</v>
      </c>
      <c r="C523" s="12">
        <v>7.1660854086483206E-2</v>
      </c>
      <c r="D523" s="10">
        <v>6.953625603987533E-2</v>
      </c>
      <c r="E523" s="12">
        <v>5.6464926205522251E-2</v>
      </c>
      <c r="F523" s="12">
        <v>0.20760126841680662</v>
      </c>
      <c r="G523" s="12">
        <v>7.5979694464111416E-2</v>
      </c>
      <c r="H523" s="49"/>
      <c r="I523" s="10">
        <v>9.3522986337403718E-2</v>
      </c>
      <c r="J523" s="10">
        <v>0.10476626253218659</v>
      </c>
      <c r="K523" s="10">
        <v>8.1726535422090643E-2</v>
      </c>
      <c r="L523" s="13" t="s">
        <v>49</v>
      </c>
      <c r="M523" s="49"/>
      <c r="N523" s="10">
        <v>9.3522986337403718E-2</v>
      </c>
      <c r="O523" s="10">
        <v>6.9428208451578988E-2</v>
      </c>
      <c r="P523" s="10">
        <v>6.4392983431939874E-2</v>
      </c>
      <c r="Q523" s="13" t="s">
        <v>49</v>
      </c>
      <c r="R523" s="10">
        <v>0.16949872479470512</v>
      </c>
      <c r="S523" s="10">
        <v>0.10452215647677854</v>
      </c>
      <c r="T523" s="13" t="s">
        <v>49</v>
      </c>
      <c r="U523" s="49"/>
      <c r="V523" s="10">
        <v>9.3522986337403718E-2</v>
      </c>
      <c r="W523" s="10">
        <v>0.10875594319302322</v>
      </c>
      <c r="X523" s="10">
        <v>5.3745383390086394E-2</v>
      </c>
      <c r="Y523" s="10">
        <v>2.6462968579914366E-2</v>
      </c>
      <c r="Z523" s="10">
        <v>4.5468754272117141E-2</v>
      </c>
      <c r="AA523" s="10">
        <v>0.11545506235350723</v>
      </c>
      <c r="AB523" s="49"/>
      <c r="AC523" s="10">
        <v>9.3522986337403718E-2</v>
      </c>
      <c r="AD523" s="10">
        <v>0.10469443233924709</v>
      </c>
      <c r="AE523" s="10">
        <v>9.4506996963178713E-2</v>
      </c>
      <c r="AF523" s="10">
        <v>7.5326052813428371E-2</v>
      </c>
      <c r="AG523" s="49"/>
      <c r="AH523" s="10">
        <v>9.3522986337403718E-2</v>
      </c>
      <c r="AI523" s="10">
        <v>0.18922736779546845</v>
      </c>
      <c r="AJ523" s="10">
        <v>6.3192120409136604E-2</v>
      </c>
      <c r="AK523" s="13" t="s">
        <v>49</v>
      </c>
      <c r="AL523" s="10">
        <v>9.5548703885664527E-2</v>
      </c>
      <c r="AM523" s="10">
        <v>9.3182975233841475E-2</v>
      </c>
      <c r="AN523" s="13" t="s">
        <v>49</v>
      </c>
      <c r="AO523" s="10">
        <v>6.4461111927192283E-2</v>
      </c>
      <c r="AP523" s="10">
        <v>9.5441563448742689E-2</v>
      </c>
      <c r="AQ523" s="13" t="s">
        <v>49</v>
      </c>
      <c r="AR523" s="49"/>
      <c r="AS523" s="10">
        <v>9.3522986337403718E-2</v>
      </c>
      <c r="AT523" s="10">
        <v>8.6946484078044339E-2</v>
      </c>
      <c r="AU523" s="10">
        <v>8.5312297151872607E-2</v>
      </c>
      <c r="AV523" s="10">
        <v>0.11511376334184566</v>
      </c>
      <c r="AW523" s="49"/>
      <c r="AX523" s="10">
        <v>9.3522986337403718E-2</v>
      </c>
      <c r="AY523" s="10">
        <v>5.4058096916019996E-2</v>
      </c>
      <c r="AZ523" s="10">
        <v>0.12850029977444613</v>
      </c>
      <c r="BA523" s="10">
        <v>9.4238663568799244E-2</v>
      </c>
      <c r="BB523" s="10">
        <v>8.4613130529616054E-2</v>
      </c>
      <c r="BC523" s="49"/>
      <c r="BD523" s="10">
        <v>9.3522986337403718E-2</v>
      </c>
      <c r="BE523" s="12">
        <v>0.24052614663061089</v>
      </c>
      <c r="BF523" s="12">
        <v>4.7838697271241966E-2</v>
      </c>
      <c r="BG523" s="12">
        <v>0.17942802274317987</v>
      </c>
      <c r="BH523" s="10">
        <v>9.4003859983017371E-2</v>
      </c>
      <c r="BI523" s="12">
        <v>0</v>
      </c>
      <c r="BJ523" s="49"/>
      <c r="BK523" s="10">
        <v>9.3522986337403718E-2</v>
      </c>
      <c r="BL523" s="10">
        <v>6.9180655887270598E-2</v>
      </c>
      <c r="BM523" s="10">
        <v>0.1217451140993759</v>
      </c>
      <c r="BN523" s="39">
        <v>9.1140155557571725E-2</v>
      </c>
    </row>
    <row r="524" spans="1:66" x14ac:dyDescent="0.15">
      <c r="A524" s="47" t="s">
        <v>115</v>
      </c>
      <c r="B524" s="9"/>
      <c r="C524" s="9"/>
      <c r="D524" s="9"/>
      <c r="E524" s="9"/>
      <c r="F524" s="9"/>
      <c r="G524" s="9"/>
      <c r="H524" s="49"/>
      <c r="I524" s="9"/>
      <c r="J524" s="11"/>
      <c r="K524" s="11"/>
      <c r="L524" s="9"/>
      <c r="M524" s="49"/>
      <c r="N524" s="9"/>
      <c r="O524" s="11"/>
      <c r="P524" s="11"/>
      <c r="Q524" s="9"/>
      <c r="R524" s="11"/>
      <c r="S524" s="9"/>
      <c r="T524" s="9"/>
      <c r="U524" s="49"/>
      <c r="V524" s="9"/>
      <c r="W524" s="9"/>
      <c r="X524" s="9"/>
      <c r="Y524" s="9"/>
      <c r="Z524" s="9"/>
      <c r="AA524" s="9"/>
      <c r="AB524" s="49"/>
      <c r="AC524" s="9"/>
      <c r="AD524" s="11"/>
      <c r="AE524" s="11"/>
      <c r="AF524" s="9"/>
      <c r="AG524" s="49"/>
      <c r="AH524" s="9"/>
      <c r="AI524" s="9"/>
      <c r="AJ524" s="9"/>
      <c r="AK524" s="9"/>
      <c r="AL524" s="9"/>
      <c r="AM524" s="9"/>
      <c r="AN524" s="9"/>
      <c r="AO524" s="9"/>
      <c r="AP524" s="9"/>
      <c r="AQ524" s="9"/>
      <c r="AR524" s="49"/>
      <c r="AS524" s="9"/>
      <c r="AT524" s="9"/>
      <c r="AU524" s="9"/>
      <c r="AV524" s="9"/>
      <c r="AW524" s="49"/>
      <c r="AX524" s="9"/>
      <c r="AY524" s="11"/>
      <c r="AZ524" s="11"/>
      <c r="BA524" s="11"/>
      <c r="BB524" s="9"/>
      <c r="BC524" s="49"/>
      <c r="BD524" s="9"/>
      <c r="BE524" s="9"/>
      <c r="BF524" s="9"/>
      <c r="BG524" s="9"/>
      <c r="BH524" s="9"/>
      <c r="BI524" s="9"/>
      <c r="BJ524" s="49"/>
      <c r="BK524" s="9"/>
      <c r="BL524" s="9"/>
      <c r="BM524" s="9"/>
      <c r="BN524" s="38"/>
    </row>
    <row r="525" spans="1:66" x14ac:dyDescent="0.15">
      <c r="A525" s="50" t="s">
        <v>51</v>
      </c>
      <c r="B525" s="10">
        <v>6.3473489570194525E-2</v>
      </c>
      <c r="C525" s="10">
        <v>5.5320155789042237E-2</v>
      </c>
      <c r="D525" s="10">
        <v>3.7119526261066016E-2</v>
      </c>
      <c r="E525" s="10">
        <v>8.1979290911837088E-2</v>
      </c>
      <c r="F525" s="10">
        <v>9.9998647333688004E-2</v>
      </c>
      <c r="G525" s="10">
        <v>5.0736268927131858E-2</v>
      </c>
      <c r="H525" s="49"/>
      <c r="I525" s="10">
        <v>6.3473489570194525E-2</v>
      </c>
      <c r="J525" s="12">
        <v>9.4202565175632469E-2</v>
      </c>
      <c r="K525" s="12">
        <v>3.123252832611291E-2</v>
      </c>
      <c r="L525" s="13" t="s">
        <v>49</v>
      </c>
      <c r="M525" s="49"/>
      <c r="N525" s="10">
        <v>6.3473489570194525E-2</v>
      </c>
      <c r="O525" s="12">
        <v>9.0879574835506349E-2</v>
      </c>
      <c r="P525" s="12">
        <v>1.7770244416292682E-2</v>
      </c>
      <c r="Q525" s="13" t="s">
        <v>49</v>
      </c>
      <c r="R525" s="12">
        <v>0.10028963907902973</v>
      </c>
      <c r="S525" s="10">
        <v>4.893698513411502E-2</v>
      </c>
      <c r="T525" s="13" t="s">
        <v>49</v>
      </c>
      <c r="U525" s="49"/>
      <c r="V525" s="10">
        <v>6.3473489570194525E-2</v>
      </c>
      <c r="W525" s="10">
        <v>6.5469510072772727E-2</v>
      </c>
      <c r="X525" s="10">
        <v>0</v>
      </c>
      <c r="Y525" s="10">
        <v>0.10253087142469441</v>
      </c>
      <c r="Z525" s="10">
        <v>5.9421090508098635E-2</v>
      </c>
      <c r="AA525" s="10">
        <v>0</v>
      </c>
      <c r="AB525" s="49"/>
      <c r="AC525" s="10">
        <v>6.3473489570194525E-2</v>
      </c>
      <c r="AD525" s="12">
        <v>2.3168619587804001E-2</v>
      </c>
      <c r="AE525" s="12">
        <v>8.1792276756084317E-2</v>
      </c>
      <c r="AF525" s="10">
        <v>7.4132404008367778E-2</v>
      </c>
      <c r="AG525" s="49"/>
      <c r="AH525" s="10">
        <v>6.3473489570194525E-2</v>
      </c>
      <c r="AI525" s="10">
        <v>3.1136269817889511E-2</v>
      </c>
      <c r="AJ525" s="10">
        <v>1.9256819963026056E-2</v>
      </c>
      <c r="AK525" s="13" t="s">
        <v>49</v>
      </c>
      <c r="AL525" s="10">
        <v>0.10575629441309069</v>
      </c>
      <c r="AM525" s="10">
        <v>5.1333728948440641E-2</v>
      </c>
      <c r="AN525" s="13" t="s">
        <v>49</v>
      </c>
      <c r="AO525" s="10">
        <v>0.11417335558587688</v>
      </c>
      <c r="AP525" s="10">
        <v>0</v>
      </c>
      <c r="AQ525" s="13" t="s">
        <v>49</v>
      </c>
      <c r="AR525" s="49"/>
      <c r="AS525" s="10">
        <v>6.3473489570194525E-2</v>
      </c>
      <c r="AT525" s="10">
        <v>5.1704714842838818E-2</v>
      </c>
      <c r="AU525" s="10">
        <v>6.1161216753893813E-2</v>
      </c>
      <c r="AV525" s="10">
        <v>8.3260789433700605E-2</v>
      </c>
      <c r="AW525" s="49"/>
      <c r="AX525" s="10">
        <v>6.3473489570194525E-2</v>
      </c>
      <c r="AY525" s="12">
        <v>1.1009657902304133E-2</v>
      </c>
      <c r="AZ525" s="12">
        <v>0.1035979704090879</v>
      </c>
      <c r="BA525" s="12">
        <v>7.409697741334477E-2</v>
      </c>
      <c r="BB525" s="10">
        <v>4.6253076874797808E-2</v>
      </c>
      <c r="BC525" s="49"/>
      <c r="BD525" s="10">
        <v>6.3473489570194525E-2</v>
      </c>
      <c r="BE525" s="10">
        <v>3.683705880703967E-2</v>
      </c>
      <c r="BF525" s="10">
        <v>5.6304603250046839E-2</v>
      </c>
      <c r="BG525" s="10">
        <v>6.3224508475041463E-2</v>
      </c>
      <c r="BH525" s="10">
        <v>6.8869674605410297E-2</v>
      </c>
      <c r="BI525" s="10">
        <v>0.13407807997568075</v>
      </c>
      <c r="BJ525" s="49"/>
      <c r="BK525" s="10">
        <v>6.3473489570194525E-2</v>
      </c>
      <c r="BL525" s="10">
        <v>5.7767635744249701E-2</v>
      </c>
      <c r="BM525" s="10">
        <v>8.8515919297528792E-2</v>
      </c>
      <c r="BN525" s="39">
        <v>4.7202530627139187E-2</v>
      </c>
    </row>
    <row r="526" spans="1:66" x14ac:dyDescent="0.15">
      <c r="A526" s="47" t="s">
        <v>116</v>
      </c>
      <c r="B526" s="9"/>
      <c r="C526" s="11"/>
      <c r="D526" s="11"/>
      <c r="E526" s="9"/>
      <c r="F526" s="9"/>
      <c r="G526" s="9"/>
      <c r="H526" s="49"/>
      <c r="I526" s="9"/>
      <c r="J526" s="9"/>
      <c r="K526" s="9"/>
      <c r="L526" s="9"/>
      <c r="M526" s="49"/>
      <c r="N526" s="9"/>
      <c r="O526" s="9"/>
      <c r="P526" s="9"/>
      <c r="Q526" s="9"/>
      <c r="R526" s="9"/>
      <c r="S526" s="9"/>
      <c r="T526" s="9"/>
      <c r="U526" s="49"/>
      <c r="V526" s="9"/>
      <c r="W526" s="9"/>
      <c r="X526" s="9"/>
      <c r="Y526" s="9"/>
      <c r="Z526" s="9"/>
      <c r="AA526" s="9"/>
      <c r="AB526" s="49"/>
      <c r="AC526" s="9"/>
      <c r="AD526" s="9"/>
      <c r="AE526" s="9"/>
      <c r="AF526" s="9"/>
      <c r="AG526" s="49"/>
      <c r="AH526" s="9"/>
      <c r="AI526" s="9"/>
      <c r="AJ526" s="9"/>
      <c r="AK526" s="9"/>
      <c r="AL526" s="11"/>
      <c r="AM526" s="9"/>
      <c r="AN526" s="9"/>
      <c r="AO526" s="11"/>
      <c r="AP526" s="9"/>
      <c r="AQ526" s="9"/>
      <c r="AR526" s="49"/>
      <c r="AS526" s="9"/>
      <c r="AT526" s="9"/>
      <c r="AU526" s="9"/>
      <c r="AV526" s="9"/>
      <c r="AW526" s="49"/>
      <c r="AX526" s="9"/>
      <c r="AY526" s="9"/>
      <c r="AZ526" s="9"/>
      <c r="BA526" s="9"/>
      <c r="BB526" s="9"/>
      <c r="BC526" s="49"/>
      <c r="BD526" s="9"/>
      <c r="BE526" s="9"/>
      <c r="BF526" s="9"/>
      <c r="BG526" s="9"/>
      <c r="BH526" s="9"/>
      <c r="BI526" s="9"/>
      <c r="BJ526" s="49"/>
      <c r="BK526" s="9"/>
      <c r="BL526" s="9"/>
      <c r="BM526" s="9"/>
      <c r="BN526" s="38"/>
    </row>
    <row r="527" spans="1:66" x14ac:dyDescent="0.15">
      <c r="A527" s="50" t="s">
        <v>51</v>
      </c>
      <c r="B527" s="10">
        <v>4.4645005743285622E-2</v>
      </c>
      <c r="C527" s="12">
        <v>2.1666469352070224E-2</v>
      </c>
      <c r="D527" s="12">
        <v>0.10665578230094135</v>
      </c>
      <c r="E527" s="10">
        <v>2.5514364706314841E-2</v>
      </c>
      <c r="F527" s="10">
        <v>2.5838631525578706E-2</v>
      </c>
      <c r="G527" s="10">
        <v>5.9449492795794791E-2</v>
      </c>
      <c r="H527" s="49"/>
      <c r="I527" s="10">
        <v>4.4645005743285622E-2</v>
      </c>
      <c r="J527" s="10">
        <v>4.6605639490464992E-2</v>
      </c>
      <c r="K527" s="10">
        <v>4.2587907851103737E-2</v>
      </c>
      <c r="L527" s="13" t="s">
        <v>49</v>
      </c>
      <c r="M527" s="49"/>
      <c r="N527" s="10">
        <v>4.4645005743285622E-2</v>
      </c>
      <c r="O527" s="10">
        <v>4.9020032444979537E-2</v>
      </c>
      <c r="P527" s="10">
        <v>3.9622880736603999E-2</v>
      </c>
      <c r="Q527" s="13" t="s">
        <v>49</v>
      </c>
      <c r="R527" s="10">
        <v>4.2182939800818442E-2</v>
      </c>
      <c r="S527" s="10">
        <v>4.6487260652965531E-2</v>
      </c>
      <c r="T527" s="13" t="s">
        <v>49</v>
      </c>
      <c r="U527" s="49"/>
      <c r="V527" s="10">
        <v>4.4645005743285622E-2</v>
      </c>
      <c r="W527" s="10">
        <v>4.2533566253238342E-2</v>
      </c>
      <c r="X527" s="10">
        <v>0.10955757033074727</v>
      </c>
      <c r="Y527" s="10">
        <v>0</v>
      </c>
      <c r="Z527" s="10">
        <v>0.11248319505161775</v>
      </c>
      <c r="AA527" s="10">
        <v>0</v>
      </c>
      <c r="AB527" s="49"/>
      <c r="AC527" s="10">
        <v>4.4645005743285622E-2</v>
      </c>
      <c r="AD527" s="10">
        <v>4.0614186623928239E-2</v>
      </c>
      <c r="AE527" s="10">
        <v>3.265594966856665E-2</v>
      </c>
      <c r="AF527" s="10">
        <v>8.0466237033947938E-2</v>
      </c>
      <c r="AG527" s="49"/>
      <c r="AH527" s="10">
        <v>4.4645005743285622E-2</v>
      </c>
      <c r="AI527" s="10">
        <v>2.5645474101174029E-2</v>
      </c>
      <c r="AJ527" s="10">
        <v>4.7963229608874974E-2</v>
      </c>
      <c r="AK527" s="13" t="s">
        <v>49</v>
      </c>
      <c r="AL527" s="12">
        <v>1.7834544252442939E-2</v>
      </c>
      <c r="AM527" s="10">
        <v>5.1494129973089865E-2</v>
      </c>
      <c r="AN527" s="13" t="s">
        <v>49</v>
      </c>
      <c r="AO527" s="12">
        <v>0.12392826613982988</v>
      </c>
      <c r="AP527" s="10">
        <v>0</v>
      </c>
      <c r="AQ527" s="13" t="s">
        <v>49</v>
      </c>
      <c r="AR527" s="49"/>
      <c r="AS527" s="10">
        <v>4.4645005743285622E-2</v>
      </c>
      <c r="AT527" s="10">
        <v>7.016662769023066E-2</v>
      </c>
      <c r="AU527" s="10">
        <v>4.1677874988457403E-2</v>
      </c>
      <c r="AV527" s="10">
        <v>1.3886251560833448E-2</v>
      </c>
      <c r="AW527" s="49"/>
      <c r="AX527" s="10">
        <v>4.4645005743285622E-2</v>
      </c>
      <c r="AY527" s="10">
        <v>8.8111693060866123E-2</v>
      </c>
      <c r="AZ527" s="10">
        <v>3.5342934245455822E-2</v>
      </c>
      <c r="BA527" s="10">
        <v>3.8581442375656416E-2</v>
      </c>
      <c r="BB527" s="10">
        <v>1.8502371056626461E-2</v>
      </c>
      <c r="BC527" s="49"/>
      <c r="BD527" s="10">
        <v>4.4645005743285622E-2</v>
      </c>
      <c r="BE527" s="10">
        <v>7.0258727089566736E-2</v>
      </c>
      <c r="BF527" s="10">
        <v>3.5543900190152695E-2</v>
      </c>
      <c r="BG527" s="10">
        <v>0</v>
      </c>
      <c r="BH527" s="10">
        <v>7.4405902459910966E-2</v>
      </c>
      <c r="BI527" s="10">
        <v>6.1243954070915631E-2</v>
      </c>
      <c r="BJ527" s="49"/>
      <c r="BK527" s="10">
        <v>4.4645005743285622E-2</v>
      </c>
      <c r="BL527" s="10">
        <v>5.4133688424997176E-2</v>
      </c>
      <c r="BM527" s="10">
        <v>3.6420321521456606E-2</v>
      </c>
      <c r="BN527" s="39">
        <v>4.3206505008587366E-2</v>
      </c>
    </row>
    <row r="528" spans="1:66" x14ac:dyDescent="0.15">
      <c r="A528" s="47" t="s">
        <v>117</v>
      </c>
      <c r="B528" s="9"/>
      <c r="C528" s="9"/>
      <c r="D528" s="9"/>
      <c r="E528" s="9"/>
      <c r="F528" s="9"/>
      <c r="G528" s="9"/>
      <c r="H528" s="49"/>
      <c r="I528" s="9"/>
      <c r="J528" s="9"/>
      <c r="K528" s="9"/>
      <c r="L528" s="9"/>
      <c r="M528" s="49"/>
      <c r="N528" s="9"/>
      <c r="O528" s="9"/>
      <c r="P528" s="9"/>
      <c r="Q528" s="9"/>
      <c r="R528" s="9"/>
      <c r="S528" s="9"/>
      <c r="T528" s="9"/>
      <c r="U528" s="49"/>
      <c r="V528" s="9"/>
      <c r="W528" s="9"/>
      <c r="X528" s="9"/>
      <c r="Y528" s="9"/>
      <c r="Z528" s="9"/>
      <c r="AA528" s="9"/>
      <c r="AB528" s="49"/>
      <c r="AC528" s="9"/>
      <c r="AD528" s="9"/>
      <c r="AE528" s="9"/>
      <c r="AF528" s="9"/>
      <c r="AG528" s="49"/>
      <c r="AH528" s="9"/>
      <c r="AI528" s="9"/>
      <c r="AJ528" s="9"/>
      <c r="AK528" s="9"/>
      <c r="AL528" s="9"/>
      <c r="AM528" s="9"/>
      <c r="AN528" s="9"/>
      <c r="AO528" s="9"/>
      <c r="AP528" s="9"/>
      <c r="AQ528" s="9"/>
      <c r="AR528" s="49"/>
      <c r="AS528" s="9"/>
      <c r="AT528" s="9"/>
      <c r="AU528" s="9"/>
      <c r="AV528" s="9"/>
      <c r="AW528" s="49"/>
      <c r="AX528" s="9"/>
      <c r="AY528" s="9"/>
      <c r="AZ528" s="9"/>
      <c r="BA528" s="9"/>
      <c r="BB528" s="9"/>
      <c r="BC528" s="49"/>
      <c r="BD528" s="9"/>
      <c r="BE528" s="9"/>
      <c r="BF528" s="9"/>
      <c r="BG528" s="9"/>
      <c r="BH528" s="9"/>
      <c r="BI528" s="9"/>
      <c r="BJ528" s="49"/>
      <c r="BK528" s="9"/>
      <c r="BL528" s="9"/>
      <c r="BM528" s="9"/>
      <c r="BN528" s="38"/>
    </row>
    <row r="529" spans="1:66" x14ac:dyDescent="0.15">
      <c r="A529" s="50" t="s">
        <v>51</v>
      </c>
      <c r="B529" s="10">
        <v>1.840286083605935E-2</v>
      </c>
      <c r="C529" s="10">
        <v>1.3141408768566563E-2</v>
      </c>
      <c r="D529" s="10">
        <v>4.2423559446219415E-2</v>
      </c>
      <c r="E529" s="10">
        <v>0</v>
      </c>
      <c r="F529" s="10">
        <v>2.7727092136267881E-2</v>
      </c>
      <c r="G529" s="10">
        <v>1.4002561285664804E-2</v>
      </c>
      <c r="H529" s="49"/>
      <c r="I529" s="10">
        <v>1.840286083605935E-2</v>
      </c>
      <c r="J529" s="10">
        <v>2.8466301198347692E-2</v>
      </c>
      <c r="K529" s="10">
        <v>7.8442942566843369E-3</v>
      </c>
      <c r="L529" s="13" t="s">
        <v>49</v>
      </c>
      <c r="M529" s="49"/>
      <c r="N529" s="10">
        <v>1.840286083605935E-2</v>
      </c>
      <c r="O529" s="10">
        <v>2.0232921405984716E-2</v>
      </c>
      <c r="P529" s="10">
        <v>1.3809013620902671E-2</v>
      </c>
      <c r="Q529" s="13" t="s">
        <v>49</v>
      </c>
      <c r="R529" s="10">
        <v>4.3548256347502146E-2</v>
      </c>
      <c r="S529" s="10">
        <v>0</v>
      </c>
      <c r="T529" s="13" t="s">
        <v>49</v>
      </c>
      <c r="U529" s="49"/>
      <c r="V529" s="10">
        <v>1.840286083605935E-2</v>
      </c>
      <c r="W529" s="10">
        <v>1.5314272489944849E-2</v>
      </c>
      <c r="X529" s="10">
        <v>4.4305474494557892E-2</v>
      </c>
      <c r="Y529" s="10">
        <v>3.2128793043012062E-2</v>
      </c>
      <c r="Z529" s="10">
        <v>0</v>
      </c>
      <c r="AA529" s="10">
        <v>0</v>
      </c>
      <c r="AB529" s="49"/>
      <c r="AC529" s="10">
        <v>1.840286083605935E-2</v>
      </c>
      <c r="AD529" s="10">
        <v>0</v>
      </c>
      <c r="AE529" s="10">
        <v>3.0061743318210109E-2</v>
      </c>
      <c r="AF529" s="10">
        <v>1.4984649304284373E-2</v>
      </c>
      <c r="AG529" s="49"/>
      <c r="AH529" s="10">
        <v>1.840286083605935E-2</v>
      </c>
      <c r="AI529" s="10">
        <v>0</v>
      </c>
      <c r="AJ529" s="10">
        <v>0</v>
      </c>
      <c r="AK529" s="13" t="s">
        <v>49</v>
      </c>
      <c r="AL529" s="10">
        <v>4.0325872658872261E-2</v>
      </c>
      <c r="AM529" s="10">
        <v>1.7015914413348154E-2</v>
      </c>
      <c r="AN529" s="13" t="s">
        <v>49</v>
      </c>
      <c r="AO529" s="10">
        <v>2.3078270780947676E-2</v>
      </c>
      <c r="AP529" s="10">
        <v>0</v>
      </c>
      <c r="AQ529" s="13" t="s">
        <v>49</v>
      </c>
      <c r="AR529" s="49"/>
      <c r="AS529" s="10">
        <v>1.840286083605935E-2</v>
      </c>
      <c r="AT529" s="10">
        <v>2.5337000303894526E-2</v>
      </c>
      <c r="AU529" s="10">
        <v>1.6010394973213802E-2</v>
      </c>
      <c r="AV529" s="10">
        <v>1.2460944351464937E-2</v>
      </c>
      <c r="AW529" s="49"/>
      <c r="AX529" s="10">
        <v>1.840286083605935E-2</v>
      </c>
      <c r="AY529" s="10">
        <v>3.9472921476839173E-2</v>
      </c>
      <c r="AZ529" s="10">
        <v>1.0486248081757842E-2</v>
      </c>
      <c r="BA529" s="10">
        <v>1.1772301777867374E-2</v>
      </c>
      <c r="BB529" s="10">
        <v>1.6603257912817179E-2</v>
      </c>
      <c r="BC529" s="49"/>
      <c r="BD529" s="10">
        <v>1.840286083605935E-2</v>
      </c>
      <c r="BE529" s="10">
        <v>2.4404187913405581E-2</v>
      </c>
      <c r="BF529" s="10">
        <v>1.9969664926387486E-2</v>
      </c>
      <c r="BG529" s="10">
        <v>0</v>
      </c>
      <c r="BH529" s="10">
        <v>2.9375467415355249E-2</v>
      </c>
      <c r="BI529" s="10">
        <v>0</v>
      </c>
      <c r="BJ529" s="49"/>
      <c r="BK529" s="10">
        <v>1.840286083605935E-2</v>
      </c>
      <c r="BL529" s="10">
        <v>2.0639775639655956E-2</v>
      </c>
      <c r="BM529" s="10">
        <v>2.5332665735508807E-2</v>
      </c>
      <c r="BN529" s="39">
        <v>1.0501564498986645E-2</v>
      </c>
    </row>
    <row r="530" spans="1:66" ht="24" x14ac:dyDescent="0.15">
      <c r="A530" s="31" t="s">
        <v>122</v>
      </c>
      <c r="B530" s="4"/>
      <c r="C530" s="4"/>
      <c r="D530" s="4"/>
      <c r="E530" s="4"/>
      <c r="F530" s="4"/>
      <c r="G530" s="6"/>
      <c r="H530" s="26"/>
      <c r="I530" s="15"/>
      <c r="J530" s="14"/>
      <c r="K530" s="14"/>
      <c r="L530" s="16"/>
      <c r="M530" s="26"/>
      <c r="N530" s="15"/>
      <c r="O530" s="14"/>
      <c r="P530" s="14"/>
      <c r="Q530" s="14"/>
      <c r="R530" s="14"/>
      <c r="S530" s="14"/>
      <c r="T530" s="16"/>
      <c r="U530" s="26"/>
      <c r="V530" s="15"/>
      <c r="W530" s="14"/>
      <c r="X530" s="14"/>
      <c r="Y530" s="14"/>
      <c r="Z530" s="14"/>
      <c r="AA530" s="16"/>
      <c r="AB530" s="26"/>
      <c r="AC530" s="15"/>
      <c r="AD530" s="14"/>
      <c r="AE530" s="14"/>
      <c r="AF530" s="16"/>
      <c r="AG530" s="26"/>
      <c r="AH530" s="15"/>
      <c r="AI530" s="14"/>
      <c r="AJ530" s="14"/>
      <c r="AK530" s="14"/>
      <c r="AL530" s="14"/>
      <c r="AM530" s="14"/>
      <c r="AN530" s="14"/>
      <c r="AO530" s="14"/>
      <c r="AP530" s="14"/>
      <c r="AQ530" s="16"/>
      <c r="AR530" s="26"/>
      <c r="AS530" s="15"/>
      <c r="AT530" s="14"/>
      <c r="AU530" s="14"/>
      <c r="AV530" s="16"/>
      <c r="AW530" s="26"/>
      <c r="AX530" s="15"/>
      <c r="AY530" s="14"/>
      <c r="AZ530" s="14"/>
      <c r="BA530" s="14"/>
      <c r="BB530" s="16"/>
      <c r="BC530" s="26"/>
      <c r="BD530" s="15"/>
      <c r="BE530" s="14"/>
      <c r="BF530" s="14"/>
      <c r="BG530" s="14"/>
      <c r="BH530" s="14"/>
      <c r="BI530" s="16"/>
      <c r="BJ530" s="26"/>
      <c r="BK530" s="15"/>
      <c r="BL530" s="14"/>
      <c r="BM530" s="14"/>
      <c r="BN530" s="40"/>
    </row>
    <row r="531" spans="1:66" x14ac:dyDescent="0.15">
      <c r="A531" s="48" t="s">
        <v>48</v>
      </c>
      <c r="B531" s="7">
        <v>299.88000000000034</v>
      </c>
      <c r="C531" s="7">
        <v>87.352432432432479</v>
      </c>
      <c r="D531" s="7">
        <v>47.368432432432463</v>
      </c>
      <c r="E531" s="7">
        <v>47.72864864864863</v>
      </c>
      <c r="F531" s="7">
        <v>52.231351351351407</v>
      </c>
      <c r="G531" s="7">
        <v>65.199135135135165</v>
      </c>
      <c r="H531" s="49"/>
      <c r="I531" s="7">
        <v>299.88000000000034</v>
      </c>
      <c r="J531" s="7">
        <v>153.53999999999976</v>
      </c>
      <c r="K531" s="7">
        <v>146.34000000000006</v>
      </c>
      <c r="L531" s="8" t="s">
        <v>49</v>
      </c>
      <c r="M531" s="49"/>
      <c r="N531" s="7">
        <v>299.88000000000034</v>
      </c>
      <c r="O531" s="7">
        <v>99.32018559500375</v>
      </c>
      <c r="P531" s="7">
        <v>83.129327918509787</v>
      </c>
      <c r="Q531" s="8" t="s">
        <v>49</v>
      </c>
      <c r="R531" s="7">
        <v>54.219814404996377</v>
      </c>
      <c r="S531" s="7">
        <v>63.210672081490159</v>
      </c>
      <c r="T531" s="8" t="s">
        <v>49</v>
      </c>
      <c r="U531" s="49"/>
      <c r="V531" s="7">
        <v>299.88000000000034</v>
      </c>
      <c r="W531" s="7">
        <v>229.1399999999997</v>
      </c>
      <c r="X531" s="7">
        <v>21.6</v>
      </c>
      <c r="Y531" s="7">
        <v>32.760000000000019</v>
      </c>
      <c r="Z531" s="7">
        <v>11.34</v>
      </c>
      <c r="AA531" s="7">
        <v>5.04</v>
      </c>
      <c r="AB531" s="49"/>
      <c r="AC531" s="7">
        <v>299.88000000000034</v>
      </c>
      <c r="AD531" s="7">
        <v>85.74614182232925</v>
      </c>
      <c r="AE531" s="7">
        <v>153.20784870202391</v>
      </c>
      <c r="AF531" s="7">
        <v>60.926009475646644</v>
      </c>
      <c r="AG531" s="49"/>
      <c r="AH531" s="7">
        <v>299.88000000000034</v>
      </c>
      <c r="AI531" s="7">
        <v>28.235459512413573</v>
      </c>
      <c r="AJ531" s="7">
        <v>57.510682309915651</v>
      </c>
      <c r="AK531" s="8" t="s">
        <v>49</v>
      </c>
      <c r="AL531" s="7">
        <v>85.74547238549269</v>
      </c>
      <c r="AM531" s="7">
        <v>67.462376316531547</v>
      </c>
      <c r="AN531" s="8" t="s">
        <v>49</v>
      </c>
      <c r="AO531" s="7">
        <v>39.559068102093846</v>
      </c>
      <c r="AP531" s="7">
        <v>21.36694137355278</v>
      </c>
      <c r="AQ531" s="8" t="s">
        <v>49</v>
      </c>
      <c r="AR531" s="49"/>
      <c r="AS531" s="7">
        <v>299.88000000000034</v>
      </c>
      <c r="AT531" s="7">
        <v>106.15328803694574</v>
      </c>
      <c r="AU531" s="7">
        <v>116.92689470282048</v>
      </c>
      <c r="AV531" s="7">
        <v>76.799817260233866</v>
      </c>
      <c r="AW531" s="49"/>
      <c r="AX531" s="7">
        <v>299.88000000000034</v>
      </c>
      <c r="AY531" s="7">
        <v>65.770594516729346</v>
      </c>
      <c r="AZ531" s="7">
        <v>87.062110145026267</v>
      </c>
      <c r="BA531" s="7">
        <v>89.408110660899979</v>
      </c>
      <c r="BB531" s="7">
        <v>57.639184677344488</v>
      </c>
      <c r="BC531" s="49"/>
      <c r="BD531" s="7">
        <v>299.88000000000034</v>
      </c>
      <c r="BE531" s="7">
        <v>29.671618175935489</v>
      </c>
      <c r="BF531" s="7">
        <v>136.89009129140123</v>
      </c>
      <c r="BG531" s="7">
        <v>43.277627609617788</v>
      </c>
      <c r="BH531" s="7">
        <v>70.15680390324556</v>
      </c>
      <c r="BI531" s="7">
        <v>19.883859019799829</v>
      </c>
      <c r="BJ531" s="49"/>
      <c r="BK531" s="7">
        <v>299.88000000000034</v>
      </c>
      <c r="BL531" s="7">
        <v>97.362371774552059</v>
      </c>
      <c r="BM531" s="7">
        <v>93.206865849617529</v>
      </c>
      <c r="BN531" s="35">
        <v>109.31076237583046</v>
      </c>
    </row>
    <row r="532" spans="1:66" x14ac:dyDescent="0.15">
      <c r="A532" s="47" t="s">
        <v>107</v>
      </c>
      <c r="B532" s="9"/>
      <c r="C532" s="9"/>
      <c r="D532" s="9"/>
      <c r="E532" s="9"/>
      <c r="F532" s="9"/>
      <c r="G532" s="9"/>
      <c r="H532" s="49"/>
      <c r="I532" s="9"/>
      <c r="J532" s="9"/>
      <c r="K532" s="9"/>
      <c r="L532" s="9"/>
      <c r="M532" s="49"/>
      <c r="N532" s="9"/>
      <c r="O532" s="11"/>
      <c r="P532" s="11"/>
      <c r="Q532" s="9"/>
      <c r="R532" s="9"/>
      <c r="S532" s="9"/>
      <c r="T532" s="9"/>
      <c r="U532" s="49"/>
      <c r="V532" s="9"/>
      <c r="W532" s="9"/>
      <c r="X532" s="9"/>
      <c r="Y532" s="9"/>
      <c r="Z532" s="9"/>
      <c r="AA532" s="9"/>
      <c r="AB532" s="49"/>
      <c r="AC532" s="9"/>
      <c r="AD532" s="9"/>
      <c r="AE532" s="9"/>
      <c r="AF532" s="9"/>
      <c r="AG532" s="49"/>
      <c r="AH532" s="9"/>
      <c r="AI532" s="9"/>
      <c r="AJ532" s="9"/>
      <c r="AK532" s="9"/>
      <c r="AL532" s="11"/>
      <c r="AM532" s="11"/>
      <c r="AN532" s="9"/>
      <c r="AO532" s="11"/>
      <c r="AP532" s="9"/>
      <c r="AQ532" s="9"/>
      <c r="AR532" s="49"/>
      <c r="AS532" s="9"/>
      <c r="AT532" s="9"/>
      <c r="AU532" s="9"/>
      <c r="AV532" s="9"/>
      <c r="AW532" s="49"/>
      <c r="AX532" s="9"/>
      <c r="AY532" s="9"/>
      <c r="AZ532" s="9"/>
      <c r="BA532" s="9"/>
      <c r="BB532" s="9"/>
      <c r="BC532" s="49"/>
      <c r="BD532" s="9"/>
      <c r="BE532" s="9"/>
      <c r="BF532" s="9"/>
      <c r="BG532" s="9"/>
      <c r="BH532" s="9"/>
      <c r="BI532" s="9"/>
      <c r="BJ532" s="49"/>
      <c r="BK532" s="9"/>
      <c r="BL532" s="9"/>
      <c r="BM532" s="9"/>
      <c r="BN532" s="38"/>
    </row>
    <row r="533" spans="1:66" x14ac:dyDescent="0.15">
      <c r="A533" s="50" t="s">
        <v>51</v>
      </c>
      <c r="B533" s="10">
        <v>6.0888716886230695E-2</v>
      </c>
      <c r="C533" s="10">
        <v>5.7433666218852077E-2</v>
      </c>
      <c r="D533" s="10">
        <v>3.7119526261066016E-2</v>
      </c>
      <c r="E533" s="10">
        <v>6.3962088878195225E-2</v>
      </c>
      <c r="F533" s="10">
        <v>8.9088926122304499E-2</v>
      </c>
      <c r="G533" s="10">
        <v>5.7945325869006949E-2</v>
      </c>
      <c r="H533" s="49"/>
      <c r="I533" s="10">
        <v>6.0888716886230695E-2</v>
      </c>
      <c r="J533" s="10">
        <v>8.5577964496331732E-2</v>
      </c>
      <c r="K533" s="10">
        <v>3.498474614648165E-2</v>
      </c>
      <c r="L533" s="13" t="s">
        <v>49</v>
      </c>
      <c r="M533" s="49"/>
      <c r="N533" s="10">
        <v>6.0888716886230695E-2</v>
      </c>
      <c r="O533" s="12">
        <v>8.7395671008138387E-2</v>
      </c>
      <c r="P533" s="12">
        <v>1.3809013620902671E-2</v>
      </c>
      <c r="Q533" s="13" t="s">
        <v>49</v>
      </c>
      <c r="R533" s="10">
        <v>8.2248278659316429E-2</v>
      </c>
      <c r="S533" s="10">
        <v>6.2833277969780887E-2</v>
      </c>
      <c r="T533" s="13" t="s">
        <v>49</v>
      </c>
      <c r="U533" s="49"/>
      <c r="V533" s="10">
        <v>6.0888716886230695E-2</v>
      </c>
      <c r="W533" s="10">
        <v>6.9659701004417901E-2</v>
      </c>
      <c r="X533" s="10">
        <v>4.7690195648927958E-2</v>
      </c>
      <c r="Y533" s="10">
        <v>0</v>
      </c>
      <c r="Z533" s="10">
        <v>5.7326678650360591E-2</v>
      </c>
      <c r="AA533" s="10">
        <v>0.12247852574973249</v>
      </c>
      <c r="AB533" s="49"/>
      <c r="AC533" s="10">
        <v>6.0888716886230695E-2</v>
      </c>
      <c r="AD533" s="10">
        <v>3.0358901044772492E-2</v>
      </c>
      <c r="AE533" s="10">
        <v>6.1645442244957757E-2</v>
      </c>
      <c r="AF533" s="10">
        <v>0.10195291387228987</v>
      </c>
      <c r="AG533" s="49"/>
      <c r="AH533" s="10">
        <v>6.0888716886230695E-2</v>
      </c>
      <c r="AI533" s="10">
        <v>2.1862288782913648E-2</v>
      </c>
      <c r="AJ533" s="10">
        <v>3.453040000594948E-2</v>
      </c>
      <c r="AK533" s="13" t="s">
        <v>49</v>
      </c>
      <c r="AL533" s="12">
        <v>9.990231951303026E-2</v>
      </c>
      <c r="AM533" s="12">
        <v>1.3020502056764752E-2</v>
      </c>
      <c r="AN533" s="13" t="s">
        <v>49</v>
      </c>
      <c r="AO533" s="12">
        <v>0.10000683812183889</v>
      </c>
      <c r="AP533" s="10">
        <v>0.10555590701005432</v>
      </c>
      <c r="AQ533" s="13" t="s">
        <v>49</v>
      </c>
      <c r="AR533" s="49"/>
      <c r="AS533" s="10">
        <v>6.0888716886230695E-2</v>
      </c>
      <c r="AT533" s="10">
        <v>6.0328215690924558E-2</v>
      </c>
      <c r="AU533" s="10">
        <v>6.9758151622781608E-2</v>
      </c>
      <c r="AV533" s="10">
        <v>4.8159827006566798E-2</v>
      </c>
      <c r="AW533" s="49"/>
      <c r="AX533" s="10">
        <v>6.0888716886230695E-2</v>
      </c>
      <c r="AY533" s="10">
        <v>4.2344161142974276E-2</v>
      </c>
      <c r="AZ533" s="10">
        <v>5.2874324767935271E-2</v>
      </c>
      <c r="BA533" s="10">
        <v>8.1945293069546371E-2</v>
      </c>
      <c r="BB533" s="10">
        <v>6.1492605582581496E-2</v>
      </c>
      <c r="BC533" s="49"/>
      <c r="BD533" s="10">
        <v>6.0888716886230695E-2</v>
      </c>
      <c r="BE533" s="10">
        <v>4.8808375826811162E-2</v>
      </c>
      <c r="BF533" s="10">
        <v>5.5672657982316319E-2</v>
      </c>
      <c r="BG533" s="10">
        <v>9.0180702780578853E-2</v>
      </c>
      <c r="BH533" s="10">
        <v>7.5363222498963239E-2</v>
      </c>
      <c r="BI533" s="10">
        <v>0</v>
      </c>
      <c r="BJ533" s="49"/>
      <c r="BK533" s="10">
        <v>6.0888716886230695E-2</v>
      </c>
      <c r="BL533" s="10">
        <v>3.9561323813058782E-2</v>
      </c>
      <c r="BM533" s="10">
        <v>8.5857318378939965E-2</v>
      </c>
      <c r="BN533" s="39">
        <v>5.8594711145522671E-2</v>
      </c>
    </row>
    <row r="534" spans="1:66" x14ac:dyDescent="0.15">
      <c r="A534" s="47" t="s">
        <v>108</v>
      </c>
      <c r="B534" s="9"/>
      <c r="C534" s="9"/>
      <c r="D534" s="9"/>
      <c r="E534" s="11"/>
      <c r="F534" s="9"/>
      <c r="G534" s="11"/>
      <c r="H534" s="49"/>
      <c r="I534" s="9"/>
      <c r="J534" s="9"/>
      <c r="K534" s="9"/>
      <c r="L534" s="9"/>
      <c r="M534" s="49"/>
      <c r="N534" s="9"/>
      <c r="O534" s="9"/>
      <c r="P534" s="9"/>
      <c r="Q534" s="9"/>
      <c r="R534" s="9"/>
      <c r="S534" s="9"/>
      <c r="T534" s="9"/>
      <c r="U534" s="49"/>
      <c r="V534" s="9"/>
      <c r="W534" s="9"/>
      <c r="X534" s="9"/>
      <c r="Y534" s="9"/>
      <c r="Z534" s="9"/>
      <c r="AA534" s="9"/>
      <c r="AB534" s="49"/>
      <c r="AC534" s="9"/>
      <c r="AD534" s="11"/>
      <c r="AE534" s="11"/>
      <c r="AF534" s="11"/>
      <c r="AG534" s="49"/>
      <c r="AH534" s="9"/>
      <c r="AI534" s="9"/>
      <c r="AJ534" s="9"/>
      <c r="AK534" s="9"/>
      <c r="AL534" s="9"/>
      <c r="AM534" s="9"/>
      <c r="AN534" s="9"/>
      <c r="AO534" s="9"/>
      <c r="AP534" s="9"/>
      <c r="AQ534" s="9"/>
      <c r="AR534" s="49"/>
      <c r="AS534" s="9"/>
      <c r="AT534" s="9"/>
      <c r="AU534" s="9"/>
      <c r="AV534" s="9"/>
      <c r="AW534" s="49"/>
      <c r="AX534" s="9"/>
      <c r="AY534" s="9"/>
      <c r="AZ534" s="9"/>
      <c r="BA534" s="9"/>
      <c r="BB534" s="9"/>
      <c r="BC534" s="49"/>
      <c r="BD534" s="9"/>
      <c r="BE534" s="9"/>
      <c r="BF534" s="9"/>
      <c r="BG534" s="9"/>
      <c r="BH534" s="9"/>
      <c r="BI534" s="9"/>
      <c r="BJ534" s="49"/>
      <c r="BK534" s="9"/>
      <c r="BL534" s="9"/>
      <c r="BM534" s="9"/>
      <c r="BN534" s="38"/>
    </row>
    <row r="535" spans="1:66" x14ac:dyDescent="0.15">
      <c r="A535" s="50" t="s">
        <v>51</v>
      </c>
      <c r="B535" s="10">
        <v>6.3194106002695843E-2</v>
      </c>
      <c r="C535" s="10">
        <v>7.8140816824777234E-2</v>
      </c>
      <c r="D535" s="10">
        <v>4.1073946681421551E-2</v>
      </c>
      <c r="E535" s="12">
        <v>0</v>
      </c>
      <c r="F535" s="10">
        <v>6.1361833986036611E-2</v>
      </c>
      <c r="G535" s="12">
        <v>0.10696826105333472</v>
      </c>
      <c r="H535" s="49"/>
      <c r="I535" s="10">
        <v>6.3194106002695843E-2</v>
      </c>
      <c r="J535" s="10">
        <v>7.5921885629268326E-2</v>
      </c>
      <c r="K535" s="10">
        <v>4.9840113356366018E-2</v>
      </c>
      <c r="L535" s="13" t="s">
        <v>49</v>
      </c>
      <c r="M535" s="49"/>
      <c r="N535" s="10">
        <v>6.3194106002695843E-2</v>
      </c>
      <c r="O535" s="10">
        <v>6.6018838435584856E-2</v>
      </c>
      <c r="P535" s="10">
        <v>2.6637958699672941E-2</v>
      </c>
      <c r="Q535" s="13" t="s">
        <v>49</v>
      </c>
      <c r="R535" s="10">
        <v>9.4062347673012622E-2</v>
      </c>
      <c r="S535" s="10">
        <v>8.0353624119005471E-2</v>
      </c>
      <c r="T535" s="13" t="s">
        <v>49</v>
      </c>
      <c r="U535" s="49"/>
      <c r="V535" s="10">
        <v>6.3194106002695843E-2</v>
      </c>
      <c r="W535" s="10">
        <v>8.2703362608398695E-2</v>
      </c>
      <c r="X535" s="10">
        <v>0</v>
      </c>
      <c r="Y535" s="10">
        <v>0</v>
      </c>
      <c r="Z535" s="10">
        <v>0</v>
      </c>
      <c r="AA535" s="10">
        <v>0</v>
      </c>
      <c r="AB535" s="49"/>
      <c r="AC535" s="10">
        <v>6.3194106002695843E-2</v>
      </c>
      <c r="AD535" s="12">
        <v>8.171316961379399E-2</v>
      </c>
      <c r="AE535" s="12">
        <v>7.3233504856487511E-2</v>
      </c>
      <c r="AF535" s="12">
        <v>1.1885100499644446E-2</v>
      </c>
      <c r="AG535" s="49"/>
      <c r="AH535" s="10">
        <v>6.3194106002695843E-2</v>
      </c>
      <c r="AI535" s="10">
        <v>0.13049975580595</v>
      </c>
      <c r="AJ535" s="10">
        <v>5.7760894595488547E-2</v>
      </c>
      <c r="AK535" s="13" t="s">
        <v>49</v>
      </c>
      <c r="AL535" s="10">
        <v>8.4531740286325138E-2</v>
      </c>
      <c r="AM535" s="10">
        <v>5.8873314970668666E-2</v>
      </c>
      <c r="AN535" s="13" t="s">
        <v>49</v>
      </c>
      <c r="AO535" s="10">
        <v>1.8304570365296934E-2</v>
      </c>
      <c r="AP535" s="10">
        <v>0</v>
      </c>
      <c r="AQ535" s="13" t="s">
        <v>49</v>
      </c>
      <c r="AR535" s="49"/>
      <c r="AS535" s="10">
        <v>6.3194106002695843E-2</v>
      </c>
      <c r="AT535" s="10">
        <v>5.4432709750704689E-2</v>
      </c>
      <c r="AU535" s="10">
        <v>8.0062301717893081E-2</v>
      </c>
      <c r="AV535" s="10">
        <v>4.9622527821172269E-2</v>
      </c>
      <c r="AW535" s="49"/>
      <c r="AX535" s="10">
        <v>6.3194106002695843E-2</v>
      </c>
      <c r="AY535" s="10">
        <v>4.5197058853006837E-2</v>
      </c>
      <c r="AZ535" s="10">
        <v>5.2809143372267428E-2</v>
      </c>
      <c r="BA535" s="10">
        <v>9.6975061271847893E-2</v>
      </c>
      <c r="BB535" s="10">
        <v>4.7016255098105121E-2</v>
      </c>
      <c r="BC535" s="49"/>
      <c r="BD535" s="10">
        <v>6.3194106002695843E-2</v>
      </c>
      <c r="BE535" s="10">
        <v>6.0397844185192444E-2</v>
      </c>
      <c r="BF535" s="10">
        <v>6.749360383444912E-2</v>
      </c>
      <c r="BG535" s="10">
        <v>4.745598057688942E-2</v>
      </c>
      <c r="BH535" s="10">
        <v>8.3606415410909823E-2</v>
      </c>
      <c r="BI535" s="10">
        <v>0</v>
      </c>
      <c r="BJ535" s="49"/>
      <c r="BK535" s="10">
        <v>6.3194106002695843E-2</v>
      </c>
      <c r="BL535" s="10">
        <v>3.5208284048947248E-2</v>
      </c>
      <c r="BM535" s="10">
        <v>5.3209440651536211E-2</v>
      </c>
      <c r="BN535" s="39">
        <v>9.6634595172904098E-2</v>
      </c>
    </row>
    <row r="536" spans="1:66" x14ac:dyDescent="0.15">
      <c r="A536" s="47" t="s">
        <v>109</v>
      </c>
      <c r="B536" s="9"/>
      <c r="C536" s="9"/>
      <c r="D536" s="9"/>
      <c r="E536" s="9"/>
      <c r="F536" s="9"/>
      <c r="G536" s="9"/>
      <c r="H536" s="49"/>
      <c r="I536" s="9"/>
      <c r="J536" s="9"/>
      <c r="K536" s="9"/>
      <c r="L536" s="9"/>
      <c r="M536" s="49"/>
      <c r="N536" s="9"/>
      <c r="O536" s="9"/>
      <c r="P536" s="9"/>
      <c r="Q536" s="9"/>
      <c r="R536" s="9"/>
      <c r="S536" s="9"/>
      <c r="T536" s="9"/>
      <c r="U536" s="49"/>
      <c r="V536" s="9"/>
      <c r="W536" s="9"/>
      <c r="X536" s="9"/>
      <c r="Y536" s="9"/>
      <c r="Z536" s="9"/>
      <c r="AA536" s="9"/>
      <c r="AB536" s="49"/>
      <c r="AC536" s="9"/>
      <c r="AD536" s="9"/>
      <c r="AE536" s="9"/>
      <c r="AF536" s="9"/>
      <c r="AG536" s="49"/>
      <c r="AH536" s="9"/>
      <c r="AI536" s="9"/>
      <c r="AJ536" s="9"/>
      <c r="AK536" s="9"/>
      <c r="AL536" s="9"/>
      <c r="AM536" s="9"/>
      <c r="AN536" s="9"/>
      <c r="AO536" s="9"/>
      <c r="AP536" s="9"/>
      <c r="AQ536" s="9"/>
      <c r="AR536" s="49"/>
      <c r="AS536" s="9"/>
      <c r="AT536" s="9"/>
      <c r="AU536" s="9"/>
      <c r="AV536" s="9"/>
      <c r="AW536" s="49"/>
      <c r="AX536" s="9"/>
      <c r="AY536" s="11"/>
      <c r="AZ536" s="9"/>
      <c r="BA536" s="9"/>
      <c r="BB536" s="11"/>
      <c r="BC536" s="49"/>
      <c r="BD536" s="9"/>
      <c r="BE536" s="9"/>
      <c r="BF536" s="9"/>
      <c r="BG536" s="9"/>
      <c r="BH536" s="9"/>
      <c r="BI536" s="9"/>
      <c r="BJ536" s="49"/>
      <c r="BK536" s="9"/>
      <c r="BL536" s="9"/>
      <c r="BM536" s="9"/>
      <c r="BN536" s="38"/>
    </row>
    <row r="537" spans="1:66" x14ac:dyDescent="0.15">
      <c r="A537" s="50" t="s">
        <v>51</v>
      </c>
      <c r="B537" s="10">
        <v>6.9835907392701943E-2</v>
      </c>
      <c r="C537" s="10">
        <v>5.861096458630987E-2</v>
      </c>
      <c r="D537" s="10">
        <v>5.9633709811954559E-2</v>
      </c>
      <c r="E537" s="10">
        <v>0.12447036627565285</v>
      </c>
      <c r="F537" s="10">
        <v>7.5225380054170551E-2</v>
      </c>
      <c r="G537" s="10">
        <v>4.7974571892781807E-2</v>
      </c>
      <c r="H537" s="49"/>
      <c r="I537" s="10">
        <v>6.9835907392701943E-2</v>
      </c>
      <c r="J537" s="10">
        <v>6.5346009801795404E-2</v>
      </c>
      <c r="K537" s="10">
        <v>7.4546710154133E-2</v>
      </c>
      <c r="L537" s="13" t="s">
        <v>49</v>
      </c>
      <c r="M537" s="49"/>
      <c r="N537" s="10">
        <v>6.9835907392701943E-2</v>
      </c>
      <c r="O537" s="10">
        <v>6.9954925888036618E-2</v>
      </c>
      <c r="P537" s="10">
        <v>8.3453481558319956E-2</v>
      </c>
      <c r="Q537" s="13" t="s">
        <v>49</v>
      </c>
      <c r="R537" s="10">
        <v>5.6903369300334808E-2</v>
      </c>
      <c r="S537" s="10">
        <v>6.2833277969780887E-2</v>
      </c>
      <c r="T537" s="13" t="s">
        <v>49</v>
      </c>
      <c r="U537" s="49"/>
      <c r="V537" s="10">
        <v>6.9835907392701943E-2</v>
      </c>
      <c r="W537" s="10">
        <v>7.8732934131014051E-2</v>
      </c>
      <c r="X537" s="10">
        <v>0</v>
      </c>
      <c r="Y537" s="10">
        <v>8.856921190912527E-2</v>
      </c>
      <c r="Z537" s="10">
        <v>0</v>
      </c>
      <c r="AA537" s="10">
        <v>0</v>
      </c>
      <c r="AB537" s="49"/>
      <c r="AC537" s="10">
        <v>6.9835907392701943E-2</v>
      </c>
      <c r="AD537" s="10">
        <v>7.6594422498101986E-2</v>
      </c>
      <c r="AE537" s="10">
        <v>7.0177750616250867E-2</v>
      </c>
      <c r="AF537" s="10">
        <v>5.946448039383001E-2</v>
      </c>
      <c r="AG537" s="49"/>
      <c r="AH537" s="10">
        <v>6.9835907392701943E-2</v>
      </c>
      <c r="AI537" s="10">
        <v>0</v>
      </c>
      <c r="AJ537" s="10">
        <v>0.11419924004604097</v>
      </c>
      <c r="AK537" s="13" t="s">
        <v>49</v>
      </c>
      <c r="AL537" s="10">
        <v>9.7919569164631251E-2</v>
      </c>
      <c r="AM537" s="10">
        <v>3.4917573519871063E-2</v>
      </c>
      <c r="AN537" s="13" t="s">
        <v>49</v>
      </c>
      <c r="AO537" s="10">
        <v>4.138284114624461E-2</v>
      </c>
      <c r="AP537" s="10">
        <v>9.2941092038306597E-2</v>
      </c>
      <c r="AQ537" s="13" t="s">
        <v>49</v>
      </c>
      <c r="AR537" s="49"/>
      <c r="AS537" s="10">
        <v>6.9835907392701943E-2</v>
      </c>
      <c r="AT537" s="10">
        <v>6.4232786226699715E-2</v>
      </c>
      <c r="AU537" s="10">
        <v>6.0958130227398745E-2</v>
      </c>
      <c r="AV537" s="10">
        <v>9.1096903956147376E-2</v>
      </c>
      <c r="AW537" s="49"/>
      <c r="AX537" s="10">
        <v>6.9835907392701943E-2</v>
      </c>
      <c r="AY537" s="12">
        <v>2.8776063437356929E-2</v>
      </c>
      <c r="AZ537" s="10">
        <v>7.0363712340226967E-2</v>
      </c>
      <c r="BA537" s="10">
        <v>5.0643702102284992E-2</v>
      </c>
      <c r="BB537" s="12">
        <v>0.14566136145018888</v>
      </c>
      <c r="BC537" s="49"/>
      <c r="BD537" s="10">
        <v>6.9835907392701943E-2</v>
      </c>
      <c r="BE537" s="10">
        <v>3.1892746612334245E-2</v>
      </c>
      <c r="BF537" s="10">
        <v>7.0154248446235135E-2</v>
      </c>
      <c r="BG537" s="10">
        <v>0.10975077760539741</v>
      </c>
      <c r="BH537" s="10">
        <v>5.7580290082819244E-2</v>
      </c>
      <c r="BI537" s="10">
        <v>8.0631160675323194E-2</v>
      </c>
      <c r="BJ537" s="49"/>
      <c r="BK537" s="10">
        <v>6.9835907392701943E-2</v>
      </c>
      <c r="BL537" s="10">
        <v>6.0757845780239669E-2</v>
      </c>
      <c r="BM537" s="10">
        <v>5.9703878458254797E-2</v>
      </c>
      <c r="BN537" s="39">
        <v>8.6561033369744397E-2</v>
      </c>
    </row>
    <row r="538" spans="1:66" x14ac:dyDescent="0.15">
      <c r="A538" s="47" t="s">
        <v>110</v>
      </c>
      <c r="B538" s="9"/>
      <c r="C538" s="9"/>
      <c r="D538" s="9"/>
      <c r="E538" s="9"/>
      <c r="F538" s="9"/>
      <c r="G538" s="9"/>
      <c r="H538" s="49"/>
      <c r="I538" s="9"/>
      <c r="J538" s="9"/>
      <c r="K538" s="9"/>
      <c r="L538" s="9"/>
      <c r="M538" s="49"/>
      <c r="N538" s="9"/>
      <c r="O538" s="9"/>
      <c r="P538" s="9"/>
      <c r="Q538" s="9"/>
      <c r="R538" s="9"/>
      <c r="S538" s="9"/>
      <c r="T538" s="9"/>
      <c r="U538" s="49"/>
      <c r="V538" s="9"/>
      <c r="W538" s="9"/>
      <c r="X538" s="9"/>
      <c r="Y538" s="9"/>
      <c r="Z538" s="9"/>
      <c r="AA538" s="9"/>
      <c r="AB538" s="49"/>
      <c r="AC538" s="9"/>
      <c r="AD538" s="9"/>
      <c r="AE538" s="9"/>
      <c r="AF538" s="9"/>
      <c r="AG538" s="49"/>
      <c r="AH538" s="9"/>
      <c r="AI538" s="9"/>
      <c r="AJ538" s="9"/>
      <c r="AK538" s="9"/>
      <c r="AL538" s="9"/>
      <c r="AM538" s="9"/>
      <c r="AN538" s="9"/>
      <c r="AO538" s="9"/>
      <c r="AP538" s="9"/>
      <c r="AQ538" s="9"/>
      <c r="AR538" s="49"/>
      <c r="AS538" s="9"/>
      <c r="AT538" s="9"/>
      <c r="AU538" s="9"/>
      <c r="AV538" s="9"/>
      <c r="AW538" s="49"/>
      <c r="AX538" s="9"/>
      <c r="AY538" s="9"/>
      <c r="AZ538" s="9"/>
      <c r="BA538" s="9"/>
      <c r="BB538" s="9"/>
      <c r="BC538" s="49"/>
      <c r="BD538" s="9"/>
      <c r="BE538" s="9"/>
      <c r="BF538" s="9"/>
      <c r="BG538" s="9"/>
      <c r="BH538" s="9"/>
      <c r="BI538" s="9"/>
      <c r="BJ538" s="49"/>
      <c r="BK538" s="9"/>
      <c r="BL538" s="9"/>
      <c r="BM538" s="9"/>
      <c r="BN538" s="38"/>
    </row>
    <row r="539" spans="1:66" x14ac:dyDescent="0.15">
      <c r="A539" s="50" t="s">
        <v>51</v>
      </c>
      <c r="B539" s="10">
        <v>9.7812809429584285E-2</v>
      </c>
      <c r="C539" s="10">
        <v>5.8392984964997133E-2</v>
      </c>
      <c r="D539" s="10">
        <v>0.10679161207448785</v>
      </c>
      <c r="E539" s="10">
        <v>8.1979290911837088E-2</v>
      </c>
      <c r="F539" s="10">
        <v>0.13743303277176497</v>
      </c>
      <c r="G539" s="10">
        <v>0.12395426635689322</v>
      </c>
      <c r="H539" s="49"/>
      <c r="I539" s="10">
        <v>9.7812809429584285E-2</v>
      </c>
      <c r="J539" s="10">
        <v>0.10287053015274944</v>
      </c>
      <c r="K539" s="10">
        <v>9.2506246358416283E-2</v>
      </c>
      <c r="L539" s="13" t="s">
        <v>49</v>
      </c>
      <c r="M539" s="49"/>
      <c r="N539" s="10">
        <v>9.7812809429584285E-2</v>
      </c>
      <c r="O539" s="10">
        <v>9.165971162304945E-2</v>
      </c>
      <c r="P539" s="10">
        <v>5.9767375262133271E-2</v>
      </c>
      <c r="Q539" s="13" t="s">
        <v>49</v>
      </c>
      <c r="R539" s="10">
        <v>0.12340657567892277</v>
      </c>
      <c r="S539" s="10">
        <v>0.13556163971883098</v>
      </c>
      <c r="T539" s="13" t="s">
        <v>49</v>
      </c>
      <c r="U539" s="49"/>
      <c r="V539" s="10">
        <v>9.7812809429584285E-2</v>
      </c>
      <c r="W539" s="10">
        <v>0.10275679142037095</v>
      </c>
      <c r="X539" s="10">
        <v>0.13968586579241382</v>
      </c>
      <c r="Y539" s="10">
        <v>6.5437256061465374E-2</v>
      </c>
      <c r="Z539" s="10">
        <v>5.5156516401257162E-2</v>
      </c>
      <c r="AA539" s="10">
        <v>0</v>
      </c>
      <c r="AB539" s="49"/>
      <c r="AC539" s="10">
        <v>9.7812809429584285E-2</v>
      </c>
      <c r="AD539" s="10">
        <v>6.9036397492949431E-2</v>
      </c>
      <c r="AE539" s="10">
        <v>0.10740819246819</v>
      </c>
      <c r="AF539" s="10">
        <v>0.11418313000077671</v>
      </c>
      <c r="AG539" s="49"/>
      <c r="AH539" s="10">
        <v>9.7812809429584285E-2</v>
      </c>
      <c r="AI539" s="10">
        <v>2.5645474101174029E-2</v>
      </c>
      <c r="AJ539" s="10">
        <v>9.033961650246343E-2</v>
      </c>
      <c r="AK539" s="13" t="s">
        <v>49</v>
      </c>
      <c r="AL539" s="10">
        <v>0.10754363574256155</v>
      </c>
      <c r="AM539" s="10">
        <v>0.10723604247620085</v>
      </c>
      <c r="AN539" s="13" t="s">
        <v>49</v>
      </c>
      <c r="AO539" s="10">
        <v>0.14786115765158486</v>
      </c>
      <c r="AP539" s="10">
        <v>5.1831136512763713E-2</v>
      </c>
      <c r="AQ539" s="13" t="s">
        <v>49</v>
      </c>
      <c r="AR539" s="49"/>
      <c r="AS539" s="10">
        <v>9.7812809429584285E-2</v>
      </c>
      <c r="AT539" s="10">
        <v>9.956012627214679E-2</v>
      </c>
      <c r="AU539" s="10">
        <v>8.3107891882172352E-2</v>
      </c>
      <c r="AV539" s="10">
        <v>0.11778573348488432</v>
      </c>
      <c r="AW539" s="49"/>
      <c r="AX539" s="10">
        <v>9.7812809429584285E-2</v>
      </c>
      <c r="AY539" s="10">
        <v>0.11018080845201014</v>
      </c>
      <c r="AZ539" s="10">
        <v>0.13745513747850779</v>
      </c>
      <c r="BA539" s="10">
        <v>5.8630700400444866E-2</v>
      </c>
      <c r="BB539" s="10">
        <v>8.4599627391246046E-2</v>
      </c>
      <c r="BC539" s="49"/>
      <c r="BD539" s="10">
        <v>9.7812809429584285E-2</v>
      </c>
      <c r="BE539" s="10">
        <v>0.12077031475501604</v>
      </c>
      <c r="BF539" s="10">
        <v>8.8447153323941846E-2</v>
      </c>
      <c r="BG539" s="10">
        <v>6.6736266607246242E-2</v>
      </c>
      <c r="BH539" s="10">
        <v>0.10654627094751644</v>
      </c>
      <c r="BI539" s="10">
        <v>0.16485645957008346</v>
      </c>
      <c r="BJ539" s="49"/>
      <c r="BK539" s="10">
        <v>9.7812809429584285E-2</v>
      </c>
      <c r="BL539" s="10">
        <v>0.10003133800363459</v>
      </c>
      <c r="BM539" s="10">
        <v>0.11823715564077304</v>
      </c>
      <c r="BN539" s="39">
        <v>7.842139311228101E-2</v>
      </c>
    </row>
    <row r="540" spans="1:66" x14ac:dyDescent="0.15">
      <c r="A540" s="47" t="s">
        <v>111</v>
      </c>
      <c r="B540" s="9"/>
      <c r="C540" s="9"/>
      <c r="D540" s="9"/>
      <c r="E540" s="9"/>
      <c r="F540" s="9"/>
      <c r="G540" s="9"/>
      <c r="H540" s="49"/>
      <c r="I540" s="9"/>
      <c r="J540" s="9"/>
      <c r="K540" s="9"/>
      <c r="L540" s="9"/>
      <c r="M540" s="49"/>
      <c r="N540" s="9"/>
      <c r="O540" s="9"/>
      <c r="P540" s="9"/>
      <c r="Q540" s="9"/>
      <c r="R540" s="9"/>
      <c r="S540" s="9"/>
      <c r="T540" s="9"/>
      <c r="U540" s="49"/>
      <c r="V540" s="9"/>
      <c r="W540" s="9"/>
      <c r="X540" s="9"/>
      <c r="Y540" s="9"/>
      <c r="Z540" s="9"/>
      <c r="AA540" s="9"/>
      <c r="AB540" s="49"/>
      <c r="AC540" s="9"/>
      <c r="AD540" s="9"/>
      <c r="AE540" s="9"/>
      <c r="AF540" s="9"/>
      <c r="AG540" s="49"/>
      <c r="AH540" s="9"/>
      <c r="AI540" s="9"/>
      <c r="AJ540" s="11"/>
      <c r="AK540" s="9"/>
      <c r="AL540" s="9"/>
      <c r="AM540" s="9"/>
      <c r="AN540" s="9"/>
      <c r="AO540" s="11"/>
      <c r="AP540" s="11"/>
      <c r="AQ540" s="9"/>
      <c r="AR540" s="49"/>
      <c r="AS540" s="9"/>
      <c r="AT540" s="9"/>
      <c r="AU540" s="9"/>
      <c r="AV540" s="9"/>
      <c r="AW540" s="49"/>
      <c r="AX540" s="9"/>
      <c r="AY540" s="11"/>
      <c r="AZ540" s="11"/>
      <c r="BA540" s="11"/>
      <c r="BB540" s="11"/>
      <c r="BC540" s="49"/>
      <c r="BD540" s="9"/>
      <c r="BE540" s="11"/>
      <c r="BF540" s="11"/>
      <c r="BG540" s="9"/>
      <c r="BH540" s="9"/>
      <c r="BI540" s="9"/>
      <c r="BJ540" s="49"/>
      <c r="BK540" s="9"/>
      <c r="BL540" s="9"/>
      <c r="BM540" s="9"/>
      <c r="BN540" s="38"/>
    </row>
    <row r="541" spans="1:66" x14ac:dyDescent="0.15">
      <c r="A541" s="50" t="s">
        <v>51</v>
      </c>
      <c r="B541" s="10">
        <v>8.7014902950099102E-2</v>
      </c>
      <c r="C541" s="10">
        <v>9.4318638785910167E-2</v>
      </c>
      <c r="D541" s="10">
        <v>8.7628636052057327E-2</v>
      </c>
      <c r="E541" s="10">
        <v>5.6464926205522251E-2</v>
      </c>
      <c r="F541" s="10">
        <v>0.13341384366895331</v>
      </c>
      <c r="G541" s="10">
        <v>6.1977133178446608E-2</v>
      </c>
      <c r="H541" s="49"/>
      <c r="I541" s="10">
        <v>8.7014902950099102E-2</v>
      </c>
      <c r="J541" s="10">
        <v>9.5769427147771605E-2</v>
      </c>
      <c r="K541" s="10">
        <v>7.7829651854632406E-2</v>
      </c>
      <c r="L541" s="13" t="s">
        <v>49</v>
      </c>
      <c r="M541" s="49"/>
      <c r="N541" s="10">
        <v>8.7014902950099102E-2</v>
      </c>
      <c r="O541" s="10">
        <v>7.719408398900808E-2</v>
      </c>
      <c r="P541" s="10">
        <v>8.9232737814572069E-2</v>
      </c>
      <c r="Q541" s="13" t="s">
        <v>49</v>
      </c>
      <c r="R541" s="10">
        <v>0.1297958536537471</v>
      </c>
      <c r="S541" s="10">
        <v>6.2833277969780887E-2</v>
      </c>
      <c r="T541" s="13" t="s">
        <v>49</v>
      </c>
      <c r="U541" s="49"/>
      <c r="V541" s="10">
        <v>8.7014902950099102E-2</v>
      </c>
      <c r="W541" s="10">
        <v>8.7279330317376919E-2</v>
      </c>
      <c r="X541" s="10">
        <v>0</v>
      </c>
      <c r="Y541" s="10">
        <v>0.13267228673690495</v>
      </c>
      <c r="Z541" s="10">
        <v>5.5203791347930027E-2</v>
      </c>
      <c r="AA541" s="10">
        <v>0.22271592070743784</v>
      </c>
      <c r="AB541" s="49"/>
      <c r="AC541" s="10">
        <v>8.7014902950099102E-2</v>
      </c>
      <c r="AD541" s="10">
        <v>6.6488760104919511E-2</v>
      </c>
      <c r="AE541" s="10">
        <v>9.4737535925480496E-2</v>
      </c>
      <c r="AF541" s="10">
        <v>9.6483265903121451E-2</v>
      </c>
      <c r="AG541" s="49"/>
      <c r="AH541" s="10">
        <v>8.7014902950099102E-2</v>
      </c>
      <c r="AI541" s="10">
        <v>0.13263189129237585</v>
      </c>
      <c r="AJ541" s="12">
        <v>3.4015111251240654E-2</v>
      </c>
      <c r="AK541" s="13" t="s">
        <v>49</v>
      </c>
      <c r="AL541" s="10">
        <v>0.10872234483185328</v>
      </c>
      <c r="AM541" s="10">
        <v>7.6962679607471371E-2</v>
      </c>
      <c r="AN541" s="13" t="s">
        <v>49</v>
      </c>
      <c r="AO541" s="12">
        <v>4.138284114624461E-2</v>
      </c>
      <c r="AP541" s="12">
        <v>0.19849699904836093</v>
      </c>
      <c r="AQ541" s="13" t="s">
        <v>49</v>
      </c>
      <c r="AR541" s="49"/>
      <c r="AS541" s="10">
        <v>8.7014902950099102E-2</v>
      </c>
      <c r="AT541" s="10">
        <v>8.1533742812952698E-2</v>
      </c>
      <c r="AU541" s="10">
        <v>0.10209914675567461</v>
      </c>
      <c r="AV541" s="10">
        <v>7.1625405182074608E-2</v>
      </c>
      <c r="AW541" s="49"/>
      <c r="AX541" s="10">
        <v>8.7014902950099102E-2</v>
      </c>
      <c r="AY541" s="12">
        <v>9.8550877898285247E-2</v>
      </c>
      <c r="AZ541" s="12">
        <v>9.0091080192631193E-2</v>
      </c>
      <c r="BA541" s="12">
        <v>0.12462794084443272</v>
      </c>
      <c r="BB541" s="12">
        <v>1.0860857893633336E-2</v>
      </c>
      <c r="BC541" s="49"/>
      <c r="BD541" s="10">
        <v>8.7014902950099102E-2</v>
      </c>
      <c r="BE541" s="12">
        <v>0.19240625699876907</v>
      </c>
      <c r="BF541" s="12">
        <v>5.3051242522565351E-2</v>
      </c>
      <c r="BG541" s="10">
        <v>9.0108700187004384E-2</v>
      </c>
      <c r="BH541" s="10">
        <v>0.11410693343029719</v>
      </c>
      <c r="BI541" s="10">
        <v>6.1243954070915631E-2</v>
      </c>
      <c r="BJ541" s="49"/>
      <c r="BK541" s="10">
        <v>8.7014902950099102E-2</v>
      </c>
      <c r="BL541" s="10">
        <v>7.7719708634653481E-2</v>
      </c>
      <c r="BM541" s="10">
        <v>8.1395480460056499E-2</v>
      </c>
      <c r="BN541" s="39">
        <v>0.10008562802588335</v>
      </c>
    </row>
    <row r="542" spans="1:66" x14ac:dyDescent="0.15">
      <c r="A542" s="47" t="s">
        <v>112</v>
      </c>
      <c r="B542" s="9"/>
      <c r="C542" s="11"/>
      <c r="D542" s="9"/>
      <c r="E542" s="9"/>
      <c r="F542" s="9"/>
      <c r="G542" s="11"/>
      <c r="H542" s="49"/>
      <c r="I542" s="9"/>
      <c r="J542" s="9"/>
      <c r="K542" s="9"/>
      <c r="L542" s="9"/>
      <c r="M542" s="49"/>
      <c r="N542" s="9"/>
      <c r="O542" s="9"/>
      <c r="P542" s="9"/>
      <c r="Q542" s="9"/>
      <c r="R542" s="9"/>
      <c r="S542" s="9"/>
      <c r="T542" s="9"/>
      <c r="U542" s="49"/>
      <c r="V542" s="9"/>
      <c r="W542" s="9"/>
      <c r="X542" s="9"/>
      <c r="Y542" s="9"/>
      <c r="Z542" s="9"/>
      <c r="AA542" s="9"/>
      <c r="AB542" s="49"/>
      <c r="AC542" s="9"/>
      <c r="AD542" s="9"/>
      <c r="AE542" s="9"/>
      <c r="AF542" s="9"/>
      <c r="AG542" s="49"/>
      <c r="AH542" s="9"/>
      <c r="AI542" s="9"/>
      <c r="AJ542" s="9"/>
      <c r="AK542" s="9"/>
      <c r="AL542" s="9"/>
      <c r="AM542" s="9"/>
      <c r="AN542" s="9"/>
      <c r="AO542" s="9"/>
      <c r="AP542" s="9"/>
      <c r="AQ542" s="9"/>
      <c r="AR542" s="49"/>
      <c r="AS542" s="9"/>
      <c r="AT542" s="9"/>
      <c r="AU542" s="9"/>
      <c r="AV542" s="9"/>
      <c r="AW542" s="49"/>
      <c r="AX542" s="9"/>
      <c r="AY542" s="9"/>
      <c r="AZ542" s="9"/>
      <c r="BA542" s="9"/>
      <c r="BB542" s="9"/>
      <c r="BC542" s="49"/>
      <c r="BD542" s="9"/>
      <c r="BE542" s="9"/>
      <c r="BF542" s="9"/>
      <c r="BG542" s="9"/>
      <c r="BH542" s="9"/>
      <c r="BI542" s="9"/>
      <c r="BJ542" s="49"/>
      <c r="BK542" s="9"/>
      <c r="BL542" s="9"/>
      <c r="BM542" s="11"/>
      <c r="BN542" s="36"/>
    </row>
    <row r="543" spans="1:66" x14ac:dyDescent="0.15">
      <c r="A543" s="50" t="s">
        <v>51</v>
      </c>
      <c r="B543" s="10">
        <v>9.9906083947195218E-2</v>
      </c>
      <c r="C543" s="12">
        <v>6.7864264269848443E-2</v>
      </c>
      <c r="D543" s="10">
        <v>0.10466207691373162</v>
      </c>
      <c r="E543" s="10">
        <v>7.3067585578933641E-2</v>
      </c>
      <c r="F543" s="10">
        <v>8.5206705961034385E-2</v>
      </c>
      <c r="G543" s="12">
        <v>0.17080243222589733</v>
      </c>
      <c r="H543" s="49"/>
      <c r="I543" s="10">
        <v>9.9906083947195218E-2</v>
      </c>
      <c r="J543" s="10">
        <v>8.9962625628436071E-2</v>
      </c>
      <c r="K543" s="10">
        <v>0.11033876530746804</v>
      </c>
      <c r="L543" s="13" t="s">
        <v>49</v>
      </c>
      <c r="M543" s="49"/>
      <c r="N543" s="10">
        <v>9.9906083947195218E-2</v>
      </c>
      <c r="O543" s="10">
        <v>8.2215939510452168E-2</v>
      </c>
      <c r="P543" s="10">
        <v>7.4672825846447438E-2</v>
      </c>
      <c r="Q543" s="13" t="s">
        <v>49</v>
      </c>
      <c r="R543" s="10">
        <v>0.10415305234655975</v>
      </c>
      <c r="S543" s="10">
        <v>0.15724359133359589</v>
      </c>
      <c r="T543" s="13" t="s">
        <v>49</v>
      </c>
      <c r="U543" s="49"/>
      <c r="V543" s="10">
        <v>9.9906083947195218E-2</v>
      </c>
      <c r="W543" s="10">
        <v>9.8593756953738593E-2</v>
      </c>
      <c r="X543" s="10">
        <v>5.5812186940660882E-2</v>
      </c>
      <c r="Y543" s="10">
        <v>0.10989932809538573</v>
      </c>
      <c r="Z543" s="10">
        <v>9.2758802696615975E-2</v>
      </c>
      <c r="AA543" s="10">
        <v>0.29966923349257274</v>
      </c>
      <c r="AB543" s="49"/>
      <c r="AC543" s="10">
        <v>9.9906083947195218E-2</v>
      </c>
      <c r="AD543" s="10">
        <v>9.141908781915549E-2</v>
      </c>
      <c r="AE543" s="10">
        <v>8.4420499531032409E-2</v>
      </c>
      <c r="AF543" s="10">
        <v>0.1507914164122014</v>
      </c>
      <c r="AG543" s="49"/>
      <c r="AH543" s="10">
        <v>9.9906083947195218E-2</v>
      </c>
      <c r="AI543" s="10">
        <v>0.13280034087105688</v>
      </c>
      <c r="AJ543" s="10">
        <v>7.1102537081268527E-2</v>
      </c>
      <c r="AK543" s="13" t="s">
        <v>49</v>
      </c>
      <c r="AL543" s="10">
        <v>4.8964476778641991E-2</v>
      </c>
      <c r="AM543" s="10">
        <v>0.12948552074448572</v>
      </c>
      <c r="AN543" s="13" t="s">
        <v>49</v>
      </c>
      <c r="AO543" s="10">
        <v>0.14825174052285234</v>
      </c>
      <c r="AP543" s="10">
        <v>0.15549340953829113</v>
      </c>
      <c r="AQ543" s="13" t="s">
        <v>49</v>
      </c>
      <c r="AR543" s="49"/>
      <c r="AS543" s="10">
        <v>9.9906083947195218E-2</v>
      </c>
      <c r="AT543" s="10">
        <v>7.8730868836531354E-2</v>
      </c>
      <c r="AU543" s="10">
        <v>0.1151702092684195</v>
      </c>
      <c r="AV543" s="10">
        <v>0.10593515994293871</v>
      </c>
      <c r="AW543" s="49"/>
      <c r="AX543" s="10">
        <v>9.9906083947195218E-2</v>
      </c>
      <c r="AY543" s="10">
        <v>7.8059821579343561E-2</v>
      </c>
      <c r="AZ543" s="10">
        <v>9.7000746565966009E-2</v>
      </c>
      <c r="BA543" s="10">
        <v>0.11345245291533419</v>
      </c>
      <c r="BB543" s="10">
        <v>0.10821000451646894</v>
      </c>
      <c r="BC543" s="49"/>
      <c r="BD543" s="10">
        <v>9.9906083947195218E-2</v>
      </c>
      <c r="BE543" s="10">
        <v>0.16996369520589835</v>
      </c>
      <c r="BF543" s="10">
        <v>8.8660396773202171E-2</v>
      </c>
      <c r="BG543" s="10">
        <v>7.2098310602961402E-2</v>
      </c>
      <c r="BH543" s="10">
        <v>0.12515704202674791</v>
      </c>
      <c r="BI543" s="10">
        <v>4.4214097722940625E-2</v>
      </c>
      <c r="BJ543" s="49"/>
      <c r="BK543" s="10">
        <v>9.9906083947195218E-2</v>
      </c>
      <c r="BL543" s="10">
        <v>8.8096906061462671E-2</v>
      </c>
      <c r="BM543" s="12">
        <v>0.15911654485844506</v>
      </c>
      <c r="BN543" s="37">
        <v>5.9936991934418399E-2</v>
      </c>
    </row>
    <row r="544" spans="1:66" x14ac:dyDescent="0.15">
      <c r="A544" s="47" t="s">
        <v>113</v>
      </c>
      <c r="B544" s="9"/>
      <c r="C544" s="11"/>
      <c r="D544" s="11"/>
      <c r="E544" s="9"/>
      <c r="F544" s="11"/>
      <c r="G544" s="11"/>
      <c r="H544" s="49"/>
      <c r="I544" s="9"/>
      <c r="J544" s="9"/>
      <c r="K544" s="9"/>
      <c r="L544" s="9"/>
      <c r="M544" s="49"/>
      <c r="N544" s="9"/>
      <c r="O544" s="9"/>
      <c r="P544" s="11"/>
      <c r="Q544" s="9"/>
      <c r="R544" s="11"/>
      <c r="S544" s="11"/>
      <c r="T544" s="9"/>
      <c r="U544" s="49"/>
      <c r="V544" s="9"/>
      <c r="W544" s="11"/>
      <c r="X544" s="11"/>
      <c r="Y544" s="11"/>
      <c r="Z544" s="9"/>
      <c r="AA544" s="9"/>
      <c r="AB544" s="49"/>
      <c r="AC544" s="9"/>
      <c r="AD544" s="11"/>
      <c r="AE544" s="11"/>
      <c r="AF544" s="11"/>
      <c r="AG544" s="49"/>
      <c r="AH544" s="9"/>
      <c r="AI544" s="9"/>
      <c r="AJ544" s="11"/>
      <c r="AK544" s="9"/>
      <c r="AL544" s="11"/>
      <c r="AM544" s="11"/>
      <c r="AN544" s="9"/>
      <c r="AO544" s="11"/>
      <c r="AP544" s="11"/>
      <c r="AQ544" s="9"/>
      <c r="AR544" s="49"/>
      <c r="AS544" s="9"/>
      <c r="AT544" s="9"/>
      <c r="AU544" s="9"/>
      <c r="AV544" s="9"/>
      <c r="AW544" s="49"/>
      <c r="AX544" s="9"/>
      <c r="AY544" s="9"/>
      <c r="AZ544" s="9"/>
      <c r="BA544" s="9"/>
      <c r="BB544" s="9"/>
      <c r="BC544" s="49"/>
      <c r="BD544" s="9"/>
      <c r="BE544" s="11"/>
      <c r="BF544" s="11"/>
      <c r="BG544" s="9"/>
      <c r="BH544" s="11"/>
      <c r="BI544" s="9"/>
      <c r="BJ544" s="49"/>
      <c r="BK544" s="9"/>
      <c r="BL544" s="11"/>
      <c r="BM544" s="11"/>
      <c r="BN544" s="36"/>
    </row>
    <row r="545" spans="1:66" x14ac:dyDescent="0.15">
      <c r="A545" s="50" t="s">
        <v>51</v>
      </c>
      <c r="B545" s="10">
        <v>0.24502629243264837</v>
      </c>
      <c r="C545" s="12">
        <v>0.29585877515498937</v>
      </c>
      <c r="D545" s="12">
        <v>0.36868886773579873</v>
      </c>
      <c r="E545" s="10">
        <v>0.27524003575843226</v>
      </c>
      <c r="F545" s="12">
        <v>0.14645897994527343</v>
      </c>
      <c r="G545" s="12">
        <v>0.14392371567834539</v>
      </c>
      <c r="H545" s="49"/>
      <c r="I545" s="10">
        <v>0.24502629243264837</v>
      </c>
      <c r="J545" s="10">
        <v>0.20954180364167729</v>
      </c>
      <c r="K545" s="10">
        <v>0.28225663553067903</v>
      </c>
      <c r="L545" s="13" t="s">
        <v>49</v>
      </c>
      <c r="M545" s="49"/>
      <c r="N545" s="10">
        <v>0.24502629243264837</v>
      </c>
      <c r="O545" s="10">
        <v>0.25471166129357192</v>
      </c>
      <c r="P545" s="12">
        <v>0.37468151919381476</v>
      </c>
      <c r="Q545" s="13" t="s">
        <v>49</v>
      </c>
      <c r="R545" s="12">
        <v>0.12679938383596231</v>
      </c>
      <c r="S545" s="12">
        <v>0.16070724823801094</v>
      </c>
      <c r="T545" s="13" t="s">
        <v>49</v>
      </c>
      <c r="U545" s="49"/>
      <c r="V545" s="10">
        <v>0.24502629243264837</v>
      </c>
      <c r="W545" s="12">
        <v>0.20936036947857398</v>
      </c>
      <c r="X545" s="12">
        <v>0.56441730072372776</v>
      </c>
      <c r="Y545" s="12">
        <v>0.22715054005646168</v>
      </c>
      <c r="Z545" s="10">
        <v>0.40954855533661527</v>
      </c>
      <c r="AA545" s="10">
        <v>0.24375069582993458</v>
      </c>
      <c r="AB545" s="49"/>
      <c r="AC545" s="10">
        <v>0.24502629243264837</v>
      </c>
      <c r="AD545" s="12">
        <v>0.36713017397781167</v>
      </c>
      <c r="AE545" s="12">
        <v>0.22001496702931866</v>
      </c>
      <c r="AF545" s="12">
        <v>0.13607437775897749</v>
      </c>
      <c r="AG545" s="49"/>
      <c r="AH545" s="10">
        <v>0.24502629243264837</v>
      </c>
      <c r="AI545" s="10">
        <v>0.26864661282418945</v>
      </c>
      <c r="AJ545" s="12">
        <v>0.4154816887208731</v>
      </c>
      <c r="AK545" s="13" t="s">
        <v>49</v>
      </c>
      <c r="AL545" s="12">
        <v>0.21384818257499394</v>
      </c>
      <c r="AM545" s="12">
        <v>0.2278530224760246</v>
      </c>
      <c r="AN545" s="13" t="s">
        <v>49</v>
      </c>
      <c r="AO545" s="12">
        <v>0.15802127900975019</v>
      </c>
      <c r="AP545" s="12">
        <v>9.5441563448742689E-2</v>
      </c>
      <c r="AQ545" s="13" t="s">
        <v>49</v>
      </c>
      <c r="AR545" s="49"/>
      <c r="AS545" s="10">
        <v>0.24502629243264837</v>
      </c>
      <c r="AT545" s="10">
        <v>0.23872867124001051</v>
      </c>
      <c r="AU545" s="10">
        <v>0.22941884236926596</v>
      </c>
      <c r="AV545" s="10">
        <v>0.2774930866972935</v>
      </c>
      <c r="AW545" s="49"/>
      <c r="AX545" s="10">
        <v>0.24502629243264837</v>
      </c>
      <c r="AY545" s="10">
        <v>0.26709131966107091</v>
      </c>
      <c r="AZ545" s="10">
        <v>0.19328942103301086</v>
      </c>
      <c r="BA545" s="10">
        <v>0.26240471405710342</v>
      </c>
      <c r="BB545" s="10">
        <v>0.27103844722274634</v>
      </c>
      <c r="BC545" s="49"/>
      <c r="BD545" s="10">
        <v>0.24502629243264837</v>
      </c>
      <c r="BE545" s="12">
        <v>0.10722722618168704</v>
      </c>
      <c r="BF545" s="12">
        <v>0.31473127283889363</v>
      </c>
      <c r="BG545" s="10">
        <v>0.23953614483953672</v>
      </c>
      <c r="BH545" s="12">
        <v>0.15094160456962183</v>
      </c>
      <c r="BI545" s="10">
        <v>0.31468488867920857</v>
      </c>
      <c r="BJ545" s="49"/>
      <c r="BK545" s="10">
        <v>0.24502629243264837</v>
      </c>
      <c r="BL545" s="12">
        <v>0.29712600637984898</v>
      </c>
      <c r="BM545" s="12">
        <v>0.14612484439695503</v>
      </c>
      <c r="BN545" s="37">
        <v>0.28295249650088883</v>
      </c>
    </row>
    <row r="546" spans="1:66" x14ac:dyDescent="0.15">
      <c r="A546" s="47" t="s">
        <v>114</v>
      </c>
      <c r="B546" s="9"/>
      <c r="C546" s="11"/>
      <c r="D546" s="11"/>
      <c r="E546" s="11"/>
      <c r="F546" s="11"/>
      <c r="G546" s="9"/>
      <c r="H546" s="49"/>
      <c r="I546" s="9"/>
      <c r="J546" s="9"/>
      <c r="K546" s="9"/>
      <c r="L546" s="9"/>
      <c r="M546" s="49"/>
      <c r="N546" s="9"/>
      <c r="O546" s="9"/>
      <c r="P546" s="9"/>
      <c r="Q546" s="9"/>
      <c r="R546" s="9"/>
      <c r="S546" s="9"/>
      <c r="T546" s="9"/>
      <c r="U546" s="49"/>
      <c r="V546" s="9"/>
      <c r="W546" s="9"/>
      <c r="X546" s="9"/>
      <c r="Y546" s="9"/>
      <c r="Z546" s="9"/>
      <c r="AA546" s="9"/>
      <c r="AB546" s="49"/>
      <c r="AC546" s="9"/>
      <c r="AD546" s="9"/>
      <c r="AE546" s="9"/>
      <c r="AF546" s="9"/>
      <c r="AG546" s="49"/>
      <c r="AH546" s="9"/>
      <c r="AI546" s="9"/>
      <c r="AJ546" s="9"/>
      <c r="AK546" s="9"/>
      <c r="AL546" s="9"/>
      <c r="AM546" s="9"/>
      <c r="AN546" s="9"/>
      <c r="AO546" s="9"/>
      <c r="AP546" s="9"/>
      <c r="AQ546" s="9"/>
      <c r="AR546" s="49"/>
      <c r="AS546" s="9"/>
      <c r="AT546" s="9"/>
      <c r="AU546" s="9"/>
      <c r="AV546" s="9"/>
      <c r="AW546" s="49"/>
      <c r="AX546" s="9"/>
      <c r="AY546" s="11"/>
      <c r="AZ546" s="9"/>
      <c r="BA546" s="11"/>
      <c r="BB546" s="9"/>
      <c r="BC546" s="49"/>
      <c r="BD546" s="9"/>
      <c r="BE546" s="9"/>
      <c r="BF546" s="9"/>
      <c r="BG546" s="9"/>
      <c r="BH546" s="9"/>
      <c r="BI546" s="9"/>
      <c r="BJ546" s="49"/>
      <c r="BK546" s="9"/>
      <c r="BL546" s="9"/>
      <c r="BM546" s="9"/>
      <c r="BN546" s="38"/>
    </row>
    <row r="547" spans="1:66" x14ac:dyDescent="0.15">
      <c r="A547" s="50" t="s">
        <v>51</v>
      </c>
      <c r="B547" s="10">
        <v>0.12829020978716443</v>
      </c>
      <c r="C547" s="12">
        <v>0.19140413269942802</v>
      </c>
      <c r="D547" s="12">
        <v>2.4507888938098254E-2</v>
      </c>
      <c r="E547" s="12">
        <v>0.21188585398038248</v>
      </c>
      <c r="F547" s="12">
        <v>5.9635671967665151E-2</v>
      </c>
      <c r="G547" s="10">
        <v>0.11293514908912211</v>
      </c>
      <c r="H547" s="49"/>
      <c r="I547" s="10">
        <v>0.12829020978716443</v>
      </c>
      <c r="J547" s="10">
        <v>0.12132506794110356</v>
      </c>
      <c r="K547" s="10">
        <v>0.13559804003893589</v>
      </c>
      <c r="L547" s="13" t="s">
        <v>49</v>
      </c>
      <c r="M547" s="49"/>
      <c r="N547" s="10">
        <v>0.12829020978716443</v>
      </c>
      <c r="O547" s="10">
        <v>0.14665582174840572</v>
      </c>
      <c r="P547" s="10">
        <v>0.16152733613957504</v>
      </c>
      <c r="Q547" s="13" t="s">
        <v>49</v>
      </c>
      <c r="R547" s="10">
        <v>7.4924039147268168E-2</v>
      </c>
      <c r="S547" s="10">
        <v>0.10149802358178875</v>
      </c>
      <c r="T547" s="13" t="s">
        <v>49</v>
      </c>
      <c r="U547" s="49"/>
      <c r="V547" s="10">
        <v>0.12829020978716443</v>
      </c>
      <c r="W547" s="10">
        <v>0.12088267595435916</v>
      </c>
      <c r="X547" s="10">
        <v>0.14808897639971177</v>
      </c>
      <c r="Y547" s="10">
        <v>0.16510421938036685</v>
      </c>
      <c r="Z547" s="10">
        <v>0.19092377651309378</v>
      </c>
      <c r="AA547" s="10">
        <v>0</v>
      </c>
      <c r="AB547" s="49"/>
      <c r="AC547" s="10">
        <v>0.12829020978716443</v>
      </c>
      <c r="AD547" s="10">
        <v>8.6654183561411774E-2</v>
      </c>
      <c r="AE547" s="10">
        <v>0.13292152518361453</v>
      </c>
      <c r="AF547" s="10">
        <v>0.17524182808188329</v>
      </c>
      <c r="AG547" s="49"/>
      <c r="AH547" s="10">
        <v>0.12829020978716443</v>
      </c>
      <c r="AI547" s="10">
        <v>0.13762980442880451</v>
      </c>
      <c r="AJ547" s="10">
        <v>6.1627179510839902E-2</v>
      </c>
      <c r="AK547" s="13" t="s">
        <v>49</v>
      </c>
      <c r="AL547" s="10">
        <v>8.6632033249434734E-2</v>
      </c>
      <c r="AM547" s="10">
        <v>0.19175601292471756</v>
      </c>
      <c r="AN547" s="13" t="s">
        <v>49</v>
      </c>
      <c r="AO547" s="10">
        <v>0.1848856885976666</v>
      </c>
      <c r="AP547" s="10">
        <v>0.15738704352281804</v>
      </c>
      <c r="AQ547" s="13" t="s">
        <v>49</v>
      </c>
      <c r="AR547" s="49"/>
      <c r="AS547" s="10">
        <v>0.12829020978716443</v>
      </c>
      <c r="AT547" s="10">
        <v>0.14203205156968055</v>
      </c>
      <c r="AU547" s="10">
        <v>0.13914648113357928</v>
      </c>
      <c r="AV547" s="10">
        <v>9.2767575973585786E-2</v>
      </c>
      <c r="AW547" s="49"/>
      <c r="AX547" s="10">
        <v>0.12829020978716443</v>
      </c>
      <c r="AY547" s="12">
        <v>0.21247208292371442</v>
      </c>
      <c r="AZ547" s="10">
        <v>0.10769510739862787</v>
      </c>
      <c r="BA547" s="12">
        <v>9.2792754512652231E-2</v>
      </c>
      <c r="BB547" s="10">
        <v>0.11840321424845142</v>
      </c>
      <c r="BC547" s="49"/>
      <c r="BD547" s="10">
        <v>0.12829020978716443</v>
      </c>
      <c r="BE547" s="10">
        <v>0.10541725689987994</v>
      </c>
      <c r="BF547" s="10">
        <v>0.12327643373858906</v>
      </c>
      <c r="BG547" s="10">
        <v>0.19592468957177972</v>
      </c>
      <c r="BH547" s="10">
        <v>0.11153891722153628</v>
      </c>
      <c r="BI547" s="10">
        <v>0.10883579221062138</v>
      </c>
      <c r="BJ547" s="49"/>
      <c r="BK547" s="10">
        <v>0.12829020978716443</v>
      </c>
      <c r="BL547" s="10">
        <v>0.15288727352636716</v>
      </c>
      <c r="BM547" s="10">
        <v>9.5506888385508984E-2</v>
      </c>
      <c r="BN547" s="39">
        <v>0.1343353801005728</v>
      </c>
    </row>
    <row r="548" spans="1:66" x14ac:dyDescent="0.15">
      <c r="A548" s="47" t="s">
        <v>115</v>
      </c>
      <c r="B548" s="9"/>
      <c r="C548" s="11"/>
      <c r="D548" s="9"/>
      <c r="E548" s="9"/>
      <c r="F548" s="9"/>
      <c r="G548" s="11"/>
      <c r="H548" s="49"/>
      <c r="I548" s="9"/>
      <c r="J548" s="9"/>
      <c r="K548" s="9"/>
      <c r="L548" s="9"/>
      <c r="M548" s="49"/>
      <c r="N548" s="9"/>
      <c r="O548" s="9"/>
      <c r="P548" s="9"/>
      <c r="Q548" s="9"/>
      <c r="R548" s="9"/>
      <c r="S548" s="9"/>
      <c r="T548" s="9"/>
      <c r="U548" s="49"/>
      <c r="V548" s="9"/>
      <c r="W548" s="9"/>
      <c r="X548" s="9"/>
      <c r="Y548" s="9"/>
      <c r="Z548" s="9"/>
      <c r="AA548" s="9"/>
      <c r="AB548" s="49"/>
      <c r="AC548" s="9"/>
      <c r="AD548" s="11"/>
      <c r="AE548" s="11"/>
      <c r="AF548" s="9"/>
      <c r="AG548" s="49"/>
      <c r="AH548" s="9"/>
      <c r="AI548" s="9"/>
      <c r="AJ548" s="11"/>
      <c r="AK548" s="9"/>
      <c r="AL548" s="9"/>
      <c r="AM548" s="11"/>
      <c r="AN548" s="9"/>
      <c r="AO548" s="9"/>
      <c r="AP548" s="9"/>
      <c r="AQ548" s="9"/>
      <c r="AR548" s="49"/>
      <c r="AS548" s="9"/>
      <c r="AT548" s="9"/>
      <c r="AU548" s="9"/>
      <c r="AV548" s="9"/>
      <c r="AW548" s="49"/>
      <c r="AX548" s="9"/>
      <c r="AY548" s="9"/>
      <c r="AZ548" s="9"/>
      <c r="BA548" s="9"/>
      <c r="BB548" s="9"/>
      <c r="BC548" s="49"/>
      <c r="BD548" s="9"/>
      <c r="BE548" s="9"/>
      <c r="BF548" s="9"/>
      <c r="BG548" s="9"/>
      <c r="BH548" s="9"/>
      <c r="BI548" s="9"/>
      <c r="BJ548" s="49"/>
      <c r="BK548" s="9"/>
      <c r="BL548" s="9"/>
      <c r="BM548" s="9"/>
      <c r="BN548" s="38"/>
    </row>
    <row r="549" spans="1:66" x14ac:dyDescent="0.15">
      <c r="A549" s="50" t="s">
        <v>51</v>
      </c>
      <c r="B549" s="10">
        <v>5.8408510338629038E-2</v>
      </c>
      <c r="C549" s="12">
        <v>3.2499704028105342E-2</v>
      </c>
      <c r="D549" s="10">
        <v>4.502836710177708E-2</v>
      </c>
      <c r="E549" s="10">
        <v>2.5514364706314841E-2</v>
      </c>
      <c r="F549" s="10">
        <v>7.5225380054170551E-2</v>
      </c>
      <c r="G549" s="12">
        <v>0.11344940842413272</v>
      </c>
      <c r="H549" s="49"/>
      <c r="I549" s="10">
        <v>5.8408510338629038E-2</v>
      </c>
      <c r="J549" s="10">
        <v>6.5526308361889746E-2</v>
      </c>
      <c r="K549" s="10">
        <v>5.0940513150632478E-2</v>
      </c>
      <c r="L549" s="13" t="s">
        <v>49</v>
      </c>
      <c r="M549" s="49"/>
      <c r="N549" s="10">
        <v>5.8408510338629038E-2</v>
      </c>
      <c r="O549" s="10">
        <v>4.0844611036997269E-2</v>
      </c>
      <c r="P549" s="10">
        <v>2.5657890157540539E-2</v>
      </c>
      <c r="Q549" s="13" t="s">
        <v>49</v>
      </c>
      <c r="R549" s="10">
        <v>0.1107383915460422</v>
      </c>
      <c r="S549" s="10">
        <v>8.419007984916857E-2</v>
      </c>
      <c r="T549" s="13" t="s">
        <v>49</v>
      </c>
      <c r="U549" s="49"/>
      <c r="V549" s="10">
        <v>5.8408510338629038E-2</v>
      </c>
      <c r="W549" s="10">
        <v>6.5778786490328284E-2</v>
      </c>
      <c r="X549" s="10">
        <v>0</v>
      </c>
      <c r="Y549" s="10">
        <v>3.3364320624144142E-2</v>
      </c>
      <c r="Z549" s="10">
        <v>6.9540939527063625E-2</v>
      </c>
      <c r="AA549" s="10">
        <v>0.1113856242203225</v>
      </c>
      <c r="AB549" s="49"/>
      <c r="AC549" s="10">
        <v>5.8408510338629038E-2</v>
      </c>
      <c r="AD549" s="12">
        <v>2.2072349378094405E-2</v>
      </c>
      <c r="AE549" s="12">
        <v>8.0827144292719352E-2</v>
      </c>
      <c r="AF549" s="10">
        <v>5.317223980837496E-2</v>
      </c>
      <c r="AG549" s="49"/>
      <c r="AH549" s="10">
        <v>5.8408510338629038E-2</v>
      </c>
      <c r="AI549" s="10">
        <v>6.702985652824256E-2</v>
      </c>
      <c r="AJ549" s="12">
        <v>0</v>
      </c>
      <c r="AK549" s="13" t="s">
        <v>49</v>
      </c>
      <c r="AL549" s="10">
        <v>6.7725001068606711E-2</v>
      </c>
      <c r="AM549" s="12">
        <v>9.7480122165047797E-2</v>
      </c>
      <c r="AN549" s="13" t="s">
        <v>49</v>
      </c>
      <c r="AO549" s="10">
        <v>5.9687411511541534E-2</v>
      </c>
      <c r="AP549" s="10">
        <v>4.1109955525542877E-2</v>
      </c>
      <c r="AQ549" s="13" t="s">
        <v>49</v>
      </c>
      <c r="AR549" s="49"/>
      <c r="AS549" s="10">
        <v>5.8408510338629038E-2</v>
      </c>
      <c r="AT549" s="10">
        <v>5.1814871862292708E-2</v>
      </c>
      <c r="AU549" s="10">
        <v>6.5658248227204577E-2</v>
      </c>
      <c r="AV549" s="10">
        <v>5.6484639428496124E-2</v>
      </c>
      <c r="AW549" s="49"/>
      <c r="AX549" s="10">
        <v>5.8408510338629038E-2</v>
      </c>
      <c r="AY549" s="10">
        <v>2.7628257014540296E-2</v>
      </c>
      <c r="AZ549" s="10">
        <v>8.2027982954905584E-2</v>
      </c>
      <c r="BA549" s="10">
        <v>5.4069471010994519E-2</v>
      </c>
      <c r="BB549" s="10">
        <v>6.4585206701966838E-2</v>
      </c>
      <c r="BC549" s="49"/>
      <c r="BD549" s="10">
        <v>5.8408510338629038E-2</v>
      </c>
      <c r="BE549" s="10">
        <v>3.732431607289368E-2</v>
      </c>
      <c r="BF549" s="10">
        <v>6.6286620649337352E-2</v>
      </c>
      <c r="BG549" s="10">
        <v>4.5886684979357363E-2</v>
      </c>
      <c r="BH549" s="10">
        <v>6.5911084960617095E-2</v>
      </c>
      <c r="BI549" s="10">
        <v>3.6417062952382562E-2</v>
      </c>
      <c r="BJ549" s="49"/>
      <c r="BK549" s="10">
        <v>5.8408510338629038E-2</v>
      </c>
      <c r="BL549" s="10">
        <v>4.1345972693133858E-2</v>
      </c>
      <c r="BM549" s="10">
        <v>9.9953146634439688E-2</v>
      </c>
      <c r="BN549" s="39">
        <v>3.8181808408448044E-2</v>
      </c>
    </row>
    <row r="550" spans="1:66" x14ac:dyDescent="0.15">
      <c r="A550" s="47" t="s">
        <v>116</v>
      </c>
      <c r="B550" s="9"/>
      <c r="C550" s="9"/>
      <c r="D550" s="9"/>
      <c r="E550" s="9"/>
      <c r="F550" s="9"/>
      <c r="G550" s="9"/>
      <c r="H550" s="49"/>
      <c r="I550" s="9"/>
      <c r="J550" s="9"/>
      <c r="K550" s="9"/>
      <c r="L550" s="9"/>
      <c r="M550" s="49"/>
      <c r="N550" s="9"/>
      <c r="O550" s="9"/>
      <c r="P550" s="9"/>
      <c r="Q550" s="9"/>
      <c r="R550" s="9"/>
      <c r="S550" s="9"/>
      <c r="T550" s="9"/>
      <c r="U550" s="49"/>
      <c r="V550" s="9"/>
      <c r="W550" s="9"/>
      <c r="X550" s="9"/>
      <c r="Y550" s="9"/>
      <c r="Z550" s="9"/>
      <c r="AA550" s="9"/>
      <c r="AB550" s="49"/>
      <c r="AC550" s="9"/>
      <c r="AD550" s="9"/>
      <c r="AE550" s="9"/>
      <c r="AF550" s="9"/>
      <c r="AG550" s="49"/>
      <c r="AH550" s="9"/>
      <c r="AI550" s="9"/>
      <c r="AJ550" s="9"/>
      <c r="AK550" s="9"/>
      <c r="AL550" s="9"/>
      <c r="AM550" s="9"/>
      <c r="AN550" s="9"/>
      <c r="AO550" s="9"/>
      <c r="AP550" s="9"/>
      <c r="AQ550" s="9"/>
      <c r="AR550" s="49"/>
      <c r="AS550" s="9"/>
      <c r="AT550" s="9"/>
      <c r="AU550" s="9"/>
      <c r="AV550" s="9"/>
      <c r="AW550" s="49"/>
      <c r="AX550" s="9"/>
      <c r="AY550" s="9"/>
      <c r="AZ550" s="9"/>
      <c r="BA550" s="9"/>
      <c r="BB550" s="9"/>
      <c r="BC550" s="49"/>
      <c r="BD550" s="9"/>
      <c r="BE550" s="9"/>
      <c r="BF550" s="9"/>
      <c r="BG550" s="9"/>
      <c r="BH550" s="9"/>
      <c r="BI550" s="9"/>
      <c r="BJ550" s="49"/>
      <c r="BK550" s="9"/>
      <c r="BL550" s="9"/>
      <c r="BM550" s="9"/>
      <c r="BN550" s="38"/>
    </row>
    <row r="551" spans="1:66" x14ac:dyDescent="0.15">
      <c r="A551" s="50" t="s">
        <v>51</v>
      </c>
      <c r="B551" s="10">
        <v>5.6776058106785723E-2</v>
      </c>
      <c r="C551" s="10">
        <v>3.6772938255311055E-2</v>
      </c>
      <c r="D551" s="10">
        <v>0.10630560529907339</v>
      </c>
      <c r="E551" s="10">
        <v>8.7415487704729664E-2</v>
      </c>
      <c r="F551" s="10">
        <v>3.0680916993018306E-2</v>
      </c>
      <c r="G551" s="10">
        <v>4.6067174946374245E-2</v>
      </c>
      <c r="H551" s="49"/>
      <c r="I551" s="10">
        <v>5.6776058106785723E-2</v>
      </c>
      <c r="J551" s="10">
        <v>4.5527085016306285E-2</v>
      </c>
      <c r="K551" s="10">
        <v>6.8578486207867051E-2</v>
      </c>
      <c r="L551" s="13" t="s">
        <v>49</v>
      </c>
      <c r="M551" s="49"/>
      <c r="N551" s="10">
        <v>5.6776058106785723E-2</v>
      </c>
      <c r="O551" s="10">
        <v>6.3090064222136533E-2</v>
      </c>
      <c r="P551" s="10">
        <v>7.4027324068896172E-2</v>
      </c>
      <c r="Q551" s="13" t="s">
        <v>49</v>
      </c>
      <c r="R551" s="10">
        <v>1.3355112952832664E-2</v>
      </c>
      <c r="S551" s="10">
        <v>6.1412635657499083E-2</v>
      </c>
      <c r="T551" s="13" t="s">
        <v>49</v>
      </c>
      <c r="U551" s="49"/>
      <c r="V551" s="10">
        <v>5.6776058106785723E-2</v>
      </c>
      <c r="W551" s="10">
        <v>5.6797222647802917E-2</v>
      </c>
      <c r="X551" s="10">
        <v>4.4305474494557892E-2</v>
      </c>
      <c r="Y551" s="10">
        <v>6.9166550800550272E-2</v>
      </c>
      <c r="Z551" s="10">
        <v>6.9540939527063625E-2</v>
      </c>
      <c r="AA551" s="10">
        <v>0</v>
      </c>
      <c r="AB551" s="49"/>
      <c r="AC551" s="10">
        <v>5.6776058106785723E-2</v>
      </c>
      <c r="AD551" s="10">
        <v>8.0240008784099898E-2</v>
      </c>
      <c r="AE551" s="10">
        <v>4.7306237965509507E-2</v>
      </c>
      <c r="AF551" s="10">
        <v>4.7566650238487017E-2</v>
      </c>
      <c r="AG551" s="49"/>
      <c r="AH551" s="10">
        <v>5.6776058106785723E-2</v>
      </c>
      <c r="AI551" s="10">
        <v>8.3253975365292596E-2</v>
      </c>
      <c r="AJ551" s="10">
        <v>7.8760270969193816E-2</v>
      </c>
      <c r="AK551" s="13" t="s">
        <v>49</v>
      </c>
      <c r="AL551" s="10">
        <v>4.5663083170926225E-2</v>
      </c>
      <c r="AM551" s="10">
        <v>4.9394707001983243E-2</v>
      </c>
      <c r="AN551" s="13" t="s">
        <v>49</v>
      </c>
      <c r="AO551" s="10">
        <v>1.8304570365296934E-2</v>
      </c>
      <c r="AP551" s="10">
        <v>0.10174289335511988</v>
      </c>
      <c r="AQ551" s="13" t="s">
        <v>49</v>
      </c>
      <c r="AR551" s="49"/>
      <c r="AS551" s="10">
        <v>5.6776058106785723E-2</v>
      </c>
      <c r="AT551" s="10">
        <v>7.6687952418120334E-2</v>
      </c>
      <c r="AU551" s="10">
        <v>4.8427738022607414E-2</v>
      </c>
      <c r="AV551" s="10">
        <v>4.1963914675382394E-2</v>
      </c>
      <c r="AW551" s="49"/>
      <c r="AX551" s="10">
        <v>5.6776058106785723E-2</v>
      </c>
      <c r="AY551" s="10">
        <v>4.3913048308388596E-2</v>
      </c>
      <c r="AZ551" s="10">
        <v>8.7679803840979148E-2</v>
      </c>
      <c r="BA551" s="10">
        <v>3.6701449884482797E-2</v>
      </c>
      <c r="BB551" s="10">
        <v>5.5913715584880015E-2</v>
      </c>
      <c r="BC551" s="49"/>
      <c r="BD551" s="10">
        <v>5.6776058106785723E-2</v>
      </c>
      <c r="BE551" s="10">
        <v>7.6983591434706483E-2</v>
      </c>
      <c r="BF551" s="10">
        <v>4.1071246097957238E-2</v>
      </c>
      <c r="BG551" s="10">
        <v>2.5589962212871263E-2</v>
      </c>
      <c r="BH551" s="10">
        <v>6.0602669416796845E-2</v>
      </c>
      <c r="BI551" s="10">
        <v>0.18911658411852453</v>
      </c>
      <c r="BJ551" s="49"/>
      <c r="BK551" s="10">
        <v>5.6776058106785723E-2</v>
      </c>
      <c r="BL551" s="10">
        <v>9.3149633752064781E-2</v>
      </c>
      <c r="BM551" s="10">
        <v>5.0600768197102269E-2</v>
      </c>
      <c r="BN551" s="39">
        <v>2.9643888207961162E-2</v>
      </c>
    </row>
    <row r="552" spans="1:66" x14ac:dyDescent="0.15">
      <c r="A552" s="47" t="s">
        <v>117</v>
      </c>
      <c r="B552" s="9"/>
      <c r="C552" s="9"/>
      <c r="D552" s="9"/>
      <c r="E552" s="9"/>
      <c r="F552" s="11"/>
      <c r="G552" s="11"/>
      <c r="H552" s="49"/>
      <c r="I552" s="9"/>
      <c r="J552" s="9"/>
      <c r="K552" s="9"/>
      <c r="L552" s="9"/>
      <c r="M552" s="49"/>
      <c r="N552" s="9"/>
      <c r="O552" s="9"/>
      <c r="P552" s="9"/>
      <c r="Q552" s="9"/>
      <c r="R552" s="9"/>
      <c r="S552" s="9"/>
      <c r="T552" s="9"/>
      <c r="U552" s="49"/>
      <c r="V552" s="9"/>
      <c r="W552" s="9"/>
      <c r="X552" s="9"/>
      <c r="Y552" s="9"/>
      <c r="Z552" s="9"/>
      <c r="AA552" s="9"/>
      <c r="AB552" s="49"/>
      <c r="AC552" s="9"/>
      <c r="AD552" s="9"/>
      <c r="AE552" s="9"/>
      <c r="AF552" s="9"/>
      <c r="AG552" s="49"/>
      <c r="AH552" s="9"/>
      <c r="AI552" s="9"/>
      <c r="AJ552" s="9"/>
      <c r="AK552" s="9"/>
      <c r="AL552" s="9"/>
      <c r="AM552" s="11"/>
      <c r="AN552" s="9"/>
      <c r="AO552" s="11"/>
      <c r="AP552" s="9"/>
      <c r="AQ552" s="9"/>
      <c r="AR552" s="49"/>
      <c r="AS552" s="9"/>
      <c r="AT552" s="11"/>
      <c r="AU552" s="11"/>
      <c r="AV552" s="9"/>
      <c r="AW552" s="49"/>
      <c r="AX552" s="9"/>
      <c r="AY552" s="9"/>
      <c r="AZ552" s="9"/>
      <c r="BA552" s="9"/>
      <c r="BB552" s="9"/>
      <c r="BC552" s="49"/>
      <c r="BD552" s="9"/>
      <c r="BE552" s="9"/>
      <c r="BF552" s="9"/>
      <c r="BG552" s="9"/>
      <c r="BH552" s="9"/>
      <c r="BI552" s="9"/>
      <c r="BJ552" s="49"/>
      <c r="BK552" s="9"/>
      <c r="BL552" s="9"/>
      <c r="BM552" s="9"/>
      <c r="BN552" s="38"/>
    </row>
    <row r="553" spans="1:66" x14ac:dyDescent="0.15">
      <c r="A553" s="50" t="s">
        <v>51</v>
      </c>
      <c r="B553" s="10">
        <v>3.2846402726264344E-2</v>
      </c>
      <c r="C553" s="10">
        <v>2.8703114211470579E-2</v>
      </c>
      <c r="D553" s="10">
        <v>1.8559763130533008E-2</v>
      </c>
      <c r="E553" s="10">
        <v>0</v>
      </c>
      <c r="F553" s="12">
        <v>0.1062693284756072</v>
      </c>
      <c r="G553" s="12">
        <v>1.4002561285664804E-2</v>
      </c>
      <c r="H553" s="49"/>
      <c r="I553" s="10">
        <v>3.2846402726264344E-2</v>
      </c>
      <c r="J553" s="10">
        <v>4.2631292182671941E-2</v>
      </c>
      <c r="K553" s="10">
        <v>2.2580091894387883E-2</v>
      </c>
      <c r="L553" s="13" t="s">
        <v>49</v>
      </c>
      <c r="M553" s="49"/>
      <c r="N553" s="10">
        <v>3.2846402726264344E-2</v>
      </c>
      <c r="O553" s="10">
        <v>2.0258671244617929E-2</v>
      </c>
      <c r="P553" s="10">
        <v>1.6532537638125767E-2</v>
      </c>
      <c r="Q553" s="13" t="s">
        <v>49</v>
      </c>
      <c r="R553" s="10">
        <v>8.3613595206000133E-2</v>
      </c>
      <c r="S553" s="10">
        <v>3.0533323592758139E-2</v>
      </c>
      <c r="T553" s="13" t="s">
        <v>49</v>
      </c>
      <c r="U553" s="49"/>
      <c r="V553" s="10">
        <v>3.2846402726264344E-2</v>
      </c>
      <c r="W553" s="10">
        <v>2.7455068993619932E-2</v>
      </c>
      <c r="X553" s="10">
        <v>0</v>
      </c>
      <c r="Y553" s="10">
        <v>0.1086362863355952</v>
      </c>
      <c r="Z553" s="10">
        <v>0</v>
      </c>
      <c r="AA553" s="10">
        <v>0</v>
      </c>
      <c r="AB553" s="49"/>
      <c r="AC553" s="10">
        <v>3.2846402726264344E-2</v>
      </c>
      <c r="AD553" s="10">
        <v>2.8292545724889231E-2</v>
      </c>
      <c r="AE553" s="10">
        <v>2.7307199886440505E-2</v>
      </c>
      <c r="AF553" s="10">
        <v>5.3184597030412756E-2</v>
      </c>
      <c r="AG553" s="49"/>
      <c r="AH553" s="10">
        <v>3.2846402726264344E-2</v>
      </c>
      <c r="AI553" s="10">
        <v>0</v>
      </c>
      <c r="AJ553" s="10">
        <v>4.2183061316641943E-2</v>
      </c>
      <c r="AK553" s="13" t="s">
        <v>49</v>
      </c>
      <c r="AL553" s="10">
        <v>3.8547613618993684E-2</v>
      </c>
      <c r="AM553" s="12">
        <v>1.3020502056764752E-2</v>
      </c>
      <c r="AN553" s="13" t="s">
        <v>49</v>
      </c>
      <c r="AO553" s="12">
        <v>8.1911061561681903E-2</v>
      </c>
      <c r="AP553" s="10">
        <v>0</v>
      </c>
      <c r="AQ553" s="13" t="s">
        <v>49</v>
      </c>
      <c r="AR553" s="49"/>
      <c r="AS553" s="10">
        <v>3.2846402726264344E-2</v>
      </c>
      <c r="AT553" s="12">
        <v>5.1918003319935416E-2</v>
      </c>
      <c r="AU553" s="12">
        <v>6.1928587730029176E-3</v>
      </c>
      <c r="AV553" s="10">
        <v>4.7065225831457898E-2</v>
      </c>
      <c r="AW553" s="49"/>
      <c r="AX553" s="10">
        <v>3.2846402726264344E-2</v>
      </c>
      <c r="AY553" s="10">
        <v>4.5786500729308531E-2</v>
      </c>
      <c r="AZ553" s="10">
        <v>2.8713540054941325E-2</v>
      </c>
      <c r="BA553" s="10">
        <v>2.7756459930875929E-2</v>
      </c>
      <c r="BB553" s="10">
        <v>3.2218704309731429E-2</v>
      </c>
      <c r="BC553" s="49"/>
      <c r="BD553" s="10">
        <v>3.2846402726264344E-2</v>
      </c>
      <c r="BE553" s="10">
        <v>4.8808375826811162E-2</v>
      </c>
      <c r="BF553" s="10">
        <v>3.1155123792513773E-2</v>
      </c>
      <c r="BG553" s="10">
        <v>1.673178003637675E-2</v>
      </c>
      <c r="BH553" s="10">
        <v>4.8645549434174193E-2</v>
      </c>
      <c r="BI553" s="10">
        <v>0</v>
      </c>
      <c r="BJ553" s="49"/>
      <c r="BK553" s="10">
        <v>3.2846402726264344E-2</v>
      </c>
      <c r="BL553" s="10">
        <v>1.4115707306588825E-2</v>
      </c>
      <c r="BM553" s="10">
        <v>5.0294533937988273E-2</v>
      </c>
      <c r="BN553" s="39">
        <v>3.4652074021374837E-2</v>
      </c>
    </row>
    <row r="554" spans="1:66" ht="24" x14ac:dyDescent="0.15">
      <c r="A554" s="31" t="s">
        <v>123</v>
      </c>
      <c r="B554" s="4"/>
      <c r="C554" s="4"/>
      <c r="D554" s="4"/>
      <c r="E554" s="4"/>
      <c r="F554" s="4"/>
      <c r="G554" s="6"/>
      <c r="H554" s="26"/>
      <c r="I554" s="15"/>
      <c r="J554" s="14"/>
      <c r="K554" s="14"/>
      <c r="L554" s="16"/>
      <c r="M554" s="26"/>
      <c r="N554" s="5"/>
      <c r="O554" s="4"/>
      <c r="P554" s="4"/>
      <c r="Q554" s="4"/>
      <c r="R554" s="4"/>
      <c r="S554" s="4"/>
      <c r="T554" s="6"/>
      <c r="U554" s="26"/>
      <c r="V554" s="15"/>
      <c r="W554" s="14"/>
      <c r="X554" s="14"/>
      <c r="Y554" s="14"/>
      <c r="Z554" s="14"/>
      <c r="AA554" s="16"/>
      <c r="AB554" s="26"/>
      <c r="AC554" s="5"/>
      <c r="AD554" s="4"/>
      <c r="AE554" s="4"/>
      <c r="AF554" s="6"/>
      <c r="AG554" s="26"/>
      <c r="AH554" s="5"/>
      <c r="AI554" s="4"/>
      <c r="AJ554" s="4"/>
      <c r="AK554" s="4"/>
      <c r="AL554" s="4"/>
      <c r="AM554" s="4"/>
      <c r="AN554" s="4"/>
      <c r="AO554" s="4"/>
      <c r="AP554" s="4"/>
      <c r="AQ554" s="6"/>
      <c r="AR554" s="26"/>
      <c r="AS554" s="15"/>
      <c r="AT554" s="14"/>
      <c r="AU554" s="14"/>
      <c r="AV554" s="16"/>
      <c r="AW554" s="26"/>
      <c r="AX554" s="15"/>
      <c r="AY554" s="14"/>
      <c r="AZ554" s="14"/>
      <c r="BA554" s="14"/>
      <c r="BB554" s="16"/>
      <c r="BC554" s="26"/>
      <c r="BD554" s="15"/>
      <c r="BE554" s="14"/>
      <c r="BF554" s="14"/>
      <c r="BG554" s="14"/>
      <c r="BH554" s="14"/>
      <c r="BI554" s="16"/>
      <c r="BJ554" s="26"/>
      <c r="BK554" s="5"/>
      <c r="BL554" s="4"/>
      <c r="BM554" s="4"/>
      <c r="BN554" s="34"/>
    </row>
    <row r="555" spans="1:66" x14ac:dyDescent="0.15">
      <c r="A555" s="48" t="s">
        <v>48</v>
      </c>
      <c r="B555" s="7">
        <v>299.88000000000034</v>
      </c>
      <c r="C555" s="7">
        <v>87.352432432432479</v>
      </c>
      <c r="D555" s="7">
        <v>47.368432432432463</v>
      </c>
      <c r="E555" s="7">
        <v>47.72864864864863</v>
      </c>
      <c r="F555" s="7">
        <v>52.231351351351407</v>
      </c>
      <c r="G555" s="7">
        <v>65.199135135135165</v>
      </c>
      <c r="H555" s="49"/>
      <c r="I555" s="7">
        <v>299.88000000000034</v>
      </c>
      <c r="J555" s="7">
        <v>153.53999999999976</v>
      </c>
      <c r="K555" s="7">
        <v>146.34000000000006</v>
      </c>
      <c r="L555" s="8" t="s">
        <v>49</v>
      </c>
      <c r="M555" s="49"/>
      <c r="N555" s="7">
        <v>299.88000000000034</v>
      </c>
      <c r="O555" s="7">
        <v>99.32018559500375</v>
      </c>
      <c r="P555" s="7">
        <v>83.129327918509787</v>
      </c>
      <c r="Q555" s="8" t="s">
        <v>49</v>
      </c>
      <c r="R555" s="7">
        <v>54.219814404996377</v>
      </c>
      <c r="S555" s="7">
        <v>63.210672081490159</v>
      </c>
      <c r="T555" s="8" t="s">
        <v>49</v>
      </c>
      <c r="U555" s="49"/>
      <c r="V555" s="7">
        <v>299.88000000000034</v>
      </c>
      <c r="W555" s="7">
        <v>229.1399999999997</v>
      </c>
      <c r="X555" s="7">
        <v>21.6</v>
      </c>
      <c r="Y555" s="7">
        <v>32.760000000000019</v>
      </c>
      <c r="Z555" s="7">
        <v>11.34</v>
      </c>
      <c r="AA555" s="7">
        <v>5.04</v>
      </c>
      <c r="AB555" s="49"/>
      <c r="AC555" s="7">
        <v>299.88000000000034</v>
      </c>
      <c r="AD555" s="7">
        <v>85.74614182232925</v>
      </c>
      <c r="AE555" s="7">
        <v>153.20784870202391</v>
      </c>
      <c r="AF555" s="7">
        <v>60.926009475646644</v>
      </c>
      <c r="AG555" s="49"/>
      <c r="AH555" s="7">
        <v>299.88000000000034</v>
      </c>
      <c r="AI555" s="7">
        <v>28.235459512413573</v>
      </c>
      <c r="AJ555" s="7">
        <v>57.510682309915651</v>
      </c>
      <c r="AK555" s="8" t="s">
        <v>49</v>
      </c>
      <c r="AL555" s="7">
        <v>85.74547238549269</v>
      </c>
      <c r="AM555" s="7">
        <v>67.462376316531547</v>
      </c>
      <c r="AN555" s="8" t="s">
        <v>49</v>
      </c>
      <c r="AO555" s="7">
        <v>39.559068102093846</v>
      </c>
      <c r="AP555" s="7">
        <v>21.36694137355278</v>
      </c>
      <c r="AQ555" s="8" t="s">
        <v>49</v>
      </c>
      <c r="AR555" s="49"/>
      <c r="AS555" s="7">
        <v>299.88000000000034</v>
      </c>
      <c r="AT555" s="7">
        <v>106.15328803694574</v>
      </c>
      <c r="AU555" s="7">
        <v>116.92689470282048</v>
      </c>
      <c r="AV555" s="7">
        <v>76.799817260233866</v>
      </c>
      <c r="AW555" s="49"/>
      <c r="AX555" s="7">
        <v>299.88000000000034</v>
      </c>
      <c r="AY555" s="7">
        <v>65.770594516729346</v>
      </c>
      <c r="AZ555" s="7">
        <v>87.062110145026267</v>
      </c>
      <c r="BA555" s="7">
        <v>89.408110660899979</v>
      </c>
      <c r="BB555" s="7">
        <v>57.639184677344488</v>
      </c>
      <c r="BC555" s="49"/>
      <c r="BD555" s="7">
        <v>299.88000000000034</v>
      </c>
      <c r="BE555" s="7">
        <v>29.671618175935489</v>
      </c>
      <c r="BF555" s="7">
        <v>136.89009129140123</v>
      </c>
      <c r="BG555" s="7">
        <v>43.277627609617788</v>
      </c>
      <c r="BH555" s="7">
        <v>70.15680390324556</v>
      </c>
      <c r="BI555" s="7">
        <v>19.883859019799829</v>
      </c>
      <c r="BJ555" s="49"/>
      <c r="BK555" s="7">
        <v>299.88000000000034</v>
      </c>
      <c r="BL555" s="7">
        <v>97.362371774552059</v>
      </c>
      <c r="BM555" s="7">
        <v>93.206865849617529</v>
      </c>
      <c r="BN555" s="35">
        <v>109.31076237583046</v>
      </c>
    </row>
    <row r="556" spans="1:66" x14ac:dyDescent="0.15">
      <c r="A556" s="47" t="s">
        <v>107</v>
      </c>
      <c r="B556" s="9"/>
      <c r="C556" s="11"/>
      <c r="D556" s="9"/>
      <c r="E556" s="9"/>
      <c r="F556" s="9"/>
      <c r="G556" s="11"/>
      <c r="H556" s="49"/>
      <c r="I556" s="9"/>
      <c r="J556" s="9"/>
      <c r="K556" s="9"/>
      <c r="L556" s="9"/>
      <c r="M556" s="49"/>
      <c r="N556" s="9"/>
      <c r="O556" s="9"/>
      <c r="P556" s="9"/>
      <c r="Q556" s="9"/>
      <c r="R556" s="9"/>
      <c r="S556" s="9"/>
      <c r="T556" s="9"/>
      <c r="U556" s="49"/>
      <c r="V556" s="9"/>
      <c r="W556" s="9"/>
      <c r="X556" s="9"/>
      <c r="Y556" s="9"/>
      <c r="Z556" s="9"/>
      <c r="AA556" s="9"/>
      <c r="AB556" s="49"/>
      <c r="AC556" s="9"/>
      <c r="AD556" s="9"/>
      <c r="AE556" s="9"/>
      <c r="AF556" s="9"/>
      <c r="AG556" s="49"/>
      <c r="AH556" s="9"/>
      <c r="AI556" s="11"/>
      <c r="AJ556" s="9"/>
      <c r="AK556" s="9"/>
      <c r="AL556" s="9"/>
      <c r="AM556" s="11"/>
      <c r="AN556" s="9"/>
      <c r="AO556" s="9"/>
      <c r="AP556" s="9"/>
      <c r="AQ556" s="9"/>
      <c r="AR556" s="49"/>
      <c r="AS556" s="9"/>
      <c r="AT556" s="9"/>
      <c r="AU556" s="9"/>
      <c r="AV556" s="9"/>
      <c r="AW556" s="49"/>
      <c r="AX556" s="9"/>
      <c r="AY556" s="9"/>
      <c r="AZ556" s="11"/>
      <c r="BA556" s="11"/>
      <c r="BB556" s="9"/>
      <c r="BC556" s="49"/>
      <c r="BD556" s="9"/>
      <c r="BE556" s="9"/>
      <c r="BF556" s="9"/>
      <c r="BG556" s="9"/>
      <c r="BH556" s="9"/>
      <c r="BI556" s="9"/>
      <c r="BJ556" s="49"/>
      <c r="BK556" s="9"/>
      <c r="BL556" s="9"/>
      <c r="BM556" s="9"/>
      <c r="BN556" s="38"/>
    </row>
    <row r="557" spans="1:66" x14ac:dyDescent="0.15">
      <c r="A557" s="50" t="s">
        <v>51</v>
      </c>
      <c r="B557" s="10">
        <v>3.3252794388673623E-2</v>
      </c>
      <c r="C557" s="12">
        <v>6.8744299902169653E-2</v>
      </c>
      <c r="D557" s="10">
        <v>3.8763054646407787E-2</v>
      </c>
      <c r="E557" s="10">
        <v>2.5514364706314841E-2</v>
      </c>
      <c r="F557" s="10">
        <v>0</v>
      </c>
      <c r="G557" s="12">
        <v>1.4002561285664804E-2</v>
      </c>
      <c r="H557" s="49"/>
      <c r="I557" s="10">
        <v>3.3252794388673623E-2</v>
      </c>
      <c r="J557" s="10">
        <v>4.5541442433212301E-2</v>
      </c>
      <c r="K557" s="10">
        <v>2.0359538814268482E-2</v>
      </c>
      <c r="L557" s="13" t="s">
        <v>49</v>
      </c>
      <c r="M557" s="49"/>
      <c r="N557" s="10">
        <v>3.3252794388673623E-2</v>
      </c>
      <c r="O557" s="10">
        <v>6.1210902388800607E-2</v>
      </c>
      <c r="P557" s="10">
        <v>3.5840719330736306E-2</v>
      </c>
      <c r="Q557" s="13" t="s">
        <v>49</v>
      </c>
      <c r="R557" s="10">
        <v>1.6838030441836821E-2</v>
      </c>
      <c r="S557" s="10">
        <v>0</v>
      </c>
      <c r="T557" s="13" t="s">
        <v>49</v>
      </c>
      <c r="U557" s="49"/>
      <c r="V557" s="10">
        <v>3.3252794388673623E-2</v>
      </c>
      <c r="W557" s="10">
        <v>2.640490853418493E-2</v>
      </c>
      <c r="X557" s="10">
        <v>0.10215674182303885</v>
      </c>
      <c r="Y557" s="10">
        <v>3.4583275400275136E-2</v>
      </c>
      <c r="Z557" s="10">
        <v>0</v>
      </c>
      <c r="AA557" s="10">
        <v>0.11545506235350723</v>
      </c>
      <c r="AB557" s="49"/>
      <c r="AC557" s="10">
        <v>3.3252794388673623E-2</v>
      </c>
      <c r="AD557" s="10">
        <v>7.0032093394497022E-2</v>
      </c>
      <c r="AE557" s="10">
        <v>1.9933125550204885E-2</v>
      </c>
      <c r="AF557" s="10">
        <v>1.4984649304284373E-2</v>
      </c>
      <c r="AG557" s="49"/>
      <c r="AH557" s="10">
        <v>3.3252794388673623E-2</v>
      </c>
      <c r="AI557" s="12">
        <v>0.10715486676988284</v>
      </c>
      <c r="AJ557" s="10">
        <v>5.1806286943779797E-2</v>
      </c>
      <c r="AK557" s="13" t="s">
        <v>49</v>
      </c>
      <c r="AL557" s="10">
        <v>3.5616006285725817E-2</v>
      </c>
      <c r="AM557" s="12">
        <v>0</v>
      </c>
      <c r="AN557" s="13" t="s">
        <v>49</v>
      </c>
      <c r="AO557" s="10">
        <v>2.3078270780947676E-2</v>
      </c>
      <c r="AP557" s="10">
        <v>0</v>
      </c>
      <c r="AQ557" s="13" t="s">
        <v>49</v>
      </c>
      <c r="AR557" s="49"/>
      <c r="AS557" s="10">
        <v>3.3252794388673623E-2</v>
      </c>
      <c r="AT557" s="10">
        <v>4.1873009818719845E-2</v>
      </c>
      <c r="AU557" s="10">
        <v>3.1564553078248743E-2</v>
      </c>
      <c r="AV557" s="10">
        <v>2.3908196664991169E-2</v>
      </c>
      <c r="AW557" s="49"/>
      <c r="AX557" s="10">
        <v>3.3252794388673623E-2</v>
      </c>
      <c r="AY557" s="10">
        <v>1.8999180157590712E-2</v>
      </c>
      <c r="AZ557" s="12">
        <v>6.8224926574025901E-2</v>
      </c>
      <c r="BA557" s="12">
        <v>1.0584156102483021E-2</v>
      </c>
      <c r="BB557" s="10">
        <v>3.1855848502568521E-2</v>
      </c>
      <c r="BC557" s="49"/>
      <c r="BD557" s="10">
        <v>3.3252794388673623E-2</v>
      </c>
      <c r="BE557" s="10">
        <v>0</v>
      </c>
      <c r="BF557" s="10">
        <v>1.5298721783508508E-2</v>
      </c>
      <c r="BG557" s="10">
        <v>7.8878235972453775E-2</v>
      </c>
      <c r="BH557" s="10">
        <v>2.1307247716491173E-2</v>
      </c>
      <c r="BI557" s="10">
        <v>0.14932178074937683</v>
      </c>
      <c r="BJ557" s="49"/>
      <c r="BK557" s="10">
        <v>3.3252794388673623E-2</v>
      </c>
      <c r="BL557" s="10">
        <v>4.3002849142399234E-2</v>
      </c>
      <c r="BM557" s="10">
        <v>9.7949317057292491E-3</v>
      </c>
      <c r="BN557" s="39">
        <v>4.4570485140842664E-2</v>
      </c>
    </row>
    <row r="558" spans="1:66" x14ac:dyDescent="0.15">
      <c r="A558" s="47" t="s">
        <v>108</v>
      </c>
      <c r="B558" s="9"/>
      <c r="C558" s="9"/>
      <c r="D558" s="9"/>
      <c r="E558" s="9"/>
      <c r="F558" s="9"/>
      <c r="G558" s="9"/>
      <c r="H558" s="49"/>
      <c r="I558" s="9"/>
      <c r="J558" s="9"/>
      <c r="K558" s="9"/>
      <c r="L558" s="9"/>
      <c r="M558" s="49"/>
      <c r="N558" s="9"/>
      <c r="O558" s="9"/>
      <c r="P558" s="9"/>
      <c r="Q558" s="9"/>
      <c r="R558" s="9"/>
      <c r="S558" s="9"/>
      <c r="T558" s="9"/>
      <c r="U558" s="49"/>
      <c r="V558" s="9"/>
      <c r="W558" s="9"/>
      <c r="X558" s="9"/>
      <c r="Y558" s="9"/>
      <c r="Z558" s="9"/>
      <c r="AA558" s="9"/>
      <c r="AB558" s="49"/>
      <c r="AC558" s="9"/>
      <c r="AD558" s="9"/>
      <c r="AE558" s="9"/>
      <c r="AF558" s="9"/>
      <c r="AG558" s="49"/>
      <c r="AH558" s="9"/>
      <c r="AI558" s="9"/>
      <c r="AJ558" s="9"/>
      <c r="AK558" s="9"/>
      <c r="AL558" s="9"/>
      <c r="AM558" s="9"/>
      <c r="AN558" s="9"/>
      <c r="AO558" s="9"/>
      <c r="AP558" s="9"/>
      <c r="AQ558" s="9"/>
      <c r="AR558" s="49"/>
      <c r="AS558" s="9"/>
      <c r="AT558" s="9"/>
      <c r="AU558" s="9"/>
      <c r="AV558" s="9"/>
      <c r="AW558" s="49"/>
      <c r="AX558" s="9"/>
      <c r="AY558" s="9"/>
      <c r="AZ558" s="9"/>
      <c r="BA558" s="9"/>
      <c r="BB558" s="9"/>
      <c r="BC558" s="49"/>
      <c r="BD558" s="9"/>
      <c r="BE558" s="9"/>
      <c r="BF558" s="9"/>
      <c r="BG558" s="9"/>
      <c r="BH558" s="9"/>
      <c r="BI558" s="9"/>
      <c r="BJ558" s="49"/>
      <c r="BK558" s="9"/>
      <c r="BL558" s="9"/>
      <c r="BM558" s="9"/>
      <c r="BN558" s="38"/>
    </row>
    <row r="559" spans="1:66" x14ac:dyDescent="0.15">
      <c r="A559" s="50" t="s">
        <v>51</v>
      </c>
      <c r="B559" s="10">
        <v>2.7763249100352601E-2</v>
      </c>
      <c r="C559" s="10">
        <v>1.0833234676035112E-2</v>
      </c>
      <c r="D559" s="10">
        <v>1.1412552587103837E-2</v>
      </c>
      <c r="E559" s="10">
        <v>5.6464926205522251E-2</v>
      </c>
      <c r="F559" s="10">
        <v>5.840800912928619E-2</v>
      </c>
      <c r="G559" s="10">
        <v>1.6764258320014859E-2</v>
      </c>
      <c r="H559" s="49"/>
      <c r="I559" s="10">
        <v>2.7763249100352601E-2</v>
      </c>
      <c r="J559" s="10">
        <v>3.5361638200157912E-2</v>
      </c>
      <c r="K559" s="10">
        <v>1.9791015518392154E-2</v>
      </c>
      <c r="L559" s="13" t="s">
        <v>49</v>
      </c>
      <c r="M559" s="49"/>
      <c r="N559" s="10">
        <v>2.7763249100352601E-2</v>
      </c>
      <c r="O559" s="10">
        <v>2.1788879427276125E-2</v>
      </c>
      <c r="P559" s="10">
        <v>2.4273301034695108E-2</v>
      </c>
      <c r="Q559" s="13" t="s">
        <v>49</v>
      </c>
      <c r="R559" s="10">
        <v>6.022430022053174E-2</v>
      </c>
      <c r="S559" s="10">
        <v>1.3896292835665878E-2</v>
      </c>
      <c r="T559" s="13" t="s">
        <v>49</v>
      </c>
      <c r="U559" s="49"/>
      <c r="V559" s="10">
        <v>2.7763249100352601E-2</v>
      </c>
      <c r="W559" s="10">
        <v>2.9204998125438517E-2</v>
      </c>
      <c r="X559" s="10">
        <v>0</v>
      </c>
      <c r="Y559" s="10">
        <v>3.3364320624144142E-2</v>
      </c>
      <c r="Z559" s="10">
        <v>0</v>
      </c>
      <c r="AA559" s="10">
        <v>0.10726085835393064</v>
      </c>
      <c r="AB559" s="49"/>
      <c r="AC559" s="10">
        <v>2.7763249100352601E-2</v>
      </c>
      <c r="AD559" s="10">
        <v>2.5672761177939773E-2</v>
      </c>
      <c r="AE559" s="10">
        <v>3.5247483855229189E-2</v>
      </c>
      <c r="AF559" s="10">
        <v>1.1885100499644446E-2</v>
      </c>
      <c r="AG559" s="49"/>
      <c r="AH559" s="10">
        <v>2.7763249100352601E-2</v>
      </c>
      <c r="AI559" s="10">
        <v>2.5645474101174029E-2</v>
      </c>
      <c r="AJ559" s="10">
        <v>2.5686158048230406E-2</v>
      </c>
      <c r="AK559" s="13" t="s">
        <v>49</v>
      </c>
      <c r="AL559" s="10">
        <v>4.6430468305462602E-2</v>
      </c>
      <c r="AM559" s="10">
        <v>2.1033779317668748E-2</v>
      </c>
      <c r="AN559" s="13" t="s">
        <v>49</v>
      </c>
      <c r="AO559" s="10">
        <v>1.8304570365296934E-2</v>
      </c>
      <c r="AP559" s="10">
        <v>0</v>
      </c>
      <c r="AQ559" s="13" t="s">
        <v>49</v>
      </c>
      <c r="AR559" s="49"/>
      <c r="AS559" s="10">
        <v>2.7763249100352601E-2</v>
      </c>
      <c r="AT559" s="10">
        <v>4.4325656516209302E-2</v>
      </c>
      <c r="AU559" s="10">
        <v>4.6233565637553049E-3</v>
      </c>
      <c r="AV559" s="10">
        <v>4.010080154334824E-2</v>
      </c>
      <c r="AW559" s="49"/>
      <c r="AX559" s="10">
        <v>2.7763249100352601E-2</v>
      </c>
      <c r="AY559" s="10">
        <v>2.7628257014540296E-2</v>
      </c>
      <c r="AZ559" s="10">
        <v>2.0958639833184897E-2</v>
      </c>
      <c r="BA559" s="10">
        <v>2.7765631126472057E-2</v>
      </c>
      <c r="BB559" s="10">
        <v>3.8191730734173021E-2</v>
      </c>
      <c r="BC559" s="49"/>
      <c r="BD559" s="10">
        <v>2.7763249100352601E-2</v>
      </c>
      <c r="BE559" s="10">
        <v>0</v>
      </c>
      <c r="BF559" s="10">
        <v>4.2200483105891459E-2</v>
      </c>
      <c r="BG559" s="10">
        <v>0</v>
      </c>
      <c r="BH559" s="10">
        <v>3.6330263260312474E-2</v>
      </c>
      <c r="BI559" s="10">
        <v>0</v>
      </c>
      <c r="BJ559" s="49"/>
      <c r="BK559" s="10">
        <v>2.7763249100352601E-2</v>
      </c>
      <c r="BL559" s="10">
        <v>1.5172478323501258E-2</v>
      </c>
      <c r="BM559" s="10">
        <v>4.9753832519104188E-2</v>
      </c>
      <c r="BN559" s="39">
        <v>2.0226881816314882E-2</v>
      </c>
    </row>
    <row r="560" spans="1:66" x14ac:dyDescent="0.15">
      <c r="A560" s="47" t="s">
        <v>109</v>
      </c>
      <c r="B560" s="9"/>
      <c r="C560" s="9"/>
      <c r="D560" s="9"/>
      <c r="E560" s="9"/>
      <c r="F560" s="9"/>
      <c r="G560" s="9"/>
      <c r="H560" s="49"/>
      <c r="I560" s="9"/>
      <c r="J560" s="9"/>
      <c r="K560" s="9"/>
      <c r="L560" s="9"/>
      <c r="M560" s="49"/>
      <c r="N560" s="9"/>
      <c r="O560" s="9"/>
      <c r="P560" s="9"/>
      <c r="Q560" s="9"/>
      <c r="R560" s="9"/>
      <c r="S560" s="9"/>
      <c r="T560" s="9"/>
      <c r="U560" s="49"/>
      <c r="V560" s="9"/>
      <c r="W560" s="9"/>
      <c r="X560" s="9"/>
      <c r="Y560" s="9"/>
      <c r="Z560" s="9"/>
      <c r="AA560" s="9"/>
      <c r="AB560" s="49"/>
      <c r="AC560" s="9"/>
      <c r="AD560" s="11"/>
      <c r="AE560" s="11"/>
      <c r="AF560" s="9"/>
      <c r="AG560" s="49"/>
      <c r="AH560" s="9"/>
      <c r="AI560" s="9"/>
      <c r="AJ560" s="9"/>
      <c r="AK560" s="9"/>
      <c r="AL560" s="9"/>
      <c r="AM560" s="9"/>
      <c r="AN560" s="9"/>
      <c r="AO560" s="9"/>
      <c r="AP560" s="9"/>
      <c r="AQ560" s="9"/>
      <c r="AR560" s="49"/>
      <c r="AS560" s="9"/>
      <c r="AT560" s="9"/>
      <c r="AU560" s="9"/>
      <c r="AV560" s="9"/>
      <c r="AW560" s="49"/>
      <c r="AX560" s="9"/>
      <c r="AY560" s="9"/>
      <c r="AZ560" s="9"/>
      <c r="BA560" s="9"/>
      <c r="BB560" s="9"/>
      <c r="BC560" s="49"/>
      <c r="BD560" s="9"/>
      <c r="BE560" s="9"/>
      <c r="BF560" s="9"/>
      <c r="BG560" s="9"/>
      <c r="BH560" s="9"/>
      <c r="BI560" s="9"/>
      <c r="BJ560" s="49"/>
      <c r="BK560" s="9"/>
      <c r="BL560" s="9"/>
      <c r="BM560" s="9"/>
      <c r="BN560" s="38"/>
    </row>
    <row r="561" spans="1:66" x14ac:dyDescent="0.15">
      <c r="A561" s="50" t="s">
        <v>51</v>
      </c>
      <c r="B561" s="10">
        <v>4.3336994115690745E-2</v>
      </c>
      <c r="C561" s="10">
        <v>7.2036052915611035E-2</v>
      </c>
      <c r="D561" s="10">
        <v>4.4734451481233173E-2</v>
      </c>
      <c r="E561" s="10">
        <v>3.0950561499207406E-2</v>
      </c>
      <c r="F561" s="10">
        <v>2.5838631525578706E-2</v>
      </c>
      <c r="G561" s="10">
        <v>2.6956759279783638E-2</v>
      </c>
      <c r="H561" s="49"/>
      <c r="I561" s="10">
        <v>4.3336994115690745E-2</v>
      </c>
      <c r="J561" s="10">
        <v>4.7837184082387046E-2</v>
      </c>
      <c r="K561" s="10">
        <v>3.8615392588517546E-2</v>
      </c>
      <c r="L561" s="13" t="s">
        <v>49</v>
      </c>
      <c r="M561" s="49"/>
      <c r="N561" s="10">
        <v>4.3336994115690745E-2</v>
      </c>
      <c r="O561" s="10">
        <v>6.0115926351577524E-2</v>
      </c>
      <c r="P561" s="10">
        <v>4.7131727133188722E-2</v>
      </c>
      <c r="Q561" s="13" t="s">
        <v>49</v>
      </c>
      <c r="R561" s="10">
        <v>2.5344909358981624E-2</v>
      </c>
      <c r="S561" s="10">
        <v>2.7415429928493745E-2</v>
      </c>
      <c r="T561" s="13" t="s">
        <v>49</v>
      </c>
      <c r="U561" s="49"/>
      <c r="V561" s="10">
        <v>4.3336994115690745E-2</v>
      </c>
      <c r="W561" s="10">
        <v>3.5613652171951948E-2</v>
      </c>
      <c r="X561" s="10">
        <v>0</v>
      </c>
      <c r="Y561" s="10">
        <v>0.10866380051425366</v>
      </c>
      <c r="Z561" s="10">
        <v>0.11248319505161775</v>
      </c>
      <c r="AA561" s="10">
        <v>0</v>
      </c>
      <c r="AB561" s="49"/>
      <c r="AC561" s="10">
        <v>4.3336994115690745E-2</v>
      </c>
      <c r="AD561" s="12">
        <v>7.2944960869058663E-3</v>
      </c>
      <c r="AE561" s="12">
        <v>6.1160908683788588E-2</v>
      </c>
      <c r="AF561" s="10">
        <v>4.9241558426998469E-2</v>
      </c>
      <c r="AG561" s="49"/>
      <c r="AH561" s="10">
        <v>4.3336994115690745E-2</v>
      </c>
      <c r="AI561" s="10">
        <v>0</v>
      </c>
      <c r="AJ561" s="10">
        <v>1.0875803778847108E-2</v>
      </c>
      <c r="AK561" s="13" t="s">
        <v>49</v>
      </c>
      <c r="AL561" s="10">
        <v>6.3587059376981045E-2</v>
      </c>
      <c r="AM561" s="10">
        <v>5.8077242666894666E-2</v>
      </c>
      <c r="AN561" s="13" t="s">
        <v>49</v>
      </c>
      <c r="AO561" s="10">
        <v>4.7842856035981998E-2</v>
      </c>
      <c r="AP561" s="10">
        <v>5.1831136512763713E-2</v>
      </c>
      <c r="AQ561" s="13" t="s">
        <v>49</v>
      </c>
      <c r="AR561" s="49"/>
      <c r="AS561" s="10">
        <v>4.3336994115690745E-2</v>
      </c>
      <c r="AT561" s="10">
        <v>3.3868405421968228E-2</v>
      </c>
      <c r="AU561" s="10">
        <v>6.1805462123799199E-2</v>
      </c>
      <c r="AV561" s="10">
        <v>2.8306505341388614E-2</v>
      </c>
      <c r="AW561" s="49"/>
      <c r="AX561" s="10">
        <v>4.3336994115690745E-2</v>
      </c>
      <c r="AY561" s="10">
        <v>6.0681666598226221E-2</v>
      </c>
      <c r="AZ561" s="10">
        <v>3.4751821397381373E-2</v>
      </c>
      <c r="BA561" s="10">
        <v>5.4948035319459958E-2</v>
      </c>
      <c r="BB561" s="10">
        <v>1.8502371056626461E-2</v>
      </c>
      <c r="BC561" s="49"/>
      <c r="BD561" s="10">
        <v>4.3336994115690745E-2</v>
      </c>
      <c r="BE561" s="10">
        <v>2.4404187913405581E-2</v>
      </c>
      <c r="BF561" s="10">
        <v>3.748708436446628E-2</v>
      </c>
      <c r="BG561" s="10">
        <v>2.4642330026071978E-2</v>
      </c>
      <c r="BH561" s="10">
        <v>7.3084923788138328E-2</v>
      </c>
      <c r="BI561" s="10">
        <v>4.7591838139705751E-2</v>
      </c>
      <c r="BJ561" s="49"/>
      <c r="BK561" s="10">
        <v>4.3336994115690745E-2</v>
      </c>
      <c r="BL561" s="10">
        <v>6.6955091258146096E-2</v>
      </c>
      <c r="BM561" s="10">
        <v>1.4743509172088295E-2</v>
      </c>
      <c r="BN561" s="39">
        <v>4.6681542747262973E-2</v>
      </c>
    </row>
    <row r="562" spans="1:66" x14ac:dyDescent="0.15">
      <c r="A562" s="47" t="s">
        <v>110</v>
      </c>
      <c r="B562" s="9"/>
      <c r="C562" s="9"/>
      <c r="D562" s="9"/>
      <c r="E562" s="9"/>
      <c r="F562" s="9"/>
      <c r="G562" s="9"/>
      <c r="H562" s="49"/>
      <c r="I562" s="9"/>
      <c r="J562" s="9"/>
      <c r="K562" s="9"/>
      <c r="L562" s="9"/>
      <c r="M562" s="49"/>
      <c r="N562" s="9"/>
      <c r="O562" s="9"/>
      <c r="P562" s="9"/>
      <c r="Q562" s="9"/>
      <c r="R562" s="9"/>
      <c r="S562" s="9"/>
      <c r="T562" s="9"/>
      <c r="U562" s="49"/>
      <c r="V562" s="9"/>
      <c r="W562" s="9"/>
      <c r="X562" s="9"/>
      <c r="Y562" s="9"/>
      <c r="Z562" s="9"/>
      <c r="AA562" s="9"/>
      <c r="AB562" s="49"/>
      <c r="AC562" s="9"/>
      <c r="AD562" s="11"/>
      <c r="AE562" s="9"/>
      <c r="AF562" s="11"/>
      <c r="AG562" s="49"/>
      <c r="AH562" s="9"/>
      <c r="AI562" s="9"/>
      <c r="AJ562" s="9"/>
      <c r="AK562" s="9"/>
      <c r="AL562" s="9"/>
      <c r="AM562" s="9"/>
      <c r="AN562" s="9"/>
      <c r="AO562" s="9"/>
      <c r="AP562" s="9"/>
      <c r="AQ562" s="9"/>
      <c r="AR562" s="49"/>
      <c r="AS562" s="9"/>
      <c r="AT562" s="9"/>
      <c r="AU562" s="9"/>
      <c r="AV562" s="9"/>
      <c r="AW562" s="49"/>
      <c r="AX562" s="9"/>
      <c r="AY562" s="9"/>
      <c r="AZ562" s="11"/>
      <c r="BA562" s="9"/>
      <c r="BB562" s="11"/>
      <c r="BC562" s="49"/>
      <c r="BD562" s="9"/>
      <c r="BE562" s="9"/>
      <c r="BF562" s="9"/>
      <c r="BG562" s="9"/>
      <c r="BH562" s="9"/>
      <c r="BI562" s="9"/>
      <c r="BJ562" s="49"/>
      <c r="BK562" s="9"/>
      <c r="BL562" s="9"/>
      <c r="BM562" s="9"/>
      <c r="BN562" s="38"/>
    </row>
    <row r="563" spans="1:66" x14ac:dyDescent="0.15">
      <c r="A563" s="50" t="s">
        <v>51</v>
      </c>
      <c r="B563" s="10">
        <v>5.5848739558243127E-2</v>
      </c>
      <c r="C563" s="10">
        <v>4.7606172931346162E-2</v>
      </c>
      <c r="D563" s="10">
        <v>6.3588130232310081E-2</v>
      </c>
      <c r="E563" s="10">
        <v>0.1029776557020001</v>
      </c>
      <c r="F563" s="10">
        <v>6.8060229519849039E-2</v>
      </c>
      <c r="G563" s="10">
        <v>1.69860053035585E-2</v>
      </c>
      <c r="H563" s="49"/>
      <c r="I563" s="10">
        <v>5.5848739558243127E-2</v>
      </c>
      <c r="J563" s="10">
        <v>5.9983270945983033E-2</v>
      </c>
      <c r="K563" s="10">
        <v>5.1510787192016814E-2</v>
      </c>
      <c r="L563" s="13" t="s">
        <v>49</v>
      </c>
      <c r="M563" s="49"/>
      <c r="N563" s="10">
        <v>5.5848739558243127E-2</v>
      </c>
      <c r="O563" s="10">
        <v>5.6936599806614099E-2</v>
      </c>
      <c r="P563" s="10">
        <v>7.7356763292862535E-2</v>
      </c>
      <c r="Q563" s="13" t="s">
        <v>49</v>
      </c>
      <c r="R563" s="10">
        <v>6.5564181657863999E-2</v>
      </c>
      <c r="S563" s="10">
        <v>1.7520346149224573E-2</v>
      </c>
      <c r="T563" s="13" t="s">
        <v>49</v>
      </c>
      <c r="U563" s="49"/>
      <c r="V563" s="10">
        <v>5.5848739558243127E-2</v>
      </c>
      <c r="W563" s="10">
        <v>4.2165162861080289E-2</v>
      </c>
      <c r="X563" s="10">
        <v>0</v>
      </c>
      <c r="Y563" s="10">
        <v>0.14961545588931477</v>
      </c>
      <c r="Z563" s="10">
        <v>0.13822755696873312</v>
      </c>
      <c r="AA563" s="10">
        <v>0.12247852574973249</v>
      </c>
      <c r="AB563" s="49"/>
      <c r="AC563" s="10">
        <v>5.5848739558243127E-2</v>
      </c>
      <c r="AD563" s="12">
        <v>9.9974777176812829E-2</v>
      </c>
      <c r="AE563" s="10">
        <v>4.8635607860398215E-2</v>
      </c>
      <c r="AF563" s="12">
        <v>1.1885100499644446E-2</v>
      </c>
      <c r="AG563" s="49"/>
      <c r="AH563" s="10">
        <v>5.5848739558243127E-2</v>
      </c>
      <c r="AI563" s="10">
        <v>0.1262057067307879</v>
      </c>
      <c r="AJ563" s="10">
        <v>8.7096433195375925E-2</v>
      </c>
      <c r="AK563" s="13" t="s">
        <v>49</v>
      </c>
      <c r="AL563" s="10">
        <v>5.7405288183892081E-2</v>
      </c>
      <c r="AM563" s="10">
        <v>3.7489241202935987E-2</v>
      </c>
      <c r="AN563" s="13" t="s">
        <v>49</v>
      </c>
      <c r="AO563" s="10">
        <v>1.8304570365296934E-2</v>
      </c>
      <c r="AP563" s="10">
        <v>0</v>
      </c>
      <c r="AQ563" s="13" t="s">
        <v>49</v>
      </c>
      <c r="AR563" s="49"/>
      <c r="AS563" s="10">
        <v>5.5848739558243127E-2</v>
      </c>
      <c r="AT563" s="10">
        <v>4.9951912107453575E-2</v>
      </c>
      <c r="AU563" s="10">
        <v>5.3082484385850517E-2</v>
      </c>
      <c r="AV563" s="10">
        <v>6.8210972751250001E-2</v>
      </c>
      <c r="AW563" s="49"/>
      <c r="AX563" s="10">
        <v>5.5848739558243127E-2</v>
      </c>
      <c r="AY563" s="10">
        <v>3.161378603088616E-2</v>
      </c>
      <c r="AZ563" s="12">
        <v>3.3068597048771249E-2</v>
      </c>
      <c r="BA563" s="10">
        <v>4.5391401068874473E-2</v>
      </c>
      <c r="BB563" s="12">
        <v>0.13413238426961843</v>
      </c>
      <c r="BC563" s="49"/>
      <c r="BD563" s="10">
        <v>5.5848739558243127E-2</v>
      </c>
      <c r="BE563" s="10">
        <v>4.6594780100166024E-2</v>
      </c>
      <c r="BF563" s="10">
        <v>5.4810068632178223E-2</v>
      </c>
      <c r="BG563" s="10">
        <v>4.0442139936124916E-2</v>
      </c>
      <c r="BH563" s="10">
        <v>7.363324205910167E-2</v>
      </c>
      <c r="BI563" s="10">
        <v>4.7591838139705751E-2</v>
      </c>
      <c r="BJ563" s="49"/>
      <c r="BK563" s="10">
        <v>5.5848739558243127E-2</v>
      </c>
      <c r="BL563" s="10">
        <v>9.0165413453619531E-2</v>
      </c>
      <c r="BM563" s="10">
        <v>3.2951564157458951E-2</v>
      </c>
      <c r="BN563" s="39">
        <v>4.4807019788676225E-2</v>
      </c>
    </row>
    <row r="564" spans="1:66" x14ac:dyDescent="0.15">
      <c r="A564" s="47" t="s">
        <v>111</v>
      </c>
      <c r="B564" s="9"/>
      <c r="C564" s="9"/>
      <c r="D564" s="9"/>
      <c r="E564" s="9"/>
      <c r="F564" s="9"/>
      <c r="G564" s="9"/>
      <c r="H564" s="49"/>
      <c r="I564" s="9"/>
      <c r="J564" s="9"/>
      <c r="K564" s="9"/>
      <c r="L564" s="9"/>
      <c r="M564" s="49"/>
      <c r="N564" s="9"/>
      <c r="O564" s="9"/>
      <c r="P564" s="9"/>
      <c r="Q564" s="9"/>
      <c r="R564" s="9"/>
      <c r="S564" s="9"/>
      <c r="T564" s="9"/>
      <c r="U564" s="49"/>
      <c r="V564" s="9"/>
      <c r="W564" s="9"/>
      <c r="X564" s="9"/>
      <c r="Y564" s="9"/>
      <c r="Z564" s="9"/>
      <c r="AA564" s="9"/>
      <c r="AB564" s="49"/>
      <c r="AC564" s="9"/>
      <c r="AD564" s="9"/>
      <c r="AE564" s="9"/>
      <c r="AF564" s="9"/>
      <c r="AG564" s="49"/>
      <c r="AH564" s="9"/>
      <c r="AI564" s="9"/>
      <c r="AJ564" s="9"/>
      <c r="AK564" s="9"/>
      <c r="AL564" s="9"/>
      <c r="AM564" s="9"/>
      <c r="AN564" s="9"/>
      <c r="AO564" s="9"/>
      <c r="AP564" s="9"/>
      <c r="AQ564" s="9"/>
      <c r="AR564" s="49"/>
      <c r="AS564" s="9"/>
      <c r="AT564" s="9"/>
      <c r="AU564" s="9"/>
      <c r="AV564" s="9"/>
      <c r="AW564" s="49"/>
      <c r="AX564" s="9"/>
      <c r="AY564" s="9"/>
      <c r="AZ564" s="9"/>
      <c r="BA564" s="9"/>
      <c r="BB564" s="9"/>
      <c r="BC564" s="49"/>
      <c r="BD564" s="9"/>
      <c r="BE564" s="9"/>
      <c r="BF564" s="9"/>
      <c r="BG564" s="9"/>
      <c r="BH564" s="9"/>
      <c r="BI564" s="9"/>
      <c r="BJ564" s="49"/>
      <c r="BK564" s="9"/>
      <c r="BL564" s="9"/>
      <c r="BM564" s="9"/>
      <c r="BN564" s="38"/>
    </row>
    <row r="565" spans="1:66" x14ac:dyDescent="0.15">
      <c r="A565" s="50" t="s">
        <v>51</v>
      </c>
      <c r="B565" s="10">
        <v>5.7461743575037284E-2</v>
      </c>
      <c r="C565" s="10">
        <v>7.2713390913906745E-2</v>
      </c>
      <c r="D565" s="10">
        <v>2.251418355088854E-2</v>
      </c>
      <c r="E565" s="10">
        <v>9.3519804776445434E-2</v>
      </c>
      <c r="F565" s="10">
        <v>4.2818301042780789E-2</v>
      </c>
      <c r="G565" s="10">
        <v>4.7752824909238163E-2</v>
      </c>
      <c r="H565" s="49"/>
      <c r="I565" s="10">
        <v>5.7461743575037284E-2</v>
      </c>
      <c r="J565" s="10">
        <v>7.6930346948571995E-2</v>
      </c>
      <c r="K565" s="10">
        <v>3.7035275336876249E-2</v>
      </c>
      <c r="L565" s="13" t="s">
        <v>49</v>
      </c>
      <c r="M565" s="49"/>
      <c r="N565" s="10">
        <v>5.7461743575037284E-2</v>
      </c>
      <c r="O565" s="10">
        <v>7.6212681943297222E-2</v>
      </c>
      <c r="P565" s="10">
        <v>5.1874223521124599E-2</v>
      </c>
      <c r="Q565" s="13" t="s">
        <v>49</v>
      </c>
      <c r="R565" s="10">
        <v>7.82449700674651E-2</v>
      </c>
      <c r="S565" s="10">
        <v>1.7520346149224573E-2</v>
      </c>
      <c r="T565" s="13" t="s">
        <v>49</v>
      </c>
      <c r="U565" s="49"/>
      <c r="V565" s="10">
        <v>5.7461743575037284E-2</v>
      </c>
      <c r="W565" s="10">
        <v>5.6332215407745315E-2</v>
      </c>
      <c r="X565" s="10">
        <v>3.6492325681144411E-2</v>
      </c>
      <c r="Y565" s="10">
        <v>8.7350257132994297E-2</v>
      </c>
      <c r="Z565" s="10">
        <v>5.9421090508098635E-2</v>
      </c>
      <c r="AA565" s="10">
        <v>0</v>
      </c>
      <c r="AB565" s="49"/>
      <c r="AC565" s="10">
        <v>5.7461743575037284E-2</v>
      </c>
      <c r="AD565" s="10">
        <v>3.7663869700016825E-2</v>
      </c>
      <c r="AE565" s="10">
        <v>7.109107851845764E-2</v>
      </c>
      <c r="AF565" s="10">
        <v>5.1051841002824075E-2</v>
      </c>
      <c r="AG565" s="49"/>
      <c r="AH565" s="10">
        <v>5.7461743575037284E-2</v>
      </c>
      <c r="AI565" s="10">
        <v>7.5155803883750733E-2</v>
      </c>
      <c r="AJ565" s="10">
        <v>1.9256819963026056E-2</v>
      </c>
      <c r="AK565" s="13" t="s">
        <v>49</v>
      </c>
      <c r="AL565" s="10">
        <v>7.6732236479311752E-2</v>
      </c>
      <c r="AM565" s="10">
        <v>6.3921100516421109E-2</v>
      </c>
      <c r="AN565" s="13" t="s">
        <v>49</v>
      </c>
      <c r="AO565" s="10">
        <v>7.8626345308741838E-2</v>
      </c>
      <c r="AP565" s="10">
        <v>0</v>
      </c>
      <c r="AQ565" s="13" t="s">
        <v>49</v>
      </c>
      <c r="AR565" s="49"/>
      <c r="AS565" s="10">
        <v>5.7461743575037284E-2</v>
      </c>
      <c r="AT565" s="10">
        <v>7.2984486664908005E-2</v>
      </c>
      <c r="AU565" s="10">
        <v>4.642258228066911E-2</v>
      </c>
      <c r="AV565" s="10">
        <v>5.281309490887226E-2</v>
      </c>
      <c r="AW565" s="49"/>
      <c r="AX565" s="10">
        <v>5.7461743575037284E-2</v>
      </c>
      <c r="AY565" s="10">
        <v>3.6407347523286733E-2</v>
      </c>
      <c r="AZ565" s="10">
        <v>6.9636083570686264E-2</v>
      </c>
      <c r="BA565" s="10">
        <v>8.1786327200876682E-2</v>
      </c>
      <c r="BB565" s="10">
        <v>2.5365893172483323E-2</v>
      </c>
      <c r="BC565" s="49"/>
      <c r="BD565" s="10">
        <v>5.7461743575037284E-2</v>
      </c>
      <c r="BE565" s="10">
        <v>3.683705880703967E-2</v>
      </c>
      <c r="BF565" s="10">
        <v>7.0745054651958128E-2</v>
      </c>
      <c r="BG565" s="10">
        <v>8.7535433416173189E-2</v>
      </c>
      <c r="BH565" s="10">
        <v>2.0642666295317129E-2</v>
      </c>
      <c r="BI565" s="10">
        <v>6.1243954070915631E-2</v>
      </c>
      <c r="BJ565" s="49"/>
      <c r="BK565" s="10">
        <v>5.7461743575037284E-2</v>
      </c>
      <c r="BL565" s="10">
        <v>7.3438844209222212E-2</v>
      </c>
      <c r="BM565" s="10">
        <v>3.7059432145726511E-2</v>
      </c>
      <c r="BN565" s="39">
        <v>6.0627644947119162E-2</v>
      </c>
    </row>
    <row r="566" spans="1:66" x14ac:dyDescent="0.15">
      <c r="A566" s="47" t="s">
        <v>112</v>
      </c>
      <c r="B566" s="9"/>
      <c r="C566" s="9"/>
      <c r="D566" s="9"/>
      <c r="E566" s="9"/>
      <c r="F566" s="9"/>
      <c r="G566" s="9"/>
      <c r="H566" s="49"/>
      <c r="I566" s="9"/>
      <c r="J566" s="11"/>
      <c r="K566" s="11"/>
      <c r="L566" s="9"/>
      <c r="M566" s="49"/>
      <c r="N566" s="9"/>
      <c r="O566" s="11"/>
      <c r="P566" s="11"/>
      <c r="Q566" s="9"/>
      <c r="R566" s="9"/>
      <c r="S566" s="11"/>
      <c r="T566" s="9"/>
      <c r="U566" s="49"/>
      <c r="V566" s="9"/>
      <c r="W566" s="9"/>
      <c r="X566" s="9"/>
      <c r="Y566" s="9"/>
      <c r="Z566" s="9"/>
      <c r="AA566" s="9"/>
      <c r="AB566" s="49"/>
      <c r="AC566" s="9"/>
      <c r="AD566" s="9"/>
      <c r="AE566" s="9"/>
      <c r="AF566" s="9"/>
      <c r="AG566" s="49"/>
      <c r="AH566" s="9"/>
      <c r="AI566" s="11"/>
      <c r="AJ566" s="9"/>
      <c r="AK566" s="9"/>
      <c r="AL566" s="11"/>
      <c r="AM566" s="11"/>
      <c r="AN566" s="9"/>
      <c r="AO566" s="11"/>
      <c r="AP566" s="11"/>
      <c r="AQ566" s="9"/>
      <c r="AR566" s="49"/>
      <c r="AS566" s="9"/>
      <c r="AT566" s="9"/>
      <c r="AU566" s="9"/>
      <c r="AV566" s="9"/>
      <c r="AW566" s="49"/>
      <c r="AX566" s="9"/>
      <c r="AY566" s="9"/>
      <c r="AZ566" s="9"/>
      <c r="BA566" s="9"/>
      <c r="BB566" s="9"/>
      <c r="BC566" s="49"/>
      <c r="BD566" s="9"/>
      <c r="BE566" s="9"/>
      <c r="BF566" s="9"/>
      <c r="BG566" s="9"/>
      <c r="BH566" s="9"/>
      <c r="BI566" s="9"/>
      <c r="BJ566" s="49"/>
      <c r="BK566" s="9"/>
      <c r="BL566" s="9"/>
      <c r="BM566" s="9"/>
      <c r="BN566" s="38"/>
    </row>
    <row r="567" spans="1:66" x14ac:dyDescent="0.15">
      <c r="A567" s="50" t="s">
        <v>51</v>
      </c>
      <c r="B567" s="10">
        <v>8.9672095671716801E-2</v>
      </c>
      <c r="C567" s="10">
        <v>4.0299299124167173E-2</v>
      </c>
      <c r="D567" s="10">
        <v>6.953625603987533E-2</v>
      </c>
      <c r="E567" s="10">
        <v>9.2851684497622211E-2</v>
      </c>
      <c r="F567" s="10">
        <v>0.13363338918345671</v>
      </c>
      <c r="G567" s="10">
        <v>0.13290459841057431</v>
      </c>
      <c r="H567" s="49"/>
      <c r="I567" s="10">
        <v>8.9672095671716801E-2</v>
      </c>
      <c r="J567" s="12">
        <v>4.9693455397676146E-2</v>
      </c>
      <c r="K567" s="12">
        <v>0.13161770471692816</v>
      </c>
      <c r="L567" s="13" t="s">
        <v>49</v>
      </c>
      <c r="M567" s="49"/>
      <c r="N567" s="10">
        <v>8.9672095671716801E-2</v>
      </c>
      <c r="O567" s="12">
        <v>2.3885454583910375E-2</v>
      </c>
      <c r="P567" s="12">
        <v>0.10674262760638471</v>
      </c>
      <c r="Q567" s="13" t="s">
        <v>49</v>
      </c>
      <c r="R567" s="10">
        <v>9.6968708158832795E-2</v>
      </c>
      <c r="S567" s="12">
        <v>0.16433130155156964</v>
      </c>
      <c r="T567" s="13" t="s">
        <v>49</v>
      </c>
      <c r="U567" s="49"/>
      <c r="V567" s="10">
        <v>8.9672095671716801E-2</v>
      </c>
      <c r="W567" s="10">
        <v>0.11019585749602732</v>
      </c>
      <c r="X567" s="10">
        <v>5.3745383390086394E-2</v>
      </c>
      <c r="Y567" s="10">
        <v>0</v>
      </c>
      <c r="Z567" s="10">
        <v>0</v>
      </c>
      <c r="AA567" s="10">
        <v>9.5176385350977818E-2</v>
      </c>
      <c r="AB567" s="49"/>
      <c r="AC567" s="10">
        <v>8.9672095671716801E-2</v>
      </c>
      <c r="AD567" s="10">
        <v>3.7716175045431156E-2</v>
      </c>
      <c r="AE567" s="10">
        <v>0.11451190643684557</v>
      </c>
      <c r="AF567" s="10">
        <v>0.10033036419494949</v>
      </c>
      <c r="AG567" s="49"/>
      <c r="AH567" s="10">
        <v>8.9672095671716801E-2</v>
      </c>
      <c r="AI567" s="12">
        <v>0</v>
      </c>
      <c r="AJ567" s="10">
        <v>5.6233318134077247E-2</v>
      </c>
      <c r="AK567" s="13" t="s">
        <v>49</v>
      </c>
      <c r="AL567" s="12">
        <v>6.9502351905452731E-2</v>
      </c>
      <c r="AM567" s="12">
        <v>0.17171957871104476</v>
      </c>
      <c r="AN567" s="13" t="s">
        <v>49</v>
      </c>
      <c r="AO567" s="12">
        <v>4.222599838328793E-2</v>
      </c>
      <c r="AP567" s="12">
        <v>0.20790563779108343</v>
      </c>
      <c r="AQ567" s="13" t="s">
        <v>49</v>
      </c>
      <c r="AR567" s="49"/>
      <c r="AS567" s="10">
        <v>8.9672095671716801E-2</v>
      </c>
      <c r="AT567" s="10">
        <v>6.2383838565879181E-2</v>
      </c>
      <c r="AU567" s="10">
        <v>9.2499513256622493E-2</v>
      </c>
      <c r="AV567" s="10">
        <v>0.12308541812345886</v>
      </c>
      <c r="AW567" s="49"/>
      <c r="AX567" s="10">
        <v>8.9672095671716801E-2</v>
      </c>
      <c r="AY567" s="10">
        <v>6.0502044685946769E-2</v>
      </c>
      <c r="AZ567" s="10">
        <v>8.5372709102237973E-2</v>
      </c>
      <c r="BA567" s="10">
        <v>8.9133510238903035E-2</v>
      </c>
      <c r="BB567" s="10">
        <v>0.13028681257944819</v>
      </c>
      <c r="BC567" s="49"/>
      <c r="BD567" s="10">
        <v>8.9672095671716801E-2</v>
      </c>
      <c r="BE567" s="10">
        <v>0.11573653771543588</v>
      </c>
      <c r="BF567" s="10">
        <v>8.339798483856195E-2</v>
      </c>
      <c r="BG567" s="10">
        <v>7.2061358473148415E-2</v>
      </c>
      <c r="BH567" s="10">
        <v>0.12033168341444477</v>
      </c>
      <c r="BI567" s="10">
        <v>2.4124541503300057E-2</v>
      </c>
      <c r="BJ567" s="49"/>
      <c r="BK567" s="10">
        <v>8.9672095671716801E-2</v>
      </c>
      <c r="BL567" s="10">
        <v>7.5305570399881408E-2</v>
      </c>
      <c r="BM567" s="10">
        <v>0.10724619068524444</v>
      </c>
      <c r="BN567" s="39">
        <v>8.7483222988652867E-2</v>
      </c>
    </row>
    <row r="568" spans="1:66" x14ac:dyDescent="0.15">
      <c r="A568" s="47" t="s">
        <v>113</v>
      </c>
      <c r="B568" s="9"/>
      <c r="C568" s="9"/>
      <c r="D568" s="9"/>
      <c r="E568" s="9"/>
      <c r="F568" s="9"/>
      <c r="G568" s="9"/>
      <c r="H568" s="49"/>
      <c r="I568" s="9"/>
      <c r="J568" s="9"/>
      <c r="K568" s="9"/>
      <c r="L568" s="9"/>
      <c r="M568" s="49"/>
      <c r="N568" s="9"/>
      <c r="O568" s="9"/>
      <c r="P568" s="9"/>
      <c r="Q568" s="9"/>
      <c r="R568" s="9"/>
      <c r="S568" s="9"/>
      <c r="T568" s="9"/>
      <c r="U568" s="49"/>
      <c r="V568" s="9"/>
      <c r="W568" s="9"/>
      <c r="X568" s="9"/>
      <c r="Y568" s="9"/>
      <c r="Z568" s="9"/>
      <c r="AA568" s="9"/>
      <c r="AB568" s="49"/>
      <c r="AC568" s="9"/>
      <c r="AD568" s="9"/>
      <c r="AE568" s="9"/>
      <c r="AF568" s="9"/>
      <c r="AG568" s="49"/>
      <c r="AH568" s="9"/>
      <c r="AI568" s="9"/>
      <c r="AJ568" s="9"/>
      <c r="AK568" s="9"/>
      <c r="AL568" s="9"/>
      <c r="AM568" s="9"/>
      <c r="AN568" s="9"/>
      <c r="AO568" s="9"/>
      <c r="AP568" s="9"/>
      <c r="AQ568" s="9"/>
      <c r="AR568" s="49"/>
      <c r="AS568" s="9"/>
      <c r="AT568" s="9"/>
      <c r="AU568" s="9"/>
      <c r="AV568" s="9"/>
      <c r="AW568" s="49"/>
      <c r="AX568" s="9"/>
      <c r="AY568" s="9"/>
      <c r="AZ568" s="9"/>
      <c r="BA568" s="9"/>
      <c r="BB568" s="9"/>
      <c r="BC568" s="49"/>
      <c r="BD568" s="9"/>
      <c r="BE568" s="9"/>
      <c r="BF568" s="9"/>
      <c r="BG568" s="9"/>
      <c r="BH568" s="9"/>
      <c r="BI568" s="9"/>
      <c r="BJ568" s="49"/>
      <c r="BK568" s="9"/>
      <c r="BL568" s="11"/>
      <c r="BM568" s="11"/>
      <c r="BN568" s="36"/>
    </row>
    <row r="569" spans="1:66" x14ac:dyDescent="0.15">
      <c r="A569" s="50" t="s">
        <v>51</v>
      </c>
      <c r="B569" s="10">
        <v>0.11036355146466477</v>
      </c>
      <c r="C569" s="10">
        <v>0.11587307382623334</v>
      </c>
      <c r="D569" s="10">
        <v>0.10996902054675178</v>
      </c>
      <c r="E569" s="10">
        <v>0.14388041391025191</v>
      </c>
      <c r="F569" s="10">
        <v>0.12567749282882365</v>
      </c>
      <c r="G569" s="10">
        <v>6.6464744123128153E-2</v>
      </c>
      <c r="H569" s="49"/>
      <c r="I569" s="10">
        <v>0.11036355146466477</v>
      </c>
      <c r="J569" s="10">
        <v>0.12138388555004941</v>
      </c>
      <c r="K569" s="10">
        <v>9.8801011520220999E-2</v>
      </c>
      <c r="L569" s="13" t="s">
        <v>49</v>
      </c>
      <c r="M569" s="49"/>
      <c r="N569" s="10">
        <v>0.11036355146466477</v>
      </c>
      <c r="O569" s="10">
        <v>0.15658439995558932</v>
      </c>
      <c r="P569" s="10">
        <v>7.994869194855099E-2</v>
      </c>
      <c r="Q569" s="13" t="s">
        <v>49</v>
      </c>
      <c r="R569" s="10">
        <v>5.6903369300334808E-2</v>
      </c>
      <c r="S569" s="10">
        <v>0.12359398720125035</v>
      </c>
      <c r="T569" s="13" t="s">
        <v>49</v>
      </c>
      <c r="U569" s="49"/>
      <c r="V569" s="10">
        <v>0.11036355146466477</v>
      </c>
      <c r="W569" s="10">
        <v>0.12205753317263272</v>
      </c>
      <c r="X569" s="10">
        <v>0.10350238258958884</v>
      </c>
      <c r="Y569" s="10">
        <v>6.9166550800550272E-2</v>
      </c>
      <c r="Z569" s="10">
        <v>5.5203791347930027E-2</v>
      </c>
      <c r="AA569" s="10">
        <v>0</v>
      </c>
      <c r="AB569" s="49"/>
      <c r="AC569" s="10">
        <v>0.11036355146466477</v>
      </c>
      <c r="AD569" s="10">
        <v>8.1386402889933485E-2</v>
      </c>
      <c r="AE569" s="10">
        <v>0.11968688270058946</v>
      </c>
      <c r="AF569" s="10">
        <v>0.12770050129929114</v>
      </c>
      <c r="AG569" s="49"/>
      <c r="AH569" s="10">
        <v>0.11036355146466477</v>
      </c>
      <c r="AI569" s="10">
        <v>7.363993850576156E-2</v>
      </c>
      <c r="AJ569" s="10">
        <v>8.5189609054398166E-2</v>
      </c>
      <c r="AK569" s="13" t="s">
        <v>49</v>
      </c>
      <c r="AL569" s="10">
        <v>0.13891745987147924</v>
      </c>
      <c r="AM569" s="10">
        <v>9.524459332692585E-2</v>
      </c>
      <c r="AN569" s="13" t="s">
        <v>49</v>
      </c>
      <c r="AO569" s="10">
        <v>0.11745678775632851</v>
      </c>
      <c r="AP569" s="10">
        <v>0.14666586253559719</v>
      </c>
      <c r="AQ569" s="13" t="s">
        <v>49</v>
      </c>
      <c r="AR569" s="49"/>
      <c r="AS569" s="10">
        <v>0.11036355146466477</v>
      </c>
      <c r="AT569" s="10">
        <v>0.13809519485046817</v>
      </c>
      <c r="AU569" s="10">
        <v>6.2868462060315128E-2</v>
      </c>
      <c r="AV569" s="10">
        <v>0.14434342645277426</v>
      </c>
      <c r="AW569" s="49"/>
      <c r="AX569" s="10">
        <v>0.11036355146466477</v>
      </c>
      <c r="AY569" s="10">
        <v>0.12785761588338579</v>
      </c>
      <c r="AZ569" s="10">
        <v>0.1067540852436914</v>
      </c>
      <c r="BA569" s="10">
        <v>9.2964399529677638E-2</v>
      </c>
      <c r="BB569" s="10">
        <v>0.12284252794563788</v>
      </c>
      <c r="BC569" s="49"/>
      <c r="BD569" s="10">
        <v>0.11036355146466477</v>
      </c>
      <c r="BE569" s="10">
        <v>7.0258727089566736E-2</v>
      </c>
      <c r="BF569" s="10">
        <v>0.11737908669181658</v>
      </c>
      <c r="BG569" s="10">
        <v>0.14927669580690481</v>
      </c>
      <c r="BH569" s="10">
        <v>6.2386010454747835E-2</v>
      </c>
      <c r="BI569" s="10">
        <v>0.20649680923391955</v>
      </c>
      <c r="BJ569" s="49"/>
      <c r="BK569" s="10">
        <v>0.11036355146466477</v>
      </c>
      <c r="BL569" s="12">
        <v>0.13571486646609479</v>
      </c>
      <c r="BM569" s="12">
        <v>2.9074881831228749E-2</v>
      </c>
      <c r="BN569" s="37">
        <v>0.1570963512223954</v>
      </c>
    </row>
    <row r="570" spans="1:66" x14ac:dyDescent="0.15">
      <c r="A570" s="47" t="s">
        <v>114</v>
      </c>
      <c r="B570" s="9"/>
      <c r="C570" s="11"/>
      <c r="D570" s="11"/>
      <c r="E570" s="11"/>
      <c r="F570" s="11"/>
      <c r="G570" s="11"/>
      <c r="H570" s="49"/>
      <c r="I570" s="9"/>
      <c r="J570" s="9"/>
      <c r="K570" s="9"/>
      <c r="L570" s="9"/>
      <c r="M570" s="49"/>
      <c r="N570" s="9"/>
      <c r="O570" s="11"/>
      <c r="P570" s="11"/>
      <c r="Q570" s="9"/>
      <c r="R570" s="11"/>
      <c r="S570" s="11"/>
      <c r="T570" s="9"/>
      <c r="U570" s="49"/>
      <c r="V570" s="9"/>
      <c r="W570" s="11"/>
      <c r="X570" s="11"/>
      <c r="Y570" s="9"/>
      <c r="Z570" s="9"/>
      <c r="AA570" s="9"/>
      <c r="AB570" s="49"/>
      <c r="AC570" s="9"/>
      <c r="AD570" s="11"/>
      <c r="AE570" s="11"/>
      <c r="AF570" s="11"/>
      <c r="AG570" s="49"/>
      <c r="AH570" s="9"/>
      <c r="AI570" s="11"/>
      <c r="AJ570" s="11"/>
      <c r="AK570" s="9"/>
      <c r="AL570" s="11"/>
      <c r="AM570" s="11"/>
      <c r="AN570" s="9"/>
      <c r="AO570" s="11"/>
      <c r="AP570" s="11"/>
      <c r="AQ570" s="9"/>
      <c r="AR570" s="49"/>
      <c r="AS570" s="9"/>
      <c r="AT570" s="9"/>
      <c r="AU570" s="9"/>
      <c r="AV570" s="9"/>
      <c r="AW570" s="49"/>
      <c r="AX570" s="9"/>
      <c r="AY570" s="9"/>
      <c r="AZ570" s="9"/>
      <c r="BA570" s="9"/>
      <c r="BB570" s="9"/>
      <c r="BC570" s="49"/>
      <c r="BD570" s="9"/>
      <c r="BE570" s="9"/>
      <c r="BF570" s="11"/>
      <c r="BG570" s="9"/>
      <c r="BH570" s="11"/>
      <c r="BI570" s="9"/>
      <c r="BJ570" s="49"/>
      <c r="BK570" s="9"/>
      <c r="BL570" s="11"/>
      <c r="BM570" s="11"/>
      <c r="BN570" s="38"/>
    </row>
    <row r="571" spans="1:66" x14ac:dyDescent="0.15">
      <c r="A571" s="50" t="s">
        <v>51</v>
      </c>
      <c r="B571" s="10">
        <v>0.28678546420817391</v>
      </c>
      <c r="C571" s="12">
        <v>0.36669751914593646</v>
      </c>
      <c r="D571" s="12">
        <v>0.51034942008738082</v>
      </c>
      <c r="E571" s="12">
        <v>0.21059813821411119</v>
      </c>
      <c r="F571" s="12">
        <v>0.15635840982184199</v>
      </c>
      <c r="G571" s="12">
        <v>0.17755568553253048</v>
      </c>
      <c r="H571" s="49"/>
      <c r="I571" s="10">
        <v>0.28678546420817391</v>
      </c>
      <c r="J571" s="10">
        <v>0.25787403163542588</v>
      </c>
      <c r="K571" s="10">
        <v>0.3171193534880693</v>
      </c>
      <c r="L571" s="13" t="s">
        <v>49</v>
      </c>
      <c r="M571" s="49"/>
      <c r="N571" s="10">
        <v>0.28678546420817391</v>
      </c>
      <c r="O571" s="12">
        <v>0.31433491927767698</v>
      </c>
      <c r="P571" s="12">
        <v>0.42148944526840076</v>
      </c>
      <c r="Q571" s="13" t="s">
        <v>49</v>
      </c>
      <c r="R571" s="12">
        <v>0.1544486344623516</v>
      </c>
      <c r="S571" s="12">
        <v>0.17986063911612174</v>
      </c>
      <c r="T571" s="13" t="s">
        <v>49</v>
      </c>
      <c r="U571" s="49"/>
      <c r="V571" s="10">
        <v>0.28678546420817391</v>
      </c>
      <c r="W571" s="12">
        <v>0.24915223657061047</v>
      </c>
      <c r="X571" s="12">
        <v>0.57591139698713012</v>
      </c>
      <c r="Y571" s="10">
        <v>0.38215708472295773</v>
      </c>
      <c r="Z571" s="10">
        <v>0.18159062287174152</v>
      </c>
      <c r="AA571" s="10">
        <v>0.37541499705278647</v>
      </c>
      <c r="AB571" s="49"/>
      <c r="AC571" s="10">
        <v>0.28678546420817391</v>
      </c>
      <c r="AD571" s="12">
        <v>0.45747866993538555</v>
      </c>
      <c r="AE571" s="12">
        <v>0.23540852640817372</v>
      </c>
      <c r="AF571" s="12">
        <v>0.1757502303010246</v>
      </c>
      <c r="AG571" s="49"/>
      <c r="AH571" s="10">
        <v>0.28678546420817391</v>
      </c>
      <c r="AI571" s="12">
        <v>0.40958074865528932</v>
      </c>
      <c r="AJ571" s="12">
        <v>0.48099464579783419</v>
      </c>
      <c r="AK571" s="13" t="s">
        <v>49</v>
      </c>
      <c r="AL571" s="12">
        <v>0.2224992814583944</v>
      </c>
      <c r="AM571" s="12">
        <v>0.25181632830897249</v>
      </c>
      <c r="AN571" s="13" t="s">
        <v>49</v>
      </c>
      <c r="AO571" s="12">
        <v>0.22626852974391121</v>
      </c>
      <c r="AP571" s="12">
        <v>8.2219911051085753E-2</v>
      </c>
      <c r="AQ571" s="13" t="s">
        <v>49</v>
      </c>
      <c r="AR571" s="49"/>
      <c r="AS571" s="10">
        <v>0.28678546420817391</v>
      </c>
      <c r="AT571" s="10">
        <v>0.31022703855692213</v>
      </c>
      <c r="AU571" s="10">
        <v>0.24733347994947263</v>
      </c>
      <c r="AV571" s="10">
        <v>0.31444956408686636</v>
      </c>
      <c r="AW571" s="49"/>
      <c r="AX571" s="10">
        <v>0.28678546420817391</v>
      </c>
      <c r="AY571" s="10">
        <v>0.34416466129475648</v>
      </c>
      <c r="AZ571" s="10">
        <v>0.24171017593929991</v>
      </c>
      <c r="BA571" s="10">
        <v>0.28457953359668831</v>
      </c>
      <c r="BB571" s="10">
        <v>0.29281805986293402</v>
      </c>
      <c r="BC571" s="49"/>
      <c r="BD571" s="10">
        <v>0.28678546420817391</v>
      </c>
      <c r="BE571" s="10">
        <v>0.18734007165437083</v>
      </c>
      <c r="BF571" s="12">
        <v>0.36184839289597992</v>
      </c>
      <c r="BG571" s="10">
        <v>0.23328109142688125</v>
      </c>
      <c r="BH571" s="12">
        <v>0.18723784565315402</v>
      </c>
      <c r="BI571" s="10">
        <v>0.38610318866432686</v>
      </c>
      <c r="BJ571" s="49"/>
      <c r="BK571" s="10">
        <v>0.28678546420817391</v>
      </c>
      <c r="BL571" s="12">
        <v>0.34305222851528211</v>
      </c>
      <c r="BM571" s="12">
        <v>0.2108631118372839</v>
      </c>
      <c r="BN571" s="39">
        <v>0.30140633824348906</v>
      </c>
    </row>
    <row r="572" spans="1:66" x14ac:dyDescent="0.15">
      <c r="A572" s="47" t="s">
        <v>115</v>
      </c>
      <c r="B572" s="9"/>
      <c r="C572" s="9"/>
      <c r="D572" s="9"/>
      <c r="E572" s="9"/>
      <c r="F572" s="9"/>
      <c r="G572" s="9"/>
      <c r="H572" s="49"/>
      <c r="I572" s="9"/>
      <c r="J572" s="9"/>
      <c r="K572" s="9"/>
      <c r="L572" s="9"/>
      <c r="M572" s="49"/>
      <c r="N572" s="9"/>
      <c r="O572" s="9"/>
      <c r="P572" s="9"/>
      <c r="Q572" s="9"/>
      <c r="R572" s="9"/>
      <c r="S572" s="9"/>
      <c r="T572" s="9"/>
      <c r="U572" s="49"/>
      <c r="V572" s="9"/>
      <c r="W572" s="9"/>
      <c r="X572" s="9"/>
      <c r="Y572" s="9"/>
      <c r="Z572" s="9"/>
      <c r="AA572" s="9"/>
      <c r="AB572" s="49"/>
      <c r="AC572" s="9"/>
      <c r="AD572" s="9"/>
      <c r="AE572" s="11"/>
      <c r="AF572" s="11"/>
      <c r="AG572" s="49"/>
      <c r="AH572" s="9"/>
      <c r="AI572" s="9"/>
      <c r="AJ572" s="9"/>
      <c r="AK572" s="9"/>
      <c r="AL572" s="11"/>
      <c r="AM572" s="11"/>
      <c r="AN572" s="9"/>
      <c r="AO572" s="11"/>
      <c r="AP572" s="9"/>
      <c r="AQ572" s="9"/>
      <c r="AR572" s="49"/>
      <c r="AS572" s="9"/>
      <c r="AT572" s="9"/>
      <c r="AU572" s="9"/>
      <c r="AV572" s="9"/>
      <c r="AW572" s="49"/>
      <c r="AX572" s="9"/>
      <c r="AY572" s="9"/>
      <c r="AZ572" s="11"/>
      <c r="BA572" s="9"/>
      <c r="BB572" s="11"/>
      <c r="BC572" s="49"/>
      <c r="BD572" s="9"/>
      <c r="BE572" s="9"/>
      <c r="BF572" s="9"/>
      <c r="BG572" s="9"/>
      <c r="BH572" s="9"/>
      <c r="BI572" s="9"/>
      <c r="BJ572" s="49"/>
      <c r="BK572" s="9"/>
      <c r="BL572" s="11"/>
      <c r="BM572" s="11"/>
      <c r="BN572" s="38"/>
    </row>
    <row r="573" spans="1:66" x14ac:dyDescent="0.15">
      <c r="A573" s="50" t="s">
        <v>51</v>
      </c>
      <c r="B573" s="10">
        <v>0.1304649651242441</v>
      </c>
      <c r="C573" s="10">
        <v>0.10850892220608523</v>
      </c>
      <c r="D573" s="10">
        <v>8.0187178329697281E-2</v>
      </c>
      <c r="E573" s="10">
        <v>0.10205745882525936</v>
      </c>
      <c r="F573" s="10">
        <v>0.19442985929339202</v>
      </c>
      <c r="G573" s="10">
        <v>0.16596195021388765</v>
      </c>
      <c r="H573" s="49"/>
      <c r="I573" s="10">
        <v>0.1304649651242441</v>
      </c>
      <c r="J573" s="10">
        <v>0.14091756352001264</v>
      </c>
      <c r="K573" s="10">
        <v>0.11949809374467428</v>
      </c>
      <c r="L573" s="13" t="s">
        <v>49</v>
      </c>
      <c r="M573" s="49"/>
      <c r="N573" s="10">
        <v>0.1304649651242441</v>
      </c>
      <c r="O573" s="10">
        <v>0.10606174455684413</v>
      </c>
      <c r="P573" s="10">
        <v>9.1590439438817853E-2</v>
      </c>
      <c r="Q573" s="13" t="s">
        <v>49</v>
      </c>
      <c r="R573" s="10">
        <v>0.20476666456320394</v>
      </c>
      <c r="S573" s="10">
        <v>0.15619987953231992</v>
      </c>
      <c r="T573" s="13" t="s">
        <v>49</v>
      </c>
      <c r="U573" s="49"/>
      <c r="V573" s="10">
        <v>0.1304649651242441</v>
      </c>
      <c r="W573" s="10">
        <v>0.14140762091969256</v>
      </c>
      <c r="X573" s="10">
        <v>5.3745383390086394E-2</v>
      </c>
      <c r="Y573" s="10">
        <v>0.1086362863355952</v>
      </c>
      <c r="Z573" s="10">
        <v>0.14416319099379307</v>
      </c>
      <c r="AA573" s="10">
        <v>7.2828546918742992E-2</v>
      </c>
      <c r="AB573" s="49"/>
      <c r="AC573" s="10">
        <v>0.1304649651242441</v>
      </c>
      <c r="AD573" s="10">
        <v>0.11179235967581071</v>
      </c>
      <c r="AE573" s="12">
        <v>0.10599863767190648</v>
      </c>
      <c r="AF573" s="12">
        <v>0.21826879990065523</v>
      </c>
      <c r="AG573" s="49"/>
      <c r="AH573" s="10">
        <v>0.1304649651242441</v>
      </c>
      <c r="AI573" s="10">
        <v>8.3253975365292596E-2</v>
      </c>
      <c r="AJ573" s="10">
        <v>0.12580357224336541</v>
      </c>
      <c r="AK573" s="13" t="s">
        <v>49</v>
      </c>
      <c r="AL573" s="12">
        <v>0.10904833751541634</v>
      </c>
      <c r="AM573" s="12">
        <v>0.10212243336376277</v>
      </c>
      <c r="AN573" s="13" t="s">
        <v>49</v>
      </c>
      <c r="AO573" s="12">
        <v>0.25115271202636386</v>
      </c>
      <c r="AP573" s="10">
        <v>0.15738704352281804</v>
      </c>
      <c r="AQ573" s="13" t="s">
        <v>49</v>
      </c>
      <c r="AR573" s="49"/>
      <c r="AS573" s="10">
        <v>0.1304649651242441</v>
      </c>
      <c r="AT573" s="10">
        <v>0.11832631787769715</v>
      </c>
      <c r="AU573" s="10">
        <v>0.15794561510135541</v>
      </c>
      <c r="AV573" s="10">
        <v>0.1054041014743284</v>
      </c>
      <c r="AW573" s="49"/>
      <c r="AX573" s="10">
        <v>0.1304649651242441</v>
      </c>
      <c r="AY573" s="10">
        <v>0.12710404384859728</v>
      </c>
      <c r="AZ573" s="12">
        <v>0.17696485133014528</v>
      </c>
      <c r="BA573" s="10">
        <v>0.12866272081112232</v>
      </c>
      <c r="BB573" s="12">
        <v>6.6859048668219373E-2</v>
      </c>
      <c r="BC573" s="49"/>
      <c r="BD573" s="10">
        <v>0.1304649651242441</v>
      </c>
      <c r="BE573" s="10">
        <v>0.21831523435132855</v>
      </c>
      <c r="BF573" s="10">
        <v>0.11073674722255931</v>
      </c>
      <c r="BG573" s="10">
        <v>0.12820861093274011</v>
      </c>
      <c r="BH573" s="10">
        <v>0.158521106966278</v>
      </c>
      <c r="BI573" s="10">
        <v>4.1108986546366869E-2</v>
      </c>
      <c r="BJ573" s="49"/>
      <c r="BK573" s="10">
        <v>0.1304649651242441</v>
      </c>
      <c r="BL573" s="12">
        <v>8.141752076324045E-2</v>
      </c>
      <c r="BM573" s="12">
        <v>0.17906422542222242</v>
      </c>
      <c r="BN573" s="39">
        <v>0.13271168605222575</v>
      </c>
    </row>
    <row r="574" spans="1:66" x14ac:dyDescent="0.15">
      <c r="A574" s="47" t="s">
        <v>116</v>
      </c>
      <c r="B574" s="9"/>
      <c r="C574" s="11"/>
      <c r="D574" s="11"/>
      <c r="E574" s="9"/>
      <c r="F574" s="11"/>
      <c r="G574" s="11"/>
      <c r="H574" s="49"/>
      <c r="I574" s="9"/>
      <c r="J574" s="9"/>
      <c r="K574" s="9"/>
      <c r="L574" s="9"/>
      <c r="M574" s="49"/>
      <c r="N574" s="9"/>
      <c r="O574" s="9"/>
      <c r="P574" s="11"/>
      <c r="Q574" s="9"/>
      <c r="R574" s="11"/>
      <c r="S574" s="11"/>
      <c r="T574" s="9"/>
      <c r="U574" s="49"/>
      <c r="V574" s="9"/>
      <c r="W574" s="11"/>
      <c r="X574" s="9"/>
      <c r="Y574" s="11"/>
      <c r="Z574" s="9"/>
      <c r="AA574" s="9"/>
      <c r="AB574" s="49"/>
      <c r="AC574" s="9"/>
      <c r="AD574" s="11"/>
      <c r="AE574" s="11"/>
      <c r="AF574" s="9"/>
      <c r="AG574" s="49"/>
      <c r="AH574" s="9"/>
      <c r="AI574" s="11"/>
      <c r="AJ574" s="11"/>
      <c r="AK574" s="9"/>
      <c r="AL574" s="11"/>
      <c r="AM574" s="9"/>
      <c r="AN574" s="9"/>
      <c r="AO574" s="9"/>
      <c r="AP574" s="11"/>
      <c r="AQ574" s="9"/>
      <c r="AR574" s="49"/>
      <c r="AS574" s="9"/>
      <c r="AT574" s="11"/>
      <c r="AU574" s="11"/>
      <c r="AV574" s="11"/>
      <c r="AW574" s="49"/>
      <c r="AX574" s="9"/>
      <c r="AY574" s="9"/>
      <c r="AZ574" s="9"/>
      <c r="BA574" s="9"/>
      <c r="BB574" s="9"/>
      <c r="BC574" s="49"/>
      <c r="BD574" s="9"/>
      <c r="BE574" s="9"/>
      <c r="BF574" s="11"/>
      <c r="BG574" s="9"/>
      <c r="BH574" s="11"/>
      <c r="BI574" s="9"/>
      <c r="BJ574" s="49"/>
      <c r="BK574" s="9"/>
      <c r="BL574" s="11"/>
      <c r="BM574" s="11"/>
      <c r="BN574" s="36"/>
    </row>
    <row r="575" spans="1:66" x14ac:dyDescent="0.15">
      <c r="A575" s="50" t="s">
        <v>51</v>
      </c>
      <c r="B575" s="10">
        <v>0.11003402869711666</v>
      </c>
      <c r="C575" s="12">
        <v>7.5021565006438196E-2</v>
      </c>
      <c r="D575" s="12">
        <v>1.3215784473731203E-2</v>
      </c>
      <c r="E575" s="10">
        <v>0.10749365561815194</v>
      </c>
      <c r="F575" s="12">
        <v>0.1306795643267063</v>
      </c>
      <c r="G575" s="12">
        <v>0.21260374321113365</v>
      </c>
      <c r="H575" s="49"/>
      <c r="I575" s="10">
        <v>0.11003402869711666</v>
      </c>
      <c r="J575" s="10">
        <v>0.11987295406979866</v>
      </c>
      <c r="K575" s="10">
        <v>9.9711023355299369E-2</v>
      </c>
      <c r="L575" s="13" t="s">
        <v>49</v>
      </c>
      <c r="M575" s="49"/>
      <c r="N575" s="10">
        <v>0.11003402869711666</v>
      </c>
      <c r="O575" s="10">
        <v>9.750980174097966E-2</v>
      </c>
      <c r="P575" s="12">
        <v>3.157925803719535E-2</v>
      </c>
      <c r="Q575" s="13" t="s">
        <v>49</v>
      </c>
      <c r="R575" s="12">
        <v>0.16083791243717593</v>
      </c>
      <c r="S575" s="12">
        <v>0.18931215674451601</v>
      </c>
      <c r="T575" s="13" t="s">
        <v>49</v>
      </c>
      <c r="U575" s="49"/>
      <c r="V575" s="10">
        <v>0.11003402869711666</v>
      </c>
      <c r="W575" s="12">
        <v>0.1324394717864045</v>
      </c>
      <c r="X575" s="10">
        <v>0</v>
      </c>
      <c r="Y575" s="12">
        <v>0</v>
      </c>
      <c r="Z575" s="10">
        <v>0.18416582138309226</v>
      </c>
      <c r="AA575" s="10">
        <v>0.1113856242203225</v>
      </c>
      <c r="AB575" s="49"/>
      <c r="AC575" s="10">
        <v>0.11003402869711666</v>
      </c>
      <c r="AD575" s="12">
        <v>3.6867607606170825E-2</v>
      </c>
      <c r="AE575" s="12">
        <v>0.13806637859202073</v>
      </c>
      <c r="AF575" s="10">
        <v>0.14251543220717144</v>
      </c>
      <c r="AG575" s="49"/>
      <c r="AH575" s="10">
        <v>0.11003402869711666</v>
      </c>
      <c r="AI575" s="12">
        <v>3.351492826412128E-2</v>
      </c>
      <c r="AJ575" s="12">
        <v>3.8513639926052112E-2</v>
      </c>
      <c r="AK575" s="13" t="s">
        <v>49</v>
      </c>
      <c r="AL575" s="12">
        <v>0.15181397657596571</v>
      </c>
      <c r="AM575" s="10">
        <v>0.12059302014155066</v>
      </c>
      <c r="AN575" s="13" t="s">
        <v>49</v>
      </c>
      <c r="AO575" s="10">
        <v>0.1122782473066503</v>
      </c>
      <c r="AP575" s="12">
        <v>0.19849699904836093</v>
      </c>
      <c r="AQ575" s="13" t="s">
        <v>49</v>
      </c>
      <c r="AR575" s="49"/>
      <c r="AS575" s="10">
        <v>0.11003402869711666</v>
      </c>
      <c r="AT575" s="12">
        <v>6.2770178675070273E-2</v>
      </c>
      <c r="AU575" s="12">
        <v>0.18258755840987637</v>
      </c>
      <c r="AV575" s="12">
        <v>6.4900511879345785E-2</v>
      </c>
      <c r="AW575" s="49"/>
      <c r="AX575" s="10">
        <v>0.11003402869711666</v>
      </c>
      <c r="AY575" s="10">
        <v>0.10309562885946383</v>
      </c>
      <c r="AZ575" s="10">
        <v>0.10982226059030807</v>
      </c>
      <c r="BA575" s="10">
        <v>0.1249179523668266</v>
      </c>
      <c r="BB575" s="10">
        <v>9.5183648027022602E-2</v>
      </c>
      <c r="BC575" s="49"/>
      <c r="BD575" s="10">
        <v>0.11003402869711666</v>
      </c>
      <c r="BE575" s="10">
        <v>0.16570969248060857</v>
      </c>
      <c r="BF575" s="12">
        <v>7.4686708682589503E-2</v>
      </c>
      <c r="BG575" s="10">
        <v>0.13821812343261172</v>
      </c>
      <c r="BH575" s="12">
        <v>0.16925666930467184</v>
      </c>
      <c r="BI575" s="10">
        <v>0</v>
      </c>
      <c r="BJ575" s="49"/>
      <c r="BK575" s="10">
        <v>0.11003402869711666</v>
      </c>
      <c r="BL575" s="12">
        <v>5.1821800632680645E-2</v>
      </c>
      <c r="BM575" s="12">
        <v>0.2283056163557968</v>
      </c>
      <c r="BN575" s="37">
        <v>6.1035711443833206E-2</v>
      </c>
    </row>
    <row r="576" spans="1:66" x14ac:dyDescent="0.15">
      <c r="A576" s="47" t="s">
        <v>117</v>
      </c>
      <c r="B576" s="9"/>
      <c r="C576" s="11"/>
      <c r="D576" s="9"/>
      <c r="E576" s="9"/>
      <c r="F576" s="9"/>
      <c r="G576" s="11"/>
      <c r="H576" s="49"/>
      <c r="I576" s="9"/>
      <c r="J576" s="9"/>
      <c r="K576" s="9"/>
      <c r="L576" s="9"/>
      <c r="M576" s="49"/>
      <c r="N576" s="9"/>
      <c r="O576" s="9"/>
      <c r="P576" s="9"/>
      <c r="Q576" s="9"/>
      <c r="R576" s="9"/>
      <c r="S576" s="9"/>
      <c r="T576" s="9"/>
      <c r="U576" s="49"/>
      <c r="V576" s="9"/>
      <c r="W576" s="9"/>
      <c r="X576" s="9"/>
      <c r="Y576" s="9"/>
      <c r="Z576" s="9"/>
      <c r="AA576" s="9"/>
      <c r="AB576" s="49"/>
      <c r="AC576" s="9"/>
      <c r="AD576" s="9"/>
      <c r="AE576" s="9"/>
      <c r="AF576" s="9"/>
      <c r="AG576" s="49"/>
      <c r="AH576" s="9"/>
      <c r="AI576" s="9"/>
      <c r="AJ576" s="9"/>
      <c r="AK576" s="9"/>
      <c r="AL576" s="9"/>
      <c r="AM576" s="9"/>
      <c r="AN576" s="9"/>
      <c r="AO576" s="9"/>
      <c r="AP576" s="9"/>
      <c r="AQ576" s="9"/>
      <c r="AR576" s="49"/>
      <c r="AS576" s="9"/>
      <c r="AT576" s="9"/>
      <c r="AU576" s="9"/>
      <c r="AV576" s="9"/>
      <c r="AW576" s="49"/>
      <c r="AX576" s="9"/>
      <c r="AY576" s="9"/>
      <c r="AZ576" s="9"/>
      <c r="BA576" s="9"/>
      <c r="BB576" s="9"/>
      <c r="BC576" s="49"/>
      <c r="BD576" s="9"/>
      <c r="BE576" s="9"/>
      <c r="BF576" s="9"/>
      <c r="BG576" s="9"/>
      <c r="BH576" s="9"/>
      <c r="BI576" s="9"/>
      <c r="BJ576" s="49"/>
      <c r="BK576" s="9"/>
      <c r="BL576" s="11"/>
      <c r="BM576" s="11"/>
      <c r="BN576" s="38"/>
    </row>
    <row r="577" spans="1:66" x14ac:dyDescent="0.15">
      <c r="A577" s="50" t="s">
        <v>51</v>
      </c>
      <c r="B577" s="10">
        <v>5.5016374096085389E-2</v>
      </c>
      <c r="C577" s="12">
        <v>2.1666469352070224E-2</v>
      </c>
      <c r="D577" s="10">
        <v>3.5729968024619738E-2</v>
      </c>
      <c r="E577" s="10">
        <v>3.3691336045113623E-2</v>
      </c>
      <c r="F577" s="10">
        <v>6.4096113328283605E-2</v>
      </c>
      <c r="G577" s="12">
        <v>0.12204686941048568</v>
      </c>
      <c r="H577" s="49"/>
      <c r="I577" s="10">
        <v>5.5016374096085389E-2</v>
      </c>
      <c r="J577" s="10">
        <v>4.4604227216726459E-2</v>
      </c>
      <c r="K577" s="10">
        <v>6.5940803724736444E-2</v>
      </c>
      <c r="L577" s="13" t="s">
        <v>49</v>
      </c>
      <c r="M577" s="49"/>
      <c r="N577" s="10">
        <v>5.5016374096085389E-2</v>
      </c>
      <c r="O577" s="10">
        <v>2.5358689967433051E-2</v>
      </c>
      <c r="P577" s="10">
        <v>3.2172803388043673E-2</v>
      </c>
      <c r="Q577" s="13" t="s">
        <v>49</v>
      </c>
      <c r="R577" s="10">
        <v>7.985831933142061E-2</v>
      </c>
      <c r="S577" s="10">
        <v>0.11034962079161412</v>
      </c>
      <c r="T577" s="13" t="s">
        <v>49</v>
      </c>
      <c r="U577" s="49"/>
      <c r="V577" s="10">
        <v>5.5016374096085389E-2</v>
      </c>
      <c r="W577" s="10">
        <v>5.5026342954232865E-2</v>
      </c>
      <c r="X577" s="10">
        <v>7.4446386138924958E-2</v>
      </c>
      <c r="Y577" s="10">
        <v>2.6462968579914366E-2</v>
      </c>
      <c r="Z577" s="10">
        <v>0.12474473087499363</v>
      </c>
      <c r="AA577" s="10">
        <v>0</v>
      </c>
      <c r="AB577" s="49"/>
      <c r="AC577" s="10">
        <v>5.5016374096085389E-2</v>
      </c>
      <c r="AD577" s="10">
        <v>3.4120787311095878E-2</v>
      </c>
      <c r="AE577" s="10">
        <v>5.0259463722387161E-2</v>
      </c>
      <c r="AF577" s="10">
        <v>9.6386422363511692E-2</v>
      </c>
      <c r="AG577" s="49"/>
      <c r="AH577" s="10">
        <v>5.5016374096085389E-2</v>
      </c>
      <c r="AI577" s="10">
        <v>6.5848557723939202E-2</v>
      </c>
      <c r="AJ577" s="10">
        <v>1.8543712915013933E-2</v>
      </c>
      <c r="AK577" s="13" t="s">
        <v>49</v>
      </c>
      <c r="AL577" s="10">
        <v>2.8447534041917071E-2</v>
      </c>
      <c r="AM577" s="10">
        <v>7.7982682443823337E-2</v>
      </c>
      <c r="AN577" s="13" t="s">
        <v>49</v>
      </c>
      <c r="AO577" s="10">
        <v>6.4461111927192283E-2</v>
      </c>
      <c r="AP577" s="10">
        <v>0.15549340953829113</v>
      </c>
      <c r="AQ577" s="13" t="s">
        <v>49</v>
      </c>
      <c r="AR577" s="49"/>
      <c r="AS577" s="10">
        <v>5.5016374096085389E-2</v>
      </c>
      <c r="AT577" s="10">
        <v>6.5193960944703408E-2</v>
      </c>
      <c r="AU577" s="10">
        <v>5.9266932790035309E-2</v>
      </c>
      <c r="AV577" s="10">
        <v>3.4477406773375852E-2</v>
      </c>
      <c r="AW577" s="49"/>
      <c r="AX577" s="10">
        <v>5.5016374096085389E-2</v>
      </c>
      <c r="AY577" s="10">
        <v>6.1945768103319608E-2</v>
      </c>
      <c r="AZ577" s="10">
        <v>5.2735849370267172E-2</v>
      </c>
      <c r="BA577" s="10">
        <v>5.9266332638615873E-2</v>
      </c>
      <c r="BB577" s="10">
        <v>4.3961675181267916E-2</v>
      </c>
      <c r="BC577" s="49"/>
      <c r="BD577" s="10">
        <v>5.5016374096085389E-2</v>
      </c>
      <c r="BE577" s="10">
        <v>0.13480370988807777</v>
      </c>
      <c r="BF577" s="10">
        <v>3.1409667130491113E-2</v>
      </c>
      <c r="BG577" s="10">
        <v>4.745598057688942E-2</v>
      </c>
      <c r="BH577" s="10">
        <v>7.7268341087342832E-2</v>
      </c>
      <c r="BI577" s="10">
        <v>3.6417062952382562E-2</v>
      </c>
      <c r="BJ577" s="49"/>
      <c r="BK577" s="10">
        <v>5.5016374096085389E-2</v>
      </c>
      <c r="BL577" s="12">
        <v>2.3953336835932471E-2</v>
      </c>
      <c r="BM577" s="12">
        <v>0.10114270416811642</v>
      </c>
      <c r="BN577" s="39">
        <v>4.3353115609187455E-2</v>
      </c>
    </row>
    <row r="578" spans="1:66" ht="24" x14ac:dyDescent="0.15">
      <c r="A578" s="32" t="s">
        <v>124</v>
      </c>
      <c r="B578" s="14"/>
      <c r="C578" s="14"/>
      <c r="D578" s="14"/>
      <c r="E578" s="14"/>
      <c r="F578" s="14"/>
      <c r="G578" s="16"/>
      <c r="H578" s="26"/>
      <c r="I578" s="15"/>
      <c r="J578" s="14"/>
      <c r="K578" s="14"/>
      <c r="L578" s="16"/>
      <c r="M578" s="26"/>
      <c r="N578" s="15"/>
      <c r="O578" s="14"/>
      <c r="P578" s="14"/>
      <c r="Q578" s="14"/>
      <c r="R578" s="14"/>
      <c r="S578" s="14"/>
      <c r="T578" s="16"/>
      <c r="U578" s="26"/>
      <c r="V578" s="15"/>
      <c r="W578" s="14"/>
      <c r="X578" s="14"/>
      <c r="Y578" s="14"/>
      <c r="Z578" s="14"/>
      <c r="AA578" s="16"/>
      <c r="AB578" s="26"/>
      <c r="AC578" s="5"/>
      <c r="AD578" s="4"/>
      <c r="AE578" s="4"/>
      <c r="AF578" s="6"/>
      <c r="AG578" s="26"/>
      <c r="AH578" s="5"/>
      <c r="AI578" s="4"/>
      <c r="AJ578" s="4"/>
      <c r="AK578" s="4"/>
      <c r="AL578" s="4"/>
      <c r="AM578" s="4"/>
      <c r="AN578" s="4"/>
      <c r="AO578" s="4"/>
      <c r="AP578" s="4"/>
      <c r="AQ578" s="6"/>
      <c r="AR578" s="26"/>
      <c r="AS578" s="15"/>
      <c r="AT578" s="14"/>
      <c r="AU578" s="14"/>
      <c r="AV578" s="16"/>
      <c r="AW578" s="26"/>
      <c r="AX578" s="5"/>
      <c r="AY578" s="4"/>
      <c r="AZ578" s="4"/>
      <c r="BA578" s="4"/>
      <c r="BB578" s="6"/>
      <c r="BC578" s="26"/>
      <c r="BD578" s="15"/>
      <c r="BE578" s="14"/>
      <c r="BF578" s="14"/>
      <c r="BG578" s="14"/>
      <c r="BH578" s="14"/>
      <c r="BI578" s="16"/>
      <c r="BJ578" s="26"/>
      <c r="BK578" s="5"/>
      <c r="BL578" s="4"/>
      <c r="BM578" s="4"/>
      <c r="BN578" s="34"/>
    </row>
    <row r="579" spans="1:66" x14ac:dyDescent="0.15">
      <c r="A579" s="48" t="s">
        <v>48</v>
      </c>
      <c r="B579" s="7">
        <v>299.88000000000034</v>
      </c>
      <c r="C579" s="7">
        <v>87.352432432432479</v>
      </c>
      <c r="D579" s="7">
        <v>47.368432432432463</v>
      </c>
      <c r="E579" s="7">
        <v>47.72864864864863</v>
      </c>
      <c r="F579" s="7">
        <v>52.231351351351407</v>
      </c>
      <c r="G579" s="7">
        <v>65.199135135135165</v>
      </c>
      <c r="H579" s="49"/>
      <c r="I579" s="7">
        <v>299.88000000000034</v>
      </c>
      <c r="J579" s="7">
        <v>153.53999999999976</v>
      </c>
      <c r="K579" s="7">
        <v>146.34000000000006</v>
      </c>
      <c r="L579" s="8" t="s">
        <v>49</v>
      </c>
      <c r="M579" s="49"/>
      <c r="N579" s="7">
        <v>299.88000000000034</v>
      </c>
      <c r="O579" s="7">
        <v>99.32018559500375</v>
      </c>
      <c r="P579" s="7">
        <v>83.129327918509787</v>
      </c>
      <c r="Q579" s="8" t="s">
        <v>49</v>
      </c>
      <c r="R579" s="7">
        <v>54.219814404996377</v>
      </c>
      <c r="S579" s="7">
        <v>63.210672081490159</v>
      </c>
      <c r="T579" s="8" t="s">
        <v>49</v>
      </c>
      <c r="U579" s="49"/>
      <c r="V579" s="7">
        <v>299.88000000000034</v>
      </c>
      <c r="W579" s="7">
        <v>229.1399999999997</v>
      </c>
      <c r="X579" s="7">
        <v>21.6</v>
      </c>
      <c r="Y579" s="7">
        <v>32.760000000000019</v>
      </c>
      <c r="Z579" s="7">
        <v>11.34</v>
      </c>
      <c r="AA579" s="7">
        <v>5.04</v>
      </c>
      <c r="AB579" s="49"/>
      <c r="AC579" s="7">
        <v>299.88000000000034</v>
      </c>
      <c r="AD579" s="7">
        <v>85.74614182232925</v>
      </c>
      <c r="AE579" s="7">
        <v>153.20784870202391</v>
      </c>
      <c r="AF579" s="7">
        <v>60.926009475646644</v>
      </c>
      <c r="AG579" s="49"/>
      <c r="AH579" s="7">
        <v>299.88000000000034</v>
      </c>
      <c r="AI579" s="7">
        <v>28.235459512413573</v>
      </c>
      <c r="AJ579" s="7">
        <v>57.510682309915651</v>
      </c>
      <c r="AK579" s="8" t="s">
        <v>49</v>
      </c>
      <c r="AL579" s="7">
        <v>85.74547238549269</v>
      </c>
      <c r="AM579" s="7">
        <v>67.462376316531547</v>
      </c>
      <c r="AN579" s="8" t="s">
        <v>49</v>
      </c>
      <c r="AO579" s="7">
        <v>39.559068102093846</v>
      </c>
      <c r="AP579" s="7">
        <v>21.36694137355278</v>
      </c>
      <c r="AQ579" s="8" t="s">
        <v>49</v>
      </c>
      <c r="AR579" s="49"/>
      <c r="AS579" s="7">
        <v>299.88000000000034</v>
      </c>
      <c r="AT579" s="7">
        <v>106.15328803694574</v>
      </c>
      <c r="AU579" s="7">
        <v>116.92689470282048</v>
      </c>
      <c r="AV579" s="7">
        <v>76.799817260233866</v>
      </c>
      <c r="AW579" s="49"/>
      <c r="AX579" s="7">
        <v>299.88000000000034</v>
      </c>
      <c r="AY579" s="7">
        <v>65.770594516729346</v>
      </c>
      <c r="AZ579" s="7">
        <v>87.062110145026267</v>
      </c>
      <c r="BA579" s="7">
        <v>89.408110660899979</v>
      </c>
      <c r="BB579" s="7">
        <v>57.639184677344488</v>
      </c>
      <c r="BC579" s="49"/>
      <c r="BD579" s="7">
        <v>299.88000000000034</v>
      </c>
      <c r="BE579" s="7">
        <v>29.671618175935489</v>
      </c>
      <c r="BF579" s="7">
        <v>136.89009129140123</v>
      </c>
      <c r="BG579" s="7">
        <v>43.277627609617788</v>
      </c>
      <c r="BH579" s="7">
        <v>70.15680390324556</v>
      </c>
      <c r="BI579" s="7">
        <v>19.883859019799829</v>
      </c>
      <c r="BJ579" s="49"/>
      <c r="BK579" s="7">
        <v>299.88000000000034</v>
      </c>
      <c r="BL579" s="7">
        <v>97.362371774552059</v>
      </c>
      <c r="BM579" s="7">
        <v>93.206865849617529</v>
      </c>
      <c r="BN579" s="35">
        <v>109.31076237583046</v>
      </c>
    </row>
    <row r="580" spans="1:66" x14ac:dyDescent="0.15">
      <c r="A580" s="47" t="s">
        <v>107</v>
      </c>
      <c r="B580" s="9"/>
      <c r="C580" s="9"/>
      <c r="D580" s="9"/>
      <c r="E580" s="9"/>
      <c r="F580" s="9"/>
      <c r="G580" s="9"/>
      <c r="H580" s="49"/>
      <c r="I580" s="9"/>
      <c r="J580" s="9"/>
      <c r="K580" s="9"/>
      <c r="L580" s="9"/>
      <c r="M580" s="49"/>
      <c r="N580" s="9"/>
      <c r="O580" s="9"/>
      <c r="P580" s="11"/>
      <c r="Q580" s="9"/>
      <c r="R580" s="11"/>
      <c r="S580" s="11"/>
      <c r="T580" s="9"/>
      <c r="U580" s="49"/>
      <c r="V580" s="9"/>
      <c r="W580" s="9"/>
      <c r="X580" s="9"/>
      <c r="Y580" s="9"/>
      <c r="Z580" s="9"/>
      <c r="AA580" s="9"/>
      <c r="AB580" s="49"/>
      <c r="AC580" s="9"/>
      <c r="AD580" s="9"/>
      <c r="AE580" s="9"/>
      <c r="AF580" s="9"/>
      <c r="AG580" s="49"/>
      <c r="AH580" s="9"/>
      <c r="AI580" s="9"/>
      <c r="AJ580" s="9"/>
      <c r="AK580" s="9"/>
      <c r="AL580" s="9"/>
      <c r="AM580" s="9"/>
      <c r="AN580" s="9"/>
      <c r="AO580" s="9"/>
      <c r="AP580" s="9"/>
      <c r="AQ580" s="9"/>
      <c r="AR580" s="49"/>
      <c r="AS580" s="9"/>
      <c r="AT580" s="9"/>
      <c r="AU580" s="9"/>
      <c r="AV580" s="9"/>
      <c r="AW580" s="49"/>
      <c r="AX580" s="9"/>
      <c r="AY580" s="9"/>
      <c r="AZ580" s="11"/>
      <c r="BA580" s="9"/>
      <c r="BB580" s="11"/>
      <c r="BC580" s="49"/>
      <c r="BD580" s="9"/>
      <c r="BE580" s="9"/>
      <c r="BF580" s="9"/>
      <c r="BG580" s="9"/>
      <c r="BH580" s="9"/>
      <c r="BI580" s="9"/>
      <c r="BJ580" s="49"/>
      <c r="BK580" s="9"/>
      <c r="BL580" s="9"/>
      <c r="BM580" s="9"/>
      <c r="BN580" s="38"/>
    </row>
    <row r="581" spans="1:66" x14ac:dyDescent="0.15">
      <c r="A581" s="50" t="s">
        <v>51</v>
      </c>
      <c r="B581" s="10">
        <v>5.8738081390044189E-2</v>
      </c>
      <c r="C581" s="10">
        <v>6.8633121536537389E-2</v>
      </c>
      <c r="D581" s="10">
        <v>0</v>
      </c>
      <c r="E581" s="10">
        <v>0.11836604920393708</v>
      </c>
      <c r="F581" s="10">
        <v>5.840800912928619E-2</v>
      </c>
      <c r="G581" s="10">
        <v>4.4769380891344468E-2</v>
      </c>
      <c r="H581" s="49"/>
      <c r="I581" s="10">
        <v>5.8738081390044189E-2</v>
      </c>
      <c r="J581" s="10">
        <v>6.5184501555257846E-2</v>
      </c>
      <c r="K581" s="10">
        <v>5.197449418103179E-2</v>
      </c>
      <c r="L581" s="13" t="s">
        <v>49</v>
      </c>
      <c r="M581" s="49"/>
      <c r="N581" s="10">
        <v>5.8738081390044189E-2</v>
      </c>
      <c r="O581" s="10">
        <v>4.9508246362051436E-2</v>
      </c>
      <c r="P581" s="12">
        <v>8.0928760490683385E-2</v>
      </c>
      <c r="Q581" s="13" t="s">
        <v>49</v>
      </c>
      <c r="R581" s="12">
        <v>9.3900361104205382E-2</v>
      </c>
      <c r="S581" s="12">
        <v>1.3896292835665878E-2</v>
      </c>
      <c r="T581" s="13" t="s">
        <v>49</v>
      </c>
      <c r="U581" s="49"/>
      <c r="V581" s="10">
        <v>5.8738081390044189E-2</v>
      </c>
      <c r="W581" s="10">
        <v>6.4216537641287749E-2</v>
      </c>
      <c r="X581" s="10">
        <v>0</v>
      </c>
      <c r="Y581" s="10">
        <v>6.7947596024419285E-2</v>
      </c>
      <c r="Z581" s="10">
        <v>5.9421090508098635E-2</v>
      </c>
      <c r="AA581" s="10">
        <v>0</v>
      </c>
      <c r="AB581" s="49"/>
      <c r="AC581" s="10">
        <v>5.8738081390044189E-2</v>
      </c>
      <c r="AD581" s="10">
        <v>2.4423762714894118E-2</v>
      </c>
      <c r="AE581" s="10">
        <v>7.5532448859590887E-2</v>
      </c>
      <c r="AF581" s="10">
        <v>6.4799392946698148E-2</v>
      </c>
      <c r="AG581" s="49"/>
      <c r="AH581" s="10">
        <v>5.8738081390044189E-2</v>
      </c>
      <c r="AI581" s="10">
        <v>3.351492826412128E-2</v>
      </c>
      <c r="AJ581" s="10">
        <v>1.9960361717448558E-2</v>
      </c>
      <c r="AK581" s="13" t="s">
        <v>49</v>
      </c>
      <c r="AL581" s="10">
        <v>5.9643388715061953E-2</v>
      </c>
      <c r="AM581" s="10">
        <v>9.5727630859431839E-2</v>
      </c>
      <c r="AN581" s="13" t="s">
        <v>49</v>
      </c>
      <c r="AO581" s="10">
        <v>9.9799328399187384E-2</v>
      </c>
      <c r="AP581" s="10">
        <v>0</v>
      </c>
      <c r="AQ581" s="13" t="s">
        <v>49</v>
      </c>
      <c r="AR581" s="49"/>
      <c r="AS581" s="10">
        <v>5.8738081390044189E-2</v>
      </c>
      <c r="AT581" s="10">
        <v>6.2588551523836064E-2</v>
      </c>
      <c r="AU581" s="10">
        <v>6.3261807259165775E-2</v>
      </c>
      <c r="AV581" s="10">
        <v>4.6528608542264642E-2</v>
      </c>
      <c r="AW581" s="49"/>
      <c r="AX581" s="10">
        <v>5.8738081390044189E-2</v>
      </c>
      <c r="AY581" s="10">
        <v>4.2851295293213507E-2</v>
      </c>
      <c r="AZ581" s="12">
        <v>9.1872745454588414E-2</v>
      </c>
      <c r="BA581" s="10">
        <v>7.6026498554332966E-2</v>
      </c>
      <c r="BB581" s="12">
        <v>0</v>
      </c>
      <c r="BC581" s="49"/>
      <c r="BD581" s="10">
        <v>5.8738081390044189E-2</v>
      </c>
      <c r="BE581" s="10">
        <v>8.5645434633850839E-2</v>
      </c>
      <c r="BF581" s="10">
        <v>3.9288856589965462E-2</v>
      </c>
      <c r="BG581" s="10">
        <v>4.2961326400246587E-2</v>
      </c>
      <c r="BH581" s="10">
        <v>9.4329434133632428E-2</v>
      </c>
      <c r="BI581" s="10">
        <v>6.1243954070915631E-2</v>
      </c>
      <c r="BJ581" s="49"/>
      <c r="BK581" s="10">
        <v>5.8738081390044189E-2</v>
      </c>
      <c r="BL581" s="10">
        <v>4.5653752997646457E-2</v>
      </c>
      <c r="BM581" s="10">
        <v>7.1276823515302151E-2</v>
      </c>
      <c r="BN581" s="39">
        <v>5.9700698317070304E-2</v>
      </c>
    </row>
    <row r="582" spans="1:66" x14ac:dyDescent="0.15">
      <c r="A582" s="47" t="s">
        <v>108</v>
      </c>
      <c r="B582" s="9"/>
      <c r="C582" s="11"/>
      <c r="D582" s="9"/>
      <c r="E582" s="9"/>
      <c r="F582" s="9"/>
      <c r="G582" s="11"/>
      <c r="H582" s="49"/>
      <c r="I582" s="9"/>
      <c r="J582" s="9"/>
      <c r="K582" s="9"/>
      <c r="L582" s="9"/>
      <c r="M582" s="49"/>
      <c r="N582" s="9"/>
      <c r="O582" s="9"/>
      <c r="P582" s="11"/>
      <c r="Q582" s="9"/>
      <c r="R582" s="9"/>
      <c r="S582" s="11"/>
      <c r="T582" s="9"/>
      <c r="U582" s="49"/>
      <c r="V582" s="9"/>
      <c r="W582" s="9"/>
      <c r="X582" s="9"/>
      <c r="Y582" s="9"/>
      <c r="Z582" s="9"/>
      <c r="AA582" s="9"/>
      <c r="AB582" s="49"/>
      <c r="AC582" s="9"/>
      <c r="AD582" s="9"/>
      <c r="AE582" s="11"/>
      <c r="AF582" s="11"/>
      <c r="AG582" s="49"/>
      <c r="AH582" s="9"/>
      <c r="AI582" s="9"/>
      <c r="AJ582" s="11"/>
      <c r="AK582" s="9"/>
      <c r="AL582" s="9"/>
      <c r="AM582" s="11"/>
      <c r="AN582" s="9"/>
      <c r="AO582" s="9"/>
      <c r="AP582" s="11"/>
      <c r="AQ582" s="9"/>
      <c r="AR582" s="49"/>
      <c r="AS582" s="9"/>
      <c r="AT582" s="9"/>
      <c r="AU582" s="9"/>
      <c r="AV582" s="9"/>
      <c r="AW582" s="49"/>
      <c r="AX582" s="9"/>
      <c r="AY582" s="9"/>
      <c r="AZ582" s="11"/>
      <c r="BA582" s="11"/>
      <c r="BB582" s="9"/>
      <c r="BC582" s="49"/>
      <c r="BD582" s="9"/>
      <c r="BE582" s="11"/>
      <c r="BF582" s="11"/>
      <c r="BG582" s="9"/>
      <c r="BH582" s="9"/>
      <c r="BI582" s="9"/>
      <c r="BJ582" s="49"/>
      <c r="BK582" s="9"/>
      <c r="BL582" s="9"/>
      <c r="BM582" s="11"/>
      <c r="BN582" s="36"/>
    </row>
    <row r="583" spans="1:66" x14ac:dyDescent="0.15">
      <c r="A583" s="50" t="s">
        <v>51</v>
      </c>
      <c r="B583" s="10">
        <v>3.5837135033183469E-2</v>
      </c>
      <c r="C583" s="12">
        <v>1.0833234676035112E-2</v>
      </c>
      <c r="D583" s="10">
        <v>3.1775547604264216E-2</v>
      </c>
      <c r="E583" s="10">
        <v>2.5514364706314841E-2</v>
      </c>
      <c r="F583" s="10">
        <v>5.4416228966218519E-2</v>
      </c>
      <c r="G583" s="12">
        <v>6.4960577196340297E-2</v>
      </c>
      <c r="H583" s="49"/>
      <c r="I583" s="10">
        <v>3.5837135033183469E-2</v>
      </c>
      <c r="J583" s="10">
        <v>4.2634020311247529E-2</v>
      </c>
      <c r="K583" s="10">
        <v>2.8705839655337809E-2</v>
      </c>
      <c r="L583" s="13" t="s">
        <v>49</v>
      </c>
      <c r="M583" s="49"/>
      <c r="N583" s="10">
        <v>3.5837135033183469E-2</v>
      </c>
      <c r="O583" s="10">
        <v>3.6943481391409454E-2</v>
      </c>
      <c r="P583" s="12">
        <v>0</v>
      </c>
      <c r="Q583" s="13" t="s">
        <v>49</v>
      </c>
      <c r="R583" s="10">
        <v>5.3057984093790672E-2</v>
      </c>
      <c r="S583" s="12">
        <v>6.6457331283339596E-2</v>
      </c>
      <c r="T583" s="13" t="s">
        <v>49</v>
      </c>
      <c r="U583" s="49"/>
      <c r="V583" s="10">
        <v>3.5837135033183469E-2</v>
      </c>
      <c r="W583" s="10">
        <v>4.1918536206772064E-2</v>
      </c>
      <c r="X583" s="10">
        <v>0</v>
      </c>
      <c r="Y583" s="10">
        <v>0</v>
      </c>
      <c r="Z583" s="10">
        <v>0.10067254562004717</v>
      </c>
      <c r="AA583" s="10">
        <v>0</v>
      </c>
      <c r="AB583" s="49"/>
      <c r="AC583" s="10">
        <v>3.5837135033183469E-2</v>
      </c>
      <c r="AD583" s="10">
        <v>1.4201993497088896E-2</v>
      </c>
      <c r="AE583" s="12">
        <v>2.3870104169337391E-2</v>
      </c>
      <c r="AF583" s="12">
        <v>9.6378979152731928E-2</v>
      </c>
      <c r="AG583" s="49"/>
      <c r="AH583" s="10">
        <v>3.5837135033183469E-2</v>
      </c>
      <c r="AI583" s="10">
        <v>4.3128965123652323E-2</v>
      </c>
      <c r="AJ583" s="12">
        <v>0</v>
      </c>
      <c r="AK583" s="13" t="s">
        <v>49</v>
      </c>
      <c r="AL583" s="10">
        <v>3.2406297629353133E-2</v>
      </c>
      <c r="AM583" s="12">
        <v>1.3020502056764752E-2</v>
      </c>
      <c r="AN583" s="13" t="s">
        <v>49</v>
      </c>
      <c r="AO583" s="10">
        <v>6.4449648433428305E-2</v>
      </c>
      <c r="AP583" s="12">
        <v>0.15549340953829113</v>
      </c>
      <c r="AQ583" s="13" t="s">
        <v>49</v>
      </c>
      <c r="AR583" s="49"/>
      <c r="AS583" s="10">
        <v>3.5837135033183469E-2</v>
      </c>
      <c r="AT583" s="10">
        <v>4.7440551145858781E-2</v>
      </c>
      <c r="AU583" s="10">
        <v>4.348750201885835E-2</v>
      </c>
      <c r="AV583" s="10">
        <v>8.1512042113890334E-3</v>
      </c>
      <c r="AW583" s="49"/>
      <c r="AX583" s="10">
        <v>3.5837135033183469E-2</v>
      </c>
      <c r="AY583" s="10">
        <v>5.4415572060453506E-2</v>
      </c>
      <c r="AZ583" s="12">
        <v>6.921804273980206E-2</v>
      </c>
      <c r="BA583" s="12">
        <v>5.7669899255716828E-3</v>
      </c>
      <c r="BB583" s="10">
        <v>1.0860857893633336E-2</v>
      </c>
      <c r="BC583" s="49"/>
      <c r="BD583" s="10">
        <v>3.5837135033183469E-2</v>
      </c>
      <c r="BE583" s="12">
        <v>0.14975120015690618</v>
      </c>
      <c r="BF583" s="12">
        <v>6.4222828512776938E-3</v>
      </c>
      <c r="BG583" s="10">
        <v>4.0054964766440194E-2</v>
      </c>
      <c r="BH583" s="10">
        <v>4.2287233392921154E-2</v>
      </c>
      <c r="BI583" s="10">
        <v>3.6417062952382562E-2</v>
      </c>
      <c r="BJ583" s="49"/>
      <c r="BK583" s="10">
        <v>3.5837135033183469E-2</v>
      </c>
      <c r="BL583" s="10">
        <v>2.5178795823048356E-2</v>
      </c>
      <c r="BM583" s="12">
        <v>7.7117708585934197E-2</v>
      </c>
      <c r="BN583" s="37">
        <v>1.0131416441732776E-2</v>
      </c>
    </row>
    <row r="584" spans="1:66" x14ac:dyDescent="0.15">
      <c r="A584" s="47" t="s">
        <v>109</v>
      </c>
      <c r="B584" s="9"/>
      <c r="C584" s="9"/>
      <c r="D584" s="9"/>
      <c r="E584" s="9"/>
      <c r="F584" s="9"/>
      <c r="G584" s="9"/>
      <c r="H584" s="49"/>
      <c r="I584" s="9"/>
      <c r="J584" s="9"/>
      <c r="K584" s="9"/>
      <c r="L584" s="9"/>
      <c r="M584" s="49"/>
      <c r="N584" s="9"/>
      <c r="O584" s="9"/>
      <c r="P584" s="9"/>
      <c r="Q584" s="9"/>
      <c r="R584" s="9"/>
      <c r="S584" s="9"/>
      <c r="T584" s="9"/>
      <c r="U584" s="49"/>
      <c r="V584" s="9"/>
      <c r="W584" s="9"/>
      <c r="X584" s="9"/>
      <c r="Y584" s="9"/>
      <c r="Z584" s="9"/>
      <c r="AA584" s="9"/>
      <c r="AB584" s="49"/>
      <c r="AC584" s="9"/>
      <c r="AD584" s="9"/>
      <c r="AE584" s="9"/>
      <c r="AF584" s="9"/>
      <c r="AG584" s="49"/>
      <c r="AH584" s="9"/>
      <c r="AI584" s="9"/>
      <c r="AJ584" s="9"/>
      <c r="AK584" s="9"/>
      <c r="AL584" s="9"/>
      <c r="AM584" s="9"/>
      <c r="AN584" s="9"/>
      <c r="AO584" s="9"/>
      <c r="AP584" s="9"/>
      <c r="AQ584" s="9"/>
      <c r="AR584" s="49"/>
      <c r="AS584" s="9"/>
      <c r="AT584" s="11"/>
      <c r="AU584" s="11"/>
      <c r="AV584" s="9"/>
      <c r="AW584" s="49"/>
      <c r="AX584" s="9"/>
      <c r="AY584" s="9"/>
      <c r="AZ584" s="9"/>
      <c r="BA584" s="9"/>
      <c r="BB584" s="9"/>
      <c r="BC584" s="49"/>
      <c r="BD584" s="9"/>
      <c r="BE584" s="9"/>
      <c r="BF584" s="9"/>
      <c r="BG584" s="9"/>
      <c r="BH584" s="9"/>
      <c r="BI584" s="9"/>
      <c r="BJ584" s="49"/>
      <c r="BK584" s="9"/>
      <c r="BL584" s="9"/>
      <c r="BM584" s="9"/>
      <c r="BN584" s="38"/>
    </row>
    <row r="585" spans="1:66" x14ac:dyDescent="0.15">
      <c r="A585" s="50" t="s">
        <v>51</v>
      </c>
      <c r="B585" s="10">
        <v>3.3199913658371306E-2</v>
      </c>
      <c r="C585" s="10">
        <v>4.56411127966719E-2</v>
      </c>
      <c r="D585" s="10">
        <v>0</v>
      </c>
      <c r="E585" s="10">
        <v>5.6464926205522251E-2</v>
      </c>
      <c r="F585" s="10">
        <v>2.7727092136267881E-2</v>
      </c>
      <c r="G585" s="10">
        <v>2.8005122571329609E-2</v>
      </c>
      <c r="H585" s="49"/>
      <c r="I585" s="10">
        <v>3.3199913658371306E-2</v>
      </c>
      <c r="J585" s="10">
        <v>4.7745392803667852E-2</v>
      </c>
      <c r="K585" s="10">
        <v>1.7938789782679015E-2</v>
      </c>
      <c r="L585" s="13" t="s">
        <v>49</v>
      </c>
      <c r="M585" s="49"/>
      <c r="N585" s="10">
        <v>3.3199913658371306E-2</v>
      </c>
      <c r="O585" s="10">
        <v>4.0844611036997269E-2</v>
      </c>
      <c r="P585" s="10">
        <v>3.157925803719535E-2</v>
      </c>
      <c r="Q585" s="13" t="s">
        <v>49</v>
      </c>
      <c r="R585" s="10">
        <v>6.0386286789338973E-2</v>
      </c>
      <c r="S585" s="10">
        <v>0</v>
      </c>
      <c r="T585" s="13" t="s">
        <v>49</v>
      </c>
      <c r="U585" s="49"/>
      <c r="V585" s="10">
        <v>3.3199913658371306E-2</v>
      </c>
      <c r="W585" s="10">
        <v>4.3449376398151399E-2</v>
      </c>
      <c r="X585" s="10">
        <v>0</v>
      </c>
      <c r="Y585" s="10">
        <v>0</v>
      </c>
      <c r="Z585" s="10">
        <v>0</v>
      </c>
      <c r="AA585" s="10">
        <v>0</v>
      </c>
      <c r="AB585" s="49"/>
      <c r="AC585" s="10">
        <v>3.3199913658371306E-2</v>
      </c>
      <c r="AD585" s="10">
        <v>3.6319944434228597E-2</v>
      </c>
      <c r="AE585" s="10">
        <v>2.5028069559317304E-2</v>
      </c>
      <c r="AF585" s="10">
        <v>4.9358202399425781E-2</v>
      </c>
      <c r="AG585" s="49"/>
      <c r="AH585" s="10">
        <v>3.3199913658371306E-2</v>
      </c>
      <c r="AI585" s="10">
        <v>5.7979103560991951E-2</v>
      </c>
      <c r="AJ585" s="10">
        <v>2.5686158048230406E-2</v>
      </c>
      <c r="AK585" s="13" t="s">
        <v>49</v>
      </c>
      <c r="AL585" s="10">
        <v>4.4719523814721857E-2</v>
      </c>
      <c r="AM585" s="10">
        <v>0</v>
      </c>
      <c r="AN585" s="13" t="s">
        <v>49</v>
      </c>
      <c r="AO585" s="10">
        <v>4.6999698798938672E-2</v>
      </c>
      <c r="AP585" s="10">
        <v>5.3724770497290603E-2</v>
      </c>
      <c r="AQ585" s="13" t="s">
        <v>49</v>
      </c>
      <c r="AR585" s="49"/>
      <c r="AS585" s="10">
        <v>3.3199913658371306E-2</v>
      </c>
      <c r="AT585" s="12">
        <v>5.5536533162505869E-2</v>
      </c>
      <c r="AU585" s="12">
        <v>8.0931713996866723E-3</v>
      </c>
      <c r="AV585" s="10">
        <v>4.0550814019306693E-2</v>
      </c>
      <c r="AW585" s="49"/>
      <c r="AX585" s="10">
        <v>3.3199913658371306E-2</v>
      </c>
      <c r="AY585" s="10">
        <v>2.8463263574535044E-2</v>
      </c>
      <c r="AZ585" s="10">
        <v>5.7081653844296219E-2</v>
      </c>
      <c r="BA585" s="10">
        <v>1.8310046136321555E-2</v>
      </c>
      <c r="BB585" s="10">
        <v>2.5628892628224452E-2</v>
      </c>
      <c r="BC585" s="49"/>
      <c r="BD585" s="10">
        <v>3.3199913658371306E-2</v>
      </c>
      <c r="BE585" s="10">
        <v>5.5172812667498149E-2</v>
      </c>
      <c r="BF585" s="10">
        <v>2.9906905477516166E-2</v>
      </c>
      <c r="BG585" s="10">
        <v>5.4663351499392908E-2</v>
      </c>
      <c r="BH585" s="10">
        <v>2.6501553407838479E-2</v>
      </c>
      <c r="BI585" s="10">
        <v>0</v>
      </c>
      <c r="BJ585" s="49"/>
      <c r="BK585" s="10">
        <v>3.3199913658371306E-2</v>
      </c>
      <c r="BL585" s="10">
        <v>2.7680042861688424E-2</v>
      </c>
      <c r="BM585" s="10">
        <v>1.5537734029779558E-2</v>
      </c>
      <c r="BN585" s="39">
        <v>5.3176575356149079E-2</v>
      </c>
    </row>
    <row r="586" spans="1:66" x14ac:dyDescent="0.15">
      <c r="A586" s="47" t="s">
        <v>110</v>
      </c>
      <c r="B586" s="9"/>
      <c r="C586" s="9"/>
      <c r="D586" s="9"/>
      <c r="E586" s="9"/>
      <c r="F586" s="9"/>
      <c r="G586" s="9"/>
      <c r="H586" s="49"/>
      <c r="I586" s="9"/>
      <c r="J586" s="9"/>
      <c r="K586" s="9"/>
      <c r="L586" s="9"/>
      <c r="M586" s="49"/>
      <c r="N586" s="9"/>
      <c r="O586" s="9"/>
      <c r="P586" s="9"/>
      <c r="Q586" s="9"/>
      <c r="R586" s="9"/>
      <c r="S586" s="9"/>
      <c r="T586" s="9"/>
      <c r="U586" s="49"/>
      <c r="V586" s="9"/>
      <c r="W586" s="9"/>
      <c r="X586" s="9"/>
      <c r="Y586" s="9"/>
      <c r="Z586" s="9"/>
      <c r="AA586" s="9"/>
      <c r="AB586" s="49"/>
      <c r="AC586" s="9"/>
      <c r="AD586" s="9"/>
      <c r="AE586" s="9"/>
      <c r="AF586" s="9"/>
      <c r="AG586" s="49"/>
      <c r="AH586" s="9"/>
      <c r="AI586" s="9"/>
      <c r="AJ586" s="9"/>
      <c r="AK586" s="9"/>
      <c r="AL586" s="9"/>
      <c r="AM586" s="9"/>
      <c r="AN586" s="9"/>
      <c r="AO586" s="9"/>
      <c r="AP586" s="9"/>
      <c r="AQ586" s="9"/>
      <c r="AR586" s="49"/>
      <c r="AS586" s="9"/>
      <c r="AT586" s="9"/>
      <c r="AU586" s="9"/>
      <c r="AV586" s="9"/>
      <c r="AW586" s="49"/>
      <c r="AX586" s="9"/>
      <c r="AY586" s="11"/>
      <c r="AZ586" s="9"/>
      <c r="BA586" s="11"/>
      <c r="BB586" s="9"/>
      <c r="BC586" s="49"/>
      <c r="BD586" s="9"/>
      <c r="BE586" s="9"/>
      <c r="BF586" s="9"/>
      <c r="BG586" s="9"/>
      <c r="BH586" s="9"/>
      <c r="BI586" s="9"/>
      <c r="BJ586" s="49"/>
      <c r="BK586" s="9"/>
      <c r="BL586" s="9"/>
      <c r="BM586" s="9"/>
      <c r="BN586" s="38"/>
    </row>
    <row r="587" spans="1:66" x14ac:dyDescent="0.15">
      <c r="A587" s="50" t="s">
        <v>51</v>
      </c>
      <c r="B587" s="10">
        <v>3.9388200503915893E-2</v>
      </c>
      <c r="C587" s="10">
        <v>1.0833234676035112E-2</v>
      </c>
      <c r="D587" s="10">
        <v>6.127723819729633E-2</v>
      </c>
      <c r="E587" s="10">
        <v>3.0950561499207406E-2</v>
      </c>
      <c r="F587" s="10">
        <v>6.9317730340669709E-2</v>
      </c>
      <c r="G587" s="10">
        <v>4.3942764583342141E-2</v>
      </c>
      <c r="H587" s="49"/>
      <c r="I587" s="10">
        <v>3.9388200503915893E-2</v>
      </c>
      <c r="J587" s="10">
        <v>4.5936549427855584E-2</v>
      </c>
      <c r="K587" s="10">
        <v>3.251766959109862E-2</v>
      </c>
      <c r="L587" s="13" t="s">
        <v>49</v>
      </c>
      <c r="M587" s="49"/>
      <c r="N587" s="10">
        <v>3.9388200503915893E-2</v>
      </c>
      <c r="O587" s="10">
        <v>2.8014995323327973E-2</v>
      </c>
      <c r="P587" s="10">
        <v>3.0599189495062951E-2</v>
      </c>
      <c r="Q587" s="13" t="s">
        <v>49</v>
      </c>
      <c r="R587" s="10">
        <v>7.8765361170312284E-2</v>
      </c>
      <c r="S587" s="10">
        <v>3.5040692298449146E-2</v>
      </c>
      <c r="T587" s="13" t="s">
        <v>49</v>
      </c>
      <c r="U587" s="49"/>
      <c r="V587" s="10">
        <v>3.9388200503915893E-2</v>
      </c>
      <c r="W587" s="10">
        <v>4.4534567435352987E-2</v>
      </c>
      <c r="X587" s="10">
        <v>4.4305474494557892E-2</v>
      </c>
      <c r="Y587" s="10">
        <v>0</v>
      </c>
      <c r="Z587" s="10">
        <v>5.7326678650360591E-2</v>
      </c>
      <c r="AA587" s="10">
        <v>0</v>
      </c>
      <c r="AB587" s="49"/>
      <c r="AC587" s="10">
        <v>3.9388200503915893E-2</v>
      </c>
      <c r="AD587" s="10">
        <v>1.2437429365759844E-2</v>
      </c>
      <c r="AE587" s="10">
        <v>4.7715758784046908E-2</v>
      </c>
      <c r="AF587" s="10">
        <v>5.6377288811227881E-2</v>
      </c>
      <c r="AG587" s="49"/>
      <c r="AH587" s="10">
        <v>3.9388200503915893E-2</v>
      </c>
      <c r="AI587" s="10">
        <v>0</v>
      </c>
      <c r="AJ587" s="10">
        <v>1.8543712915013933E-2</v>
      </c>
      <c r="AK587" s="13" t="s">
        <v>49</v>
      </c>
      <c r="AL587" s="10">
        <v>5.5113433870604925E-2</v>
      </c>
      <c r="AM587" s="10">
        <v>3.8313226891675892E-2</v>
      </c>
      <c r="AN587" s="13" t="s">
        <v>49</v>
      </c>
      <c r="AO587" s="10">
        <v>5.8832790780734237E-2</v>
      </c>
      <c r="AP587" s="10">
        <v>5.1831136512763713E-2</v>
      </c>
      <c r="AQ587" s="13" t="s">
        <v>49</v>
      </c>
      <c r="AR587" s="49"/>
      <c r="AS587" s="10">
        <v>3.9388200503915893E-2</v>
      </c>
      <c r="AT587" s="10">
        <v>4.0188243139919949E-2</v>
      </c>
      <c r="AU587" s="10">
        <v>3.4242933142204217E-2</v>
      </c>
      <c r="AV587" s="10">
        <v>4.6115989671543144E-2</v>
      </c>
      <c r="AW587" s="49"/>
      <c r="AX587" s="10">
        <v>3.9388200503915893E-2</v>
      </c>
      <c r="AY587" s="12">
        <v>1.3366868465617793E-2</v>
      </c>
      <c r="AZ587" s="10">
        <v>3.1435979709956437E-2</v>
      </c>
      <c r="BA587" s="12">
        <v>7.2863568085494004E-2</v>
      </c>
      <c r="BB587" s="10">
        <v>2.9166096018765748E-2</v>
      </c>
      <c r="BC587" s="49"/>
      <c r="BD587" s="10">
        <v>3.9388200503915893E-2</v>
      </c>
      <c r="BE587" s="10">
        <v>6.034633222040453E-2</v>
      </c>
      <c r="BF587" s="10">
        <v>2.2993991685614237E-2</v>
      </c>
      <c r="BG587" s="10">
        <v>4.2321742249248014E-2</v>
      </c>
      <c r="BH587" s="10">
        <v>4.7904349052072477E-2</v>
      </c>
      <c r="BI587" s="10">
        <v>8.4546465204203836E-2</v>
      </c>
      <c r="BJ587" s="49"/>
      <c r="BK587" s="10">
        <v>3.9388200503915893E-2</v>
      </c>
      <c r="BL587" s="10">
        <v>4.8905927564229401E-2</v>
      </c>
      <c r="BM587" s="10">
        <v>3.4394256830617136E-2</v>
      </c>
      <c r="BN587" s="39">
        <v>3.5169049228659398E-2</v>
      </c>
    </row>
    <row r="588" spans="1:66" x14ac:dyDescent="0.15">
      <c r="A588" s="47" t="s">
        <v>111</v>
      </c>
      <c r="B588" s="9"/>
      <c r="C588" s="9"/>
      <c r="D588" s="9"/>
      <c r="E588" s="9"/>
      <c r="F588" s="9"/>
      <c r="G588" s="9"/>
      <c r="H588" s="49"/>
      <c r="I588" s="9"/>
      <c r="J588" s="9"/>
      <c r="K588" s="9"/>
      <c r="L588" s="9"/>
      <c r="M588" s="49"/>
      <c r="N588" s="9"/>
      <c r="O588" s="9"/>
      <c r="P588" s="9"/>
      <c r="Q588" s="9"/>
      <c r="R588" s="9"/>
      <c r="S588" s="9"/>
      <c r="T588" s="9"/>
      <c r="U588" s="49"/>
      <c r="V588" s="9"/>
      <c r="W588" s="9"/>
      <c r="X588" s="9"/>
      <c r="Y588" s="9"/>
      <c r="Z588" s="9"/>
      <c r="AA588" s="9"/>
      <c r="AB588" s="49"/>
      <c r="AC588" s="9"/>
      <c r="AD588" s="11"/>
      <c r="AE588" s="11"/>
      <c r="AF588" s="11"/>
      <c r="AG588" s="49"/>
      <c r="AH588" s="9"/>
      <c r="AI588" s="9"/>
      <c r="AJ588" s="11"/>
      <c r="AK588" s="9"/>
      <c r="AL588" s="11"/>
      <c r="AM588" s="9"/>
      <c r="AN588" s="9"/>
      <c r="AO588" s="9"/>
      <c r="AP588" s="11"/>
      <c r="AQ588" s="9"/>
      <c r="AR588" s="49"/>
      <c r="AS588" s="9"/>
      <c r="AT588" s="9"/>
      <c r="AU588" s="9"/>
      <c r="AV588" s="9"/>
      <c r="AW588" s="49"/>
      <c r="AX588" s="9"/>
      <c r="AY588" s="11"/>
      <c r="AZ588" s="11"/>
      <c r="BA588" s="9"/>
      <c r="BB588" s="9"/>
      <c r="BC588" s="49"/>
      <c r="BD588" s="9"/>
      <c r="BE588" s="9"/>
      <c r="BF588" s="9"/>
      <c r="BG588" s="9"/>
      <c r="BH588" s="9"/>
      <c r="BI588" s="9"/>
      <c r="BJ588" s="49"/>
      <c r="BK588" s="9"/>
      <c r="BL588" s="11"/>
      <c r="BM588" s="11"/>
      <c r="BN588" s="38"/>
    </row>
    <row r="589" spans="1:66" x14ac:dyDescent="0.15">
      <c r="A589" s="50" t="s">
        <v>51</v>
      </c>
      <c r="B589" s="10">
        <v>5.6978892736327599E-2</v>
      </c>
      <c r="C589" s="10">
        <v>3.1024025520492594E-2</v>
      </c>
      <c r="D589" s="10">
        <v>7.819347294248756E-2</v>
      </c>
      <c r="E589" s="10">
        <v>2.5514364706314841E-2</v>
      </c>
      <c r="F589" s="10">
        <v>4.7498287917902671E-2</v>
      </c>
      <c r="G589" s="10">
        <v>0.10696826105333472</v>
      </c>
      <c r="H589" s="49"/>
      <c r="I589" s="10">
        <v>5.6978892736327599E-2</v>
      </c>
      <c r="J589" s="10">
        <v>6.5935631716736554E-2</v>
      </c>
      <c r="K589" s="10">
        <v>4.7581477791323115E-2</v>
      </c>
      <c r="L589" s="13" t="s">
        <v>49</v>
      </c>
      <c r="M589" s="49"/>
      <c r="N589" s="10">
        <v>5.6978892736327599E-2</v>
      </c>
      <c r="O589" s="10">
        <v>5.7871676051400971E-2</v>
      </c>
      <c r="P589" s="10">
        <v>2.2661880258230578E-2</v>
      </c>
      <c r="Q589" s="13" t="s">
        <v>49</v>
      </c>
      <c r="R589" s="10">
        <v>8.070723472017996E-2</v>
      </c>
      <c r="S589" s="10">
        <v>8.0353624119005471E-2</v>
      </c>
      <c r="T589" s="13" t="s">
        <v>49</v>
      </c>
      <c r="U589" s="49"/>
      <c r="V589" s="10">
        <v>5.6978892736327599E-2</v>
      </c>
      <c r="W589" s="10">
        <v>7.100211687542618E-2</v>
      </c>
      <c r="X589" s="10">
        <v>0</v>
      </c>
      <c r="Y589" s="10">
        <v>0</v>
      </c>
      <c r="Z589" s="10">
        <v>7.2081595496896536E-2</v>
      </c>
      <c r="AA589" s="10">
        <v>0</v>
      </c>
      <c r="AB589" s="49"/>
      <c r="AC589" s="10">
        <v>5.6978892736327599E-2</v>
      </c>
      <c r="AD589" s="12">
        <v>9.5328521559432458E-3</v>
      </c>
      <c r="AE589" s="12">
        <v>6.61850307640066E-2</v>
      </c>
      <c r="AF589" s="12">
        <v>0.10060332087980323</v>
      </c>
      <c r="AG589" s="49"/>
      <c r="AH589" s="10">
        <v>5.6978892736327599E-2</v>
      </c>
      <c r="AI589" s="10">
        <v>0</v>
      </c>
      <c r="AJ589" s="12">
        <v>1.4213103724451457E-2</v>
      </c>
      <c r="AK589" s="13" t="s">
        <v>49</v>
      </c>
      <c r="AL589" s="12">
        <v>8.2181907261305809E-2</v>
      </c>
      <c r="AM589" s="10">
        <v>4.5852812913903911E-2</v>
      </c>
      <c r="AN589" s="13" t="s">
        <v>49</v>
      </c>
      <c r="AO589" s="10">
        <v>7.7783188071698525E-2</v>
      </c>
      <c r="AP589" s="12">
        <v>0.14285284888066274</v>
      </c>
      <c r="AQ589" s="13" t="s">
        <v>49</v>
      </c>
      <c r="AR589" s="49"/>
      <c r="AS589" s="10">
        <v>5.6978892736327599E-2</v>
      </c>
      <c r="AT589" s="10">
        <v>6.8760955676135688E-2</v>
      </c>
      <c r="AU589" s="10">
        <v>6.3820986911503341E-2</v>
      </c>
      <c r="AV589" s="10">
        <v>3.0276621568968234E-2</v>
      </c>
      <c r="AW589" s="49"/>
      <c r="AX589" s="10">
        <v>5.6978892736327599E-2</v>
      </c>
      <c r="AY589" s="12">
        <v>2.7247766034057035E-2</v>
      </c>
      <c r="AZ589" s="12">
        <v>0.10997760146402316</v>
      </c>
      <c r="BA589" s="10">
        <v>3.7967556874470391E-2</v>
      </c>
      <c r="BB589" s="10">
        <v>4.034128894727354E-2</v>
      </c>
      <c r="BC589" s="49"/>
      <c r="BD589" s="10">
        <v>5.6978892736327599E-2</v>
      </c>
      <c r="BE589" s="10">
        <v>6.6953535503993564E-2</v>
      </c>
      <c r="BF589" s="10">
        <v>5.6443012966134007E-2</v>
      </c>
      <c r="BG589" s="10">
        <v>0.10260125228969116</v>
      </c>
      <c r="BH589" s="10">
        <v>4.1811805313173252E-2</v>
      </c>
      <c r="BI589" s="10">
        <v>0</v>
      </c>
      <c r="BJ589" s="49"/>
      <c r="BK589" s="10">
        <v>5.6978892736327599E-2</v>
      </c>
      <c r="BL589" s="12">
        <v>1.7425131987066533E-2</v>
      </c>
      <c r="BM589" s="12">
        <v>0.10471277031480156</v>
      </c>
      <c r="BN589" s="39">
        <v>5.1507545251517912E-2</v>
      </c>
    </row>
    <row r="590" spans="1:66" x14ac:dyDescent="0.15">
      <c r="A590" s="47" t="s">
        <v>112</v>
      </c>
      <c r="B590" s="9"/>
      <c r="C590" s="9"/>
      <c r="D590" s="9"/>
      <c r="E590" s="9"/>
      <c r="F590" s="9"/>
      <c r="G590" s="9"/>
      <c r="H590" s="49"/>
      <c r="I590" s="9"/>
      <c r="J590" s="9"/>
      <c r="K590" s="9"/>
      <c r="L590" s="9"/>
      <c r="M590" s="49"/>
      <c r="N590" s="9"/>
      <c r="O590" s="9"/>
      <c r="P590" s="9"/>
      <c r="Q590" s="9"/>
      <c r="R590" s="9"/>
      <c r="S590" s="9"/>
      <c r="T590" s="9"/>
      <c r="U590" s="49"/>
      <c r="V590" s="9"/>
      <c r="W590" s="9"/>
      <c r="X590" s="9"/>
      <c r="Y590" s="9"/>
      <c r="Z590" s="9"/>
      <c r="AA590" s="9"/>
      <c r="AB590" s="49"/>
      <c r="AC590" s="9"/>
      <c r="AD590" s="9"/>
      <c r="AE590" s="9"/>
      <c r="AF590" s="9"/>
      <c r="AG590" s="49"/>
      <c r="AH590" s="9"/>
      <c r="AI590" s="9"/>
      <c r="AJ590" s="9"/>
      <c r="AK590" s="9"/>
      <c r="AL590" s="9"/>
      <c r="AM590" s="9"/>
      <c r="AN590" s="9"/>
      <c r="AO590" s="9"/>
      <c r="AP590" s="9"/>
      <c r="AQ590" s="9"/>
      <c r="AR590" s="49"/>
      <c r="AS590" s="9"/>
      <c r="AT590" s="9"/>
      <c r="AU590" s="9"/>
      <c r="AV590" s="9"/>
      <c r="AW590" s="49"/>
      <c r="AX590" s="9"/>
      <c r="AY590" s="9"/>
      <c r="AZ590" s="9"/>
      <c r="BA590" s="9"/>
      <c r="BB590" s="9"/>
      <c r="BC590" s="49"/>
      <c r="BD590" s="9"/>
      <c r="BE590" s="9"/>
      <c r="BF590" s="9"/>
      <c r="BG590" s="9"/>
      <c r="BH590" s="9"/>
      <c r="BI590" s="9"/>
      <c r="BJ590" s="49"/>
      <c r="BK590" s="9"/>
      <c r="BL590" s="9"/>
      <c r="BM590" s="9"/>
      <c r="BN590" s="38"/>
    </row>
    <row r="591" spans="1:66" x14ac:dyDescent="0.15">
      <c r="A591" s="50" t="s">
        <v>51</v>
      </c>
      <c r="B591" s="10">
        <v>3.5792660700878824E-2</v>
      </c>
      <c r="C591" s="10">
        <v>0</v>
      </c>
      <c r="D591" s="10">
        <v>4.2717475066763315E-2</v>
      </c>
      <c r="E591" s="10">
        <v>5.1028729412629682E-2</v>
      </c>
      <c r="F591" s="10">
        <v>5.6519548518597008E-2</v>
      </c>
      <c r="G591" s="10">
        <v>5.0958015910675496E-2</v>
      </c>
      <c r="H591" s="49"/>
      <c r="I591" s="10">
        <v>3.5792660700878824E-2</v>
      </c>
      <c r="J591" s="10">
        <v>3.1527641250003409E-2</v>
      </c>
      <c r="K591" s="10">
        <v>4.0267521207147994E-2</v>
      </c>
      <c r="L591" s="13" t="s">
        <v>49</v>
      </c>
      <c r="M591" s="49"/>
      <c r="N591" s="10">
        <v>3.5792660700878824E-2</v>
      </c>
      <c r="O591" s="10">
        <v>3.4157513156877088E-2</v>
      </c>
      <c r="P591" s="10">
        <v>1.2828945078770269E-2</v>
      </c>
      <c r="Q591" s="13" t="s">
        <v>49</v>
      </c>
      <c r="R591" s="10">
        <v>2.6710225905665328E-2</v>
      </c>
      <c r="S591" s="10">
        <v>7.6352415062608772E-2</v>
      </c>
      <c r="T591" s="13" t="s">
        <v>49</v>
      </c>
      <c r="U591" s="49"/>
      <c r="V591" s="10">
        <v>3.5792660700878824E-2</v>
      </c>
      <c r="W591" s="10">
        <v>3.9936414183062145E-2</v>
      </c>
      <c r="X591" s="10">
        <v>4.4305474494557892E-2</v>
      </c>
      <c r="Y591" s="10">
        <v>0</v>
      </c>
      <c r="Z591" s="10">
        <v>5.5156516401257162E-2</v>
      </c>
      <c r="AA591" s="10">
        <v>0</v>
      </c>
      <c r="AB591" s="49"/>
      <c r="AC591" s="10">
        <v>3.5792660700878824E-2</v>
      </c>
      <c r="AD591" s="10">
        <v>4.1092473716730207E-2</v>
      </c>
      <c r="AE591" s="10">
        <v>3.5105234206648288E-2</v>
      </c>
      <c r="AF591" s="10">
        <v>3.006244158474395E-2</v>
      </c>
      <c r="AG591" s="49"/>
      <c r="AH591" s="10">
        <v>3.5792660700878824E-2</v>
      </c>
      <c r="AI591" s="10">
        <v>2.5645474101174029E-2</v>
      </c>
      <c r="AJ591" s="10">
        <v>4.8676336656887101E-2</v>
      </c>
      <c r="AK591" s="13" t="s">
        <v>49</v>
      </c>
      <c r="AL591" s="10">
        <v>3.9565127485131198E-2</v>
      </c>
      <c r="AM591" s="10">
        <v>2.9436657485334337E-2</v>
      </c>
      <c r="AN591" s="13" t="s">
        <v>49</v>
      </c>
      <c r="AO591" s="10">
        <v>1.8304570365296934E-2</v>
      </c>
      <c r="AP591" s="10">
        <v>5.1831136512763713E-2</v>
      </c>
      <c r="AQ591" s="13" t="s">
        <v>49</v>
      </c>
      <c r="AR591" s="49"/>
      <c r="AS591" s="10">
        <v>3.5792660700878824E-2</v>
      </c>
      <c r="AT591" s="10">
        <v>1.725414854993202E-2</v>
      </c>
      <c r="AU591" s="10">
        <v>2.5235544886775266E-2</v>
      </c>
      <c r="AV591" s="10">
        <v>7.7489827485091825E-2</v>
      </c>
      <c r="AW591" s="49"/>
      <c r="AX591" s="10">
        <v>3.5792660700878824E-2</v>
      </c>
      <c r="AY591" s="10">
        <v>4.6363435997811085E-2</v>
      </c>
      <c r="AZ591" s="10">
        <v>4.3847449358516824E-2</v>
      </c>
      <c r="BA591" s="10">
        <v>6.995728814385844E-3</v>
      </c>
      <c r="BB591" s="10">
        <v>5.6233029632344313E-2</v>
      </c>
      <c r="BC591" s="49"/>
      <c r="BD591" s="10">
        <v>3.5792660700878824E-2</v>
      </c>
      <c r="BE591" s="10">
        <v>6.6928161888624715E-2</v>
      </c>
      <c r="BF591" s="10">
        <v>2.8246755038714932E-2</v>
      </c>
      <c r="BG591" s="10">
        <v>2.8138468206851345E-2</v>
      </c>
      <c r="BH591" s="10">
        <v>5.2214026265482466E-2</v>
      </c>
      <c r="BI591" s="10">
        <v>0</v>
      </c>
      <c r="BJ591" s="49"/>
      <c r="BK591" s="10">
        <v>3.5792660700878824E-2</v>
      </c>
      <c r="BL591" s="10">
        <v>3.3290335073702972E-2</v>
      </c>
      <c r="BM591" s="10">
        <v>5.2366693223464697E-2</v>
      </c>
      <c r="BN591" s="39">
        <v>2.3889155139074539E-2</v>
      </c>
    </row>
    <row r="592" spans="1:66" x14ac:dyDescent="0.15">
      <c r="A592" s="47" t="s">
        <v>113</v>
      </c>
      <c r="B592" s="9"/>
      <c r="C592" s="9"/>
      <c r="D592" s="9"/>
      <c r="E592" s="9"/>
      <c r="F592" s="9"/>
      <c r="G592" s="9"/>
      <c r="H592" s="49"/>
      <c r="I592" s="9"/>
      <c r="J592" s="9"/>
      <c r="K592" s="9"/>
      <c r="L592" s="9"/>
      <c r="M592" s="49"/>
      <c r="N592" s="9"/>
      <c r="O592" s="9"/>
      <c r="P592" s="9"/>
      <c r="Q592" s="9"/>
      <c r="R592" s="9"/>
      <c r="S592" s="9"/>
      <c r="T592" s="9"/>
      <c r="U592" s="49"/>
      <c r="V592" s="9"/>
      <c r="W592" s="9"/>
      <c r="X592" s="9"/>
      <c r="Y592" s="9"/>
      <c r="Z592" s="9"/>
      <c r="AA592" s="9"/>
      <c r="AB592" s="49"/>
      <c r="AC592" s="9"/>
      <c r="AD592" s="9"/>
      <c r="AE592" s="9"/>
      <c r="AF592" s="9"/>
      <c r="AG592" s="49"/>
      <c r="AH592" s="9"/>
      <c r="AI592" s="9"/>
      <c r="AJ592" s="9"/>
      <c r="AK592" s="9"/>
      <c r="AL592" s="9"/>
      <c r="AM592" s="9"/>
      <c r="AN592" s="9"/>
      <c r="AO592" s="9"/>
      <c r="AP592" s="9"/>
      <c r="AQ592" s="9"/>
      <c r="AR592" s="49"/>
      <c r="AS592" s="9"/>
      <c r="AT592" s="9"/>
      <c r="AU592" s="9"/>
      <c r="AV592" s="9"/>
      <c r="AW592" s="49"/>
      <c r="AX592" s="9"/>
      <c r="AY592" s="9"/>
      <c r="AZ592" s="9"/>
      <c r="BA592" s="9"/>
      <c r="BB592" s="9"/>
      <c r="BC592" s="49"/>
      <c r="BD592" s="9"/>
      <c r="BE592" s="9"/>
      <c r="BF592" s="9"/>
      <c r="BG592" s="9"/>
      <c r="BH592" s="9"/>
      <c r="BI592" s="9"/>
      <c r="BJ592" s="49"/>
      <c r="BK592" s="9"/>
      <c r="BL592" s="9"/>
      <c r="BM592" s="9"/>
      <c r="BN592" s="38"/>
    </row>
    <row r="593" spans="1:66" x14ac:dyDescent="0.15">
      <c r="A593" s="50" t="s">
        <v>51</v>
      </c>
      <c r="B593" s="10">
        <v>7.793668107005336E-2</v>
      </c>
      <c r="C593" s="10">
        <v>5.9066201125973064E-2</v>
      </c>
      <c r="D593" s="10">
        <v>4.6728156868442887E-2</v>
      </c>
      <c r="E593" s="10">
        <v>8.4608099443541987E-2</v>
      </c>
      <c r="F593" s="10">
        <v>6.9616997874528991E-2</v>
      </c>
      <c r="G593" s="10">
        <v>0.12767371669334115</v>
      </c>
      <c r="H593" s="49"/>
      <c r="I593" s="10">
        <v>7.793668107005336E-2</v>
      </c>
      <c r="J593" s="10">
        <v>7.5464142293566905E-2</v>
      </c>
      <c r="K593" s="10">
        <v>8.0530869970844479E-2</v>
      </c>
      <c r="L593" s="13" t="s">
        <v>49</v>
      </c>
      <c r="M593" s="49"/>
      <c r="N593" s="10">
        <v>7.793668107005336E-2</v>
      </c>
      <c r="O593" s="10">
        <v>6.0969912335796579E-2</v>
      </c>
      <c r="P593" s="10">
        <v>6.4426156936218545E-2</v>
      </c>
      <c r="Q593" s="13" t="s">
        <v>49</v>
      </c>
      <c r="R593" s="10">
        <v>0.10201476083145936</v>
      </c>
      <c r="S593" s="10">
        <v>0.10171042599839315</v>
      </c>
      <c r="T593" s="13" t="s">
        <v>49</v>
      </c>
      <c r="U593" s="49"/>
      <c r="V593" s="10">
        <v>7.793668107005336E-2</v>
      </c>
      <c r="W593" s="10">
        <v>6.3097414773622143E-2</v>
      </c>
      <c r="X593" s="10">
        <v>9.0237709071230812E-2</v>
      </c>
      <c r="Y593" s="10">
        <v>0.12806646162282867</v>
      </c>
      <c r="Z593" s="10">
        <v>0.1622997422236796</v>
      </c>
      <c r="AA593" s="10">
        <v>0.18421417113906549</v>
      </c>
      <c r="AB593" s="49"/>
      <c r="AC593" s="10">
        <v>7.793668107005336E-2</v>
      </c>
      <c r="AD593" s="10">
        <v>5.9172939849128213E-2</v>
      </c>
      <c r="AE593" s="10">
        <v>8.1252697738469049E-2</v>
      </c>
      <c r="AF593" s="10">
        <v>9.6005788915677195E-2</v>
      </c>
      <c r="AG593" s="49"/>
      <c r="AH593" s="10">
        <v>7.793668107005336E-2</v>
      </c>
      <c r="AI593" s="10">
        <v>3.7277213768252375E-2</v>
      </c>
      <c r="AJ593" s="10">
        <v>6.9922871208312892E-2</v>
      </c>
      <c r="AK593" s="13" t="s">
        <v>49</v>
      </c>
      <c r="AL593" s="10">
        <v>5.4638168198655142E-2</v>
      </c>
      <c r="AM593" s="10">
        <v>0.11508007726926903</v>
      </c>
      <c r="AN593" s="13" t="s">
        <v>49</v>
      </c>
      <c r="AO593" s="10">
        <v>0.14786115765158486</v>
      </c>
      <c r="AP593" s="10">
        <v>0</v>
      </c>
      <c r="AQ593" s="13" t="s">
        <v>49</v>
      </c>
      <c r="AR593" s="49"/>
      <c r="AS593" s="10">
        <v>7.793668107005336E-2</v>
      </c>
      <c r="AT593" s="10">
        <v>6.034888517140384E-2</v>
      </c>
      <c r="AU593" s="10">
        <v>0.10523693799579459</v>
      </c>
      <c r="AV593" s="10">
        <v>6.0682318361590881E-2</v>
      </c>
      <c r="AW593" s="49"/>
      <c r="AX593" s="10">
        <v>7.793668107005336E-2</v>
      </c>
      <c r="AY593" s="10">
        <v>9.5591687375773046E-2</v>
      </c>
      <c r="AZ593" s="10">
        <v>5.0605859575279924E-2</v>
      </c>
      <c r="BA593" s="10">
        <v>7.2954546215260818E-2</v>
      </c>
      <c r="BB593" s="10">
        <v>0.10680145429934947</v>
      </c>
      <c r="BC593" s="49"/>
      <c r="BD593" s="10">
        <v>7.793668107005336E-2</v>
      </c>
      <c r="BE593" s="10">
        <v>9.2305874262277696E-2</v>
      </c>
      <c r="BF593" s="10">
        <v>6.9038685383438478E-2</v>
      </c>
      <c r="BG593" s="10">
        <v>4.0079452839283769E-2</v>
      </c>
      <c r="BH593" s="10">
        <v>0.12117459476759478</v>
      </c>
      <c r="BI593" s="10">
        <v>4.7591838139705751E-2</v>
      </c>
      <c r="BJ593" s="49"/>
      <c r="BK593" s="10">
        <v>7.793668107005336E-2</v>
      </c>
      <c r="BL593" s="10">
        <v>9.4976841856018249E-2</v>
      </c>
      <c r="BM593" s="10">
        <v>0.10560045332697857</v>
      </c>
      <c r="BN593" s="39">
        <v>3.9170836910834658E-2</v>
      </c>
    </row>
    <row r="594" spans="1:66" x14ac:dyDescent="0.15">
      <c r="A594" s="47" t="s">
        <v>114</v>
      </c>
      <c r="B594" s="9"/>
      <c r="C594" s="9"/>
      <c r="D594" s="9"/>
      <c r="E594" s="9"/>
      <c r="F594" s="9"/>
      <c r="G594" s="9"/>
      <c r="H594" s="49"/>
      <c r="I594" s="9"/>
      <c r="J594" s="9"/>
      <c r="K594" s="9"/>
      <c r="L594" s="9"/>
      <c r="M594" s="49"/>
      <c r="N594" s="9"/>
      <c r="O594" s="9"/>
      <c r="P594" s="9"/>
      <c r="Q594" s="9"/>
      <c r="R594" s="9"/>
      <c r="S594" s="9"/>
      <c r="T594" s="9"/>
      <c r="U594" s="49"/>
      <c r="V594" s="9"/>
      <c r="W594" s="9"/>
      <c r="X594" s="9"/>
      <c r="Y594" s="9"/>
      <c r="Z594" s="9"/>
      <c r="AA594" s="9"/>
      <c r="AB594" s="49"/>
      <c r="AC594" s="9"/>
      <c r="AD594" s="9"/>
      <c r="AE594" s="9"/>
      <c r="AF594" s="9"/>
      <c r="AG594" s="49"/>
      <c r="AH594" s="9"/>
      <c r="AI594" s="9"/>
      <c r="AJ594" s="9"/>
      <c r="AK594" s="9"/>
      <c r="AL594" s="9"/>
      <c r="AM594" s="9"/>
      <c r="AN594" s="9"/>
      <c r="AO594" s="9"/>
      <c r="AP594" s="9"/>
      <c r="AQ594" s="9"/>
      <c r="AR594" s="49"/>
      <c r="AS594" s="9"/>
      <c r="AT594" s="9"/>
      <c r="AU594" s="9"/>
      <c r="AV594" s="9"/>
      <c r="AW594" s="49"/>
      <c r="AX594" s="9"/>
      <c r="AY594" s="9"/>
      <c r="AZ594" s="11"/>
      <c r="BA594" s="11"/>
      <c r="BB594" s="11"/>
      <c r="BC594" s="49"/>
      <c r="BD594" s="9"/>
      <c r="BE594" s="9"/>
      <c r="BF594" s="9"/>
      <c r="BG594" s="9"/>
      <c r="BH594" s="9"/>
      <c r="BI594" s="9"/>
      <c r="BJ594" s="49"/>
      <c r="BK594" s="9"/>
      <c r="BL594" s="9"/>
      <c r="BM594" s="9"/>
      <c r="BN594" s="38"/>
    </row>
    <row r="595" spans="1:66" x14ac:dyDescent="0.15">
      <c r="A595" s="50" t="s">
        <v>51</v>
      </c>
      <c r="B595" s="10">
        <v>6.1608013283053459E-2</v>
      </c>
      <c r="C595" s="10">
        <v>8.7485635776709036E-2</v>
      </c>
      <c r="D595" s="10">
        <v>3.7119526261066016E-2</v>
      </c>
      <c r="E595" s="10">
        <v>5.1028729412629682E-2</v>
      </c>
      <c r="F595" s="10">
        <v>0.10590629704718886</v>
      </c>
      <c r="G595" s="10">
        <v>1.69860053035585E-2</v>
      </c>
      <c r="H595" s="49"/>
      <c r="I595" s="10">
        <v>6.1608013283053459E-2</v>
      </c>
      <c r="J595" s="10">
        <v>7.2047345015547271E-2</v>
      </c>
      <c r="K595" s="10">
        <v>5.0655061293118607E-2</v>
      </c>
      <c r="L595" s="13" t="s">
        <v>49</v>
      </c>
      <c r="M595" s="49"/>
      <c r="N595" s="10">
        <v>6.1608013283053459E-2</v>
      </c>
      <c r="O595" s="10">
        <v>8.2215939510452168E-2</v>
      </c>
      <c r="P595" s="10">
        <v>4.415056487993111E-2</v>
      </c>
      <c r="Q595" s="13" t="s">
        <v>49</v>
      </c>
      <c r="R595" s="10">
        <v>5.3420451811330656E-2</v>
      </c>
      <c r="S595" s="10">
        <v>5.9209224656222199E-2</v>
      </c>
      <c r="T595" s="13" t="s">
        <v>49</v>
      </c>
      <c r="U595" s="49"/>
      <c r="V595" s="10">
        <v>6.1608013283053459E-2</v>
      </c>
      <c r="W595" s="10">
        <v>6.9685450722546199E-2</v>
      </c>
      <c r="X595" s="10">
        <v>0</v>
      </c>
      <c r="Y595" s="10">
        <v>7.6535007471241603E-2</v>
      </c>
      <c r="Z595" s="10">
        <v>0</v>
      </c>
      <c r="AA595" s="10">
        <v>0</v>
      </c>
      <c r="AB595" s="49"/>
      <c r="AC595" s="10">
        <v>6.1608013283053459E-2</v>
      </c>
      <c r="AD595" s="10">
        <v>5.2872523235606345E-2</v>
      </c>
      <c r="AE595" s="10">
        <v>5.2124076361325072E-2</v>
      </c>
      <c r="AF595" s="10">
        <v>9.7751003123539945E-2</v>
      </c>
      <c r="AG595" s="49"/>
      <c r="AH595" s="10">
        <v>6.1608013283053459E-2</v>
      </c>
      <c r="AI595" s="10">
        <v>4.012501024164028E-2</v>
      </c>
      <c r="AJ595" s="10">
        <v>5.9131045523439431E-2</v>
      </c>
      <c r="AK595" s="13" t="s">
        <v>49</v>
      </c>
      <c r="AL595" s="10">
        <v>7.264558013893746E-2</v>
      </c>
      <c r="AM595" s="10">
        <v>2.6041004113529505E-2</v>
      </c>
      <c r="AN595" s="13" t="s">
        <v>49</v>
      </c>
      <c r="AO595" s="10">
        <v>9.3535359738337501E-2</v>
      </c>
      <c r="AP595" s="10">
        <v>0.10555590701005432</v>
      </c>
      <c r="AQ595" s="13" t="s">
        <v>49</v>
      </c>
      <c r="AR595" s="49"/>
      <c r="AS595" s="10">
        <v>6.1608013283053459E-2</v>
      </c>
      <c r="AT595" s="10">
        <v>6.0578945090738676E-2</v>
      </c>
      <c r="AU595" s="10">
        <v>8.7976474077081715E-2</v>
      </c>
      <c r="AV595" s="10">
        <v>2.2884701527854767E-2</v>
      </c>
      <c r="AW595" s="49"/>
      <c r="AX595" s="10">
        <v>6.1608013283053459E-2</v>
      </c>
      <c r="AY595" s="10">
        <v>5.9272290708863411E-2</v>
      </c>
      <c r="AZ595" s="12">
        <v>8.5560726992565062E-2</v>
      </c>
      <c r="BA595" s="12">
        <v>7.971916344982706E-2</v>
      </c>
      <c r="BB595" s="12">
        <v>0</v>
      </c>
      <c r="BC595" s="49"/>
      <c r="BD595" s="10">
        <v>6.1608013283053459E-2</v>
      </c>
      <c r="BE595" s="10">
        <v>4.8808375826811162E-2</v>
      </c>
      <c r="BF595" s="10">
        <v>8.1518549005755586E-2</v>
      </c>
      <c r="BG595" s="10">
        <v>2.6524883292541563E-2</v>
      </c>
      <c r="BH595" s="10">
        <v>3.9595503876534426E-2</v>
      </c>
      <c r="BI595" s="10">
        <v>9.7661017023298186E-2</v>
      </c>
      <c r="BJ595" s="49"/>
      <c r="BK595" s="10">
        <v>6.1608013283053459E-2</v>
      </c>
      <c r="BL595" s="10">
        <v>8.2620261674568443E-2</v>
      </c>
      <c r="BM595" s="10">
        <v>2.7419614673418618E-2</v>
      </c>
      <c r="BN595" s="39">
        <v>7.2044233087150494E-2</v>
      </c>
    </row>
    <row r="596" spans="1:66" x14ac:dyDescent="0.15">
      <c r="A596" s="47" t="s">
        <v>115</v>
      </c>
      <c r="B596" s="9"/>
      <c r="C596" s="11"/>
      <c r="D596" s="11"/>
      <c r="E596" s="11"/>
      <c r="F596" s="11"/>
      <c r="G596" s="11"/>
      <c r="H596" s="49"/>
      <c r="I596" s="9"/>
      <c r="J596" s="9"/>
      <c r="K596" s="9"/>
      <c r="L596" s="9"/>
      <c r="M596" s="49"/>
      <c r="N596" s="9"/>
      <c r="O596" s="11"/>
      <c r="P596" s="11"/>
      <c r="Q596" s="9"/>
      <c r="R596" s="11"/>
      <c r="S596" s="11"/>
      <c r="T596" s="9"/>
      <c r="U596" s="49"/>
      <c r="V596" s="9"/>
      <c r="W596" s="11"/>
      <c r="X596" s="11"/>
      <c r="Y596" s="11"/>
      <c r="Z596" s="9"/>
      <c r="AA596" s="9"/>
      <c r="AB596" s="49"/>
      <c r="AC596" s="9"/>
      <c r="AD596" s="11"/>
      <c r="AE596" s="11"/>
      <c r="AF596" s="11"/>
      <c r="AG596" s="49"/>
      <c r="AH596" s="9"/>
      <c r="AI596" s="9"/>
      <c r="AJ596" s="11"/>
      <c r="AK596" s="9"/>
      <c r="AL596" s="11"/>
      <c r="AM596" s="11"/>
      <c r="AN596" s="9"/>
      <c r="AO596" s="11"/>
      <c r="AP596" s="11"/>
      <c r="AQ596" s="9"/>
      <c r="AR596" s="49"/>
      <c r="AS596" s="9"/>
      <c r="AT596" s="9"/>
      <c r="AU596" s="9"/>
      <c r="AV596" s="9"/>
      <c r="AW596" s="49"/>
      <c r="AX596" s="9"/>
      <c r="AY596" s="11"/>
      <c r="AZ596" s="11"/>
      <c r="BA596" s="11"/>
      <c r="BB596" s="9"/>
      <c r="BC596" s="49"/>
      <c r="BD596" s="9"/>
      <c r="BE596" s="11"/>
      <c r="BF596" s="11"/>
      <c r="BG596" s="9"/>
      <c r="BH596" s="11"/>
      <c r="BI596" s="9"/>
      <c r="BJ596" s="49"/>
      <c r="BK596" s="9"/>
      <c r="BL596" s="9"/>
      <c r="BM596" s="11"/>
      <c r="BN596" s="36"/>
    </row>
    <row r="597" spans="1:66" x14ac:dyDescent="0.15">
      <c r="A597" s="50" t="s">
        <v>51</v>
      </c>
      <c r="B597" s="10">
        <v>0.31653634921405088</v>
      </c>
      <c r="C597" s="12">
        <v>0.43988830906712562</v>
      </c>
      <c r="D597" s="12">
        <v>0.46391096583130109</v>
      </c>
      <c r="E597" s="12">
        <v>0.26291458339301216</v>
      </c>
      <c r="F597" s="12">
        <v>0.19772950251174035</v>
      </c>
      <c r="G597" s="12">
        <v>0.17863173260401663</v>
      </c>
      <c r="H597" s="49"/>
      <c r="I597" s="10">
        <v>0.31653634921405088</v>
      </c>
      <c r="J597" s="10">
        <v>0.27502555353498226</v>
      </c>
      <c r="K597" s="10">
        <v>0.36008949646404642</v>
      </c>
      <c r="L597" s="13" t="s">
        <v>49</v>
      </c>
      <c r="M597" s="49"/>
      <c r="N597" s="10">
        <v>0.31653634921405088</v>
      </c>
      <c r="O597" s="12">
        <v>0.32863304354411421</v>
      </c>
      <c r="P597" s="12">
        <v>0.48489158931586684</v>
      </c>
      <c r="Q597" s="13" t="s">
        <v>49</v>
      </c>
      <c r="R597" s="12">
        <v>0.17682702749025342</v>
      </c>
      <c r="S597" s="12">
        <v>0.1959603429530645</v>
      </c>
      <c r="T597" s="13" t="s">
        <v>49</v>
      </c>
      <c r="U597" s="49"/>
      <c r="V597" s="10">
        <v>0.31653634921405088</v>
      </c>
      <c r="W597" s="12">
        <v>0.26695653357458682</v>
      </c>
      <c r="X597" s="12">
        <v>0.59551237756221165</v>
      </c>
      <c r="Y597" s="12">
        <v>0.46506047216898527</v>
      </c>
      <c r="Z597" s="10">
        <v>0.29879070323912094</v>
      </c>
      <c r="AA597" s="10">
        <v>0.44955660728126756</v>
      </c>
      <c r="AB597" s="49"/>
      <c r="AC597" s="10">
        <v>0.31653634921405088</v>
      </c>
      <c r="AD597" s="12">
        <v>0.48043413271404367</v>
      </c>
      <c r="AE597" s="12">
        <v>0.25404186544798429</v>
      </c>
      <c r="AF597" s="12">
        <v>0.24302165141321555</v>
      </c>
      <c r="AG597" s="49"/>
      <c r="AH597" s="10">
        <v>0.31653634921405088</v>
      </c>
      <c r="AI597" s="10">
        <v>0.3592528142275907</v>
      </c>
      <c r="AJ597" s="12">
        <v>0.53992934428789774</v>
      </c>
      <c r="AK597" s="13" t="s">
        <v>49</v>
      </c>
      <c r="AL597" s="12">
        <v>0.26402710240764593</v>
      </c>
      <c r="AM597" s="12">
        <v>0.2413505120338954</v>
      </c>
      <c r="AN597" s="13" t="s">
        <v>49</v>
      </c>
      <c r="AO597" s="12">
        <v>0.23874744865137412</v>
      </c>
      <c r="AP597" s="12">
        <v>0.25093497298703388</v>
      </c>
      <c r="AQ597" s="13" t="s">
        <v>49</v>
      </c>
      <c r="AR597" s="49"/>
      <c r="AS597" s="10">
        <v>0.31653634921405088</v>
      </c>
      <c r="AT597" s="10">
        <v>0.35376464129906682</v>
      </c>
      <c r="AU597" s="10">
        <v>0.28072801212883108</v>
      </c>
      <c r="AV597" s="10">
        <v>0.31959693002540868</v>
      </c>
      <c r="AW597" s="49"/>
      <c r="AX597" s="10">
        <v>0.31653634921405088</v>
      </c>
      <c r="AY597" s="12">
        <v>0.48476864600458408</v>
      </c>
      <c r="AZ597" s="12">
        <v>0.22647356354799558</v>
      </c>
      <c r="BA597" s="12">
        <v>0.28196873463131744</v>
      </c>
      <c r="BB597" s="10">
        <v>0.31422790397752293</v>
      </c>
      <c r="BC597" s="49"/>
      <c r="BD597" s="10">
        <v>0.31653634921405088</v>
      </c>
      <c r="BE597" s="12">
        <v>0.1794650440127088</v>
      </c>
      <c r="BF597" s="12">
        <v>0.39921016472006043</v>
      </c>
      <c r="BG597" s="10">
        <v>0.3209726266496154</v>
      </c>
      <c r="BH597" s="12">
        <v>0.19743092054049441</v>
      </c>
      <c r="BI597" s="10">
        <v>0.36250156745004114</v>
      </c>
      <c r="BJ597" s="49"/>
      <c r="BK597" s="10">
        <v>0.31653634921405088</v>
      </c>
      <c r="BL597" s="10">
        <v>0.32299324997195744</v>
      </c>
      <c r="BM597" s="12">
        <v>0.19824178271633017</v>
      </c>
      <c r="BN597" s="37">
        <v>0.4116523871247702</v>
      </c>
    </row>
    <row r="598" spans="1:66" x14ac:dyDescent="0.15">
      <c r="A598" s="47" t="s">
        <v>116</v>
      </c>
      <c r="B598" s="9"/>
      <c r="C598" s="9"/>
      <c r="D598" s="9"/>
      <c r="E598" s="9"/>
      <c r="F598" s="9"/>
      <c r="G598" s="9"/>
      <c r="H598" s="49"/>
      <c r="I598" s="9"/>
      <c r="J598" s="9"/>
      <c r="K598" s="9"/>
      <c r="L598" s="9"/>
      <c r="M598" s="49"/>
      <c r="N598" s="9"/>
      <c r="O598" s="9"/>
      <c r="P598" s="9"/>
      <c r="Q598" s="9"/>
      <c r="R598" s="9"/>
      <c r="S598" s="9"/>
      <c r="T598" s="9"/>
      <c r="U598" s="49"/>
      <c r="V598" s="9"/>
      <c r="W598" s="11"/>
      <c r="X598" s="9"/>
      <c r="Y598" s="11"/>
      <c r="Z598" s="9"/>
      <c r="AA598" s="9"/>
      <c r="AB598" s="49"/>
      <c r="AC598" s="9"/>
      <c r="AD598" s="9"/>
      <c r="AE598" s="9"/>
      <c r="AF598" s="9"/>
      <c r="AG598" s="49"/>
      <c r="AH598" s="9"/>
      <c r="AI598" s="11"/>
      <c r="AJ598" s="11"/>
      <c r="AK598" s="9"/>
      <c r="AL598" s="9"/>
      <c r="AM598" s="9"/>
      <c r="AN598" s="9"/>
      <c r="AO598" s="11"/>
      <c r="AP598" s="11"/>
      <c r="AQ598" s="9"/>
      <c r="AR598" s="49"/>
      <c r="AS598" s="9"/>
      <c r="AT598" s="9"/>
      <c r="AU598" s="9"/>
      <c r="AV598" s="9"/>
      <c r="AW598" s="49"/>
      <c r="AX598" s="9"/>
      <c r="AY598" s="9"/>
      <c r="AZ598" s="9"/>
      <c r="BA598" s="9"/>
      <c r="BB598" s="9"/>
      <c r="BC598" s="49"/>
      <c r="BD598" s="9"/>
      <c r="BE598" s="9"/>
      <c r="BF598" s="9"/>
      <c r="BG598" s="9"/>
      <c r="BH598" s="9"/>
      <c r="BI598" s="9"/>
      <c r="BJ598" s="49"/>
      <c r="BK598" s="9"/>
      <c r="BL598" s="9"/>
      <c r="BM598" s="9"/>
      <c r="BN598" s="38"/>
    </row>
    <row r="599" spans="1:66" x14ac:dyDescent="0.15">
      <c r="A599" s="50" t="s">
        <v>51</v>
      </c>
      <c r="B599" s="10">
        <v>9.6710821005974293E-2</v>
      </c>
      <c r="C599" s="10">
        <v>0.11304853997223421</v>
      </c>
      <c r="D599" s="10">
        <v>6.3294214611766195E-2</v>
      </c>
      <c r="E599" s="10">
        <v>9.0156262250635888E-2</v>
      </c>
      <c r="F599" s="10">
        <v>0.14559217452437334</v>
      </c>
      <c r="G599" s="10">
        <v>6.4738830212796666E-2</v>
      </c>
      <c r="H599" s="49"/>
      <c r="I599" s="10">
        <v>9.6710821005974293E-2</v>
      </c>
      <c r="J599" s="10">
        <v>0.11236384048354757</v>
      </c>
      <c r="K599" s="10">
        <v>8.0287665268742162E-2</v>
      </c>
      <c r="L599" s="13" t="s">
        <v>49</v>
      </c>
      <c r="M599" s="49"/>
      <c r="N599" s="10">
        <v>9.6710821005974293E-2</v>
      </c>
      <c r="O599" s="10">
        <v>0.12290665666707996</v>
      </c>
      <c r="P599" s="10">
        <v>5.9775982983796667E-2</v>
      </c>
      <c r="Q599" s="13" t="s">
        <v>49</v>
      </c>
      <c r="R599" s="10">
        <v>9.3051445715446046E-2</v>
      </c>
      <c r="S599" s="10">
        <v>0.10726289439820491</v>
      </c>
      <c r="T599" s="13" t="s">
        <v>49</v>
      </c>
      <c r="U599" s="49"/>
      <c r="V599" s="10">
        <v>9.6710821005974293E-2</v>
      </c>
      <c r="W599" s="12">
        <v>7.9366160266501118E-2</v>
      </c>
      <c r="X599" s="10">
        <v>0.16982677743678087</v>
      </c>
      <c r="Y599" s="12">
        <v>0.19322391191197447</v>
      </c>
      <c r="Z599" s="10">
        <v>7.2081595496896536E-2</v>
      </c>
      <c r="AA599" s="10">
        <v>0</v>
      </c>
      <c r="AB599" s="49"/>
      <c r="AC599" s="10">
        <v>9.6710821005974293E-2</v>
      </c>
      <c r="AD599" s="10">
        <v>0.10626074223882036</v>
      </c>
      <c r="AE599" s="10">
        <v>0.11195597470549433</v>
      </c>
      <c r="AF599" s="10">
        <v>4.4934147480035554E-2</v>
      </c>
      <c r="AG599" s="49"/>
      <c r="AH599" s="10">
        <v>9.6710821005974293E-2</v>
      </c>
      <c r="AI599" s="12">
        <v>0.21727759124071652</v>
      </c>
      <c r="AJ599" s="12">
        <v>5.1755881241052001E-2</v>
      </c>
      <c r="AK599" s="13" t="s">
        <v>49</v>
      </c>
      <c r="AL599" s="10">
        <v>0.10797243159643664</v>
      </c>
      <c r="AM599" s="10">
        <v>0.11701910476856009</v>
      </c>
      <c r="AN599" s="13" t="s">
        <v>49</v>
      </c>
      <c r="AO599" s="12">
        <v>4.6999698798938672E-2</v>
      </c>
      <c r="AP599" s="12">
        <v>4.1109955525542877E-2</v>
      </c>
      <c r="AQ599" s="13" t="s">
        <v>49</v>
      </c>
      <c r="AR599" s="49"/>
      <c r="AS599" s="10">
        <v>9.6710821005974293E-2</v>
      </c>
      <c r="AT599" s="10">
        <v>7.7145793514669006E-2</v>
      </c>
      <c r="AU599" s="10">
        <v>8.3866069214548103E-2</v>
      </c>
      <c r="AV599" s="10">
        <v>0.14330974619362999</v>
      </c>
      <c r="AW599" s="49"/>
      <c r="AX599" s="10">
        <v>9.6710821005974293E-2</v>
      </c>
      <c r="AY599" s="10">
        <v>6.1080672454980549E-2</v>
      </c>
      <c r="AZ599" s="10">
        <v>7.5225733664834135E-2</v>
      </c>
      <c r="BA599" s="10">
        <v>0.12498776767063309</v>
      </c>
      <c r="BB599" s="10">
        <v>0.12595767323642471</v>
      </c>
      <c r="BC599" s="49"/>
      <c r="BD599" s="10">
        <v>9.6710821005974293E-2</v>
      </c>
      <c r="BE599" s="10">
        <v>2.9603845815731035E-2</v>
      </c>
      <c r="BF599" s="10">
        <v>0.10119134687730129</v>
      </c>
      <c r="BG599" s="10">
        <v>4.6508348390090139E-2</v>
      </c>
      <c r="BH599" s="10">
        <v>0.12237463819481638</v>
      </c>
      <c r="BI599" s="10">
        <v>0.18472117515859718</v>
      </c>
      <c r="BJ599" s="49"/>
      <c r="BK599" s="10">
        <v>9.6710821005974293E-2</v>
      </c>
      <c r="BL599" s="10">
        <v>0.12129444058122456</v>
      </c>
      <c r="BM599" s="10">
        <v>9.8690628672460229E-2</v>
      </c>
      <c r="BN599" s="39">
        <v>7.3126215792408647E-2</v>
      </c>
    </row>
    <row r="600" spans="1:66" x14ac:dyDescent="0.15">
      <c r="A600" s="47" t="s">
        <v>117</v>
      </c>
      <c r="B600" s="9"/>
      <c r="C600" s="11"/>
      <c r="D600" s="9"/>
      <c r="E600" s="9"/>
      <c r="F600" s="9"/>
      <c r="G600" s="11"/>
      <c r="H600" s="49"/>
      <c r="I600" s="9"/>
      <c r="J600" s="9"/>
      <c r="K600" s="9"/>
      <c r="L600" s="9"/>
      <c r="M600" s="49"/>
      <c r="N600" s="9"/>
      <c r="O600" s="9"/>
      <c r="P600" s="9"/>
      <c r="Q600" s="9"/>
      <c r="R600" s="9"/>
      <c r="S600" s="9"/>
      <c r="T600" s="9"/>
      <c r="U600" s="49"/>
      <c r="V600" s="9"/>
      <c r="W600" s="9"/>
      <c r="X600" s="9"/>
      <c r="Y600" s="9"/>
      <c r="Z600" s="9"/>
      <c r="AA600" s="9"/>
      <c r="AB600" s="49"/>
      <c r="AC600" s="9"/>
      <c r="AD600" s="9"/>
      <c r="AE600" s="9"/>
      <c r="AF600" s="9"/>
      <c r="AG600" s="49"/>
      <c r="AH600" s="9"/>
      <c r="AI600" s="9"/>
      <c r="AJ600" s="9"/>
      <c r="AK600" s="9"/>
      <c r="AL600" s="9"/>
      <c r="AM600" s="9"/>
      <c r="AN600" s="9"/>
      <c r="AO600" s="9"/>
      <c r="AP600" s="9"/>
      <c r="AQ600" s="9"/>
      <c r="AR600" s="49"/>
      <c r="AS600" s="9"/>
      <c r="AT600" s="9"/>
      <c r="AU600" s="9"/>
      <c r="AV600" s="9"/>
      <c r="AW600" s="49"/>
      <c r="AX600" s="9"/>
      <c r="AY600" s="11"/>
      <c r="AZ600" s="9"/>
      <c r="BA600" s="11"/>
      <c r="BB600" s="11"/>
      <c r="BC600" s="49"/>
      <c r="BD600" s="9"/>
      <c r="BE600" s="9"/>
      <c r="BF600" s="9"/>
      <c r="BG600" s="9"/>
      <c r="BH600" s="9"/>
      <c r="BI600" s="9"/>
      <c r="BJ600" s="49"/>
      <c r="BK600" s="9"/>
      <c r="BL600" s="9"/>
      <c r="BM600" s="9"/>
      <c r="BN600" s="38"/>
    </row>
    <row r="601" spans="1:66" x14ac:dyDescent="0.15">
      <c r="A601" s="50" t="s">
        <v>51</v>
      </c>
      <c r="B601" s="10">
        <v>0.18727325140414572</v>
      </c>
      <c r="C601" s="12">
        <v>0.13354658485218521</v>
      </c>
      <c r="D601" s="10">
        <v>0.17498340261661191</v>
      </c>
      <c r="E601" s="10">
        <v>0.20345332976625446</v>
      </c>
      <c r="F601" s="10">
        <v>0.16726813103322544</v>
      </c>
      <c r="G601" s="12">
        <v>0.27236559297992013</v>
      </c>
      <c r="H601" s="49"/>
      <c r="I601" s="10">
        <v>0.18727325140414572</v>
      </c>
      <c r="J601" s="10">
        <v>0.16613538160758878</v>
      </c>
      <c r="K601" s="10">
        <v>0.20945111479462963</v>
      </c>
      <c r="L601" s="13" t="s">
        <v>49</v>
      </c>
      <c r="M601" s="49"/>
      <c r="N601" s="10">
        <v>0.18727325140414572</v>
      </c>
      <c r="O601" s="10">
        <v>0.15793392462049205</v>
      </c>
      <c r="P601" s="10">
        <v>0.16815767252424485</v>
      </c>
      <c r="Q601" s="13" t="s">
        <v>49</v>
      </c>
      <c r="R601" s="10">
        <v>0.1811588603680169</v>
      </c>
      <c r="S601" s="10">
        <v>0.26375675639504692</v>
      </c>
      <c r="T601" s="13" t="s">
        <v>49</v>
      </c>
      <c r="U601" s="49"/>
      <c r="V601" s="10">
        <v>0.18727325140414572</v>
      </c>
      <c r="W601" s="10">
        <v>0.21583689192269268</v>
      </c>
      <c r="X601" s="10">
        <v>5.5812186940660882E-2</v>
      </c>
      <c r="Y601" s="10">
        <v>6.9166550800550272E-2</v>
      </c>
      <c r="Z601" s="10">
        <v>0.12216953236364288</v>
      </c>
      <c r="AA601" s="10">
        <v>0.36622922157966709</v>
      </c>
      <c r="AB601" s="49"/>
      <c r="AC601" s="10">
        <v>0.18727325140414572</v>
      </c>
      <c r="AD601" s="10">
        <v>0.16325120607775639</v>
      </c>
      <c r="AE601" s="10">
        <v>0.2271887394037817</v>
      </c>
      <c r="AF601" s="10">
        <v>0.12070778329290024</v>
      </c>
      <c r="AG601" s="49"/>
      <c r="AH601" s="10">
        <v>0.18727325140414572</v>
      </c>
      <c r="AI601" s="10">
        <v>0.18579889947186001</v>
      </c>
      <c r="AJ601" s="10">
        <v>0.15218118467726682</v>
      </c>
      <c r="AK601" s="13" t="s">
        <v>49</v>
      </c>
      <c r="AL601" s="10">
        <v>0.18708703888214478</v>
      </c>
      <c r="AM601" s="10">
        <v>0.27815847160763563</v>
      </c>
      <c r="AN601" s="13" t="s">
        <v>49</v>
      </c>
      <c r="AO601" s="10">
        <v>0.10668711031048021</v>
      </c>
      <c r="AP601" s="10">
        <v>0.14666586253559719</v>
      </c>
      <c r="AQ601" s="13" t="s">
        <v>49</v>
      </c>
      <c r="AR601" s="49"/>
      <c r="AS601" s="10">
        <v>0.18727325140414572</v>
      </c>
      <c r="AT601" s="10">
        <v>0.15639275172593267</v>
      </c>
      <c r="AU601" s="10">
        <v>0.20405056096555119</v>
      </c>
      <c r="AV601" s="10">
        <v>0.20441323839295195</v>
      </c>
      <c r="AW601" s="49"/>
      <c r="AX601" s="10">
        <v>0.18727325140414572</v>
      </c>
      <c r="AY601" s="12">
        <v>8.657850203011079E-2</v>
      </c>
      <c r="AZ601" s="10">
        <v>0.15870064364814168</v>
      </c>
      <c r="BA601" s="12">
        <v>0.22243939964238518</v>
      </c>
      <c r="BB601" s="12">
        <v>0.29078280336646123</v>
      </c>
      <c r="BC601" s="49"/>
      <c r="BD601" s="10">
        <v>0.18727325140414572</v>
      </c>
      <c r="BE601" s="10">
        <v>0.16501938301119293</v>
      </c>
      <c r="BF601" s="10">
        <v>0.16573944940422272</v>
      </c>
      <c r="BG601" s="10">
        <v>0.25517358341659846</v>
      </c>
      <c r="BH601" s="10">
        <v>0.21437594105543983</v>
      </c>
      <c r="BI601" s="10">
        <v>0.12531692000085562</v>
      </c>
      <c r="BJ601" s="49"/>
      <c r="BK601" s="10">
        <v>0.18727325140414572</v>
      </c>
      <c r="BL601" s="10">
        <v>0.1799812196088493</v>
      </c>
      <c r="BM601" s="10">
        <v>0.21464153411091311</v>
      </c>
      <c r="BN601" s="39">
        <v>0.17043188735063161</v>
      </c>
    </row>
    <row r="602" spans="1:66" x14ac:dyDescent="0.15">
      <c r="A602" s="32" t="s">
        <v>125</v>
      </c>
      <c r="B602" s="14"/>
      <c r="C602" s="14"/>
      <c r="D602" s="14"/>
      <c r="E602" s="14"/>
      <c r="F602" s="14"/>
      <c r="G602" s="16"/>
      <c r="H602" s="26"/>
      <c r="I602" s="5"/>
      <c r="J602" s="4"/>
      <c r="K602" s="4"/>
      <c r="L602" s="6"/>
      <c r="M602" s="26"/>
      <c r="N602" s="5"/>
      <c r="O602" s="4"/>
      <c r="P602" s="4"/>
      <c r="Q602" s="4"/>
      <c r="R602" s="4"/>
      <c r="S602" s="4"/>
      <c r="T602" s="6"/>
      <c r="U602" s="26"/>
      <c r="V602" s="15"/>
      <c r="W602" s="14"/>
      <c r="X602" s="14"/>
      <c r="Y602" s="14"/>
      <c r="Z602" s="14"/>
      <c r="AA602" s="16"/>
      <c r="AB602" s="26"/>
      <c r="AC602" s="15"/>
      <c r="AD602" s="14"/>
      <c r="AE602" s="14"/>
      <c r="AF602" s="16"/>
      <c r="AG602" s="26"/>
      <c r="AH602" s="15"/>
      <c r="AI602" s="14"/>
      <c r="AJ602" s="14"/>
      <c r="AK602" s="14"/>
      <c r="AL602" s="14"/>
      <c r="AM602" s="14"/>
      <c r="AN602" s="14"/>
      <c r="AO602" s="14"/>
      <c r="AP602" s="14"/>
      <c r="AQ602" s="16"/>
      <c r="AR602" s="26"/>
      <c r="AS602" s="15"/>
      <c r="AT602" s="14"/>
      <c r="AU602" s="14"/>
      <c r="AV602" s="16"/>
      <c r="AW602" s="26"/>
      <c r="AX602" s="15"/>
      <c r="AY602" s="14"/>
      <c r="AZ602" s="14"/>
      <c r="BA602" s="14"/>
      <c r="BB602" s="16"/>
      <c r="BC602" s="26"/>
      <c r="BD602" s="15"/>
      <c r="BE602" s="14"/>
      <c r="BF602" s="14"/>
      <c r="BG602" s="14"/>
      <c r="BH602" s="14"/>
      <c r="BI602" s="16"/>
      <c r="BJ602" s="26"/>
      <c r="BK602" s="15"/>
      <c r="BL602" s="14"/>
      <c r="BM602" s="14"/>
      <c r="BN602" s="40"/>
    </row>
    <row r="603" spans="1:66" x14ac:dyDescent="0.15">
      <c r="A603" s="48" t="s">
        <v>48</v>
      </c>
      <c r="B603" s="7">
        <v>299.88000000000034</v>
      </c>
      <c r="C603" s="7">
        <v>87.352432432432479</v>
      </c>
      <c r="D603" s="7">
        <v>47.368432432432463</v>
      </c>
      <c r="E603" s="7">
        <v>47.72864864864863</v>
      </c>
      <c r="F603" s="7">
        <v>52.231351351351407</v>
      </c>
      <c r="G603" s="7">
        <v>65.199135135135165</v>
      </c>
      <c r="H603" s="49"/>
      <c r="I603" s="7">
        <v>299.88000000000034</v>
      </c>
      <c r="J603" s="7">
        <v>153.53999999999976</v>
      </c>
      <c r="K603" s="7">
        <v>146.34000000000006</v>
      </c>
      <c r="L603" s="8" t="s">
        <v>49</v>
      </c>
      <c r="M603" s="49"/>
      <c r="N603" s="7">
        <v>299.88000000000034</v>
      </c>
      <c r="O603" s="7">
        <v>99.32018559500375</v>
      </c>
      <c r="P603" s="7">
        <v>83.129327918509787</v>
      </c>
      <c r="Q603" s="8" t="s">
        <v>49</v>
      </c>
      <c r="R603" s="7">
        <v>54.219814404996377</v>
      </c>
      <c r="S603" s="7">
        <v>63.210672081490159</v>
      </c>
      <c r="T603" s="8" t="s">
        <v>49</v>
      </c>
      <c r="U603" s="49"/>
      <c r="V603" s="7">
        <v>299.88000000000034</v>
      </c>
      <c r="W603" s="7">
        <v>229.1399999999997</v>
      </c>
      <c r="X603" s="7">
        <v>21.6</v>
      </c>
      <c r="Y603" s="7">
        <v>32.760000000000019</v>
      </c>
      <c r="Z603" s="7">
        <v>11.34</v>
      </c>
      <c r="AA603" s="7">
        <v>5.04</v>
      </c>
      <c r="AB603" s="49"/>
      <c r="AC603" s="7">
        <v>299.88000000000034</v>
      </c>
      <c r="AD603" s="7">
        <v>85.74614182232925</v>
      </c>
      <c r="AE603" s="7">
        <v>153.20784870202391</v>
      </c>
      <c r="AF603" s="7">
        <v>60.926009475646644</v>
      </c>
      <c r="AG603" s="49"/>
      <c r="AH603" s="7">
        <v>299.88000000000034</v>
      </c>
      <c r="AI603" s="7">
        <v>28.235459512413573</v>
      </c>
      <c r="AJ603" s="7">
        <v>57.510682309915651</v>
      </c>
      <c r="AK603" s="8" t="s">
        <v>49</v>
      </c>
      <c r="AL603" s="7">
        <v>85.74547238549269</v>
      </c>
      <c r="AM603" s="7">
        <v>67.462376316531547</v>
      </c>
      <c r="AN603" s="8" t="s">
        <v>49</v>
      </c>
      <c r="AO603" s="7">
        <v>39.559068102093846</v>
      </c>
      <c r="AP603" s="7">
        <v>21.36694137355278</v>
      </c>
      <c r="AQ603" s="8" t="s">
        <v>49</v>
      </c>
      <c r="AR603" s="49"/>
      <c r="AS603" s="7">
        <v>299.88000000000034</v>
      </c>
      <c r="AT603" s="7">
        <v>106.15328803694574</v>
      </c>
      <c r="AU603" s="7">
        <v>116.92689470282048</v>
      </c>
      <c r="AV603" s="7">
        <v>76.799817260233866</v>
      </c>
      <c r="AW603" s="49"/>
      <c r="AX603" s="7">
        <v>299.88000000000034</v>
      </c>
      <c r="AY603" s="7">
        <v>65.770594516729346</v>
      </c>
      <c r="AZ603" s="7">
        <v>87.062110145026267</v>
      </c>
      <c r="BA603" s="7">
        <v>89.408110660899979</v>
      </c>
      <c r="BB603" s="7">
        <v>57.639184677344488</v>
      </c>
      <c r="BC603" s="49"/>
      <c r="BD603" s="7">
        <v>299.88000000000034</v>
      </c>
      <c r="BE603" s="7">
        <v>29.671618175935489</v>
      </c>
      <c r="BF603" s="7">
        <v>136.89009129140123</v>
      </c>
      <c r="BG603" s="7">
        <v>43.277627609617788</v>
      </c>
      <c r="BH603" s="7">
        <v>70.15680390324556</v>
      </c>
      <c r="BI603" s="7">
        <v>19.883859019799829</v>
      </c>
      <c r="BJ603" s="49"/>
      <c r="BK603" s="7">
        <v>299.88000000000034</v>
      </c>
      <c r="BL603" s="7">
        <v>97.362371774552059</v>
      </c>
      <c r="BM603" s="7">
        <v>93.206865849617529</v>
      </c>
      <c r="BN603" s="35">
        <v>109.31076237583046</v>
      </c>
    </row>
    <row r="604" spans="1:66" x14ac:dyDescent="0.15">
      <c r="A604" s="47" t="s">
        <v>107</v>
      </c>
      <c r="B604" s="9"/>
      <c r="C604" s="9"/>
      <c r="D604" s="9"/>
      <c r="E604" s="9"/>
      <c r="F604" s="9"/>
      <c r="G604" s="9"/>
      <c r="H604" s="49"/>
      <c r="I604" s="9"/>
      <c r="J604" s="9"/>
      <c r="K604" s="9"/>
      <c r="L604" s="9"/>
      <c r="M604" s="49"/>
      <c r="N604" s="9"/>
      <c r="O604" s="11"/>
      <c r="P604" s="9"/>
      <c r="Q604" s="9"/>
      <c r="R604" s="9"/>
      <c r="S604" s="11"/>
      <c r="T604" s="9"/>
      <c r="U604" s="49"/>
      <c r="V604" s="9"/>
      <c r="W604" s="9"/>
      <c r="X604" s="9"/>
      <c r="Y604" s="9"/>
      <c r="Z604" s="9"/>
      <c r="AA604" s="9"/>
      <c r="AB604" s="49"/>
      <c r="AC604" s="9"/>
      <c r="AD604" s="9"/>
      <c r="AE604" s="9"/>
      <c r="AF604" s="9"/>
      <c r="AG604" s="49"/>
      <c r="AH604" s="9"/>
      <c r="AI604" s="9"/>
      <c r="AJ604" s="9"/>
      <c r="AK604" s="9"/>
      <c r="AL604" s="9"/>
      <c r="AM604" s="9"/>
      <c r="AN604" s="9"/>
      <c r="AO604" s="9"/>
      <c r="AP604" s="9"/>
      <c r="AQ604" s="9"/>
      <c r="AR604" s="49"/>
      <c r="AS604" s="9"/>
      <c r="AT604" s="11"/>
      <c r="AU604" s="9"/>
      <c r="AV604" s="11"/>
      <c r="AW604" s="49"/>
      <c r="AX604" s="9"/>
      <c r="AY604" s="9"/>
      <c r="AZ604" s="9"/>
      <c r="BA604" s="9"/>
      <c r="BB604" s="9"/>
      <c r="BC604" s="49"/>
      <c r="BD604" s="9"/>
      <c r="BE604" s="9"/>
      <c r="BF604" s="9"/>
      <c r="BG604" s="9"/>
      <c r="BH604" s="9"/>
      <c r="BI604" s="9"/>
      <c r="BJ604" s="49"/>
      <c r="BK604" s="9"/>
      <c r="BL604" s="9"/>
      <c r="BM604" s="9"/>
      <c r="BN604" s="38"/>
    </row>
    <row r="605" spans="1:66" x14ac:dyDescent="0.15">
      <c r="A605" s="50" t="s">
        <v>51</v>
      </c>
      <c r="B605" s="10">
        <v>3.1469696888487227E-2</v>
      </c>
      <c r="C605" s="10">
        <v>0</v>
      </c>
      <c r="D605" s="10">
        <v>2.251418355088854E-2</v>
      </c>
      <c r="E605" s="10">
        <v>2.5514364706314841E-2</v>
      </c>
      <c r="F605" s="10">
        <v>7.3336919443481363E-2</v>
      </c>
      <c r="G605" s="10">
        <v>5.0958015910675496E-2</v>
      </c>
      <c r="H605" s="49"/>
      <c r="I605" s="10">
        <v>3.1469696888487227E-2</v>
      </c>
      <c r="J605" s="10">
        <v>1.7363485996365027E-2</v>
      </c>
      <c r="K605" s="10">
        <v>4.6269940296827072E-2</v>
      </c>
      <c r="L605" s="13" t="s">
        <v>49</v>
      </c>
      <c r="M605" s="49"/>
      <c r="N605" s="10">
        <v>3.1469696888487227E-2</v>
      </c>
      <c r="O605" s="12">
        <v>1.2261013622415554E-2</v>
      </c>
      <c r="P605" s="10">
        <v>1.2828945078770269E-2</v>
      </c>
      <c r="Q605" s="13" t="s">
        <v>49</v>
      </c>
      <c r="R605" s="10">
        <v>2.6710225905665328E-2</v>
      </c>
      <c r="S605" s="12">
        <v>9.024870789827466E-2</v>
      </c>
      <c r="T605" s="13" t="s">
        <v>49</v>
      </c>
      <c r="U605" s="49"/>
      <c r="V605" s="10">
        <v>3.1469696888487227E-2</v>
      </c>
      <c r="W605" s="10">
        <v>3.8455345234046055E-2</v>
      </c>
      <c r="X605" s="10">
        <v>0</v>
      </c>
      <c r="Y605" s="10">
        <v>0</v>
      </c>
      <c r="Z605" s="10">
        <v>5.5156516401257162E-2</v>
      </c>
      <c r="AA605" s="10">
        <v>0</v>
      </c>
      <c r="AB605" s="49"/>
      <c r="AC605" s="10">
        <v>3.1469696888487227E-2</v>
      </c>
      <c r="AD605" s="10">
        <v>7.2944960869058663E-3</v>
      </c>
      <c r="AE605" s="10">
        <v>4.555950145642839E-2</v>
      </c>
      <c r="AF605" s="10">
        <v>3.006244158474395E-2</v>
      </c>
      <c r="AG605" s="49"/>
      <c r="AH605" s="10">
        <v>3.1469696888487227E-2</v>
      </c>
      <c r="AI605" s="10">
        <v>0</v>
      </c>
      <c r="AJ605" s="10">
        <v>1.0875803778847108E-2</v>
      </c>
      <c r="AK605" s="13" t="s">
        <v>49</v>
      </c>
      <c r="AL605" s="10">
        <v>2.2647002112149765E-2</v>
      </c>
      <c r="AM605" s="10">
        <v>7.4681557142539975E-2</v>
      </c>
      <c r="AN605" s="13" t="s">
        <v>49</v>
      </c>
      <c r="AO605" s="10">
        <v>1.8304570365296934E-2</v>
      </c>
      <c r="AP605" s="10">
        <v>5.1831136512763713E-2</v>
      </c>
      <c r="AQ605" s="13" t="s">
        <v>49</v>
      </c>
      <c r="AR605" s="49"/>
      <c r="AS605" s="10">
        <v>3.1469696888487227E-2</v>
      </c>
      <c r="AT605" s="12">
        <v>6.8213783958187835E-3</v>
      </c>
      <c r="AU605" s="10">
        <v>3.9605891750635981E-2</v>
      </c>
      <c r="AV605" s="12">
        <v>5.3151519997625296E-2</v>
      </c>
      <c r="AW605" s="49"/>
      <c r="AX605" s="10">
        <v>3.1469696888487227E-2</v>
      </c>
      <c r="AY605" s="10">
        <v>1.1009657902304133E-2</v>
      </c>
      <c r="AZ605" s="10">
        <v>2.0178560067529404E-2</v>
      </c>
      <c r="BA605" s="10">
        <v>5.7317488305676345E-2</v>
      </c>
      <c r="BB605" s="10">
        <v>3.1776726390321433E-2</v>
      </c>
      <c r="BC605" s="49"/>
      <c r="BD605" s="10">
        <v>3.1469696888487227E-2</v>
      </c>
      <c r="BE605" s="10">
        <v>5.4008033729136616E-2</v>
      </c>
      <c r="BF605" s="10">
        <v>2.7672540800436088E-2</v>
      </c>
      <c r="BG605" s="10">
        <v>0</v>
      </c>
      <c r="BH605" s="10">
        <v>5.767837310290657E-2</v>
      </c>
      <c r="BI605" s="10">
        <v>0</v>
      </c>
      <c r="BJ605" s="49"/>
      <c r="BK605" s="10">
        <v>3.1469696888487227E-2</v>
      </c>
      <c r="BL605" s="10">
        <v>1.0953529200902139E-2</v>
      </c>
      <c r="BM605" s="10">
        <v>2.9074881831228749E-2</v>
      </c>
      <c r="BN605" s="39">
        <v>5.1785317265637509E-2</v>
      </c>
    </row>
    <row r="606" spans="1:66" x14ac:dyDescent="0.15">
      <c r="A606" s="47" t="s">
        <v>108</v>
      </c>
      <c r="B606" s="9"/>
      <c r="C606" s="9"/>
      <c r="D606" s="9"/>
      <c r="E606" s="9"/>
      <c r="F606" s="9"/>
      <c r="G606" s="9"/>
      <c r="H606" s="49"/>
      <c r="I606" s="9"/>
      <c r="J606" s="9"/>
      <c r="K606" s="9"/>
      <c r="L606" s="9"/>
      <c r="M606" s="49"/>
      <c r="N606" s="9"/>
      <c r="O606" s="9"/>
      <c r="P606" s="9"/>
      <c r="Q606" s="9"/>
      <c r="R606" s="9"/>
      <c r="S606" s="9"/>
      <c r="T606" s="9"/>
      <c r="U606" s="49"/>
      <c r="V606" s="9"/>
      <c r="W606" s="9"/>
      <c r="X606" s="9"/>
      <c r="Y606" s="9"/>
      <c r="Z606" s="9"/>
      <c r="AA606" s="9"/>
      <c r="AB606" s="49"/>
      <c r="AC606" s="9"/>
      <c r="AD606" s="9"/>
      <c r="AE606" s="9"/>
      <c r="AF606" s="9"/>
      <c r="AG606" s="49"/>
      <c r="AH606" s="9"/>
      <c r="AI606" s="9"/>
      <c r="AJ606" s="9"/>
      <c r="AK606" s="9"/>
      <c r="AL606" s="9"/>
      <c r="AM606" s="9"/>
      <c r="AN606" s="9"/>
      <c r="AO606" s="9"/>
      <c r="AP606" s="9"/>
      <c r="AQ606" s="9"/>
      <c r="AR606" s="49"/>
      <c r="AS606" s="9"/>
      <c r="AT606" s="9"/>
      <c r="AU606" s="9"/>
      <c r="AV606" s="9"/>
      <c r="AW606" s="49"/>
      <c r="AX606" s="9"/>
      <c r="AY606" s="9"/>
      <c r="AZ606" s="9"/>
      <c r="BA606" s="9"/>
      <c r="BB606" s="9"/>
      <c r="BC606" s="49"/>
      <c r="BD606" s="9"/>
      <c r="BE606" s="9"/>
      <c r="BF606" s="9"/>
      <c r="BG606" s="9"/>
      <c r="BH606" s="9"/>
      <c r="BI606" s="9"/>
      <c r="BJ606" s="49"/>
      <c r="BK606" s="9"/>
      <c r="BL606" s="9"/>
      <c r="BM606" s="9"/>
      <c r="BN606" s="38"/>
    </row>
    <row r="607" spans="1:66" x14ac:dyDescent="0.15">
      <c r="A607" s="50" t="s">
        <v>51</v>
      </c>
      <c r="B607" s="10">
        <v>3.9988134627157154E-2</v>
      </c>
      <c r="C607" s="10">
        <v>5.6474347472707014E-2</v>
      </c>
      <c r="D607" s="10">
        <v>4.1073946681421551E-2</v>
      </c>
      <c r="E607" s="10">
        <v>6.1901122998414812E-2</v>
      </c>
      <c r="F607" s="10">
        <v>2.3844871974997777E-2</v>
      </c>
      <c r="G607" s="10">
        <v>1.4002561285664804E-2</v>
      </c>
      <c r="H607" s="49"/>
      <c r="I607" s="10">
        <v>3.9988134627157154E-2</v>
      </c>
      <c r="J607" s="10">
        <v>3.8715613182462659E-2</v>
      </c>
      <c r="K607" s="10">
        <v>4.1323264753017563E-2</v>
      </c>
      <c r="L607" s="13" t="s">
        <v>49</v>
      </c>
      <c r="M607" s="49"/>
      <c r="N607" s="10">
        <v>3.9988134627157154E-2</v>
      </c>
      <c r="O607" s="10">
        <v>4.6963106825863715E-2</v>
      </c>
      <c r="P607" s="10">
        <v>6.2178447532258298E-2</v>
      </c>
      <c r="Q607" s="13" t="s">
        <v>49</v>
      </c>
      <c r="R607" s="10">
        <v>2.3607804195187043E-2</v>
      </c>
      <c r="S607" s="10">
        <v>1.3896292835665878E-2</v>
      </c>
      <c r="T607" s="13" t="s">
        <v>49</v>
      </c>
      <c r="U607" s="49"/>
      <c r="V607" s="10">
        <v>3.9988134627157154E-2</v>
      </c>
      <c r="W607" s="10">
        <v>5.0731369187053552E-2</v>
      </c>
      <c r="X607" s="10">
        <v>0</v>
      </c>
      <c r="Y607" s="10">
        <v>0</v>
      </c>
      <c r="Z607" s="10">
        <v>0</v>
      </c>
      <c r="AA607" s="10">
        <v>7.2828546918742992E-2</v>
      </c>
      <c r="AB607" s="49"/>
      <c r="AC607" s="10">
        <v>3.9988134627157154E-2</v>
      </c>
      <c r="AD607" s="10">
        <v>4.397063002054627E-2</v>
      </c>
      <c r="AE607" s="10">
        <v>4.1525716225162386E-2</v>
      </c>
      <c r="AF607" s="10">
        <v>3.0516757975233857E-2</v>
      </c>
      <c r="AG607" s="49"/>
      <c r="AH607" s="10">
        <v>3.9988134627157154E-2</v>
      </c>
      <c r="AI607" s="10">
        <v>6.4651198082010794E-2</v>
      </c>
      <c r="AJ607" s="10">
        <v>3.3817292957937353E-2</v>
      </c>
      <c r="AK607" s="13" t="s">
        <v>49</v>
      </c>
      <c r="AL607" s="10">
        <v>2.6353282730049585E-2</v>
      </c>
      <c r="AM607" s="10">
        <v>6.0810057339560776E-2</v>
      </c>
      <c r="AN607" s="13" t="s">
        <v>49</v>
      </c>
      <c r="AO607" s="10">
        <v>4.6999698798938672E-2</v>
      </c>
      <c r="AP607" s="10">
        <v>0</v>
      </c>
      <c r="AQ607" s="13" t="s">
        <v>49</v>
      </c>
      <c r="AR607" s="49"/>
      <c r="AS607" s="10">
        <v>3.9988134627157154E-2</v>
      </c>
      <c r="AT607" s="10">
        <v>3.9933677258540377E-2</v>
      </c>
      <c r="AU607" s="10">
        <v>5.1271435775611884E-2</v>
      </c>
      <c r="AV607" s="10">
        <v>2.2884701527854767E-2</v>
      </c>
      <c r="AW607" s="49"/>
      <c r="AX607" s="10">
        <v>3.9988134627157154E-2</v>
      </c>
      <c r="AY607" s="10">
        <v>3.1841637390909373E-2</v>
      </c>
      <c r="AZ607" s="10">
        <v>5.4572329407430904E-2</v>
      </c>
      <c r="BA607" s="10">
        <v>5.7558718091957332E-2</v>
      </c>
      <c r="BB607" s="10">
        <v>0</v>
      </c>
      <c r="BC607" s="49"/>
      <c r="BD607" s="10">
        <v>3.9988134627157154E-2</v>
      </c>
      <c r="BE607" s="10">
        <v>3.5942144306998942E-2</v>
      </c>
      <c r="BF607" s="10">
        <v>3.7946871362581382E-2</v>
      </c>
      <c r="BG607" s="10">
        <v>2.0314119196663802E-2</v>
      </c>
      <c r="BH607" s="10">
        <v>5.5663500067013823E-2</v>
      </c>
      <c r="BI607" s="10">
        <v>4.7591838139705751E-2</v>
      </c>
      <c r="BJ607" s="49"/>
      <c r="BK607" s="10">
        <v>3.9988134627157154E-2</v>
      </c>
      <c r="BL607" s="10">
        <v>3.7490455799212355E-2</v>
      </c>
      <c r="BM607" s="10">
        <v>2.9581932748336398E-2</v>
      </c>
      <c r="BN607" s="39">
        <v>5.1085938455221143E-2</v>
      </c>
    </row>
    <row r="608" spans="1:66" x14ac:dyDescent="0.15">
      <c r="A608" s="47" t="s">
        <v>109</v>
      </c>
      <c r="B608" s="9"/>
      <c r="C608" s="11"/>
      <c r="D608" s="9"/>
      <c r="E608" s="9"/>
      <c r="F608" s="11"/>
      <c r="G608" s="9"/>
      <c r="H608" s="49"/>
      <c r="I608" s="9"/>
      <c r="J608" s="9"/>
      <c r="K608" s="9"/>
      <c r="L608" s="9"/>
      <c r="M608" s="49"/>
      <c r="N608" s="9"/>
      <c r="O608" s="11"/>
      <c r="P608" s="9"/>
      <c r="Q608" s="9"/>
      <c r="R608" s="9"/>
      <c r="S608" s="11"/>
      <c r="T608" s="9"/>
      <c r="U608" s="49"/>
      <c r="V608" s="9"/>
      <c r="W608" s="9"/>
      <c r="X608" s="9"/>
      <c r="Y608" s="9"/>
      <c r="Z608" s="9"/>
      <c r="AA608" s="9"/>
      <c r="AB608" s="49"/>
      <c r="AC608" s="9"/>
      <c r="AD608" s="11"/>
      <c r="AE608" s="11"/>
      <c r="AF608" s="11"/>
      <c r="AG608" s="49"/>
      <c r="AH608" s="9"/>
      <c r="AI608" s="9"/>
      <c r="AJ608" s="11"/>
      <c r="AK608" s="9"/>
      <c r="AL608" s="11"/>
      <c r="AM608" s="11"/>
      <c r="AN608" s="9"/>
      <c r="AO608" s="11"/>
      <c r="AP608" s="9"/>
      <c r="AQ608" s="9"/>
      <c r="AR608" s="49"/>
      <c r="AS608" s="9"/>
      <c r="AT608" s="9"/>
      <c r="AU608" s="9"/>
      <c r="AV608" s="9"/>
      <c r="AW608" s="49"/>
      <c r="AX608" s="9"/>
      <c r="AY608" s="9"/>
      <c r="AZ608" s="9"/>
      <c r="BA608" s="9"/>
      <c r="BB608" s="9"/>
      <c r="BC608" s="49"/>
      <c r="BD608" s="9"/>
      <c r="BE608" s="9"/>
      <c r="BF608" s="9"/>
      <c r="BG608" s="9"/>
      <c r="BH608" s="9"/>
      <c r="BI608" s="9"/>
      <c r="BJ608" s="49"/>
      <c r="BK608" s="9"/>
      <c r="BL608" s="9"/>
      <c r="BM608" s="9"/>
      <c r="BN608" s="38"/>
    </row>
    <row r="609" spans="1:66" x14ac:dyDescent="0.15">
      <c r="A609" s="50" t="s">
        <v>51</v>
      </c>
      <c r="B609" s="10">
        <v>4.4251816885487912E-2</v>
      </c>
      <c r="C609" s="12">
        <v>1.8547217533731182E-2</v>
      </c>
      <c r="D609" s="10">
        <v>2.251418355088854E-2</v>
      </c>
      <c r="E609" s="10">
        <v>3.0950561499207406E-2</v>
      </c>
      <c r="F609" s="12">
        <v>0.10886012190393927</v>
      </c>
      <c r="G609" s="10">
        <v>5.2462182837463352E-2</v>
      </c>
      <c r="H609" s="49"/>
      <c r="I609" s="10">
        <v>4.4251816885487912E-2</v>
      </c>
      <c r="J609" s="10">
        <v>2.4700272263943834E-2</v>
      </c>
      <c r="K609" s="10">
        <v>6.4765307121868218E-2</v>
      </c>
      <c r="L609" s="13" t="s">
        <v>49</v>
      </c>
      <c r="M609" s="49"/>
      <c r="N609" s="10">
        <v>4.4251816885487912E-2</v>
      </c>
      <c r="O609" s="12">
        <v>1.6312339296578809E-2</v>
      </c>
      <c r="P609" s="10">
        <v>3.0599189495062951E-2</v>
      </c>
      <c r="Q609" s="13" t="s">
        <v>49</v>
      </c>
      <c r="R609" s="10">
        <v>4.0065338858497994E-2</v>
      </c>
      <c r="S609" s="12">
        <v>0.10969769436558445</v>
      </c>
      <c r="T609" s="13" t="s">
        <v>49</v>
      </c>
      <c r="U609" s="49"/>
      <c r="V609" s="10">
        <v>4.4251816885487912E-2</v>
      </c>
      <c r="W609" s="10">
        <v>4.9711339981408885E-2</v>
      </c>
      <c r="X609" s="10">
        <v>5.5812186940660882E-2</v>
      </c>
      <c r="Y609" s="10">
        <v>0</v>
      </c>
      <c r="Z609" s="10">
        <v>5.9421090508098635E-2</v>
      </c>
      <c r="AA609" s="10">
        <v>0</v>
      </c>
      <c r="AB609" s="49"/>
      <c r="AC609" s="10">
        <v>4.4251816885487912E-2</v>
      </c>
      <c r="AD609" s="12">
        <v>1.1036174689047202E-2</v>
      </c>
      <c r="AE609" s="12">
        <v>7.6041080009247253E-2</v>
      </c>
      <c r="AF609" s="12">
        <v>1.1059893338840516E-2</v>
      </c>
      <c r="AG609" s="49"/>
      <c r="AH609" s="10">
        <v>4.4251816885487912E-2</v>
      </c>
      <c r="AI609" s="10">
        <v>3.351492826412128E-2</v>
      </c>
      <c r="AJ609" s="12">
        <v>0</v>
      </c>
      <c r="AK609" s="13" t="s">
        <v>49</v>
      </c>
      <c r="AL609" s="12">
        <v>2.533469320939433E-2</v>
      </c>
      <c r="AM609" s="12">
        <v>0.14048949298413152</v>
      </c>
      <c r="AN609" s="13" t="s">
        <v>49</v>
      </c>
      <c r="AO609" s="12">
        <v>1.7033646106698167E-2</v>
      </c>
      <c r="AP609" s="10">
        <v>0</v>
      </c>
      <c r="AQ609" s="13" t="s">
        <v>49</v>
      </c>
      <c r="AR609" s="49"/>
      <c r="AS609" s="10">
        <v>4.4251816885487912E-2</v>
      </c>
      <c r="AT609" s="10">
        <v>3.8592381881197839E-2</v>
      </c>
      <c r="AU609" s="10">
        <v>5.1044844066329108E-2</v>
      </c>
      <c r="AV609" s="10">
        <v>4.1732020007650396E-2</v>
      </c>
      <c r="AW609" s="49"/>
      <c r="AX609" s="10">
        <v>4.4251816885487912E-2</v>
      </c>
      <c r="AY609" s="10">
        <v>1.8329517115914684E-2</v>
      </c>
      <c r="AZ609" s="10">
        <v>6.623249045582659E-2</v>
      </c>
      <c r="BA609" s="10">
        <v>3.031021000672985E-2</v>
      </c>
      <c r="BB609" s="10">
        <v>6.2255783805888802E-2</v>
      </c>
      <c r="BC609" s="49"/>
      <c r="BD609" s="10">
        <v>4.4251816885487912E-2</v>
      </c>
      <c r="BE609" s="10">
        <v>9.4637541387603469E-2</v>
      </c>
      <c r="BF609" s="10">
        <v>3.1332522781653917E-2</v>
      </c>
      <c r="BG609" s="10">
        <v>8.8208427228605363E-2</v>
      </c>
      <c r="BH609" s="10">
        <v>3.3576536469739668E-2</v>
      </c>
      <c r="BI609" s="10">
        <v>0</v>
      </c>
      <c r="BJ609" s="49"/>
      <c r="BK609" s="10">
        <v>4.4251816885487912E-2</v>
      </c>
      <c r="BL609" s="10">
        <v>2.6126007524403395E-2</v>
      </c>
      <c r="BM609" s="10">
        <v>8.2572223326303887E-2</v>
      </c>
      <c r="BN609" s="39">
        <v>2.7721393408147769E-2</v>
      </c>
    </row>
    <row r="610" spans="1:66" x14ac:dyDescent="0.15">
      <c r="A610" s="47" t="s">
        <v>110</v>
      </c>
      <c r="B610" s="9"/>
      <c r="C610" s="11"/>
      <c r="D610" s="9"/>
      <c r="E610" s="9"/>
      <c r="F610" s="9"/>
      <c r="G610" s="11"/>
      <c r="H610" s="49"/>
      <c r="I610" s="9"/>
      <c r="J610" s="9"/>
      <c r="K610" s="9"/>
      <c r="L610" s="9"/>
      <c r="M610" s="49"/>
      <c r="N610" s="9"/>
      <c r="O610" s="9"/>
      <c r="P610" s="9"/>
      <c r="Q610" s="9"/>
      <c r="R610" s="9"/>
      <c r="S610" s="9"/>
      <c r="T610" s="9"/>
      <c r="U610" s="49"/>
      <c r="V610" s="9"/>
      <c r="W610" s="9"/>
      <c r="X610" s="9"/>
      <c r="Y610" s="9"/>
      <c r="Z610" s="9"/>
      <c r="AA610" s="9"/>
      <c r="AB610" s="49"/>
      <c r="AC610" s="9"/>
      <c r="AD610" s="9"/>
      <c r="AE610" s="9"/>
      <c r="AF610" s="9"/>
      <c r="AG610" s="49"/>
      <c r="AH610" s="9"/>
      <c r="AI610" s="9"/>
      <c r="AJ610" s="9"/>
      <c r="AK610" s="9"/>
      <c r="AL610" s="9"/>
      <c r="AM610" s="9"/>
      <c r="AN610" s="9"/>
      <c r="AO610" s="9"/>
      <c r="AP610" s="9"/>
      <c r="AQ610" s="9"/>
      <c r="AR610" s="49"/>
      <c r="AS610" s="9"/>
      <c r="AT610" s="9"/>
      <c r="AU610" s="9"/>
      <c r="AV610" s="9"/>
      <c r="AW610" s="49"/>
      <c r="AX610" s="9"/>
      <c r="AY610" s="9"/>
      <c r="AZ610" s="9"/>
      <c r="BA610" s="9"/>
      <c r="BB610" s="9"/>
      <c r="BC610" s="49"/>
      <c r="BD610" s="9"/>
      <c r="BE610" s="9"/>
      <c r="BF610" s="9"/>
      <c r="BG610" s="9"/>
      <c r="BH610" s="9"/>
      <c r="BI610" s="9"/>
      <c r="BJ610" s="49"/>
      <c r="BK610" s="9"/>
      <c r="BL610" s="11"/>
      <c r="BM610" s="11"/>
      <c r="BN610" s="36"/>
    </row>
    <row r="611" spans="1:66" x14ac:dyDescent="0.15">
      <c r="A611" s="50" t="s">
        <v>51</v>
      </c>
      <c r="B611" s="10">
        <v>4.0852596218075368E-2</v>
      </c>
      <c r="C611" s="12">
        <v>1.0833234676035112E-2</v>
      </c>
      <c r="D611" s="10">
        <v>5.4289731155152746E-2</v>
      </c>
      <c r="E611" s="10">
        <v>2.5514364706314841E-2</v>
      </c>
      <c r="F611" s="10">
        <v>4.1590638204401828E-2</v>
      </c>
      <c r="G611" s="12">
        <v>8.1946582499898807E-2</v>
      </c>
      <c r="H611" s="49"/>
      <c r="I611" s="10">
        <v>4.0852596218075368E-2</v>
      </c>
      <c r="J611" s="10">
        <v>4.3991947054861841E-2</v>
      </c>
      <c r="K611" s="10">
        <v>3.7558787775543098E-2</v>
      </c>
      <c r="L611" s="13" t="s">
        <v>49</v>
      </c>
      <c r="M611" s="49"/>
      <c r="N611" s="10">
        <v>4.0852596218075368E-2</v>
      </c>
      <c r="O611" s="10">
        <v>3.6943481391409454E-2</v>
      </c>
      <c r="P611" s="10">
        <v>1.2828945078770269E-2</v>
      </c>
      <c r="Q611" s="13" t="s">
        <v>49</v>
      </c>
      <c r="R611" s="10">
        <v>5.6903369300334808E-2</v>
      </c>
      <c r="S611" s="10">
        <v>7.0081384596898291E-2</v>
      </c>
      <c r="T611" s="13" t="s">
        <v>49</v>
      </c>
      <c r="U611" s="49"/>
      <c r="V611" s="10">
        <v>4.0852596218075368E-2</v>
      </c>
      <c r="W611" s="10">
        <v>5.0732589508557843E-2</v>
      </c>
      <c r="X611" s="10">
        <v>0</v>
      </c>
      <c r="Y611" s="10">
        <v>0</v>
      </c>
      <c r="Z611" s="10">
        <v>5.5203791347930027E-2</v>
      </c>
      <c r="AA611" s="10">
        <v>0</v>
      </c>
      <c r="AB611" s="49"/>
      <c r="AC611" s="10">
        <v>4.0852596218075368E-2</v>
      </c>
      <c r="AD611" s="10">
        <v>2.1360548264064499E-2</v>
      </c>
      <c r="AE611" s="10">
        <v>4.7591500167309723E-2</v>
      </c>
      <c r="AF611" s="10">
        <v>5.1339331474483371E-2</v>
      </c>
      <c r="AG611" s="49"/>
      <c r="AH611" s="10">
        <v>4.0852596218075368E-2</v>
      </c>
      <c r="AI611" s="10">
        <v>2.5645474101174029E-2</v>
      </c>
      <c r="AJ611" s="10">
        <v>1.9256819963026056E-2</v>
      </c>
      <c r="AK611" s="13" t="s">
        <v>49</v>
      </c>
      <c r="AL611" s="10">
        <v>5.9681949113698965E-2</v>
      </c>
      <c r="AM611" s="10">
        <v>3.2224397600440886E-2</v>
      </c>
      <c r="AN611" s="13" t="s">
        <v>49</v>
      </c>
      <c r="AO611" s="10">
        <v>2.3078270780947676E-2</v>
      </c>
      <c r="AP611" s="10">
        <v>0.10366227302552743</v>
      </c>
      <c r="AQ611" s="13" t="s">
        <v>49</v>
      </c>
      <c r="AR611" s="49"/>
      <c r="AS611" s="10">
        <v>4.0852596218075368E-2</v>
      </c>
      <c r="AT611" s="10">
        <v>4.4883336447020035E-2</v>
      </c>
      <c r="AU611" s="10">
        <v>2.6750907939850448E-2</v>
      </c>
      <c r="AV611" s="10">
        <v>5.6750945139628882E-2</v>
      </c>
      <c r="AW611" s="49"/>
      <c r="AX611" s="10">
        <v>4.0852596218075368E-2</v>
      </c>
      <c r="AY611" s="10">
        <v>2.7848077310405082E-2</v>
      </c>
      <c r="AZ611" s="10">
        <v>4.6796591412315236E-2</v>
      </c>
      <c r="BA611" s="10">
        <v>4.0512632489830974E-2</v>
      </c>
      <c r="BB611" s="10">
        <v>4.7240849146285346E-2</v>
      </c>
      <c r="BC611" s="49"/>
      <c r="BD611" s="10">
        <v>4.0852596218075368E-2</v>
      </c>
      <c r="BE611" s="10">
        <v>6.1728503986299262E-2</v>
      </c>
      <c r="BF611" s="10">
        <v>2.8889226672863151E-2</v>
      </c>
      <c r="BG611" s="10">
        <v>7.710086399948074E-2</v>
      </c>
      <c r="BH611" s="10">
        <v>4.4584422634210627E-2</v>
      </c>
      <c r="BI611" s="10">
        <v>0</v>
      </c>
      <c r="BJ611" s="49"/>
      <c r="BK611" s="10">
        <v>4.0852596218075368E-2</v>
      </c>
      <c r="BL611" s="12">
        <v>1.7383230762970589E-2</v>
      </c>
      <c r="BM611" s="12">
        <v>9.3694253231361838E-2</v>
      </c>
      <c r="BN611" s="37">
        <v>1.6699694030102838E-2</v>
      </c>
    </row>
    <row r="612" spans="1:66" x14ac:dyDescent="0.15">
      <c r="A612" s="47" t="s">
        <v>111</v>
      </c>
      <c r="B612" s="9"/>
      <c r="C612" s="11"/>
      <c r="D612" s="11"/>
      <c r="E612" s="9"/>
      <c r="F612" s="11"/>
      <c r="G612" s="9"/>
      <c r="H612" s="49"/>
      <c r="I612" s="9"/>
      <c r="J612" s="11"/>
      <c r="K612" s="11"/>
      <c r="L612" s="9"/>
      <c r="M612" s="49"/>
      <c r="N612" s="9"/>
      <c r="O612" s="11"/>
      <c r="P612" s="9"/>
      <c r="Q612" s="9"/>
      <c r="R612" s="9"/>
      <c r="S612" s="11"/>
      <c r="T612" s="9"/>
      <c r="U612" s="49"/>
      <c r="V612" s="9"/>
      <c r="W612" s="9"/>
      <c r="X612" s="9"/>
      <c r="Y612" s="9"/>
      <c r="Z612" s="9"/>
      <c r="AA612" s="9"/>
      <c r="AB612" s="49"/>
      <c r="AC612" s="9"/>
      <c r="AD612" s="9"/>
      <c r="AE612" s="9"/>
      <c r="AF612" s="9"/>
      <c r="AG612" s="49"/>
      <c r="AH612" s="9"/>
      <c r="AI612" s="9"/>
      <c r="AJ612" s="9"/>
      <c r="AK612" s="9"/>
      <c r="AL612" s="9"/>
      <c r="AM612" s="9"/>
      <c r="AN612" s="9"/>
      <c r="AO612" s="9"/>
      <c r="AP612" s="9"/>
      <c r="AQ612" s="9"/>
      <c r="AR612" s="49"/>
      <c r="AS612" s="9"/>
      <c r="AT612" s="9"/>
      <c r="AU612" s="9"/>
      <c r="AV612" s="9"/>
      <c r="AW612" s="49"/>
      <c r="AX612" s="9"/>
      <c r="AY612" s="9"/>
      <c r="AZ612" s="9"/>
      <c r="BA612" s="9"/>
      <c r="BB612" s="9"/>
      <c r="BC612" s="49"/>
      <c r="BD612" s="9"/>
      <c r="BE612" s="9"/>
      <c r="BF612" s="9"/>
      <c r="BG612" s="9"/>
      <c r="BH612" s="9"/>
      <c r="BI612" s="9"/>
      <c r="BJ612" s="49"/>
      <c r="BK612" s="9"/>
      <c r="BL612" s="9"/>
      <c r="BM612" s="9"/>
      <c r="BN612" s="38"/>
    </row>
    <row r="613" spans="1:66" x14ac:dyDescent="0.15">
      <c r="A613" s="50" t="s">
        <v>51</v>
      </c>
      <c r="B613" s="10">
        <v>3.350205768659506E-2</v>
      </c>
      <c r="C613" s="12">
        <v>6.6614460302725264E-3</v>
      </c>
      <c r="D613" s="12">
        <v>6.3588130232310081E-2</v>
      </c>
      <c r="E613" s="10">
        <v>0</v>
      </c>
      <c r="F613" s="12">
        <v>8.1133029767671408E-2</v>
      </c>
      <c r="G613" s="10">
        <v>3.3972010607116999E-2</v>
      </c>
      <c r="H613" s="49"/>
      <c r="I613" s="10">
        <v>3.350205768659506E-2</v>
      </c>
      <c r="J613" s="12">
        <v>1.0441960606167491E-2</v>
      </c>
      <c r="K613" s="12">
        <v>5.7696722889060956E-2</v>
      </c>
      <c r="L613" s="13" t="s">
        <v>49</v>
      </c>
      <c r="M613" s="49"/>
      <c r="N613" s="10">
        <v>3.350205768659506E-2</v>
      </c>
      <c r="O613" s="12">
        <v>8.8516436064214228E-3</v>
      </c>
      <c r="P613" s="10">
        <v>3.2657748436583721E-2</v>
      </c>
      <c r="Q613" s="13" t="s">
        <v>49</v>
      </c>
      <c r="R613" s="10">
        <v>1.3355112952832664E-2</v>
      </c>
      <c r="S613" s="12">
        <v>9.062586364111265E-2</v>
      </c>
      <c r="T613" s="13" t="s">
        <v>49</v>
      </c>
      <c r="U613" s="49"/>
      <c r="V613" s="10">
        <v>3.350205768659506E-2</v>
      </c>
      <c r="W613" s="10">
        <v>4.1305330997619238E-2</v>
      </c>
      <c r="X613" s="10">
        <v>0</v>
      </c>
      <c r="Y613" s="10">
        <v>0</v>
      </c>
      <c r="Z613" s="10">
        <v>0</v>
      </c>
      <c r="AA613" s="10">
        <v>0.11545506235350723</v>
      </c>
      <c r="AB613" s="49"/>
      <c r="AC613" s="10">
        <v>3.350205768659506E-2</v>
      </c>
      <c r="AD613" s="10">
        <v>4.1905217098793045E-2</v>
      </c>
      <c r="AE613" s="10">
        <v>2.4428610646592169E-2</v>
      </c>
      <c r="AF613" s="10">
        <v>4.4492188311583442E-2</v>
      </c>
      <c r="AG613" s="49"/>
      <c r="AH613" s="10">
        <v>3.350205768659506E-2</v>
      </c>
      <c r="AI613" s="10">
        <v>0</v>
      </c>
      <c r="AJ613" s="10">
        <v>6.2479013361124477E-2</v>
      </c>
      <c r="AK613" s="13" t="s">
        <v>49</v>
      </c>
      <c r="AL613" s="10">
        <v>0</v>
      </c>
      <c r="AM613" s="10">
        <v>5.5477661598863838E-2</v>
      </c>
      <c r="AN613" s="13" t="s">
        <v>49</v>
      </c>
      <c r="AO613" s="10">
        <v>4.0528220415437299E-2</v>
      </c>
      <c r="AP613" s="10">
        <v>5.1831136512763713E-2</v>
      </c>
      <c r="AQ613" s="13" t="s">
        <v>49</v>
      </c>
      <c r="AR613" s="49"/>
      <c r="AS613" s="10">
        <v>3.350205768659506E-2</v>
      </c>
      <c r="AT613" s="10">
        <v>2.9147402340654757E-2</v>
      </c>
      <c r="AU613" s="10">
        <v>2.6194087227524913E-2</v>
      </c>
      <c r="AV613" s="10">
        <v>5.0647401550323962E-2</v>
      </c>
      <c r="AW613" s="49"/>
      <c r="AX613" s="10">
        <v>3.350205768659506E-2</v>
      </c>
      <c r="AY613" s="10">
        <v>3.0205287873718744E-2</v>
      </c>
      <c r="AZ613" s="10">
        <v>1.6772939702619158E-2</v>
      </c>
      <c r="BA613" s="10">
        <v>4.2238228331000646E-2</v>
      </c>
      <c r="BB613" s="10">
        <v>4.8981428472193833E-2</v>
      </c>
      <c r="BC613" s="49"/>
      <c r="BD613" s="10">
        <v>3.350205768659506E-2</v>
      </c>
      <c r="BE613" s="10">
        <v>0</v>
      </c>
      <c r="BF613" s="10">
        <v>3.2665656482859885E-2</v>
      </c>
      <c r="BG613" s="10">
        <v>0</v>
      </c>
      <c r="BH613" s="10">
        <v>6.9143409412627685E-2</v>
      </c>
      <c r="BI613" s="10">
        <v>3.6417062952382562E-2</v>
      </c>
      <c r="BJ613" s="49"/>
      <c r="BK613" s="10">
        <v>3.350205768659506E-2</v>
      </c>
      <c r="BL613" s="10">
        <v>4.2418931075150615E-2</v>
      </c>
      <c r="BM613" s="10">
        <v>5.2036163805377851E-2</v>
      </c>
      <c r="BN613" s="39">
        <v>9.7562358831141931E-3</v>
      </c>
    </row>
    <row r="614" spans="1:66" x14ac:dyDescent="0.15">
      <c r="A614" s="47" t="s">
        <v>112</v>
      </c>
      <c r="B614" s="9"/>
      <c r="C614" s="9"/>
      <c r="D614" s="9"/>
      <c r="E614" s="9"/>
      <c r="F614" s="9"/>
      <c r="G614" s="9"/>
      <c r="H614" s="49"/>
      <c r="I614" s="9"/>
      <c r="J614" s="9"/>
      <c r="K614" s="9"/>
      <c r="L614" s="9"/>
      <c r="M614" s="49"/>
      <c r="N614" s="9"/>
      <c r="O614" s="9"/>
      <c r="P614" s="9"/>
      <c r="Q614" s="9"/>
      <c r="R614" s="9"/>
      <c r="S614" s="9"/>
      <c r="T614" s="9"/>
      <c r="U614" s="49"/>
      <c r="V614" s="9"/>
      <c r="W614" s="9"/>
      <c r="X614" s="9"/>
      <c r="Y614" s="9"/>
      <c r="Z614" s="9"/>
      <c r="AA614" s="9"/>
      <c r="AB614" s="49"/>
      <c r="AC614" s="9"/>
      <c r="AD614" s="9"/>
      <c r="AE614" s="9"/>
      <c r="AF614" s="9"/>
      <c r="AG614" s="49"/>
      <c r="AH614" s="9"/>
      <c r="AI614" s="9"/>
      <c r="AJ614" s="9"/>
      <c r="AK614" s="9"/>
      <c r="AL614" s="9"/>
      <c r="AM614" s="9"/>
      <c r="AN614" s="9"/>
      <c r="AO614" s="9"/>
      <c r="AP614" s="9"/>
      <c r="AQ614" s="9"/>
      <c r="AR614" s="49"/>
      <c r="AS614" s="9"/>
      <c r="AT614" s="9"/>
      <c r="AU614" s="11"/>
      <c r="AV614" s="11"/>
      <c r="AW614" s="49"/>
      <c r="AX614" s="9"/>
      <c r="AY614" s="9"/>
      <c r="AZ614" s="9"/>
      <c r="BA614" s="9"/>
      <c r="BB614" s="9"/>
      <c r="BC614" s="49"/>
      <c r="BD614" s="9"/>
      <c r="BE614" s="9"/>
      <c r="BF614" s="9"/>
      <c r="BG614" s="9"/>
      <c r="BH614" s="9"/>
      <c r="BI614" s="9"/>
      <c r="BJ614" s="49"/>
      <c r="BK614" s="9"/>
      <c r="BL614" s="9"/>
      <c r="BM614" s="9"/>
      <c r="BN614" s="38"/>
    </row>
    <row r="615" spans="1:66" x14ac:dyDescent="0.15">
      <c r="A615" s="50" t="s">
        <v>51</v>
      </c>
      <c r="B615" s="10">
        <v>4.1875591621832277E-2</v>
      </c>
      <c r="C615" s="10">
        <v>2.1666469352070224E-2</v>
      </c>
      <c r="D615" s="10">
        <v>4.6728156868442887E-2</v>
      </c>
      <c r="E615" s="10">
        <v>6.8005440070130582E-2</v>
      </c>
      <c r="F615" s="10">
        <v>4.3506507754835007E-2</v>
      </c>
      <c r="G615" s="10">
        <v>4.4991127874888112E-2</v>
      </c>
      <c r="H615" s="49"/>
      <c r="I615" s="10">
        <v>4.1875591621832277E-2</v>
      </c>
      <c r="J615" s="10">
        <v>3.443196238547036E-2</v>
      </c>
      <c r="K615" s="10">
        <v>4.9685451078925545E-2</v>
      </c>
      <c r="L615" s="13" t="s">
        <v>49</v>
      </c>
      <c r="M615" s="49"/>
      <c r="N615" s="10">
        <v>4.1875591621832277E-2</v>
      </c>
      <c r="O615" s="10">
        <v>2.965316710365988E-2</v>
      </c>
      <c r="P615" s="10">
        <v>5.3010269021417783E-2</v>
      </c>
      <c r="Q615" s="13" t="s">
        <v>49</v>
      </c>
      <c r="R615" s="10">
        <v>4.3185788629962175E-2</v>
      </c>
      <c r="S615" s="10">
        <v>4.5312931820556325E-2</v>
      </c>
      <c r="T615" s="13" t="s">
        <v>49</v>
      </c>
      <c r="U615" s="49"/>
      <c r="V615" s="10">
        <v>4.1875591621832277E-2</v>
      </c>
      <c r="W615" s="10">
        <v>3.5175080390871985E-2</v>
      </c>
      <c r="X615" s="10">
        <v>5.3745383390086394E-2</v>
      </c>
      <c r="Y615" s="10">
        <v>8.611472955186221E-2</v>
      </c>
      <c r="Z615" s="10">
        <v>4.5468754272117141E-2</v>
      </c>
      <c r="AA615" s="10">
        <v>0</v>
      </c>
      <c r="AB615" s="49"/>
      <c r="AC615" s="10">
        <v>4.1875591621832277E-2</v>
      </c>
      <c r="AD615" s="10">
        <v>2.0625759275496335E-2</v>
      </c>
      <c r="AE615" s="10">
        <v>3.363139117056075E-2</v>
      </c>
      <c r="AF615" s="10">
        <v>9.2513527374221124E-2</v>
      </c>
      <c r="AG615" s="49"/>
      <c r="AH615" s="10">
        <v>4.1875591621832277E-2</v>
      </c>
      <c r="AI615" s="10">
        <v>0</v>
      </c>
      <c r="AJ615" s="10">
        <v>3.0752187402322013E-2</v>
      </c>
      <c r="AK615" s="13" t="s">
        <v>49</v>
      </c>
      <c r="AL615" s="10">
        <v>2.9324747577265074E-2</v>
      </c>
      <c r="AM615" s="10">
        <v>3.9105185742670898E-2</v>
      </c>
      <c r="AN615" s="13" t="s">
        <v>49</v>
      </c>
      <c r="AO615" s="10">
        <v>7.0077969579886351E-2</v>
      </c>
      <c r="AP615" s="10">
        <v>0.13405104756384947</v>
      </c>
      <c r="AQ615" s="13" t="s">
        <v>49</v>
      </c>
      <c r="AR615" s="49"/>
      <c r="AS615" s="10">
        <v>4.1875591621832277E-2</v>
      </c>
      <c r="AT615" s="10">
        <v>4.9620940885774595E-2</v>
      </c>
      <c r="AU615" s="12">
        <v>6.2348584588446589E-2</v>
      </c>
      <c r="AV615" s="12">
        <v>0</v>
      </c>
      <c r="AW615" s="49"/>
      <c r="AX615" s="10">
        <v>4.1875591621832277E-2</v>
      </c>
      <c r="AY615" s="10">
        <v>3.1531646961172499E-2</v>
      </c>
      <c r="AZ615" s="10">
        <v>4.4548491398173698E-2</v>
      </c>
      <c r="BA615" s="10">
        <v>5.4097243171137246E-2</v>
      </c>
      <c r="BB615" s="10">
        <v>3.068362763856174E-2</v>
      </c>
      <c r="BC615" s="49"/>
      <c r="BD615" s="10">
        <v>4.1875591621832277E-2</v>
      </c>
      <c r="BE615" s="10">
        <v>4.8146027981260921E-2</v>
      </c>
      <c r="BF615" s="10">
        <v>3.6002081486795595E-2</v>
      </c>
      <c r="BG615" s="10">
        <v>6.6183407745843456E-2</v>
      </c>
      <c r="BH615" s="10">
        <v>4.7557650508717429E-2</v>
      </c>
      <c r="BI615" s="10">
        <v>0</v>
      </c>
      <c r="BJ615" s="49"/>
      <c r="BK615" s="10">
        <v>4.1875591621832277E-2</v>
      </c>
      <c r="BL615" s="10">
        <v>4.0898950475091733E-2</v>
      </c>
      <c r="BM615" s="10">
        <v>4.6427827711837802E-2</v>
      </c>
      <c r="BN615" s="39">
        <v>3.8863888538052178E-2</v>
      </c>
    </row>
    <row r="616" spans="1:66" x14ac:dyDescent="0.15">
      <c r="A616" s="47" t="s">
        <v>113</v>
      </c>
      <c r="B616" s="9"/>
      <c r="C616" s="9"/>
      <c r="D616" s="9"/>
      <c r="E616" s="9"/>
      <c r="F616" s="9"/>
      <c r="G616" s="9"/>
      <c r="H616" s="49"/>
      <c r="I616" s="9"/>
      <c r="J616" s="9"/>
      <c r="K616" s="9"/>
      <c r="L616" s="9"/>
      <c r="M616" s="49"/>
      <c r="N616" s="9"/>
      <c r="O616" s="9"/>
      <c r="P616" s="9"/>
      <c r="Q616" s="9"/>
      <c r="R616" s="9"/>
      <c r="S616" s="9"/>
      <c r="T616" s="9"/>
      <c r="U616" s="49"/>
      <c r="V616" s="9"/>
      <c r="W616" s="9"/>
      <c r="X616" s="9"/>
      <c r="Y616" s="9"/>
      <c r="Z616" s="9"/>
      <c r="AA616" s="9"/>
      <c r="AB616" s="49"/>
      <c r="AC616" s="9"/>
      <c r="AD616" s="9"/>
      <c r="AE616" s="9"/>
      <c r="AF616" s="9"/>
      <c r="AG616" s="49"/>
      <c r="AH616" s="9"/>
      <c r="AI616" s="9"/>
      <c r="AJ616" s="9"/>
      <c r="AK616" s="9"/>
      <c r="AL616" s="9"/>
      <c r="AM616" s="9"/>
      <c r="AN616" s="9"/>
      <c r="AO616" s="9"/>
      <c r="AP616" s="9"/>
      <c r="AQ616" s="9"/>
      <c r="AR616" s="49"/>
      <c r="AS616" s="9"/>
      <c r="AT616" s="9"/>
      <c r="AU616" s="9"/>
      <c r="AV616" s="9"/>
      <c r="AW616" s="49"/>
      <c r="AX616" s="9"/>
      <c r="AY616" s="9"/>
      <c r="AZ616" s="9"/>
      <c r="BA616" s="9"/>
      <c r="BB616" s="9"/>
      <c r="BC616" s="49"/>
      <c r="BD616" s="9"/>
      <c r="BE616" s="9"/>
      <c r="BF616" s="9"/>
      <c r="BG616" s="9"/>
      <c r="BH616" s="9"/>
      <c r="BI616" s="9"/>
      <c r="BJ616" s="49"/>
      <c r="BK616" s="9"/>
      <c r="BL616" s="9"/>
      <c r="BM616" s="9"/>
      <c r="BN616" s="38"/>
    </row>
    <row r="617" spans="1:66" x14ac:dyDescent="0.15">
      <c r="A617" s="50" t="s">
        <v>51</v>
      </c>
      <c r="B617" s="10">
        <v>5.5296856174519668E-2</v>
      </c>
      <c r="C617" s="10">
        <v>6.0747581699912727E-2</v>
      </c>
      <c r="D617" s="10">
        <v>0</v>
      </c>
      <c r="E617" s="10">
        <v>3.0950561499207406E-2</v>
      </c>
      <c r="F617" s="10">
        <v>9.5140061749720256E-2</v>
      </c>
      <c r="G617" s="10">
        <v>7.4072297517703861E-2</v>
      </c>
      <c r="H617" s="49"/>
      <c r="I617" s="10">
        <v>5.5296856174519668E-2</v>
      </c>
      <c r="J617" s="10">
        <v>5.8770918737887937E-2</v>
      </c>
      <c r="K617" s="10">
        <v>5.1651868023778025E-2</v>
      </c>
      <c r="L617" s="13" t="s">
        <v>49</v>
      </c>
      <c r="M617" s="49"/>
      <c r="N617" s="10">
        <v>5.5296856174519668E-2</v>
      </c>
      <c r="O617" s="10">
        <v>4.1869786886114153E-2</v>
      </c>
      <c r="P617" s="10">
        <v>3.157925803719535E-2</v>
      </c>
      <c r="Q617" s="13" t="s">
        <v>49</v>
      </c>
      <c r="R617" s="10">
        <v>8.9730514795249114E-2</v>
      </c>
      <c r="S617" s="10">
        <v>7.8049666414591351E-2</v>
      </c>
      <c r="T617" s="13" t="s">
        <v>49</v>
      </c>
      <c r="U617" s="49"/>
      <c r="V617" s="10">
        <v>5.5296856174519668E-2</v>
      </c>
      <c r="W617" s="10">
        <v>5.0664947302425788E-2</v>
      </c>
      <c r="X617" s="10">
        <v>0</v>
      </c>
      <c r="Y617" s="10">
        <v>0.12773079824481826</v>
      </c>
      <c r="Z617" s="10">
        <v>6.9540939527063625E-2</v>
      </c>
      <c r="AA617" s="10">
        <v>0</v>
      </c>
      <c r="AB617" s="49"/>
      <c r="AC617" s="10">
        <v>5.5296856174519668E-2</v>
      </c>
      <c r="AD617" s="10">
        <v>7.6901311215680432E-2</v>
      </c>
      <c r="AE617" s="10">
        <v>4.0840730367626775E-2</v>
      </c>
      <c r="AF617" s="10">
        <v>6.1243302899070214E-2</v>
      </c>
      <c r="AG617" s="49"/>
      <c r="AH617" s="10">
        <v>5.5296856174519668E-2</v>
      </c>
      <c r="AI617" s="10">
        <v>7.363993850576156E-2</v>
      </c>
      <c r="AJ617" s="10">
        <v>7.850251560775437E-2</v>
      </c>
      <c r="AK617" s="13" t="s">
        <v>49</v>
      </c>
      <c r="AL617" s="10">
        <v>5.0860450217213221E-2</v>
      </c>
      <c r="AM617" s="10">
        <v>2.8105548795575207E-2</v>
      </c>
      <c r="AN617" s="13" t="s">
        <v>49</v>
      </c>
      <c r="AO617" s="10">
        <v>6.5304269164235609E-2</v>
      </c>
      <c r="AP617" s="10">
        <v>5.3724770497290603E-2</v>
      </c>
      <c r="AQ617" s="13" t="s">
        <v>49</v>
      </c>
      <c r="AR617" s="49"/>
      <c r="AS617" s="10">
        <v>5.5296856174519668E-2</v>
      </c>
      <c r="AT617" s="10">
        <v>6.3515335789306029E-2</v>
      </c>
      <c r="AU617" s="10">
        <v>4.1020013202031642E-2</v>
      </c>
      <c r="AV617" s="10">
        <v>6.5673551192663743E-2</v>
      </c>
      <c r="AW617" s="49"/>
      <c r="AX617" s="10">
        <v>5.5296856174519668E-2</v>
      </c>
      <c r="AY617" s="10">
        <v>5.6732192861652743E-2</v>
      </c>
      <c r="AZ617" s="10">
        <v>5.651183789217306E-2</v>
      </c>
      <c r="BA617" s="10">
        <v>3.0696761916427558E-2</v>
      </c>
      <c r="BB617" s="10">
        <v>8.9982741159130908E-2</v>
      </c>
      <c r="BC617" s="49"/>
      <c r="BD617" s="10">
        <v>5.5296856174519668E-2</v>
      </c>
      <c r="BE617" s="10">
        <v>0</v>
      </c>
      <c r="BF617" s="10">
        <v>5.7652558966767659E-2</v>
      </c>
      <c r="BG617" s="10">
        <v>5.2114845505412823E-2</v>
      </c>
      <c r="BH617" s="10">
        <v>7.557359936114405E-2</v>
      </c>
      <c r="BI617" s="10">
        <v>5.697828077461492E-2</v>
      </c>
      <c r="BJ617" s="49"/>
      <c r="BK617" s="10">
        <v>5.5296856174519668E-2</v>
      </c>
      <c r="BL617" s="10">
        <v>5.9955072937243829E-2</v>
      </c>
      <c r="BM617" s="10">
        <v>7.266316773193332E-2</v>
      </c>
      <c r="BN617" s="39">
        <v>3.6339944166453045E-2</v>
      </c>
    </row>
    <row r="618" spans="1:66" x14ac:dyDescent="0.15">
      <c r="A618" s="47" t="s">
        <v>114</v>
      </c>
      <c r="B618" s="9"/>
      <c r="C618" s="9"/>
      <c r="D618" s="9"/>
      <c r="E618" s="9"/>
      <c r="F618" s="9"/>
      <c r="G618" s="9"/>
      <c r="H618" s="49"/>
      <c r="I618" s="9"/>
      <c r="J618" s="9"/>
      <c r="K618" s="9"/>
      <c r="L618" s="9"/>
      <c r="M618" s="49"/>
      <c r="N618" s="9"/>
      <c r="O618" s="9"/>
      <c r="P618" s="9"/>
      <c r="Q618" s="9"/>
      <c r="R618" s="9"/>
      <c r="S618" s="9"/>
      <c r="T618" s="9"/>
      <c r="U618" s="49"/>
      <c r="V618" s="9"/>
      <c r="W618" s="9"/>
      <c r="X618" s="9"/>
      <c r="Y618" s="9"/>
      <c r="Z618" s="9"/>
      <c r="AA618" s="9"/>
      <c r="AB618" s="49"/>
      <c r="AC618" s="9"/>
      <c r="AD618" s="9"/>
      <c r="AE618" s="9"/>
      <c r="AF618" s="9"/>
      <c r="AG618" s="49"/>
      <c r="AH618" s="9"/>
      <c r="AI618" s="9"/>
      <c r="AJ618" s="9"/>
      <c r="AK618" s="9"/>
      <c r="AL618" s="9"/>
      <c r="AM618" s="9"/>
      <c r="AN618" s="9"/>
      <c r="AO618" s="9"/>
      <c r="AP618" s="9"/>
      <c r="AQ618" s="9"/>
      <c r="AR618" s="49"/>
      <c r="AS618" s="9"/>
      <c r="AT618" s="11"/>
      <c r="AU618" s="11"/>
      <c r="AV618" s="9"/>
      <c r="AW618" s="49"/>
      <c r="AX618" s="9"/>
      <c r="AY618" s="9"/>
      <c r="AZ618" s="9"/>
      <c r="BA618" s="9"/>
      <c r="BB618" s="9"/>
      <c r="BC618" s="49"/>
      <c r="BD618" s="9"/>
      <c r="BE618" s="9"/>
      <c r="BF618" s="9"/>
      <c r="BG618" s="9"/>
      <c r="BH618" s="9"/>
      <c r="BI618" s="9"/>
      <c r="BJ618" s="49"/>
      <c r="BK618" s="9"/>
      <c r="BL618" s="9"/>
      <c r="BM618" s="9"/>
      <c r="BN618" s="38"/>
    </row>
    <row r="619" spans="1:66" x14ac:dyDescent="0.15">
      <c r="A619" s="50" t="s">
        <v>51</v>
      </c>
      <c r="B619" s="10">
        <v>5.9835853869982539E-2</v>
      </c>
      <c r="C619" s="10">
        <v>3.1024025520492594E-2</v>
      </c>
      <c r="D619" s="10">
        <v>5.4289731155152746E-2</v>
      </c>
      <c r="E619" s="10">
        <v>5.9205700751428475E-2</v>
      </c>
      <c r="F619" s="10">
        <v>7.2271555197420123E-2</v>
      </c>
      <c r="G619" s="10">
        <v>9.2965699767669913E-2</v>
      </c>
      <c r="H619" s="49"/>
      <c r="I619" s="10">
        <v>5.9835853869982539E-2</v>
      </c>
      <c r="J619" s="10">
        <v>6.6763413231281932E-2</v>
      </c>
      <c r="K619" s="10">
        <v>5.2567455179714132E-2</v>
      </c>
      <c r="L619" s="13" t="s">
        <v>49</v>
      </c>
      <c r="M619" s="49"/>
      <c r="N619" s="10">
        <v>5.9835853869982539E-2</v>
      </c>
      <c r="O619" s="10">
        <v>4.6471347196270024E-2</v>
      </c>
      <c r="P619" s="10">
        <v>4.2005738567503982E-2</v>
      </c>
      <c r="Q619" s="13" t="s">
        <v>49</v>
      </c>
      <c r="R619" s="10">
        <v>0.10393454313684111</v>
      </c>
      <c r="S619" s="10">
        <v>6.6457331283339596E-2</v>
      </c>
      <c r="T619" s="13" t="s">
        <v>49</v>
      </c>
      <c r="U619" s="49"/>
      <c r="V619" s="10">
        <v>5.9835853869982539E-2</v>
      </c>
      <c r="W619" s="10">
        <v>6.499134865632053E-2</v>
      </c>
      <c r="X619" s="10">
        <v>7.4446386138924958E-2</v>
      </c>
      <c r="Y619" s="10">
        <v>0</v>
      </c>
      <c r="Z619" s="10">
        <v>0.12728538684482657</v>
      </c>
      <c r="AA619" s="10">
        <v>0</v>
      </c>
      <c r="AB619" s="49"/>
      <c r="AC619" s="10">
        <v>5.9835853869982539E-2</v>
      </c>
      <c r="AD619" s="10">
        <v>4.5922172669312103E-2</v>
      </c>
      <c r="AE619" s="10">
        <v>6.7545053623901063E-2</v>
      </c>
      <c r="AF619" s="10">
        <v>6.0031740193312692E-2</v>
      </c>
      <c r="AG619" s="49"/>
      <c r="AH619" s="10">
        <v>5.9835853869982539E-2</v>
      </c>
      <c r="AI619" s="10">
        <v>3.351492826412128E-2</v>
      </c>
      <c r="AJ619" s="10">
        <v>5.2013636602491441E-2</v>
      </c>
      <c r="AK619" s="13" t="s">
        <v>49</v>
      </c>
      <c r="AL619" s="10">
        <v>7.8774113231735804E-2</v>
      </c>
      <c r="AM619" s="10">
        <v>5.3272787020052947E-2</v>
      </c>
      <c r="AN619" s="13" t="s">
        <v>49</v>
      </c>
      <c r="AO619" s="10">
        <v>6.4461111927192283E-2</v>
      </c>
      <c r="AP619" s="10">
        <v>5.1831136512763713E-2</v>
      </c>
      <c r="AQ619" s="13" t="s">
        <v>49</v>
      </c>
      <c r="AR619" s="49"/>
      <c r="AS619" s="10">
        <v>5.9835853869982539E-2</v>
      </c>
      <c r="AT619" s="12">
        <v>2.224310165504232E-2</v>
      </c>
      <c r="AU619" s="12">
        <v>9.3449543394663478E-2</v>
      </c>
      <c r="AV619" s="10">
        <v>6.0620359881816778E-2</v>
      </c>
      <c r="AW619" s="49"/>
      <c r="AX619" s="10">
        <v>5.9835853869982539E-2</v>
      </c>
      <c r="AY619" s="10">
        <v>5.7793945876827839E-2</v>
      </c>
      <c r="AZ619" s="10">
        <v>4.04505366072129E-2</v>
      </c>
      <c r="BA619" s="10">
        <v>7.225485897163017E-2</v>
      </c>
      <c r="BB619" s="10">
        <v>7.2182738215123526E-2</v>
      </c>
      <c r="BC619" s="49"/>
      <c r="BD619" s="10">
        <v>5.9835853869982539E-2</v>
      </c>
      <c r="BE619" s="10">
        <v>9.2497128740391815E-2</v>
      </c>
      <c r="BF619" s="10">
        <v>4.2730117402313458E-2</v>
      </c>
      <c r="BG619" s="10">
        <v>8.2697336315833272E-2</v>
      </c>
      <c r="BH619" s="10">
        <v>5.8072913378003813E-2</v>
      </c>
      <c r="BI619" s="10">
        <v>8.53230842693075E-2</v>
      </c>
      <c r="BJ619" s="49"/>
      <c r="BK619" s="10">
        <v>5.9835853869982539E-2</v>
      </c>
      <c r="BL619" s="10">
        <v>7.4248521479654356E-2</v>
      </c>
      <c r="BM619" s="10">
        <v>8.2767207982781865E-2</v>
      </c>
      <c r="BN619" s="39">
        <v>2.7445528602243675E-2</v>
      </c>
    </row>
    <row r="620" spans="1:66" x14ac:dyDescent="0.15">
      <c r="A620" s="47" t="s">
        <v>115</v>
      </c>
      <c r="B620" s="9"/>
      <c r="C620" s="9"/>
      <c r="D620" s="9"/>
      <c r="E620" s="9"/>
      <c r="F620" s="9"/>
      <c r="G620" s="9"/>
      <c r="H620" s="49"/>
      <c r="I620" s="9"/>
      <c r="J620" s="9"/>
      <c r="K620" s="9"/>
      <c r="L620" s="9"/>
      <c r="M620" s="49"/>
      <c r="N620" s="9"/>
      <c r="O620" s="9"/>
      <c r="P620" s="9"/>
      <c r="Q620" s="9"/>
      <c r="R620" s="9"/>
      <c r="S620" s="9"/>
      <c r="T620" s="9"/>
      <c r="U620" s="49"/>
      <c r="V620" s="9"/>
      <c r="W620" s="9"/>
      <c r="X620" s="9"/>
      <c r="Y620" s="9"/>
      <c r="Z620" s="9"/>
      <c r="AA620" s="9"/>
      <c r="AB620" s="49"/>
      <c r="AC620" s="9"/>
      <c r="AD620" s="9"/>
      <c r="AE620" s="9"/>
      <c r="AF620" s="9"/>
      <c r="AG620" s="49"/>
      <c r="AH620" s="9"/>
      <c r="AI620" s="9"/>
      <c r="AJ620" s="9"/>
      <c r="AK620" s="9"/>
      <c r="AL620" s="9"/>
      <c r="AM620" s="9"/>
      <c r="AN620" s="9"/>
      <c r="AO620" s="9"/>
      <c r="AP620" s="9"/>
      <c r="AQ620" s="9"/>
      <c r="AR620" s="49"/>
      <c r="AS620" s="9"/>
      <c r="AT620" s="9"/>
      <c r="AU620" s="11"/>
      <c r="AV620" s="11"/>
      <c r="AW620" s="49"/>
      <c r="AX620" s="9"/>
      <c r="AY620" s="9"/>
      <c r="AZ620" s="9"/>
      <c r="BA620" s="9"/>
      <c r="BB620" s="9"/>
      <c r="BC620" s="49"/>
      <c r="BD620" s="9"/>
      <c r="BE620" s="9"/>
      <c r="BF620" s="9"/>
      <c r="BG620" s="9"/>
      <c r="BH620" s="9"/>
      <c r="BI620" s="9"/>
      <c r="BJ620" s="49"/>
      <c r="BK620" s="9"/>
      <c r="BL620" s="9"/>
      <c r="BM620" s="9"/>
      <c r="BN620" s="38"/>
    </row>
    <row r="621" spans="1:66" x14ac:dyDescent="0.15">
      <c r="A621" s="50" t="s">
        <v>51</v>
      </c>
      <c r="B621" s="10">
        <v>0.12261999890980943</v>
      </c>
      <c r="C621" s="10">
        <v>0.12277905011557198</v>
      </c>
      <c r="D621" s="10">
        <v>9.586859587555685E-2</v>
      </c>
      <c r="E621" s="10">
        <v>0.16706657147415449</v>
      </c>
      <c r="F621" s="10">
        <v>7.9406867749299948E-2</v>
      </c>
      <c r="G621" s="10">
        <v>0.14392371567834539</v>
      </c>
      <c r="H621" s="49"/>
      <c r="I621" s="10">
        <v>0.12261999890980943</v>
      </c>
      <c r="J621" s="10">
        <v>0.13408755249276449</v>
      </c>
      <c r="K621" s="10">
        <v>0.11058823604848068</v>
      </c>
      <c r="L621" s="13" t="s">
        <v>49</v>
      </c>
      <c r="M621" s="49"/>
      <c r="N621" s="10">
        <v>0.12261999890980943</v>
      </c>
      <c r="O621" s="10">
        <v>0.16448410839137156</v>
      </c>
      <c r="P621" s="10">
        <v>8.3044858851669068E-2</v>
      </c>
      <c r="Q621" s="13" t="s">
        <v>49</v>
      </c>
      <c r="R621" s="10">
        <v>7.8406956636272326E-2</v>
      </c>
      <c r="S621" s="10">
        <v>0.14681095540234507</v>
      </c>
      <c r="T621" s="13" t="s">
        <v>49</v>
      </c>
      <c r="U621" s="49"/>
      <c r="V621" s="10">
        <v>0.12261999890980943</v>
      </c>
      <c r="W621" s="10">
        <v>0.12155609109106785</v>
      </c>
      <c r="X621" s="10">
        <v>0.17617819147355823</v>
      </c>
      <c r="Y621" s="10">
        <v>7.6535007471241603E-2</v>
      </c>
      <c r="Z621" s="10">
        <v>6.6965741015712843E-2</v>
      </c>
      <c r="AA621" s="10">
        <v>0.36622922157966709</v>
      </c>
      <c r="AB621" s="49"/>
      <c r="AC621" s="10">
        <v>0.12261999890980943</v>
      </c>
      <c r="AD621" s="10">
        <v>0.13660867061322277</v>
      </c>
      <c r="AE621" s="10">
        <v>0.11559290906149194</v>
      </c>
      <c r="AF621" s="10">
        <v>0.12060330176276614</v>
      </c>
      <c r="AG621" s="49"/>
      <c r="AH621" s="10">
        <v>0.12261999890980943</v>
      </c>
      <c r="AI621" s="10">
        <v>0.16431864271356525</v>
      </c>
      <c r="AJ621" s="10">
        <v>0.12300417551937083</v>
      </c>
      <c r="AK621" s="13" t="s">
        <v>49</v>
      </c>
      <c r="AL621" s="10">
        <v>0.12565382938621741</v>
      </c>
      <c r="AM621" s="10">
        <v>0.10280536120179652</v>
      </c>
      <c r="AN621" s="13" t="s">
        <v>49</v>
      </c>
      <c r="AO621" s="10">
        <v>0.13079032739459873</v>
      </c>
      <c r="AP621" s="10">
        <v>0.10174289335511988</v>
      </c>
      <c r="AQ621" s="13" t="s">
        <v>49</v>
      </c>
      <c r="AR621" s="49"/>
      <c r="AS621" s="10">
        <v>0.12261999890980943</v>
      </c>
      <c r="AT621" s="10">
        <v>0.1169363129740932</v>
      </c>
      <c r="AU621" s="12">
        <v>7.8386204402614804E-2</v>
      </c>
      <c r="AV621" s="12">
        <v>0.19782150835252871</v>
      </c>
      <c r="AW621" s="49"/>
      <c r="AX621" s="10">
        <v>0.12261999890980943</v>
      </c>
      <c r="AY621" s="10">
        <v>6.3027430158019551E-2</v>
      </c>
      <c r="AZ621" s="10">
        <v>0.13327932394986974</v>
      </c>
      <c r="BA621" s="10">
        <v>0.10852054458121212</v>
      </c>
      <c r="BB621" s="10">
        <v>0.1963896218069176</v>
      </c>
      <c r="BC621" s="49"/>
      <c r="BD621" s="10">
        <v>0.12261999890980943</v>
      </c>
      <c r="BE621" s="10">
        <v>6.2661371366426813E-2</v>
      </c>
      <c r="BF621" s="10">
        <v>0.13218689948521403</v>
      </c>
      <c r="BG621" s="10">
        <v>9.8075020261444087E-2</v>
      </c>
      <c r="BH621" s="10">
        <v>0.12779629777002322</v>
      </c>
      <c r="BI621" s="10">
        <v>0.18138884604674022</v>
      </c>
      <c r="BJ621" s="49"/>
      <c r="BK621" s="10">
        <v>0.12261999890980943</v>
      </c>
      <c r="BL621" s="10">
        <v>0.13650782419018823</v>
      </c>
      <c r="BM621" s="10">
        <v>0.10227356631058825</v>
      </c>
      <c r="BN621" s="39">
        <v>0.12759915735565708</v>
      </c>
    </row>
    <row r="622" spans="1:66" x14ac:dyDescent="0.15">
      <c r="A622" s="47" t="s">
        <v>116</v>
      </c>
      <c r="B622" s="9"/>
      <c r="C622" s="11"/>
      <c r="D622" s="9"/>
      <c r="E622" s="11"/>
      <c r="F622" s="11"/>
      <c r="G622" s="11"/>
      <c r="H622" s="49"/>
      <c r="I622" s="9"/>
      <c r="J622" s="9"/>
      <c r="K622" s="9"/>
      <c r="L622" s="9"/>
      <c r="M622" s="49"/>
      <c r="N622" s="9"/>
      <c r="O622" s="11"/>
      <c r="P622" s="11"/>
      <c r="Q622" s="9"/>
      <c r="R622" s="9"/>
      <c r="S622" s="11"/>
      <c r="T622" s="9"/>
      <c r="U622" s="49"/>
      <c r="V622" s="9"/>
      <c r="W622" s="9"/>
      <c r="X622" s="9"/>
      <c r="Y622" s="9"/>
      <c r="Z622" s="9"/>
      <c r="AA622" s="9"/>
      <c r="AB622" s="49"/>
      <c r="AC622" s="9"/>
      <c r="AD622" s="11"/>
      <c r="AE622" s="11"/>
      <c r="AF622" s="9"/>
      <c r="AG622" s="49"/>
      <c r="AH622" s="9"/>
      <c r="AI622" s="9"/>
      <c r="AJ622" s="11"/>
      <c r="AK622" s="9"/>
      <c r="AL622" s="11"/>
      <c r="AM622" s="11"/>
      <c r="AN622" s="9"/>
      <c r="AO622" s="9"/>
      <c r="AP622" s="9"/>
      <c r="AQ622" s="9"/>
      <c r="AR622" s="49"/>
      <c r="AS622" s="9"/>
      <c r="AT622" s="9"/>
      <c r="AU622" s="9"/>
      <c r="AV622" s="9"/>
      <c r="AW622" s="49"/>
      <c r="AX622" s="9"/>
      <c r="AY622" s="11"/>
      <c r="AZ622" s="9"/>
      <c r="BA622" s="9"/>
      <c r="BB622" s="11"/>
      <c r="BC622" s="49"/>
      <c r="BD622" s="9"/>
      <c r="BE622" s="9"/>
      <c r="BF622" s="9"/>
      <c r="BG622" s="9"/>
      <c r="BH622" s="9"/>
      <c r="BI622" s="9"/>
      <c r="BJ622" s="49"/>
      <c r="BK622" s="9"/>
      <c r="BL622" s="9"/>
      <c r="BM622" s="11"/>
      <c r="BN622" s="36"/>
    </row>
    <row r="623" spans="1:66" x14ac:dyDescent="0.15">
      <c r="A623" s="50" t="s">
        <v>51</v>
      </c>
      <c r="B623" s="10">
        <v>0.36722583071695036</v>
      </c>
      <c r="C623" s="12">
        <v>0.48335750085736162</v>
      </c>
      <c r="D623" s="10">
        <v>0.43744236186005692</v>
      </c>
      <c r="E623" s="12">
        <v>0.28842894809932706</v>
      </c>
      <c r="F623" s="12">
        <v>0.25318368678427611</v>
      </c>
      <c r="G623" s="12">
        <v>0.30966391890868927</v>
      </c>
      <c r="H623" s="49"/>
      <c r="I623" s="10">
        <v>0.36722583071695036</v>
      </c>
      <c r="J623" s="10">
        <v>0.34363305807878691</v>
      </c>
      <c r="K623" s="10">
        <v>0.39197937937667288</v>
      </c>
      <c r="L623" s="13" t="s">
        <v>49</v>
      </c>
      <c r="M623" s="49"/>
      <c r="N623" s="10">
        <v>0.36722583071695036</v>
      </c>
      <c r="O623" s="12">
        <v>0.339374110951147</v>
      </c>
      <c r="P623" s="12">
        <v>0.51730283054235415</v>
      </c>
      <c r="Q623" s="13" t="s">
        <v>49</v>
      </c>
      <c r="R623" s="10">
        <v>0.35143462331463882</v>
      </c>
      <c r="S623" s="12">
        <v>0.22716457952135055</v>
      </c>
      <c r="T623" s="13" t="s">
        <v>49</v>
      </c>
      <c r="U623" s="49"/>
      <c r="V623" s="10">
        <v>0.36722583071695036</v>
      </c>
      <c r="W623" s="10">
        <v>0.33788400506404132</v>
      </c>
      <c r="X623" s="10">
        <v>0.54782218191328369</v>
      </c>
      <c r="Y623" s="10">
        <v>0.49842479279312957</v>
      </c>
      <c r="Z623" s="10">
        <v>0.30133135920895382</v>
      </c>
      <c r="AA623" s="10">
        <v>0.22271592070743784</v>
      </c>
      <c r="AB623" s="49"/>
      <c r="AC623" s="10">
        <v>0.36722583071695036</v>
      </c>
      <c r="AD623" s="12">
        <v>0.45764929836782131</v>
      </c>
      <c r="AE623" s="12">
        <v>0.31345178866535761</v>
      </c>
      <c r="AF623" s="10">
        <v>0.3751886338227805</v>
      </c>
      <c r="AG623" s="49"/>
      <c r="AH623" s="10">
        <v>0.36722583071695036</v>
      </c>
      <c r="AI623" s="10">
        <v>0.32024709024675402</v>
      </c>
      <c r="AJ623" s="12">
        <v>0.52510832212643388</v>
      </c>
      <c r="AK623" s="13" t="s">
        <v>49</v>
      </c>
      <c r="AL623" s="12">
        <v>0.33258818026646086</v>
      </c>
      <c r="AM623" s="12">
        <v>0.28912921025674021</v>
      </c>
      <c r="AN623" s="13" t="s">
        <v>49</v>
      </c>
      <c r="AO623" s="10">
        <v>0.38426500140944103</v>
      </c>
      <c r="AP623" s="10">
        <v>0.35838451398161508</v>
      </c>
      <c r="AQ623" s="13" t="s">
        <v>49</v>
      </c>
      <c r="AR623" s="49"/>
      <c r="AS623" s="10">
        <v>0.36722583071695036</v>
      </c>
      <c r="AT623" s="10">
        <v>0.42108512583570074</v>
      </c>
      <c r="AU623" s="10">
        <v>0.35017441596767307</v>
      </c>
      <c r="AV623" s="10">
        <v>0.3187417011432121</v>
      </c>
      <c r="AW623" s="49"/>
      <c r="AX623" s="10">
        <v>0.36722583071695036</v>
      </c>
      <c r="AY623" s="12">
        <v>0.48037711982874803</v>
      </c>
      <c r="AZ623" s="10">
        <v>0.33531298709538832</v>
      </c>
      <c r="BA623" s="10">
        <v>0.36742557887266913</v>
      </c>
      <c r="BB623" s="12">
        <v>0.2860052655716796</v>
      </c>
      <c r="BC623" s="49"/>
      <c r="BD623" s="10">
        <v>0.36722583071695036</v>
      </c>
      <c r="BE623" s="10">
        <v>0.37166714086943226</v>
      </c>
      <c r="BF623" s="10">
        <v>0.41528235377119466</v>
      </c>
      <c r="BG623" s="10">
        <v>0.37389551016848588</v>
      </c>
      <c r="BH623" s="10">
        <v>0.287787318514931</v>
      </c>
      <c r="BI623" s="10">
        <v>0.29552252270592783</v>
      </c>
      <c r="BJ623" s="49"/>
      <c r="BK623" s="10">
        <v>0.36722583071695036</v>
      </c>
      <c r="BL623" s="10">
        <v>0.37543879099821637</v>
      </c>
      <c r="BM623" s="12">
        <v>0.28173496491677619</v>
      </c>
      <c r="BN623" s="37">
        <v>0.43280676906118254</v>
      </c>
    </row>
    <row r="624" spans="1:66" x14ac:dyDescent="0.15">
      <c r="A624" s="47" t="s">
        <v>117</v>
      </c>
      <c r="B624" s="9"/>
      <c r="C624" s="9"/>
      <c r="D624" s="9"/>
      <c r="E624" s="11"/>
      <c r="F624" s="9"/>
      <c r="G624" s="11"/>
      <c r="H624" s="49"/>
      <c r="I624" s="9"/>
      <c r="J624" s="11"/>
      <c r="K624" s="11"/>
      <c r="L624" s="9"/>
      <c r="M624" s="49"/>
      <c r="N624" s="9"/>
      <c r="O624" s="11"/>
      <c r="P624" s="11"/>
      <c r="Q624" s="9"/>
      <c r="R624" s="9"/>
      <c r="S624" s="11"/>
      <c r="T624" s="9"/>
      <c r="U624" s="49"/>
      <c r="V624" s="9"/>
      <c r="W624" s="9"/>
      <c r="X624" s="9"/>
      <c r="Y624" s="9"/>
      <c r="Z624" s="9"/>
      <c r="AA624" s="9"/>
      <c r="AB624" s="49"/>
      <c r="AC624" s="9"/>
      <c r="AD624" s="9"/>
      <c r="AE624" s="9"/>
      <c r="AF624" s="9"/>
      <c r="AG624" s="49"/>
      <c r="AH624" s="9"/>
      <c r="AI624" s="11"/>
      <c r="AJ624" s="11"/>
      <c r="AK624" s="9"/>
      <c r="AL624" s="11"/>
      <c r="AM624" s="9"/>
      <c r="AN624" s="9"/>
      <c r="AO624" s="9"/>
      <c r="AP624" s="9"/>
      <c r="AQ624" s="9"/>
      <c r="AR624" s="49"/>
      <c r="AS624" s="9"/>
      <c r="AT624" s="9"/>
      <c r="AU624" s="9"/>
      <c r="AV624" s="9"/>
      <c r="AW624" s="49"/>
      <c r="AX624" s="9"/>
      <c r="AY624" s="9"/>
      <c r="AZ624" s="9"/>
      <c r="BA624" s="9"/>
      <c r="BB624" s="9"/>
      <c r="BC624" s="49"/>
      <c r="BD624" s="9"/>
      <c r="BE624" s="9"/>
      <c r="BF624" s="9"/>
      <c r="BG624" s="9"/>
      <c r="BH624" s="9"/>
      <c r="BI624" s="9"/>
      <c r="BJ624" s="49"/>
      <c r="BK624" s="9"/>
      <c r="BL624" s="9"/>
      <c r="BM624" s="9"/>
      <c r="BN624" s="38"/>
    </row>
    <row r="625" spans="1:66" x14ac:dyDescent="0.15">
      <c r="A625" s="50" t="s">
        <v>51</v>
      </c>
      <c r="B625" s="10">
        <v>0.16308156640110205</v>
      </c>
      <c r="C625" s="10">
        <v>0.1879091267418444</v>
      </c>
      <c r="D625" s="10">
        <v>0.16169097907012853</v>
      </c>
      <c r="E625" s="12">
        <v>0.24246236419550041</v>
      </c>
      <c r="F625" s="10">
        <v>0.12772573946995588</v>
      </c>
      <c r="G625" s="12">
        <v>0.10104188711188376</v>
      </c>
      <c r="H625" s="49"/>
      <c r="I625" s="10">
        <v>0.16308156640110205</v>
      </c>
      <c r="J625" s="12">
        <v>0.22709981597000925</v>
      </c>
      <c r="K625" s="12">
        <v>9.5913587456111574E-2</v>
      </c>
      <c r="L625" s="13" t="s">
        <v>49</v>
      </c>
      <c r="M625" s="49"/>
      <c r="N625" s="10">
        <v>0.16308156640110205</v>
      </c>
      <c r="O625" s="12">
        <v>0.25681589472874766</v>
      </c>
      <c r="P625" s="12">
        <v>0.1219637693584147</v>
      </c>
      <c r="Q625" s="13" t="s">
        <v>49</v>
      </c>
      <c r="R625" s="10">
        <v>0.17266572227451765</v>
      </c>
      <c r="S625" s="12">
        <v>6.1654592220281725E-2</v>
      </c>
      <c r="T625" s="13" t="s">
        <v>49</v>
      </c>
      <c r="U625" s="49"/>
      <c r="V625" s="10">
        <v>0.16308156640110205</v>
      </c>
      <c r="W625" s="10">
        <v>0.15879255258658848</v>
      </c>
      <c r="X625" s="10">
        <v>9.199567014348585E-2</v>
      </c>
      <c r="Y625" s="10">
        <v>0.21119467193894806</v>
      </c>
      <c r="Z625" s="10">
        <v>0.21962642087404016</v>
      </c>
      <c r="AA625" s="10">
        <v>0.222771248440645</v>
      </c>
      <c r="AB625" s="49"/>
      <c r="AC625" s="10">
        <v>0.16308156640110205</v>
      </c>
      <c r="AD625" s="10">
        <v>0.13672572169911015</v>
      </c>
      <c r="AE625" s="10">
        <v>0.19379171860632374</v>
      </c>
      <c r="AF625" s="10">
        <v>0.12294888126296366</v>
      </c>
      <c r="AG625" s="49"/>
      <c r="AH625" s="10">
        <v>0.16308156640110205</v>
      </c>
      <c r="AI625" s="12">
        <v>0.28446779982249137</v>
      </c>
      <c r="AJ625" s="12">
        <v>6.4190232680692905E-2</v>
      </c>
      <c r="AK625" s="13" t="s">
        <v>49</v>
      </c>
      <c r="AL625" s="12">
        <v>0.24878175215581391</v>
      </c>
      <c r="AM625" s="10">
        <v>0.12389874031762757</v>
      </c>
      <c r="AN625" s="13" t="s">
        <v>49</v>
      </c>
      <c r="AO625" s="10">
        <v>0.13915691405732672</v>
      </c>
      <c r="AP625" s="10">
        <v>9.2941092038306597E-2</v>
      </c>
      <c r="AQ625" s="13" t="s">
        <v>49</v>
      </c>
      <c r="AR625" s="49"/>
      <c r="AS625" s="10">
        <v>0.16308156640110205</v>
      </c>
      <c r="AT625" s="10">
        <v>0.16722100653685087</v>
      </c>
      <c r="AU625" s="10">
        <v>0.17975407168461832</v>
      </c>
      <c r="AV625" s="10">
        <v>0.13197629120669521</v>
      </c>
      <c r="AW625" s="49"/>
      <c r="AX625" s="10">
        <v>0.16308156640110205</v>
      </c>
      <c r="AY625" s="10">
        <v>0.19130348672032726</v>
      </c>
      <c r="AZ625" s="10">
        <v>0.18534391201146055</v>
      </c>
      <c r="BA625" s="10">
        <v>0.13906773526172858</v>
      </c>
      <c r="BB625" s="10">
        <v>0.13450121779389695</v>
      </c>
      <c r="BC625" s="49"/>
      <c r="BD625" s="10">
        <v>0.16308156640110205</v>
      </c>
      <c r="BE625" s="10">
        <v>0.17871210763244949</v>
      </c>
      <c r="BF625" s="10">
        <v>0.15763917078732129</v>
      </c>
      <c r="BG625" s="10">
        <v>0.14141046957823009</v>
      </c>
      <c r="BH625" s="10">
        <v>0.14256597878068217</v>
      </c>
      <c r="BI625" s="10">
        <v>0.29677836511132111</v>
      </c>
      <c r="BJ625" s="49"/>
      <c r="BK625" s="10">
        <v>0.16308156640110205</v>
      </c>
      <c r="BL625" s="10">
        <v>0.17857868555696665</v>
      </c>
      <c r="BM625" s="10">
        <v>0.12717381040347378</v>
      </c>
      <c r="BN625" s="39">
        <v>0.17989613323418785</v>
      </c>
    </row>
    <row r="626" spans="1:66" ht="24" x14ac:dyDescent="0.15">
      <c r="A626" s="32" t="s">
        <v>126</v>
      </c>
      <c r="B626" s="14"/>
      <c r="C626" s="14"/>
      <c r="D626" s="14"/>
      <c r="E626" s="14"/>
      <c r="F626" s="14"/>
      <c r="G626" s="16"/>
      <c r="H626" s="26"/>
      <c r="I626" s="5"/>
      <c r="J626" s="4"/>
      <c r="K626" s="4"/>
      <c r="L626" s="6"/>
      <c r="M626" s="26"/>
      <c r="N626" s="15"/>
      <c r="O626" s="14"/>
      <c r="P626" s="14"/>
      <c r="Q626" s="14"/>
      <c r="R626" s="14"/>
      <c r="S626" s="14"/>
      <c r="T626" s="16"/>
      <c r="U626" s="26"/>
      <c r="V626" s="15"/>
      <c r="W626" s="14"/>
      <c r="X626" s="14"/>
      <c r="Y626" s="14"/>
      <c r="Z626" s="14"/>
      <c r="AA626" s="16"/>
      <c r="AB626" s="26"/>
      <c r="AC626" s="15"/>
      <c r="AD626" s="14"/>
      <c r="AE626" s="14"/>
      <c r="AF626" s="16"/>
      <c r="AG626" s="26"/>
      <c r="AH626" s="5"/>
      <c r="AI626" s="4"/>
      <c r="AJ626" s="4"/>
      <c r="AK626" s="4"/>
      <c r="AL626" s="4"/>
      <c r="AM626" s="4"/>
      <c r="AN626" s="4"/>
      <c r="AO626" s="4"/>
      <c r="AP626" s="4"/>
      <c r="AQ626" s="6"/>
      <c r="AR626" s="26"/>
      <c r="AS626" s="15"/>
      <c r="AT626" s="14"/>
      <c r="AU626" s="14"/>
      <c r="AV626" s="16"/>
      <c r="AW626" s="26"/>
      <c r="AX626" s="15"/>
      <c r="AY626" s="14"/>
      <c r="AZ626" s="14"/>
      <c r="BA626" s="14"/>
      <c r="BB626" s="16"/>
      <c r="BC626" s="26"/>
      <c r="BD626" s="15"/>
      <c r="BE626" s="14"/>
      <c r="BF626" s="14"/>
      <c r="BG626" s="14"/>
      <c r="BH626" s="14"/>
      <c r="BI626" s="16"/>
      <c r="BJ626" s="26"/>
      <c r="BK626" s="5"/>
      <c r="BL626" s="4"/>
      <c r="BM626" s="4"/>
      <c r="BN626" s="34"/>
    </row>
    <row r="627" spans="1:66" x14ac:dyDescent="0.15">
      <c r="A627" s="48" t="s">
        <v>48</v>
      </c>
      <c r="B627" s="7">
        <v>299.88000000000034</v>
      </c>
      <c r="C627" s="7">
        <v>87.352432432432479</v>
      </c>
      <c r="D627" s="7">
        <v>47.368432432432463</v>
      </c>
      <c r="E627" s="7">
        <v>47.72864864864863</v>
      </c>
      <c r="F627" s="7">
        <v>52.231351351351407</v>
      </c>
      <c r="G627" s="7">
        <v>65.199135135135165</v>
      </c>
      <c r="H627" s="49"/>
      <c r="I627" s="7">
        <v>299.88000000000034</v>
      </c>
      <c r="J627" s="7">
        <v>153.53999999999976</v>
      </c>
      <c r="K627" s="7">
        <v>146.34000000000006</v>
      </c>
      <c r="L627" s="8" t="s">
        <v>49</v>
      </c>
      <c r="M627" s="49"/>
      <c r="N627" s="7">
        <v>299.88000000000034</v>
      </c>
      <c r="O627" s="7">
        <v>99.32018559500375</v>
      </c>
      <c r="P627" s="7">
        <v>83.129327918509787</v>
      </c>
      <c r="Q627" s="8" t="s">
        <v>49</v>
      </c>
      <c r="R627" s="7">
        <v>54.219814404996377</v>
      </c>
      <c r="S627" s="7">
        <v>63.210672081490159</v>
      </c>
      <c r="T627" s="8" t="s">
        <v>49</v>
      </c>
      <c r="U627" s="49"/>
      <c r="V627" s="7">
        <v>299.88000000000034</v>
      </c>
      <c r="W627" s="7">
        <v>229.1399999999997</v>
      </c>
      <c r="X627" s="7">
        <v>21.6</v>
      </c>
      <c r="Y627" s="7">
        <v>32.760000000000019</v>
      </c>
      <c r="Z627" s="7">
        <v>11.34</v>
      </c>
      <c r="AA627" s="7">
        <v>5.04</v>
      </c>
      <c r="AB627" s="49"/>
      <c r="AC627" s="7">
        <v>299.88000000000034</v>
      </c>
      <c r="AD627" s="7">
        <v>85.74614182232925</v>
      </c>
      <c r="AE627" s="7">
        <v>153.20784870202391</v>
      </c>
      <c r="AF627" s="7">
        <v>60.926009475646644</v>
      </c>
      <c r="AG627" s="49"/>
      <c r="AH627" s="7">
        <v>299.88000000000034</v>
      </c>
      <c r="AI627" s="7">
        <v>28.235459512413573</v>
      </c>
      <c r="AJ627" s="7">
        <v>57.510682309915651</v>
      </c>
      <c r="AK627" s="8" t="s">
        <v>49</v>
      </c>
      <c r="AL627" s="7">
        <v>85.74547238549269</v>
      </c>
      <c r="AM627" s="7">
        <v>67.462376316531547</v>
      </c>
      <c r="AN627" s="8" t="s">
        <v>49</v>
      </c>
      <c r="AO627" s="7">
        <v>39.559068102093846</v>
      </c>
      <c r="AP627" s="7">
        <v>21.36694137355278</v>
      </c>
      <c r="AQ627" s="8" t="s">
        <v>49</v>
      </c>
      <c r="AR627" s="49"/>
      <c r="AS627" s="7">
        <v>299.88000000000034</v>
      </c>
      <c r="AT627" s="7">
        <v>106.15328803694574</v>
      </c>
      <c r="AU627" s="7">
        <v>116.92689470282048</v>
      </c>
      <c r="AV627" s="7">
        <v>76.799817260233866</v>
      </c>
      <c r="AW627" s="49"/>
      <c r="AX627" s="7">
        <v>299.88000000000034</v>
      </c>
      <c r="AY627" s="7">
        <v>65.770594516729346</v>
      </c>
      <c r="AZ627" s="7">
        <v>87.062110145026267</v>
      </c>
      <c r="BA627" s="7">
        <v>89.408110660899979</v>
      </c>
      <c r="BB627" s="7">
        <v>57.639184677344488</v>
      </c>
      <c r="BC627" s="49"/>
      <c r="BD627" s="7">
        <v>299.88000000000034</v>
      </c>
      <c r="BE627" s="7">
        <v>29.671618175935489</v>
      </c>
      <c r="BF627" s="7">
        <v>136.89009129140123</v>
      </c>
      <c r="BG627" s="7">
        <v>43.277627609617788</v>
      </c>
      <c r="BH627" s="7">
        <v>70.15680390324556</v>
      </c>
      <c r="BI627" s="7">
        <v>19.883859019799829</v>
      </c>
      <c r="BJ627" s="49"/>
      <c r="BK627" s="7">
        <v>299.88000000000034</v>
      </c>
      <c r="BL627" s="7">
        <v>97.362371774552059</v>
      </c>
      <c r="BM627" s="7">
        <v>93.206865849617529</v>
      </c>
      <c r="BN627" s="35">
        <v>109.31076237583046</v>
      </c>
    </row>
    <row r="628" spans="1:66" x14ac:dyDescent="0.15">
      <c r="A628" s="47" t="s">
        <v>107</v>
      </c>
      <c r="B628" s="9"/>
      <c r="C628" s="9"/>
      <c r="D628" s="9"/>
      <c r="E628" s="9"/>
      <c r="F628" s="9"/>
      <c r="G628" s="9"/>
      <c r="H628" s="49"/>
      <c r="I628" s="9"/>
      <c r="J628" s="9"/>
      <c r="K628" s="9"/>
      <c r="L628" s="9"/>
      <c r="M628" s="49"/>
      <c r="N628" s="9"/>
      <c r="O628" s="9"/>
      <c r="P628" s="9"/>
      <c r="Q628" s="9"/>
      <c r="R628" s="9"/>
      <c r="S628" s="9"/>
      <c r="T628" s="9"/>
      <c r="U628" s="49"/>
      <c r="V628" s="9"/>
      <c r="W628" s="9"/>
      <c r="X628" s="9"/>
      <c r="Y628" s="9"/>
      <c r="Z628" s="9"/>
      <c r="AA628" s="9"/>
      <c r="AB628" s="49"/>
      <c r="AC628" s="9"/>
      <c r="AD628" s="9"/>
      <c r="AE628" s="9"/>
      <c r="AF628" s="9"/>
      <c r="AG628" s="49"/>
      <c r="AH628" s="9"/>
      <c r="AI628" s="9"/>
      <c r="AJ628" s="9"/>
      <c r="AK628" s="9"/>
      <c r="AL628" s="9"/>
      <c r="AM628" s="9"/>
      <c r="AN628" s="9"/>
      <c r="AO628" s="9"/>
      <c r="AP628" s="9"/>
      <c r="AQ628" s="9"/>
      <c r="AR628" s="49"/>
      <c r="AS628" s="9"/>
      <c r="AT628" s="9"/>
      <c r="AU628" s="9"/>
      <c r="AV628" s="9"/>
      <c r="AW628" s="49"/>
      <c r="AX628" s="9"/>
      <c r="AY628" s="9"/>
      <c r="AZ628" s="9"/>
      <c r="BA628" s="9"/>
      <c r="BB628" s="9"/>
      <c r="BC628" s="49"/>
      <c r="BD628" s="9"/>
      <c r="BE628" s="9"/>
      <c r="BF628" s="9"/>
      <c r="BG628" s="9"/>
      <c r="BH628" s="9"/>
      <c r="BI628" s="9"/>
      <c r="BJ628" s="49"/>
      <c r="BK628" s="9"/>
      <c r="BL628" s="9"/>
      <c r="BM628" s="9"/>
      <c r="BN628" s="38"/>
    </row>
    <row r="629" spans="1:66" x14ac:dyDescent="0.15">
      <c r="A629" s="50" t="s">
        <v>51</v>
      </c>
      <c r="B629" s="10">
        <v>2.5841652692629495E-2</v>
      </c>
      <c r="C629" s="10">
        <v>3.2499704028105342E-2</v>
      </c>
      <c r="D629" s="10">
        <v>0</v>
      </c>
      <c r="E629" s="10">
        <v>0</v>
      </c>
      <c r="F629" s="10">
        <v>3.0680916993018306E-2</v>
      </c>
      <c r="G629" s="10">
        <v>5.0736268927131858E-2</v>
      </c>
      <c r="H629" s="49"/>
      <c r="I629" s="10">
        <v>2.5841652692629495E-2</v>
      </c>
      <c r="J629" s="10">
        <v>3.0324704243170804E-2</v>
      </c>
      <c r="K629" s="10">
        <v>2.113803280011823E-2</v>
      </c>
      <c r="L629" s="13" t="s">
        <v>49</v>
      </c>
      <c r="M629" s="49"/>
      <c r="N629" s="10">
        <v>2.5841652692629495E-2</v>
      </c>
      <c r="O629" s="10">
        <v>2.8583597414581715E-2</v>
      </c>
      <c r="P629" s="10">
        <v>0</v>
      </c>
      <c r="Q629" s="13" t="s">
        <v>49</v>
      </c>
      <c r="R629" s="10">
        <v>3.3514074314866416E-2</v>
      </c>
      <c r="S629" s="10">
        <v>4.893698513411502E-2</v>
      </c>
      <c r="T629" s="13" t="s">
        <v>49</v>
      </c>
      <c r="U629" s="49"/>
      <c r="V629" s="10">
        <v>2.5841652692629495E-2</v>
      </c>
      <c r="W629" s="10">
        <v>2.9049400653830788E-2</v>
      </c>
      <c r="X629" s="10">
        <v>0</v>
      </c>
      <c r="Y629" s="10">
        <v>3.3364320624144142E-2</v>
      </c>
      <c r="Z629" s="10">
        <v>0</v>
      </c>
      <c r="AA629" s="10">
        <v>0</v>
      </c>
      <c r="AB629" s="49"/>
      <c r="AC629" s="10">
        <v>2.5841652692629495E-2</v>
      </c>
      <c r="AD629" s="10">
        <v>0</v>
      </c>
      <c r="AE629" s="10">
        <v>2.9947158307408718E-2</v>
      </c>
      <c r="AF629" s="10">
        <v>5.1886790841148486E-2</v>
      </c>
      <c r="AG629" s="49"/>
      <c r="AH629" s="10">
        <v>2.5841652692629495E-2</v>
      </c>
      <c r="AI629" s="10">
        <v>0</v>
      </c>
      <c r="AJ629" s="10">
        <v>0</v>
      </c>
      <c r="AK629" s="13" t="s">
        <v>49</v>
      </c>
      <c r="AL629" s="10">
        <v>4.326462478106366E-2</v>
      </c>
      <c r="AM629" s="10">
        <v>1.3020502056764752E-2</v>
      </c>
      <c r="AN629" s="13" t="s">
        <v>49</v>
      </c>
      <c r="AO629" s="10">
        <v>2.3921428017990999E-2</v>
      </c>
      <c r="AP629" s="10">
        <v>0.10366227302552743</v>
      </c>
      <c r="AQ629" s="13" t="s">
        <v>49</v>
      </c>
      <c r="AR629" s="49"/>
      <c r="AS629" s="10">
        <v>2.5841652692629495E-2</v>
      </c>
      <c r="AT629" s="10">
        <v>4.0076669623412969E-2</v>
      </c>
      <c r="AU629" s="10">
        <v>2.3698677851254686E-2</v>
      </c>
      <c r="AV629" s="10">
        <v>9.428560789496665E-3</v>
      </c>
      <c r="AW629" s="49"/>
      <c r="AX629" s="10">
        <v>2.5841652692629495E-2</v>
      </c>
      <c r="AY629" s="10">
        <v>3.3457018520337112E-2</v>
      </c>
      <c r="AZ629" s="10">
        <v>5.5417851197593897E-2</v>
      </c>
      <c r="BA629" s="10">
        <v>0</v>
      </c>
      <c r="BB629" s="10">
        <v>1.2562838105948569E-2</v>
      </c>
      <c r="BC629" s="49"/>
      <c r="BD629" s="10">
        <v>2.5841652692629495E-2</v>
      </c>
      <c r="BE629" s="10">
        <v>0</v>
      </c>
      <c r="BF629" s="10">
        <v>3.3516959889011613E-2</v>
      </c>
      <c r="BG629" s="10">
        <v>2.5589962212871263E-2</v>
      </c>
      <c r="BH629" s="10">
        <v>2.9274170728875865E-2</v>
      </c>
      <c r="BI629" s="10">
        <v>0</v>
      </c>
      <c r="BJ629" s="49"/>
      <c r="BK629" s="10">
        <v>2.5841652692629495E-2</v>
      </c>
      <c r="BL629" s="10">
        <v>1.645918978796734E-2</v>
      </c>
      <c r="BM629" s="10">
        <v>3.5490527697495833E-2</v>
      </c>
      <c r="BN629" s="39">
        <v>2.5971168240766351E-2</v>
      </c>
    </row>
    <row r="630" spans="1:66" x14ac:dyDescent="0.15">
      <c r="A630" s="47" t="s">
        <v>108</v>
      </c>
      <c r="B630" s="9"/>
      <c r="C630" s="9"/>
      <c r="D630" s="9"/>
      <c r="E630" s="9"/>
      <c r="F630" s="9"/>
      <c r="G630" s="9"/>
      <c r="H630" s="49"/>
      <c r="I630" s="9"/>
      <c r="J630" s="9"/>
      <c r="K630" s="9"/>
      <c r="L630" s="9"/>
      <c r="M630" s="49"/>
      <c r="N630" s="9"/>
      <c r="O630" s="9"/>
      <c r="P630" s="9"/>
      <c r="Q630" s="9"/>
      <c r="R630" s="9"/>
      <c r="S630" s="9"/>
      <c r="T630" s="9"/>
      <c r="U630" s="49"/>
      <c r="V630" s="9"/>
      <c r="W630" s="9"/>
      <c r="X630" s="9"/>
      <c r="Y630" s="9"/>
      <c r="Z630" s="9"/>
      <c r="AA630" s="9"/>
      <c r="AB630" s="49"/>
      <c r="AC630" s="9"/>
      <c r="AD630" s="9"/>
      <c r="AE630" s="9"/>
      <c r="AF630" s="9"/>
      <c r="AG630" s="49"/>
      <c r="AH630" s="9"/>
      <c r="AI630" s="9"/>
      <c r="AJ630" s="9"/>
      <c r="AK630" s="9"/>
      <c r="AL630" s="11"/>
      <c r="AM630" s="11"/>
      <c r="AN630" s="9"/>
      <c r="AO630" s="9"/>
      <c r="AP630" s="9"/>
      <c r="AQ630" s="9"/>
      <c r="AR630" s="49"/>
      <c r="AS630" s="9"/>
      <c r="AT630" s="9"/>
      <c r="AU630" s="9"/>
      <c r="AV630" s="9"/>
      <c r="AW630" s="49"/>
      <c r="AX630" s="9"/>
      <c r="AY630" s="9"/>
      <c r="AZ630" s="9"/>
      <c r="BA630" s="9"/>
      <c r="BB630" s="9"/>
      <c r="BC630" s="49"/>
      <c r="BD630" s="9"/>
      <c r="BE630" s="9"/>
      <c r="BF630" s="9"/>
      <c r="BG630" s="9"/>
      <c r="BH630" s="9"/>
      <c r="BI630" s="9"/>
      <c r="BJ630" s="49"/>
      <c r="BK630" s="9"/>
      <c r="BL630" s="9"/>
      <c r="BM630" s="9"/>
      <c r="BN630" s="38"/>
    </row>
    <row r="631" spans="1:66" x14ac:dyDescent="0.15">
      <c r="A631" s="50" t="s">
        <v>51</v>
      </c>
      <c r="B631" s="10">
        <v>2.9288387329912829E-2</v>
      </c>
      <c r="C631" s="10">
        <v>0</v>
      </c>
      <c r="D631" s="10">
        <v>1.8559763130533008E-2</v>
      </c>
      <c r="E631" s="10">
        <v>5.1028729412629682E-2</v>
      </c>
      <c r="F631" s="10">
        <v>5.356572366184658E-2</v>
      </c>
      <c r="G631" s="10">
        <v>4.0959320565448445E-2</v>
      </c>
      <c r="H631" s="49"/>
      <c r="I631" s="10">
        <v>2.9288387329912829E-2</v>
      </c>
      <c r="J631" s="10">
        <v>4.59167242497798E-2</v>
      </c>
      <c r="K631" s="10">
        <v>1.1841928052364963E-2</v>
      </c>
      <c r="L631" s="13" t="s">
        <v>49</v>
      </c>
      <c r="M631" s="49"/>
      <c r="N631" s="10">
        <v>2.9288387329912829E-2</v>
      </c>
      <c r="O631" s="10">
        <v>3.3373670851252535E-2</v>
      </c>
      <c r="P631" s="10">
        <v>0</v>
      </c>
      <c r="Q631" s="13" t="s">
        <v>49</v>
      </c>
      <c r="R631" s="10">
        <v>6.8893165706483767E-2</v>
      </c>
      <c r="S631" s="10">
        <v>2.7415429928493745E-2</v>
      </c>
      <c r="T631" s="13" t="s">
        <v>49</v>
      </c>
      <c r="U631" s="49"/>
      <c r="V631" s="10">
        <v>2.9288387329912829E-2</v>
      </c>
      <c r="W631" s="10">
        <v>3.2763560096922988E-2</v>
      </c>
      <c r="X631" s="10">
        <v>0</v>
      </c>
      <c r="Y631" s="10">
        <v>0</v>
      </c>
      <c r="Z631" s="10">
        <v>0.11248319505161775</v>
      </c>
      <c r="AA631" s="10">
        <v>0</v>
      </c>
      <c r="AB631" s="49"/>
      <c r="AC631" s="10">
        <v>2.9288387329912829E-2</v>
      </c>
      <c r="AD631" s="10">
        <v>7.2944960869058663E-3</v>
      </c>
      <c r="AE631" s="10">
        <v>4.0057340454830337E-2</v>
      </c>
      <c r="AF631" s="10">
        <v>3.3161990389383875E-2</v>
      </c>
      <c r="AG631" s="49"/>
      <c r="AH631" s="10">
        <v>2.9288387329912829E-2</v>
      </c>
      <c r="AI631" s="10">
        <v>0</v>
      </c>
      <c r="AJ631" s="10">
        <v>1.0875803778847108E-2</v>
      </c>
      <c r="AK631" s="13" t="s">
        <v>49</v>
      </c>
      <c r="AL631" s="12">
        <v>7.1573446213207242E-2</v>
      </c>
      <c r="AM631" s="12">
        <v>0</v>
      </c>
      <c r="AN631" s="13" t="s">
        <v>49</v>
      </c>
      <c r="AO631" s="10">
        <v>2.3078270780947676E-2</v>
      </c>
      <c r="AP631" s="10">
        <v>5.1831136512763713E-2</v>
      </c>
      <c r="AQ631" s="13" t="s">
        <v>49</v>
      </c>
      <c r="AR631" s="49"/>
      <c r="AS631" s="10">
        <v>2.9288387329912829E-2</v>
      </c>
      <c r="AT631" s="10">
        <v>2.6196132228994237E-2</v>
      </c>
      <c r="AU631" s="10">
        <v>2.3927858001208155E-2</v>
      </c>
      <c r="AV631" s="10">
        <v>4.1723873882494468E-2</v>
      </c>
      <c r="AW631" s="49"/>
      <c r="AX631" s="10">
        <v>2.9288387329912829E-2</v>
      </c>
      <c r="AY631" s="10">
        <v>1.1009657902304133E-2</v>
      </c>
      <c r="AZ631" s="10">
        <v>3.2790760239650552E-2</v>
      </c>
      <c r="BA631" s="10">
        <v>4.8372682850920404E-2</v>
      </c>
      <c r="BB631" s="10">
        <v>1.5252590589751338E-2</v>
      </c>
      <c r="BC631" s="49"/>
      <c r="BD631" s="10">
        <v>2.9288387329912829E-2</v>
      </c>
      <c r="BE631" s="10">
        <v>4.8808375826811162E-2</v>
      </c>
      <c r="BF631" s="10">
        <v>1.3465116628695111E-2</v>
      </c>
      <c r="BG631" s="10">
        <v>4.9233776243079778E-2</v>
      </c>
      <c r="BH631" s="10">
        <v>3.5373178347331564E-2</v>
      </c>
      <c r="BI631" s="10">
        <v>4.4214097722940625E-2</v>
      </c>
      <c r="BJ631" s="49"/>
      <c r="BK631" s="10">
        <v>2.9288387329912829E-2</v>
      </c>
      <c r="BL631" s="10">
        <v>2.1537201653502279E-2</v>
      </c>
      <c r="BM631" s="10">
        <v>3.2307307892707318E-2</v>
      </c>
      <c r="BN631" s="39">
        <v>3.3618150358972858E-2</v>
      </c>
    </row>
    <row r="632" spans="1:66" x14ac:dyDescent="0.15">
      <c r="A632" s="47" t="s">
        <v>109</v>
      </c>
      <c r="B632" s="9"/>
      <c r="C632" s="9"/>
      <c r="D632" s="9"/>
      <c r="E632" s="9"/>
      <c r="F632" s="9"/>
      <c r="G632" s="9"/>
      <c r="H632" s="49"/>
      <c r="I632" s="9"/>
      <c r="J632" s="9"/>
      <c r="K632" s="9"/>
      <c r="L632" s="9"/>
      <c r="M632" s="49"/>
      <c r="N632" s="9"/>
      <c r="O632" s="9"/>
      <c r="P632" s="9"/>
      <c r="Q632" s="9"/>
      <c r="R632" s="9"/>
      <c r="S632" s="9"/>
      <c r="T632" s="9"/>
      <c r="U632" s="49"/>
      <c r="V632" s="9"/>
      <c r="W632" s="9"/>
      <c r="X632" s="9"/>
      <c r="Y632" s="9"/>
      <c r="Z632" s="9"/>
      <c r="AA632" s="9"/>
      <c r="AB632" s="49"/>
      <c r="AC632" s="9"/>
      <c r="AD632" s="9"/>
      <c r="AE632" s="9"/>
      <c r="AF632" s="9"/>
      <c r="AG632" s="49"/>
      <c r="AH632" s="9"/>
      <c r="AI632" s="9"/>
      <c r="AJ632" s="9"/>
      <c r="AK632" s="9"/>
      <c r="AL632" s="9"/>
      <c r="AM632" s="9"/>
      <c r="AN632" s="9"/>
      <c r="AO632" s="9"/>
      <c r="AP632" s="9"/>
      <c r="AQ632" s="9"/>
      <c r="AR632" s="49"/>
      <c r="AS632" s="9"/>
      <c r="AT632" s="9"/>
      <c r="AU632" s="9"/>
      <c r="AV632" s="9"/>
      <c r="AW632" s="49"/>
      <c r="AX632" s="9"/>
      <c r="AY632" s="9"/>
      <c r="AZ632" s="9"/>
      <c r="BA632" s="9"/>
      <c r="BB632" s="9"/>
      <c r="BC632" s="49"/>
      <c r="BD632" s="9"/>
      <c r="BE632" s="11"/>
      <c r="BF632" s="11"/>
      <c r="BG632" s="9"/>
      <c r="BH632" s="9"/>
      <c r="BI632" s="9"/>
      <c r="BJ632" s="49"/>
      <c r="BK632" s="9"/>
      <c r="BL632" s="9"/>
      <c r="BM632" s="9"/>
      <c r="BN632" s="38"/>
    </row>
    <row r="633" spans="1:66" x14ac:dyDescent="0.15">
      <c r="A633" s="50" t="s">
        <v>51</v>
      </c>
      <c r="B633" s="10">
        <v>2.64123559384307E-2</v>
      </c>
      <c r="C633" s="10">
        <v>1.3141408768566563E-2</v>
      </c>
      <c r="D633" s="10">
        <v>5.9633709811954559E-2</v>
      </c>
      <c r="E633" s="10">
        <v>2.5514364706314841E-2</v>
      </c>
      <c r="F633" s="10">
        <v>1.386354606813394E-2</v>
      </c>
      <c r="G633" s="10">
        <v>3.0766819605679663E-2</v>
      </c>
      <c r="H633" s="49"/>
      <c r="I633" s="10">
        <v>2.64123559384307E-2</v>
      </c>
      <c r="J633" s="10">
        <v>3.7163877132941149E-2</v>
      </c>
      <c r="K633" s="10">
        <v>1.5131854611349129E-2</v>
      </c>
      <c r="L633" s="13" t="s">
        <v>49</v>
      </c>
      <c r="M633" s="49"/>
      <c r="N633" s="10">
        <v>2.64123559384307E-2</v>
      </c>
      <c r="O633" s="10">
        <v>2.99643008352584E-2</v>
      </c>
      <c r="P633" s="10">
        <v>2.6637958699672941E-2</v>
      </c>
      <c r="Q633" s="13" t="s">
        <v>49</v>
      </c>
      <c r="R633" s="10">
        <v>5.035210475670323E-2</v>
      </c>
      <c r="S633" s="10">
        <v>0</v>
      </c>
      <c r="T633" s="13" t="s">
        <v>49</v>
      </c>
      <c r="U633" s="49"/>
      <c r="V633" s="10">
        <v>2.64123559384307E-2</v>
      </c>
      <c r="W633" s="10">
        <v>2.9796291154620114E-2</v>
      </c>
      <c r="X633" s="10">
        <v>0</v>
      </c>
      <c r="Y633" s="10">
        <v>3.3364320624144142E-2</v>
      </c>
      <c r="Z633" s="10">
        <v>0</v>
      </c>
      <c r="AA633" s="10">
        <v>0</v>
      </c>
      <c r="AB633" s="49"/>
      <c r="AC633" s="10">
        <v>2.64123559384307E-2</v>
      </c>
      <c r="AD633" s="10">
        <v>2.2690332495002033E-2</v>
      </c>
      <c r="AE633" s="10">
        <v>3.4272507117154259E-2</v>
      </c>
      <c r="AF633" s="10">
        <v>1.1885100499644446E-2</v>
      </c>
      <c r="AG633" s="49"/>
      <c r="AH633" s="10">
        <v>2.64123559384307E-2</v>
      </c>
      <c r="AI633" s="10">
        <v>3.1136269817889511E-2</v>
      </c>
      <c r="AJ633" s="10">
        <v>1.8543712915013933E-2</v>
      </c>
      <c r="AK633" s="13" t="s">
        <v>49</v>
      </c>
      <c r="AL633" s="10">
        <v>4.7849559275563447E-2</v>
      </c>
      <c r="AM633" s="10">
        <v>1.7015914413348154E-2</v>
      </c>
      <c r="AN633" s="13" t="s">
        <v>49</v>
      </c>
      <c r="AO633" s="10">
        <v>1.8304570365296934E-2</v>
      </c>
      <c r="AP633" s="10">
        <v>0</v>
      </c>
      <c r="AQ633" s="13" t="s">
        <v>49</v>
      </c>
      <c r="AR633" s="49"/>
      <c r="AS633" s="10">
        <v>2.64123559384307E-2</v>
      </c>
      <c r="AT633" s="10">
        <v>2.5149670473169208E-2</v>
      </c>
      <c r="AU633" s="10">
        <v>2.697329864688644E-2</v>
      </c>
      <c r="AV633" s="10">
        <v>2.7303620101939298E-2</v>
      </c>
      <c r="AW633" s="49"/>
      <c r="AX633" s="10">
        <v>2.64123559384307E-2</v>
      </c>
      <c r="AY633" s="10">
        <v>3.0820474137848702E-2</v>
      </c>
      <c r="AZ633" s="10">
        <v>3.4901791453222725E-2</v>
      </c>
      <c r="BA633" s="10">
        <v>2.3831406550402171E-2</v>
      </c>
      <c r="BB633" s="10">
        <v>1.2562838105948569E-2</v>
      </c>
      <c r="BC633" s="49"/>
      <c r="BD633" s="10">
        <v>2.64123559384307E-2</v>
      </c>
      <c r="BE633" s="12">
        <v>0.10240842254513849</v>
      </c>
      <c r="BF633" s="12">
        <v>1.5565195508033789E-2</v>
      </c>
      <c r="BG633" s="10">
        <v>2.0314119196663802E-2</v>
      </c>
      <c r="BH633" s="10">
        <v>2.6683737898968527E-2</v>
      </c>
      <c r="BI633" s="10">
        <v>0</v>
      </c>
      <c r="BJ633" s="49"/>
      <c r="BK633" s="10">
        <v>2.64123559384307E-2</v>
      </c>
      <c r="BL633" s="10">
        <v>9.0296371153151152E-3</v>
      </c>
      <c r="BM633" s="10">
        <v>2.1521698115946956E-2</v>
      </c>
      <c r="BN633" s="39">
        <v>4.6065184016778414E-2</v>
      </c>
    </row>
    <row r="634" spans="1:66" x14ac:dyDescent="0.15">
      <c r="A634" s="47" t="s">
        <v>110</v>
      </c>
      <c r="B634" s="9"/>
      <c r="C634" s="9"/>
      <c r="D634" s="9"/>
      <c r="E634" s="9"/>
      <c r="F634" s="9"/>
      <c r="G634" s="9"/>
      <c r="H634" s="49"/>
      <c r="I634" s="9"/>
      <c r="J634" s="9"/>
      <c r="K634" s="9"/>
      <c r="L634" s="9"/>
      <c r="M634" s="49"/>
      <c r="N634" s="9"/>
      <c r="O634" s="9"/>
      <c r="P634" s="9"/>
      <c r="Q634" s="9"/>
      <c r="R634" s="9"/>
      <c r="S634" s="9"/>
      <c r="T634" s="9"/>
      <c r="U634" s="49"/>
      <c r="V634" s="9"/>
      <c r="W634" s="9"/>
      <c r="X634" s="9"/>
      <c r="Y634" s="9"/>
      <c r="Z634" s="9"/>
      <c r="AA634" s="9"/>
      <c r="AB634" s="49"/>
      <c r="AC634" s="9"/>
      <c r="AD634" s="9"/>
      <c r="AE634" s="9"/>
      <c r="AF634" s="9"/>
      <c r="AG634" s="49"/>
      <c r="AH634" s="9"/>
      <c r="AI634" s="9"/>
      <c r="AJ634" s="9"/>
      <c r="AK634" s="9"/>
      <c r="AL634" s="9"/>
      <c r="AM634" s="9"/>
      <c r="AN634" s="9"/>
      <c r="AO634" s="9"/>
      <c r="AP634" s="9"/>
      <c r="AQ634" s="9"/>
      <c r="AR634" s="49"/>
      <c r="AS634" s="9"/>
      <c r="AT634" s="9"/>
      <c r="AU634" s="9"/>
      <c r="AV634" s="9"/>
      <c r="AW634" s="49"/>
      <c r="AX634" s="9"/>
      <c r="AY634" s="9"/>
      <c r="AZ634" s="9"/>
      <c r="BA634" s="9"/>
      <c r="BB634" s="9"/>
      <c r="BC634" s="49"/>
      <c r="BD634" s="9"/>
      <c r="BE634" s="11"/>
      <c r="BF634" s="11"/>
      <c r="BG634" s="9"/>
      <c r="BH634" s="11"/>
      <c r="BI634" s="11"/>
      <c r="BJ634" s="49"/>
      <c r="BK634" s="9"/>
      <c r="BL634" s="9"/>
      <c r="BM634" s="11"/>
      <c r="BN634" s="36"/>
    </row>
    <row r="635" spans="1:66" x14ac:dyDescent="0.15">
      <c r="A635" s="50" t="s">
        <v>51</v>
      </c>
      <c r="B635" s="10">
        <v>4.7751780551092603E-2</v>
      </c>
      <c r="C635" s="10">
        <v>1.2969851789637969E-2</v>
      </c>
      <c r="D635" s="10">
        <v>4.4734451481233173E-2</v>
      </c>
      <c r="E635" s="10">
        <v>8.1979290911837088E-2</v>
      </c>
      <c r="F635" s="10">
        <v>7.5225380054170551E-2</v>
      </c>
      <c r="G635" s="10">
        <v>4.9478738819569656E-2</v>
      </c>
      <c r="H635" s="49"/>
      <c r="I635" s="10">
        <v>4.7751780551092603E-2</v>
      </c>
      <c r="J635" s="10">
        <v>5.0190893459734195E-2</v>
      </c>
      <c r="K635" s="10">
        <v>4.5192662087290475E-2</v>
      </c>
      <c r="L635" s="13" t="s">
        <v>49</v>
      </c>
      <c r="M635" s="49"/>
      <c r="N635" s="10">
        <v>4.7751780551092603E-2</v>
      </c>
      <c r="O635" s="10">
        <v>4.6526490376966351E-2</v>
      </c>
      <c r="P635" s="10">
        <v>3.0599189495062951E-2</v>
      </c>
      <c r="Q635" s="13" t="s">
        <v>49</v>
      </c>
      <c r="R635" s="10">
        <v>5.6903369300334808E-2</v>
      </c>
      <c r="S635" s="10">
        <v>6.4384762545028104E-2</v>
      </c>
      <c r="T635" s="13" t="s">
        <v>49</v>
      </c>
      <c r="U635" s="49"/>
      <c r="V635" s="10">
        <v>4.7751780551092603E-2</v>
      </c>
      <c r="W635" s="10">
        <v>4.7694742740426441E-2</v>
      </c>
      <c r="X635" s="10">
        <v>5.5812186940660882E-2</v>
      </c>
      <c r="Y635" s="10">
        <v>6.6712068443287198E-2</v>
      </c>
      <c r="Z635" s="10">
        <v>0</v>
      </c>
      <c r="AA635" s="10">
        <v>0</v>
      </c>
      <c r="AB635" s="49"/>
      <c r="AC635" s="10">
        <v>4.7751780551092603E-2</v>
      </c>
      <c r="AD635" s="10">
        <v>6.5525001294543736E-2</v>
      </c>
      <c r="AE635" s="10">
        <v>5.2067672901053422E-2</v>
      </c>
      <c r="AF635" s="10">
        <v>1.1885100499644446E-2</v>
      </c>
      <c r="AG635" s="49"/>
      <c r="AH635" s="10">
        <v>4.7751780551092603E-2</v>
      </c>
      <c r="AI635" s="10">
        <v>0.10889944946646662</v>
      </c>
      <c r="AJ635" s="10">
        <v>4.4229870963244336E-2</v>
      </c>
      <c r="AK635" s="13" t="s">
        <v>49</v>
      </c>
      <c r="AL635" s="10">
        <v>4.5569426945903317E-2</v>
      </c>
      <c r="AM635" s="10">
        <v>6.032701980705478E-2</v>
      </c>
      <c r="AN635" s="13" t="s">
        <v>49</v>
      </c>
      <c r="AO635" s="10">
        <v>1.8304570365296934E-2</v>
      </c>
      <c r="AP635" s="10">
        <v>0</v>
      </c>
      <c r="AQ635" s="13" t="s">
        <v>49</v>
      </c>
      <c r="AR635" s="49"/>
      <c r="AS635" s="10">
        <v>4.7751780551092603E-2</v>
      </c>
      <c r="AT635" s="10">
        <v>5.7059186314550647E-2</v>
      </c>
      <c r="AU635" s="10">
        <v>3.0984603714542161E-2</v>
      </c>
      <c r="AV635" s="10">
        <v>6.0414860103098086E-2</v>
      </c>
      <c r="AW635" s="49"/>
      <c r="AX635" s="10">
        <v>4.7751780551092603E-2</v>
      </c>
      <c r="AY635" s="10">
        <v>6.9873849510233094E-2</v>
      </c>
      <c r="AZ635" s="10">
        <v>2.3102381832305681E-2</v>
      </c>
      <c r="BA635" s="10">
        <v>4.5428253362166299E-2</v>
      </c>
      <c r="BB635" s="10">
        <v>6.3345151969223773E-2</v>
      </c>
      <c r="BC635" s="49"/>
      <c r="BD635" s="10">
        <v>4.7751780551092603E-2</v>
      </c>
      <c r="BE635" s="12">
        <v>0.13567898851531099</v>
      </c>
      <c r="BF635" s="12">
        <v>3.2687707963633267E-2</v>
      </c>
      <c r="BG635" s="10">
        <v>2.5589962212871263E-2</v>
      </c>
      <c r="BH635" s="12">
        <v>2.3334395811703854E-2</v>
      </c>
      <c r="BI635" s="12">
        <v>0.15463929779791313</v>
      </c>
      <c r="BJ635" s="49"/>
      <c r="BK635" s="10">
        <v>4.7751780551092603E-2</v>
      </c>
      <c r="BL635" s="10">
        <v>6.1080512521916125E-2</v>
      </c>
      <c r="BM635" s="12">
        <v>7.6896879645844476E-2</v>
      </c>
      <c r="BN635" s="37">
        <v>1.1028586862960448E-2</v>
      </c>
    </row>
    <row r="636" spans="1:66" x14ac:dyDescent="0.15">
      <c r="A636" s="47" t="s">
        <v>111</v>
      </c>
      <c r="B636" s="9"/>
      <c r="C636" s="9"/>
      <c r="D636" s="9"/>
      <c r="E636" s="9"/>
      <c r="F636" s="9"/>
      <c r="G636" s="9"/>
      <c r="H636" s="49"/>
      <c r="I636" s="9"/>
      <c r="J636" s="9"/>
      <c r="K636" s="9"/>
      <c r="L636" s="9"/>
      <c r="M636" s="49"/>
      <c r="N636" s="9"/>
      <c r="O636" s="9"/>
      <c r="P636" s="9"/>
      <c r="Q636" s="9"/>
      <c r="R636" s="9"/>
      <c r="S636" s="9"/>
      <c r="T636" s="9"/>
      <c r="U636" s="49"/>
      <c r="V636" s="9"/>
      <c r="W636" s="9"/>
      <c r="X636" s="9"/>
      <c r="Y636" s="9"/>
      <c r="Z636" s="9"/>
      <c r="AA636" s="9"/>
      <c r="AB636" s="49"/>
      <c r="AC636" s="9"/>
      <c r="AD636" s="9"/>
      <c r="AE636" s="9"/>
      <c r="AF636" s="9"/>
      <c r="AG636" s="49"/>
      <c r="AH636" s="9"/>
      <c r="AI636" s="9"/>
      <c r="AJ636" s="9"/>
      <c r="AK636" s="9"/>
      <c r="AL636" s="9"/>
      <c r="AM636" s="9"/>
      <c r="AN636" s="9"/>
      <c r="AO636" s="9"/>
      <c r="AP636" s="9"/>
      <c r="AQ636" s="9"/>
      <c r="AR636" s="49"/>
      <c r="AS636" s="9"/>
      <c r="AT636" s="11"/>
      <c r="AU636" s="9"/>
      <c r="AV636" s="11"/>
      <c r="AW636" s="49"/>
      <c r="AX636" s="9"/>
      <c r="AY636" s="11"/>
      <c r="AZ636" s="11"/>
      <c r="BA636" s="9"/>
      <c r="BB636" s="11"/>
      <c r="BC636" s="49"/>
      <c r="BD636" s="9"/>
      <c r="BE636" s="9"/>
      <c r="BF636" s="9"/>
      <c r="BG636" s="9"/>
      <c r="BH636" s="9"/>
      <c r="BI636" s="9"/>
      <c r="BJ636" s="49"/>
      <c r="BK636" s="9"/>
      <c r="BL636" s="9"/>
      <c r="BM636" s="11"/>
      <c r="BN636" s="36"/>
    </row>
    <row r="637" spans="1:66" x14ac:dyDescent="0.15">
      <c r="A637" s="50" t="s">
        <v>51</v>
      </c>
      <c r="B637" s="10">
        <v>3.479863433890492E-2</v>
      </c>
      <c r="C637" s="10">
        <v>1.0833234676035112E-2</v>
      </c>
      <c r="D637" s="10">
        <v>4.2717475066763315E-2</v>
      </c>
      <c r="E637" s="10">
        <v>6.2569243277238021E-2</v>
      </c>
      <c r="F637" s="10">
        <v>6.8279775034352452E-2</v>
      </c>
      <c r="G637" s="10">
        <v>1.4002561285664804E-2</v>
      </c>
      <c r="H637" s="49"/>
      <c r="I637" s="10">
        <v>3.479863433890492E-2</v>
      </c>
      <c r="J637" s="10">
        <v>4.3779989537811745E-2</v>
      </c>
      <c r="K637" s="10">
        <v>2.5375392045341075E-2</v>
      </c>
      <c r="L637" s="13" t="s">
        <v>49</v>
      </c>
      <c r="M637" s="49"/>
      <c r="N637" s="10">
        <v>3.479863433890492E-2</v>
      </c>
      <c r="O637" s="10">
        <v>3.1424365339322108E-2</v>
      </c>
      <c r="P637" s="10">
        <v>3.4103979104831914E-2</v>
      </c>
      <c r="Q637" s="13" t="s">
        <v>49</v>
      </c>
      <c r="R637" s="10">
        <v>6.6413097046623334E-2</v>
      </c>
      <c r="S637" s="10">
        <v>1.3896292835665878E-2</v>
      </c>
      <c r="T637" s="13" t="s">
        <v>49</v>
      </c>
      <c r="U637" s="49"/>
      <c r="V637" s="10">
        <v>3.479863433890492E-2</v>
      </c>
      <c r="W637" s="10">
        <v>3.1396618935989516E-2</v>
      </c>
      <c r="X637" s="10">
        <v>4.4305474494557892E-2</v>
      </c>
      <c r="Y637" s="10">
        <v>5.3985936508850141E-2</v>
      </c>
      <c r="Z637" s="10">
        <v>4.5468754272117141E-2</v>
      </c>
      <c r="AA637" s="10">
        <v>0</v>
      </c>
      <c r="AB637" s="49"/>
      <c r="AC637" s="10">
        <v>3.479863433890492E-2</v>
      </c>
      <c r="AD637" s="10">
        <v>4.0106765770046217E-2</v>
      </c>
      <c r="AE637" s="10">
        <v>3.4980893303048356E-2</v>
      </c>
      <c r="AF637" s="10">
        <v>2.6869749803928818E-2</v>
      </c>
      <c r="AG637" s="49"/>
      <c r="AH637" s="10">
        <v>3.479863433890492E-2</v>
      </c>
      <c r="AI637" s="10">
        <v>5.9160402365295309E-2</v>
      </c>
      <c r="AJ637" s="10">
        <v>3.0752187402322013E-2</v>
      </c>
      <c r="AK637" s="13" t="s">
        <v>49</v>
      </c>
      <c r="AL637" s="10">
        <v>3.982124911970851E-2</v>
      </c>
      <c r="AM637" s="10">
        <v>2.8828744228636061E-2</v>
      </c>
      <c r="AN637" s="13" t="s">
        <v>49</v>
      </c>
      <c r="AO637" s="10">
        <v>4.138284114624461E-2</v>
      </c>
      <c r="AP637" s="10">
        <v>0</v>
      </c>
      <c r="AQ637" s="13" t="s">
        <v>49</v>
      </c>
      <c r="AR637" s="49"/>
      <c r="AS637" s="10">
        <v>3.479863433890492E-2</v>
      </c>
      <c r="AT637" s="12">
        <v>0</v>
      </c>
      <c r="AU637" s="10">
        <v>4.1629182037824092E-2</v>
      </c>
      <c r="AV637" s="12">
        <v>7.249813449403332E-2</v>
      </c>
      <c r="AW637" s="49"/>
      <c r="AX637" s="10">
        <v>3.479863433890492E-2</v>
      </c>
      <c r="AY637" s="12">
        <v>0</v>
      </c>
      <c r="AZ637" s="12">
        <v>2.0575528115522542E-2</v>
      </c>
      <c r="BA637" s="10">
        <v>3.2549044413508879E-2</v>
      </c>
      <c r="BB637" s="12">
        <v>9.9479495376854618E-2</v>
      </c>
      <c r="BC637" s="49"/>
      <c r="BD637" s="10">
        <v>3.479863433890492E-2</v>
      </c>
      <c r="BE637" s="10">
        <v>1.737740322716835E-2</v>
      </c>
      <c r="BF637" s="10">
        <v>4.4101619176398495E-2</v>
      </c>
      <c r="BG637" s="10">
        <v>4.6508348390090139E-2</v>
      </c>
      <c r="BH637" s="10">
        <v>1.301306266404529E-2</v>
      </c>
      <c r="BI637" s="10">
        <v>4.8129402251821274E-2</v>
      </c>
      <c r="BJ637" s="49"/>
      <c r="BK637" s="10">
        <v>3.479863433890492E-2</v>
      </c>
      <c r="BL637" s="10">
        <v>3.8947686280637286E-2</v>
      </c>
      <c r="BM637" s="12">
        <v>6.112281431354584E-2</v>
      </c>
      <c r="BN637" s="37">
        <v>8.6570560802554496E-3</v>
      </c>
    </row>
    <row r="638" spans="1:66" x14ac:dyDescent="0.15">
      <c r="A638" s="47" t="s">
        <v>112</v>
      </c>
      <c r="B638" s="9"/>
      <c r="C638" s="9"/>
      <c r="D638" s="9"/>
      <c r="E638" s="9"/>
      <c r="F638" s="9"/>
      <c r="G638" s="9"/>
      <c r="H638" s="49"/>
      <c r="I638" s="9"/>
      <c r="J638" s="9"/>
      <c r="K638" s="9"/>
      <c r="L638" s="9"/>
      <c r="M638" s="49"/>
      <c r="N638" s="9"/>
      <c r="O638" s="9"/>
      <c r="P638" s="9"/>
      <c r="Q638" s="9"/>
      <c r="R638" s="9"/>
      <c r="S638" s="9"/>
      <c r="T638" s="9"/>
      <c r="U638" s="49"/>
      <c r="V638" s="9"/>
      <c r="W638" s="9"/>
      <c r="X638" s="9"/>
      <c r="Y638" s="9"/>
      <c r="Z638" s="9"/>
      <c r="AA638" s="9"/>
      <c r="AB638" s="49"/>
      <c r="AC638" s="9"/>
      <c r="AD638" s="9"/>
      <c r="AE638" s="9"/>
      <c r="AF638" s="9"/>
      <c r="AG638" s="49"/>
      <c r="AH638" s="9"/>
      <c r="AI638" s="9"/>
      <c r="AJ638" s="9"/>
      <c r="AK638" s="9"/>
      <c r="AL638" s="9"/>
      <c r="AM638" s="9"/>
      <c r="AN638" s="9"/>
      <c r="AO638" s="9"/>
      <c r="AP638" s="9"/>
      <c r="AQ638" s="9"/>
      <c r="AR638" s="49"/>
      <c r="AS638" s="9"/>
      <c r="AT638" s="9"/>
      <c r="AU638" s="9"/>
      <c r="AV638" s="9"/>
      <c r="AW638" s="49"/>
      <c r="AX638" s="9"/>
      <c r="AY638" s="9"/>
      <c r="AZ638" s="9"/>
      <c r="BA638" s="9"/>
      <c r="BB638" s="9"/>
      <c r="BC638" s="49"/>
      <c r="BD638" s="9"/>
      <c r="BE638" s="9"/>
      <c r="BF638" s="9"/>
      <c r="BG638" s="9"/>
      <c r="BH638" s="9"/>
      <c r="BI638" s="9"/>
      <c r="BJ638" s="49"/>
      <c r="BK638" s="9"/>
      <c r="BL638" s="11"/>
      <c r="BM638" s="11"/>
      <c r="BN638" s="38"/>
    </row>
    <row r="639" spans="1:66" x14ac:dyDescent="0.15">
      <c r="A639" s="50" t="s">
        <v>51</v>
      </c>
      <c r="B639" s="10">
        <v>4.0213092350336037E-2</v>
      </c>
      <c r="C639" s="10">
        <v>2.1666469352070224E-2</v>
      </c>
      <c r="D639" s="10">
        <v>6.3294214611766195E-2</v>
      </c>
      <c r="E639" s="10">
        <v>6.1901122998414812E-2</v>
      </c>
      <c r="F639" s="10">
        <v>4.8725950756281639E-2</v>
      </c>
      <c r="G639" s="10">
        <v>2.5596296604307692E-2</v>
      </c>
      <c r="H639" s="49"/>
      <c r="I639" s="10">
        <v>4.0213092350336037E-2</v>
      </c>
      <c r="J639" s="10">
        <v>3.0041286835603035E-2</v>
      </c>
      <c r="K639" s="10">
        <v>5.0885355700972384E-2</v>
      </c>
      <c r="L639" s="13" t="s">
        <v>49</v>
      </c>
      <c r="M639" s="49"/>
      <c r="N639" s="10">
        <v>4.0213092350336037E-2</v>
      </c>
      <c r="O639" s="10">
        <v>3.8504810710081307E-2</v>
      </c>
      <c r="P639" s="10">
        <v>4.8369433911355633E-2</v>
      </c>
      <c r="Q639" s="13" t="s">
        <v>49</v>
      </c>
      <c r="R639" s="10">
        <v>1.4537752357929194E-2</v>
      </c>
      <c r="S639" s="10">
        <v>5.4194083176559923E-2</v>
      </c>
      <c r="T639" s="13" t="s">
        <v>49</v>
      </c>
      <c r="U639" s="49"/>
      <c r="V639" s="10">
        <v>4.0213092350336037E-2</v>
      </c>
      <c r="W639" s="10">
        <v>4.2144300834191226E-2</v>
      </c>
      <c r="X639" s="10">
        <v>3.6492325681144411E-2</v>
      </c>
      <c r="Y639" s="10">
        <v>3.2128793043012062E-2</v>
      </c>
      <c r="Z639" s="10">
        <v>0</v>
      </c>
      <c r="AA639" s="10">
        <v>0.1113856242203225</v>
      </c>
      <c r="AB639" s="49"/>
      <c r="AC639" s="10">
        <v>4.0213092350336037E-2</v>
      </c>
      <c r="AD639" s="10">
        <v>4.6471076601733739E-2</v>
      </c>
      <c r="AE639" s="10">
        <v>4.0792186904201069E-2</v>
      </c>
      <c r="AF639" s="10">
        <v>2.9949498175751186E-2</v>
      </c>
      <c r="AG639" s="49"/>
      <c r="AH639" s="10">
        <v>4.0213092350336037E-2</v>
      </c>
      <c r="AI639" s="10">
        <v>7.0792142032373662E-2</v>
      </c>
      <c r="AJ639" s="10">
        <v>3.453040000594948E-2</v>
      </c>
      <c r="AK639" s="13" t="s">
        <v>49</v>
      </c>
      <c r="AL639" s="10">
        <v>1.944570452684833E-2</v>
      </c>
      <c r="AM639" s="10">
        <v>6.7923816638479559E-2</v>
      </c>
      <c r="AN639" s="13" t="s">
        <v>49</v>
      </c>
      <c r="AO639" s="10">
        <v>2.3921428017990999E-2</v>
      </c>
      <c r="AP639" s="10">
        <v>4.1109955525542877E-2</v>
      </c>
      <c r="AQ639" s="13" t="s">
        <v>49</v>
      </c>
      <c r="AR639" s="49"/>
      <c r="AS639" s="10">
        <v>4.0213092350336037E-2</v>
      </c>
      <c r="AT639" s="10">
        <v>3.6543743607634509E-2</v>
      </c>
      <c r="AU639" s="10">
        <v>5.409506334663932E-2</v>
      </c>
      <c r="AV639" s="10">
        <v>2.414974257985256E-2</v>
      </c>
      <c r="AW639" s="49"/>
      <c r="AX639" s="10">
        <v>4.0213092350336037E-2</v>
      </c>
      <c r="AY639" s="10">
        <v>2.7743453180775927E-2</v>
      </c>
      <c r="AZ639" s="10">
        <v>3.7934811775710051E-2</v>
      </c>
      <c r="BA639" s="10">
        <v>5.2609345372451134E-2</v>
      </c>
      <c r="BB639" s="10">
        <v>3.8654464021981874E-2</v>
      </c>
      <c r="BC639" s="49"/>
      <c r="BD639" s="10">
        <v>4.0213092350336037E-2</v>
      </c>
      <c r="BE639" s="10">
        <v>2.9603845815731035E-2</v>
      </c>
      <c r="BF639" s="10">
        <v>3.5231557612022374E-2</v>
      </c>
      <c r="BG639" s="10">
        <v>4.3803396688136868E-2</v>
      </c>
      <c r="BH639" s="10">
        <v>6.360252532078596E-2</v>
      </c>
      <c r="BI639" s="10">
        <v>0</v>
      </c>
      <c r="BJ639" s="49"/>
      <c r="BK639" s="10">
        <v>4.0213092350336037E-2</v>
      </c>
      <c r="BL639" s="12">
        <v>6.470754048299325E-2</v>
      </c>
      <c r="BM639" s="12">
        <v>9.4241341726999106E-3</v>
      </c>
      <c r="BN639" s="39">
        <v>4.464911235851219E-2</v>
      </c>
    </row>
    <row r="640" spans="1:66" x14ac:dyDescent="0.15">
      <c r="A640" s="47" t="s">
        <v>113</v>
      </c>
      <c r="B640" s="9"/>
      <c r="C640" s="11"/>
      <c r="D640" s="11"/>
      <c r="E640" s="11"/>
      <c r="F640" s="11"/>
      <c r="G640" s="11"/>
      <c r="H640" s="49"/>
      <c r="I640" s="9"/>
      <c r="J640" s="11"/>
      <c r="K640" s="11"/>
      <c r="L640" s="9"/>
      <c r="M640" s="49"/>
      <c r="N640" s="9"/>
      <c r="O640" s="11"/>
      <c r="P640" s="11"/>
      <c r="Q640" s="9"/>
      <c r="R640" s="9"/>
      <c r="S640" s="11"/>
      <c r="T640" s="9"/>
      <c r="U640" s="49"/>
      <c r="V640" s="9"/>
      <c r="W640" s="9"/>
      <c r="X640" s="9"/>
      <c r="Y640" s="9"/>
      <c r="Z640" s="9"/>
      <c r="AA640" s="9"/>
      <c r="AB640" s="49"/>
      <c r="AC640" s="9"/>
      <c r="AD640" s="9"/>
      <c r="AE640" s="9"/>
      <c r="AF640" s="9"/>
      <c r="AG640" s="49"/>
      <c r="AH640" s="9"/>
      <c r="AI640" s="9"/>
      <c r="AJ640" s="9"/>
      <c r="AK640" s="9"/>
      <c r="AL640" s="11"/>
      <c r="AM640" s="11"/>
      <c r="AN640" s="9"/>
      <c r="AO640" s="9"/>
      <c r="AP640" s="11"/>
      <c r="AQ640" s="9"/>
      <c r="AR640" s="49"/>
      <c r="AS640" s="9"/>
      <c r="AT640" s="9"/>
      <c r="AU640" s="9"/>
      <c r="AV640" s="9"/>
      <c r="AW640" s="49"/>
      <c r="AX640" s="9"/>
      <c r="AY640" s="11"/>
      <c r="AZ640" s="9"/>
      <c r="BA640" s="11"/>
      <c r="BB640" s="9"/>
      <c r="BC640" s="49"/>
      <c r="BD640" s="9"/>
      <c r="BE640" s="9"/>
      <c r="BF640" s="9"/>
      <c r="BG640" s="9"/>
      <c r="BH640" s="9"/>
      <c r="BI640" s="9"/>
      <c r="BJ640" s="49"/>
      <c r="BK640" s="9"/>
      <c r="BL640" s="9"/>
      <c r="BM640" s="9"/>
      <c r="BN640" s="38"/>
    </row>
    <row r="641" spans="1:66" x14ac:dyDescent="0.15">
      <c r="A641" s="50" t="s">
        <v>51</v>
      </c>
      <c r="B641" s="10">
        <v>6.1453230773752421E-2</v>
      </c>
      <c r="C641" s="12">
        <v>0</v>
      </c>
      <c r="D641" s="12">
        <v>9.0056734203554159E-2</v>
      </c>
      <c r="E641" s="12">
        <v>0.11836604920393708</v>
      </c>
      <c r="F641" s="12">
        <v>7.8179204910920966E-2</v>
      </c>
      <c r="G641" s="12">
        <v>6.7944021214233999E-2</v>
      </c>
      <c r="H641" s="49"/>
      <c r="I641" s="10">
        <v>6.1453230773752421E-2</v>
      </c>
      <c r="J641" s="12">
        <v>1.7363485996365027E-2</v>
      </c>
      <c r="K641" s="12">
        <v>0.10771221268655876</v>
      </c>
      <c r="L641" s="13" t="s">
        <v>49</v>
      </c>
      <c r="M641" s="49"/>
      <c r="N641" s="10">
        <v>6.1453230773752421E-2</v>
      </c>
      <c r="O641" s="12">
        <v>1.2261013622415554E-2</v>
      </c>
      <c r="P641" s="12">
        <v>0.10462651356395912</v>
      </c>
      <c r="Q641" s="13" t="s">
        <v>49</v>
      </c>
      <c r="R641" s="10">
        <v>2.6710225905665328E-2</v>
      </c>
      <c r="S641" s="12">
        <v>0.11177026310389593</v>
      </c>
      <c r="T641" s="13" t="s">
        <v>49</v>
      </c>
      <c r="U641" s="49"/>
      <c r="V641" s="10">
        <v>6.1453230773752421E-2</v>
      </c>
      <c r="W641" s="10">
        <v>8.0425045144596849E-2</v>
      </c>
      <c r="X641" s="10">
        <v>0</v>
      </c>
      <c r="Y641" s="10">
        <v>0</v>
      </c>
      <c r="Z641" s="10">
        <v>0</v>
      </c>
      <c r="AA641" s="10">
        <v>0</v>
      </c>
      <c r="AB641" s="49"/>
      <c r="AC641" s="10">
        <v>6.1453230773752421E-2</v>
      </c>
      <c r="AD641" s="10">
        <v>4.2102788103956769E-2</v>
      </c>
      <c r="AE641" s="10">
        <v>6.9589252053817927E-2</v>
      </c>
      <c r="AF641" s="10">
        <v>6.8227406330768556E-2</v>
      </c>
      <c r="AG641" s="49"/>
      <c r="AH641" s="10">
        <v>6.1453230773752421E-2</v>
      </c>
      <c r="AI641" s="10">
        <v>0</v>
      </c>
      <c r="AJ641" s="10">
        <v>6.2773583878258266E-2</v>
      </c>
      <c r="AK641" s="13" t="s">
        <v>49</v>
      </c>
      <c r="AL641" s="12">
        <v>8.4448977364647761E-3</v>
      </c>
      <c r="AM641" s="12">
        <v>0.14730444429738868</v>
      </c>
      <c r="AN641" s="13" t="s">
        <v>49</v>
      </c>
      <c r="AO641" s="10">
        <v>4.9088059638056777E-2</v>
      </c>
      <c r="AP641" s="12">
        <v>0.10366227302552743</v>
      </c>
      <c r="AQ641" s="13" t="s">
        <v>49</v>
      </c>
      <c r="AR641" s="49"/>
      <c r="AS641" s="10">
        <v>6.1453230773752421E-2</v>
      </c>
      <c r="AT641" s="10">
        <v>5.26883425885354E-2</v>
      </c>
      <c r="AU641" s="10">
        <v>5.1240443170510457E-2</v>
      </c>
      <c r="AV641" s="10">
        <v>8.9116984629370052E-2</v>
      </c>
      <c r="AW641" s="49"/>
      <c r="AX641" s="10">
        <v>6.1453230773752421E-2</v>
      </c>
      <c r="AY641" s="12">
        <v>0</v>
      </c>
      <c r="AZ641" s="10">
        <v>6.7452998107912027E-2</v>
      </c>
      <c r="BA641" s="12">
        <v>0.1021597521620006</v>
      </c>
      <c r="BB641" s="10">
        <v>5.9370792392634597E-2</v>
      </c>
      <c r="BC641" s="49"/>
      <c r="BD641" s="10">
        <v>6.1453230773752421E-2</v>
      </c>
      <c r="BE641" s="10">
        <v>2.9603845815731035E-2</v>
      </c>
      <c r="BF641" s="10">
        <v>5.2745258708204637E-2</v>
      </c>
      <c r="BG641" s="10">
        <v>6.7911704462119277E-2</v>
      </c>
      <c r="BH641" s="10">
        <v>8.7989668956424294E-2</v>
      </c>
      <c r="BI641" s="10">
        <v>6.1243954070915631E-2</v>
      </c>
      <c r="BJ641" s="49"/>
      <c r="BK641" s="10">
        <v>6.1453230773752421E-2</v>
      </c>
      <c r="BL641" s="10">
        <v>8.3150394183295784E-2</v>
      </c>
      <c r="BM641" s="10">
        <v>7.4144657934845856E-2</v>
      </c>
      <c r="BN641" s="39">
        <v>3.1306012260655464E-2</v>
      </c>
    </row>
    <row r="642" spans="1:66" x14ac:dyDescent="0.15">
      <c r="A642" s="47" t="s">
        <v>114</v>
      </c>
      <c r="B642" s="9"/>
      <c r="C642" s="9"/>
      <c r="D642" s="9"/>
      <c r="E642" s="9"/>
      <c r="F642" s="9"/>
      <c r="G642" s="9"/>
      <c r="H642" s="49"/>
      <c r="I642" s="9"/>
      <c r="J642" s="9"/>
      <c r="K642" s="9"/>
      <c r="L642" s="9"/>
      <c r="M642" s="49"/>
      <c r="N642" s="9"/>
      <c r="O642" s="9"/>
      <c r="P642" s="9"/>
      <c r="Q642" s="9"/>
      <c r="R642" s="9"/>
      <c r="S642" s="9"/>
      <c r="T642" s="9"/>
      <c r="U642" s="49"/>
      <c r="V642" s="9"/>
      <c r="W642" s="9"/>
      <c r="X642" s="9"/>
      <c r="Y642" s="9"/>
      <c r="Z642" s="9"/>
      <c r="AA642" s="9"/>
      <c r="AB642" s="49"/>
      <c r="AC642" s="9"/>
      <c r="AD642" s="9"/>
      <c r="AE642" s="9"/>
      <c r="AF642" s="9"/>
      <c r="AG642" s="49"/>
      <c r="AH642" s="9"/>
      <c r="AI642" s="9"/>
      <c r="AJ642" s="9"/>
      <c r="AK642" s="9"/>
      <c r="AL642" s="9"/>
      <c r="AM642" s="9"/>
      <c r="AN642" s="9"/>
      <c r="AO642" s="9"/>
      <c r="AP642" s="9"/>
      <c r="AQ642" s="9"/>
      <c r="AR642" s="49"/>
      <c r="AS642" s="9"/>
      <c r="AT642" s="9"/>
      <c r="AU642" s="9"/>
      <c r="AV642" s="9"/>
      <c r="AW642" s="49"/>
      <c r="AX642" s="9"/>
      <c r="AY642" s="9"/>
      <c r="AZ642" s="9"/>
      <c r="BA642" s="9"/>
      <c r="BB642" s="9"/>
      <c r="BC642" s="49"/>
      <c r="BD642" s="9"/>
      <c r="BE642" s="11"/>
      <c r="BF642" s="11"/>
      <c r="BG642" s="9"/>
      <c r="BH642" s="11"/>
      <c r="BI642" s="9"/>
      <c r="BJ642" s="49"/>
      <c r="BK642" s="9"/>
      <c r="BL642" s="11"/>
      <c r="BM642" s="11"/>
      <c r="BN642" s="38"/>
    </row>
    <row r="643" spans="1:66" x14ac:dyDescent="0.15">
      <c r="A643" s="50" t="s">
        <v>51</v>
      </c>
      <c r="B643" s="10">
        <v>8.3360292569577749E-2</v>
      </c>
      <c r="C643" s="10">
        <v>7.7072237379478215E-2</v>
      </c>
      <c r="D643" s="10">
        <v>6.7505515628883947E-2</v>
      </c>
      <c r="E643" s="10">
        <v>5.6464926205522251E-2</v>
      </c>
      <c r="F643" s="10">
        <v>9.8093886606470684E-2</v>
      </c>
      <c r="G643" s="10">
        <v>0.11118914041039703</v>
      </c>
      <c r="H643" s="49"/>
      <c r="I643" s="10">
        <v>8.3360292569577749E-2</v>
      </c>
      <c r="J643" s="10">
        <v>0.10299187949873646</v>
      </c>
      <c r="K643" s="10">
        <v>6.2762821904667379E-2</v>
      </c>
      <c r="L643" s="13" t="s">
        <v>49</v>
      </c>
      <c r="M643" s="49"/>
      <c r="N643" s="10">
        <v>8.3360292569577749E-2</v>
      </c>
      <c r="O643" s="10">
        <v>8.9945949609424744E-2</v>
      </c>
      <c r="P643" s="10">
        <v>4.4408203115965626E-2</v>
      </c>
      <c r="Q643" s="13" t="s">
        <v>49</v>
      </c>
      <c r="R643" s="10">
        <v>0.12688949316792691</v>
      </c>
      <c r="S643" s="10">
        <v>8.6901263624416733E-2</v>
      </c>
      <c r="T643" s="13" t="s">
        <v>49</v>
      </c>
      <c r="U643" s="49"/>
      <c r="V643" s="10">
        <v>8.3360292569577749E-2</v>
      </c>
      <c r="W643" s="10">
        <v>7.639314003164438E-2</v>
      </c>
      <c r="X643" s="10">
        <v>0</v>
      </c>
      <c r="Y643" s="10">
        <v>0.12773079824481823</v>
      </c>
      <c r="Z643" s="10">
        <v>0.24948946174998726</v>
      </c>
      <c r="AA643" s="10">
        <v>9.5176385350977818E-2</v>
      </c>
      <c r="AB643" s="49"/>
      <c r="AC643" s="10">
        <v>8.3360292569577749E-2</v>
      </c>
      <c r="AD643" s="10">
        <v>4.3390934613141634E-2</v>
      </c>
      <c r="AE643" s="10">
        <v>0.10083558291076068</v>
      </c>
      <c r="AF643" s="10">
        <v>9.5668116497614586E-2</v>
      </c>
      <c r="AG643" s="49"/>
      <c r="AH643" s="10">
        <v>8.3360292569577749E-2</v>
      </c>
      <c r="AI643" s="10">
        <v>2.5645474101174029E-2</v>
      </c>
      <c r="AJ643" s="10">
        <v>5.2103250511511844E-2</v>
      </c>
      <c r="AK643" s="13" t="s">
        <v>49</v>
      </c>
      <c r="AL643" s="10">
        <v>0.12138855373090111</v>
      </c>
      <c r="AM643" s="10">
        <v>7.4712515682451894E-2</v>
      </c>
      <c r="AN643" s="13" t="s">
        <v>49</v>
      </c>
      <c r="AO643" s="10">
        <v>0.11832287198089982</v>
      </c>
      <c r="AP643" s="10">
        <v>5.3724770497290603E-2</v>
      </c>
      <c r="AQ643" s="13" t="s">
        <v>49</v>
      </c>
      <c r="AR643" s="49"/>
      <c r="AS643" s="10">
        <v>8.3360292569577749E-2</v>
      </c>
      <c r="AT643" s="10">
        <v>7.0299749930316013E-2</v>
      </c>
      <c r="AU643" s="10">
        <v>7.332552199929479E-2</v>
      </c>
      <c r="AV643" s="10">
        <v>0.1166905034718924</v>
      </c>
      <c r="AW643" s="49"/>
      <c r="AX643" s="10">
        <v>8.3360292569577749E-2</v>
      </c>
      <c r="AY643" s="10">
        <v>5.6732192861652743E-2</v>
      </c>
      <c r="AZ643" s="10">
        <v>0.10245818252448458</v>
      </c>
      <c r="BA643" s="10">
        <v>7.8141235623270022E-2</v>
      </c>
      <c r="BB643" s="10">
        <v>9.2993832217278208E-2</v>
      </c>
      <c r="BC643" s="49"/>
      <c r="BD643" s="10">
        <v>8.3360292569577749E-2</v>
      </c>
      <c r="BE643" s="12">
        <v>3.0768624754092568E-2</v>
      </c>
      <c r="BF643" s="12">
        <v>6.380278154322766E-2</v>
      </c>
      <c r="BG643" s="10">
        <v>8.2823749356251794E-2</v>
      </c>
      <c r="BH643" s="12">
        <v>0.14739478882649942</v>
      </c>
      <c r="BI643" s="10">
        <v>7.1716379643005812E-2</v>
      </c>
      <c r="BJ643" s="49"/>
      <c r="BK643" s="10">
        <v>8.3360292569577749E-2</v>
      </c>
      <c r="BL643" s="12">
        <v>3.2029529494619687E-2</v>
      </c>
      <c r="BM643" s="12">
        <v>0.1221505460443108</v>
      </c>
      <c r="BN643" s="39">
        <v>9.6004673196357124E-2</v>
      </c>
    </row>
    <row r="644" spans="1:66" x14ac:dyDescent="0.15">
      <c r="A644" s="47" t="s">
        <v>115</v>
      </c>
      <c r="B644" s="9"/>
      <c r="C644" s="9"/>
      <c r="D644" s="9"/>
      <c r="E644" s="9"/>
      <c r="F644" s="9"/>
      <c r="G644" s="9"/>
      <c r="H644" s="49"/>
      <c r="I644" s="9"/>
      <c r="J644" s="9"/>
      <c r="K644" s="9"/>
      <c r="L644" s="9"/>
      <c r="M644" s="49"/>
      <c r="N644" s="9"/>
      <c r="O644" s="9"/>
      <c r="P644" s="9"/>
      <c r="Q644" s="9"/>
      <c r="R644" s="9"/>
      <c r="S644" s="9"/>
      <c r="T644" s="9"/>
      <c r="U644" s="49"/>
      <c r="V644" s="9"/>
      <c r="W644" s="9"/>
      <c r="X644" s="9"/>
      <c r="Y644" s="9"/>
      <c r="Z644" s="9"/>
      <c r="AA644" s="9"/>
      <c r="AB644" s="49"/>
      <c r="AC644" s="9"/>
      <c r="AD644" s="11"/>
      <c r="AE644" s="11"/>
      <c r="AF644" s="9"/>
      <c r="AG644" s="49"/>
      <c r="AH644" s="9"/>
      <c r="AI644" s="9"/>
      <c r="AJ644" s="11"/>
      <c r="AK644" s="9"/>
      <c r="AL644" s="11"/>
      <c r="AM644" s="11"/>
      <c r="AN644" s="9"/>
      <c r="AO644" s="9"/>
      <c r="AP644" s="9"/>
      <c r="AQ644" s="9"/>
      <c r="AR644" s="49"/>
      <c r="AS644" s="9"/>
      <c r="AT644" s="11"/>
      <c r="AU644" s="11"/>
      <c r="AV644" s="11"/>
      <c r="AW644" s="49"/>
      <c r="AX644" s="9"/>
      <c r="AY644" s="9"/>
      <c r="AZ644" s="9"/>
      <c r="BA644" s="9"/>
      <c r="BB644" s="9"/>
      <c r="BC644" s="49"/>
      <c r="BD644" s="9"/>
      <c r="BE644" s="11"/>
      <c r="BF644" s="11"/>
      <c r="BG644" s="9"/>
      <c r="BH644" s="9"/>
      <c r="BI644" s="9"/>
      <c r="BJ644" s="49"/>
      <c r="BK644" s="9"/>
      <c r="BL644" s="9"/>
      <c r="BM644" s="9"/>
      <c r="BN644" s="38"/>
    </row>
    <row r="645" spans="1:66" x14ac:dyDescent="0.15">
      <c r="A645" s="50" t="s">
        <v>51</v>
      </c>
      <c r="B645" s="10">
        <v>0.10943925300846133</v>
      </c>
      <c r="C645" s="10">
        <v>0.11508531205901688</v>
      </c>
      <c r="D645" s="10">
        <v>5.0335310734797224E-2</v>
      </c>
      <c r="E645" s="10">
        <v>0.12110682374984329</v>
      </c>
      <c r="F645" s="10">
        <v>8.613510126555407E-2</v>
      </c>
      <c r="G645" s="10">
        <v>0.15494283294611649</v>
      </c>
      <c r="H645" s="49"/>
      <c r="I645" s="10">
        <v>0.10943925300846133</v>
      </c>
      <c r="J645" s="10">
        <v>0.12729267925253593</v>
      </c>
      <c r="K645" s="10">
        <v>9.0707429409205093E-2</v>
      </c>
      <c r="L645" s="13" t="s">
        <v>49</v>
      </c>
      <c r="M645" s="49"/>
      <c r="N645" s="10">
        <v>0.10943925300846133</v>
      </c>
      <c r="O645" s="10">
        <v>0.11436934746519081</v>
      </c>
      <c r="P645" s="10">
        <v>8.2502374383664118E-2</v>
      </c>
      <c r="Q645" s="13" t="s">
        <v>49</v>
      </c>
      <c r="R645" s="10">
        <v>0.15096571697334746</v>
      </c>
      <c r="S645" s="10">
        <v>0.10149802358178875</v>
      </c>
      <c r="T645" s="13" t="s">
        <v>49</v>
      </c>
      <c r="U645" s="49"/>
      <c r="V645" s="10">
        <v>0.10943925300846133</v>
      </c>
      <c r="W645" s="10">
        <v>0.12853121303822176</v>
      </c>
      <c r="X645" s="10">
        <v>7.4446386138924958E-2</v>
      </c>
      <c r="Y645" s="10">
        <v>3.4583275400275136E-2</v>
      </c>
      <c r="Z645" s="10">
        <v>5.5203791347930027E-2</v>
      </c>
      <c r="AA645" s="10">
        <v>0</v>
      </c>
      <c r="AB645" s="49"/>
      <c r="AC645" s="10">
        <v>0.10943925300846133</v>
      </c>
      <c r="AD645" s="12">
        <v>3.7164708401364231E-2</v>
      </c>
      <c r="AE645" s="12">
        <v>0.1499118604926275</v>
      </c>
      <c r="AF645" s="10">
        <v>0.10938249938195869</v>
      </c>
      <c r="AG645" s="49"/>
      <c r="AH645" s="10">
        <v>0.10943925300846133</v>
      </c>
      <c r="AI645" s="10">
        <v>7.363993850576156E-2</v>
      </c>
      <c r="AJ645" s="12">
        <v>1.9256819963026056E-2</v>
      </c>
      <c r="AK645" s="13" t="s">
        <v>49</v>
      </c>
      <c r="AL645" s="12">
        <v>0.15226959266677487</v>
      </c>
      <c r="AM645" s="12">
        <v>0.14691515521675289</v>
      </c>
      <c r="AN645" s="13" t="s">
        <v>49</v>
      </c>
      <c r="AO645" s="10">
        <v>0.11144934723236696</v>
      </c>
      <c r="AP645" s="10">
        <v>0.10555590701005432</v>
      </c>
      <c r="AQ645" s="13" t="s">
        <v>49</v>
      </c>
      <c r="AR645" s="49"/>
      <c r="AS645" s="10">
        <v>0.10943925300846133</v>
      </c>
      <c r="AT645" s="12">
        <v>8.3677320551459378E-2</v>
      </c>
      <c r="AU645" s="12">
        <v>0.17646999562453985</v>
      </c>
      <c r="AV645" s="12">
        <v>4.2994007052546024E-2</v>
      </c>
      <c r="AW645" s="49"/>
      <c r="AX645" s="10">
        <v>0.10943925300846133</v>
      </c>
      <c r="AY645" s="10">
        <v>0.13368825163728931</v>
      </c>
      <c r="AZ645" s="10">
        <v>9.3351296846480566E-2</v>
      </c>
      <c r="BA645" s="10">
        <v>0.13083504228229886</v>
      </c>
      <c r="BB645" s="10">
        <v>7.288119356090228E-2</v>
      </c>
      <c r="BC645" s="49"/>
      <c r="BD645" s="10">
        <v>0.10943925300846133</v>
      </c>
      <c r="BE645" s="12">
        <v>0.20939844539418923</v>
      </c>
      <c r="BF645" s="12">
        <v>8.4276008400135993E-2</v>
      </c>
      <c r="BG645" s="10">
        <v>0.13978741903014374</v>
      </c>
      <c r="BH645" s="10">
        <v>0.10253856274565033</v>
      </c>
      <c r="BI645" s="10">
        <v>9.1805935862646376E-2</v>
      </c>
      <c r="BJ645" s="49"/>
      <c r="BK645" s="10">
        <v>0.10943925300846133</v>
      </c>
      <c r="BL645" s="10">
        <v>0.1347157930868042</v>
      </c>
      <c r="BM645" s="10">
        <v>0.1389427613802699</v>
      </c>
      <c r="BN645" s="39">
        <v>6.1768618151208064E-2</v>
      </c>
    </row>
    <row r="646" spans="1:66" x14ac:dyDescent="0.15">
      <c r="A646" s="47" t="s">
        <v>116</v>
      </c>
      <c r="B646" s="9"/>
      <c r="C646" s="9"/>
      <c r="D646" s="9"/>
      <c r="E646" s="9"/>
      <c r="F646" s="9"/>
      <c r="G646" s="9"/>
      <c r="H646" s="49"/>
      <c r="I646" s="9"/>
      <c r="J646" s="9"/>
      <c r="K646" s="9"/>
      <c r="L646" s="9"/>
      <c r="M646" s="49"/>
      <c r="N646" s="9"/>
      <c r="O646" s="9"/>
      <c r="P646" s="9"/>
      <c r="Q646" s="9"/>
      <c r="R646" s="9"/>
      <c r="S646" s="9"/>
      <c r="T646" s="9"/>
      <c r="U646" s="49"/>
      <c r="V646" s="9"/>
      <c r="W646" s="11"/>
      <c r="X646" s="9"/>
      <c r="Y646" s="9"/>
      <c r="Z646" s="9"/>
      <c r="AA646" s="11"/>
      <c r="AB646" s="49"/>
      <c r="AC646" s="9"/>
      <c r="AD646" s="9"/>
      <c r="AE646" s="9"/>
      <c r="AF646" s="9"/>
      <c r="AG646" s="49"/>
      <c r="AH646" s="9"/>
      <c r="AI646" s="9"/>
      <c r="AJ646" s="9"/>
      <c r="AK646" s="9"/>
      <c r="AL646" s="9"/>
      <c r="AM646" s="9"/>
      <c r="AN646" s="9"/>
      <c r="AO646" s="9"/>
      <c r="AP646" s="9"/>
      <c r="AQ646" s="9"/>
      <c r="AR646" s="49"/>
      <c r="AS646" s="9"/>
      <c r="AT646" s="9"/>
      <c r="AU646" s="9"/>
      <c r="AV646" s="9"/>
      <c r="AW646" s="49"/>
      <c r="AX646" s="9"/>
      <c r="AY646" s="9"/>
      <c r="AZ646" s="9"/>
      <c r="BA646" s="9"/>
      <c r="BB646" s="9"/>
      <c r="BC646" s="49"/>
      <c r="BD646" s="9"/>
      <c r="BE646" s="9"/>
      <c r="BF646" s="9"/>
      <c r="BG646" s="9"/>
      <c r="BH646" s="9"/>
      <c r="BI646" s="9"/>
      <c r="BJ646" s="49"/>
      <c r="BK646" s="9"/>
      <c r="BL646" s="9"/>
      <c r="BM646" s="9"/>
      <c r="BN646" s="38"/>
    </row>
    <row r="647" spans="1:66" x14ac:dyDescent="0.15">
      <c r="A647" s="50" t="s">
        <v>51</v>
      </c>
      <c r="B647" s="10">
        <v>0.15861931874325433</v>
      </c>
      <c r="C647" s="10">
        <v>0.1690060680219688</v>
      </c>
      <c r="D647" s="10">
        <v>9.1914175455201322E-2</v>
      </c>
      <c r="E647" s="10">
        <v>0.18910542764045846</v>
      </c>
      <c r="F647" s="10">
        <v>0.1852053532947224</v>
      </c>
      <c r="G647" s="10">
        <v>0.14955056296120089</v>
      </c>
      <c r="H647" s="49"/>
      <c r="I647" s="10">
        <v>0.15861931874325433</v>
      </c>
      <c r="J647" s="10">
        <v>0.18590125137739535</v>
      </c>
      <c r="K647" s="10">
        <v>0.12999510160066913</v>
      </c>
      <c r="L647" s="13" t="s">
        <v>49</v>
      </c>
      <c r="M647" s="49"/>
      <c r="N647" s="10">
        <v>0.15861931874325433</v>
      </c>
      <c r="O647" s="10">
        <v>0.18859719844971723</v>
      </c>
      <c r="P647" s="10">
        <v>0.1132110597248949</v>
      </c>
      <c r="Q647" s="13" t="s">
        <v>49</v>
      </c>
      <c r="R647" s="10">
        <v>0.1809627991433588</v>
      </c>
      <c r="S647" s="10">
        <v>0.15206805344478999</v>
      </c>
      <c r="T647" s="13" t="s">
        <v>49</v>
      </c>
      <c r="U647" s="49"/>
      <c r="V647" s="10">
        <v>0.15861931874325433</v>
      </c>
      <c r="W647" s="12">
        <v>0.15911346380937794</v>
      </c>
      <c r="X647" s="10">
        <v>9.199567014348585E-2</v>
      </c>
      <c r="Y647" s="10">
        <v>0.15307001494248321</v>
      </c>
      <c r="Z647" s="10">
        <v>0.15972454371232883</v>
      </c>
      <c r="AA647" s="12">
        <v>0.45526700736775466</v>
      </c>
      <c r="AB647" s="49"/>
      <c r="AC647" s="10">
        <v>0.15861931874325433</v>
      </c>
      <c r="AD647" s="10">
        <v>0.13611203271801905</v>
      </c>
      <c r="AE647" s="10">
        <v>0.16669299284033995</v>
      </c>
      <c r="AF647" s="10">
        <v>0.1699931590125219</v>
      </c>
      <c r="AG647" s="49"/>
      <c r="AH647" s="10">
        <v>0.15861931874325433</v>
      </c>
      <c r="AI647" s="10">
        <v>0.19248705483050393</v>
      </c>
      <c r="AJ647" s="10">
        <v>0.10843413723086991</v>
      </c>
      <c r="AK647" s="13" t="s">
        <v>49</v>
      </c>
      <c r="AL647" s="10">
        <v>0.18478704654046368</v>
      </c>
      <c r="AM647" s="10">
        <v>0.14369523814213406</v>
      </c>
      <c r="AN647" s="13" t="s">
        <v>49</v>
      </c>
      <c r="AO647" s="10">
        <v>0.18361567765137141</v>
      </c>
      <c r="AP647" s="10">
        <v>0.1447722285510703</v>
      </c>
      <c r="AQ647" s="13" t="s">
        <v>49</v>
      </c>
      <c r="AR647" s="49"/>
      <c r="AS647" s="10">
        <v>0.15861931874325433</v>
      </c>
      <c r="AT647" s="10">
        <v>0.16940064896570287</v>
      </c>
      <c r="AU647" s="10">
        <v>0.13269066246118388</v>
      </c>
      <c r="AV647" s="10">
        <v>0.18319338255852735</v>
      </c>
      <c r="AW647" s="49"/>
      <c r="AX647" s="10">
        <v>0.15861931874325433</v>
      </c>
      <c r="AY647" s="10">
        <v>0.16373212278623833</v>
      </c>
      <c r="AZ647" s="10">
        <v>0.15367710010088373</v>
      </c>
      <c r="BA647" s="10">
        <v>0.14157073544680032</v>
      </c>
      <c r="BB647" s="10">
        <v>0.1866955216473753</v>
      </c>
      <c r="BC647" s="49"/>
      <c r="BD647" s="10">
        <v>0.15861931874325433</v>
      </c>
      <c r="BE647" s="10">
        <v>0.11669477871093226</v>
      </c>
      <c r="BF647" s="10">
        <v>0.17353311071615135</v>
      </c>
      <c r="BG647" s="10">
        <v>0.15228995687881869</v>
      </c>
      <c r="BH647" s="10">
        <v>0.13912742472984546</v>
      </c>
      <c r="BI647" s="10">
        <v>0.20105712471979406</v>
      </c>
      <c r="BJ647" s="49"/>
      <c r="BK647" s="10">
        <v>0.15861931874325433</v>
      </c>
      <c r="BL647" s="10">
        <v>0.12407718782693944</v>
      </c>
      <c r="BM647" s="10">
        <v>0.14527735104780842</v>
      </c>
      <c r="BN647" s="39">
        <v>0.2007621662103713</v>
      </c>
    </row>
    <row r="648" spans="1:66" x14ac:dyDescent="0.15">
      <c r="A648" s="47" t="s">
        <v>117</v>
      </c>
      <c r="B648" s="9"/>
      <c r="C648" s="11"/>
      <c r="D648" s="11"/>
      <c r="E648" s="11"/>
      <c r="F648" s="11"/>
      <c r="G648" s="11"/>
      <c r="H648" s="49"/>
      <c r="I648" s="9"/>
      <c r="J648" s="11"/>
      <c r="K648" s="11"/>
      <c r="L648" s="9"/>
      <c r="M648" s="49"/>
      <c r="N648" s="9"/>
      <c r="O648" s="11"/>
      <c r="P648" s="11"/>
      <c r="Q648" s="9"/>
      <c r="R648" s="11"/>
      <c r="S648" s="11"/>
      <c r="T648" s="9"/>
      <c r="U648" s="49"/>
      <c r="V648" s="9"/>
      <c r="W648" s="11"/>
      <c r="X648" s="11"/>
      <c r="Y648" s="9"/>
      <c r="Z648" s="9"/>
      <c r="AA648" s="9"/>
      <c r="AB648" s="49"/>
      <c r="AC648" s="9"/>
      <c r="AD648" s="11"/>
      <c r="AE648" s="11"/>
      <c r="AF648" s="11"/>
      <c r="AG648" s="49"/>
      <c r="AH648" s="9"/>
      <c r="AI648" s="9"/>
      <c r="AJ648" s="11"/>
      <c r="AK648" s="9"/>
      <c r="AL648" s="11"/>
      <c r="AM648" s="11"/>
      <c r="AN648" s="9"/>
      <c r="AO648" s="11"/>
      <c r="AP648" s="9"/>
      <c r="AQ648" s="9"/>
      <c r="AR648" s="49"/>
      <c r="AS648" s="9"/>
      <c r="AT648" s="9"/>
      <c r="AU648" s="9"/>
      <c r="AV648" s="9"/>
      <c r="AW648" s="49"/>
      <c r="AX648" s="9"/>
      <c r="AY648" s="9"/>
      <c r="AZ648" s="9"/>
      <c r="BA648" s="9"/>
      <c r="BB648" s="9"/>
      <c r="BC648" s="49"/>
      <c r="BD648" s="9"/>
      <c r="BE648" s="9"/>
      <c r="BF648" s="9"/>
      <c r="BG648" s="9"/>
      <c r="BH648" s="9"/>
      <c r="BI648" s="9"/>
      <c r="BJ648" s="49"/>
      <c r="BK648" s="9"/>
      <c r="BL648" s="9"/>
      <c r="BM648" s="11"/>
      <c r="BN648" s="36"/>
    </row>
    <row r="649" spans="1:66" x14ac:dyDescent="0.15">
      <c r="A649" s="50" t="s">
        <v>51</v>
      </c>
      <c r="B649" s="10">
        <v>0.38282200170364661</v>
      </c>
      <c r="C649" s="12">
        <v>0.54772571392512037</v>
      </c>
      <c r="D649" s="12">
        <v>0.47124864987531262</v>
      </c>
      <c r="E649" s="12">
        <v>0.2319640218938048</v>
      </c>
      <c r="F649" s="12">
        <v>0.26204516135452738</v>
      </c>
      <c r="G649" s="12">
        <v>0.3048334366602492</v>
      </c>
      <c r="H649" s="49"/>
      <c r="I649" s="10">
        <v>0.38282200170364661</v>
      </c>
      <c r="J649" s="12">
        <v>0.32903322841592825</v>
      </c>
      <c r="K649" s="12">
        <v>0.43925720910146315</v>
      </c>
      <c r="L649" s="13" t="s">
        <v>49</v>
      </c>
      <c r="M649" s="49"/>
      <c r="N649" s="10">
        <v>0.38282200170364661</v>
      </c>
      <c r="O649" s="12">
        <v>0.38644925532578839</v>
      </c>
      <c r="P649" s="12">
        <v>0.5155412880005934</v>
      </c>
      <c r="Q649" s="13" t="s">
        <v>49</v>
      </c>
      <c r="R649" s="12">
        <v>0.22385820132675971</v>
      </c>
      <c r="S649" s="12">
        <v>0.33893484262524642</v>
      </c>
      <c r="T649" s="13" t="s">
        <v>49</v>
      </c>
      <c r="U649" s="49"/>
      <c r="V649" s="10">
        <v>0.38282200170364661</v>
      </c>
      <c r="W649" s="12">
        <v>0.34269222356017948</v>
      </c>
      <c r="X649" s="12">
        <v>0.69694795660122588</v>
      </c>
      <c r="Y649" s="10">
        <v>0.46506047216898527</v>
      </c>
      <c r="Z649" s="10">
        <v>0.37763025386601901</v>
      </c>
      <c r="AA649" s="10">
        <v>0.33817098306094512</v>
      </c>
      <c r="AB649" s="49"/>
      <c r="AC649" s="10">
        <v>0.38282200170364661</v>
      </c>
      <c r="AD649" s="12">
        <v>0.55914186391528675</v>
      </c>
      <c r="AE649" s="12">
        <v>0.28085255271475962</v>
      </c>
      <c r="AF649" s="12">
        <v>0.39109058856763446</v>
      </c>
      <c r="AG649" s="49"/>
      <c r="AH649" s="10">
        <v>0.38282200170364661</v>
      </c>
      <c r="AI649" s="10">
        <v>0.43823926888053488</v>
      </c>
      <c r="AJ649" s="12">
        <v>0.6185002333509575</v>
      </c>
      <c r="AK649" s="13" t="s">
        <v>49</v>
      </c>
      <c r="AL649" s="12">
        <v>0.26558589846309993</v>
      </c>
      <c r="AM649" s="12">
        <v>0.30025664951698955</v>
      </c>
      <c r="AN649" s="13" t="s">
        <v>49</v>
      </c>
      <c r="AO649" s="12">
        <v>0.38861093480353626</v>
      </c>
      <c r="AP649" s="10">
        <v>0.39568145585222353</v>
      </c>
      <c r="AQ649" s="13" t="s">
        <v>49</v>
      </c>
      <c r="AR649" s="49"/>
      <c r="AS649" s="10">
        <v>0.38282200170364661</v>
      </c>
      <c r="AT649" s="10">
        <v>0.43890853571622418</v>
      </c>
      <c r="AU649" s="10">
        <v>0.3649646931461164</v>
      </c>
      <c r="AV649" s="10">
        <v>0.33248633033674968</v>
      </c>
      <c r="AW649" s="49"/>
      <c r="AX649" s="10">
        <v>0.38282200170364661</v>
      </c>
      <c r="AY649" s="10">
        <v>0.47294297946332048</v>
      </c>
      <c r="AZ649" s="10">
        <v>0.37833729780623315</v>
      </c>
      <c r="BA649" s="10">
        <v>0.34450250193618126</v>
      </c>
      <c r="BB649" s="10">
        <v>0.34620128201210065</v>
      </c>
      <c r="BC649" s="49"/>
      <c r="BD649" s="10">
        <v>0.38282200170364661</v>
      </c>
      <c r="BE649" s="10">
        <v>0.27965726939489444</v>
      </c>
      <c r="BF649" s="10">
        <v>0.45107468385448685</v>
      </c>
      <c r="BG649" s="10">
        <v>0.34614760532895289</v>
      </c>
      <c r="BH649" s="10">
        <v>0.33166848396986942</v>
      </c>
      <c r="BI649" s="10">
        <v>0.32719380793096303</v>
      </c>
      <c r="BJ649" s="49"/>
      <c r="BK649" s="10">
        <v>0.38282200170364661</v>
      </c>
      <c r="BL649" s="10">
        <v>0.41426532756600981</v>
      </c>
      <c r="BM649" s="12">
        <v>0.28272132175452463</v>
      </c>
      <c r="BN649" s="37">
        <v>0.44016927226316205</v>
      </c>
    </row>
    <row r="650" spans="1:66" ht="24" x14ac:dyDescent="0.15">
      <c r="A650" s="31" t="s">
        <v>127</v>
      </c>
      <c r="B650" s="4"/>
      <c r="C650" s="4"/>
      <c r="D650" s="4"/>
      <c r="E650" s="4"/>
      <c r="F650" s="4"/>
      <c r="G650" s="6"/>
      <c r="H650" s="26"/>
      <c r="I650" s="15"/>
      <c r="J650" s="14"/>
      <c r="K650" s="14"/>
      <c r="L650" s="16"/>
      <c r="M650" s="26"/>
      <c r="N650" s="5"/>
      <c r="O650" s="4"/>
      <c r="P650" s="4"/>
      <c r="Q650" s="4"/>
      <c r="R650" s="4"/>
      <c r="S650" s="4"/>
      <c r="T650" s="6"/>
      <c r="U650" s="26"/>
      <c r="V650" s="15"/>
      <c r="W650" s="14"/>
      <c r="X650" s="14"/>
      <c r="Y650" s="14"/>
      <c r="Z650" s="14"/>
      <c r="AA650" s="16"/>
      <c r="AB650" s="26"/>
      <c r="AC650" s="5"/>
      <c r="AD650" s="4"/>
      <c r="AE650" s="4"/>
      <c r="AF650" s="6"/>
      <c r="AG650" s="26"/>
      <c r="AH650" s="5"/>
      <c r="AI650" s="4"/>
      <c r="AJ650" s="4"/>
      <c r="AK650" s="4"/>
      <c r="AL650" s="4"/>
      <c r="AM650" s="4"/>
      <c r="AN650" s="4"/>
      <c r="AO650" s="4"/>
      <c r="AP650" s="4"/>
      <c r="AQ650" s="6"/>
      <c r="AR650" s="26"/>
      <c r="AS650" s="15"/>
      <c r="AT650" s="14"/>
      <c r="AU650" s="14"/>
      <c r="AV650" s="16"/>
      <c r="AW650" s="26"/>
      <c r="AX650" s="15"/>
      <c r="AY650" s="14"/>
      <c r="AZ650" s="14"/>
      <c r="BA650" s="14"/>
      <c r="BB650" s="16"/>
      <c r="BC650" s="26"/>
      <c r="BD650" s="5"/>
      <c r="BE650" s="4"/>
      <c r="BF650" s="4"/>
      <c r="BG650" s="4"/>
      <c r="BH650" s="4"/>
      <c r="BI650" s="6"/>
      <c r="BJ650" s="26"/>
      <c r="BK650" s="5"/>
      <c r="BL650" s="4"/>
      <c r="BM650" s="4"/>
      <c r="BN650" s="34"/>
    </row>
    <row r="651" spans="1:66" x14ac:dyDescent="0.15">
      <c r="A651" s="48" t="s">
        <v>48</v>
      </c>
      <c r="B651" s="7">
        <v>299.88000000000034</v>
      </c>
      <c r="C651" s="7">
        <v>87.352432432432479</v>
      </c>
      <c r="D651" s="7">
        <v>47.368432432432463</v>
      </c>
      <c r="E651" s="7">
        <v>47.72864864864863</v>
      </c>
      <c r="F651" s="7">
        <v>52.231351351351407</v>
      </c>
      <c r="G651" s="7">
        <v>65.199135135135165</v>
      </c>
      <c r="H651" s="49"/>
      <c r="I651" s="7">
        <v>299.88000000000034</v>
      </c>
      <c r="J651" s="7">
        <v>153.53999999999976</v>
      </c>
      <c r="K651" s="7">
        <v>146.34000000000006</v>
      </c>
      <c r="L651" s="8" t="s">
        <v>49</v>
      </c>
      <c r="M651" s="49"/>
      <c r="N651" s="7">
        <v>299.88000000000034</v>
      </c>
      <c r="O651" s="7">
        <v>99.32018559500375</v>
      </c>
      <c r="P651" s="7">
        <v>83.129327918509787</v>
      </c>
      <c r="Q651" s="8" t="s">
        <v>49</v>
      </c>
      <c r="R651" s="7">
        <v>54.219814404996377</v>
      </c>
      <c r="S651" s="7">
        <v>63.210672081490159</v>
      </c>
      <c r="T651" s="8" t="s">
        <v>49</v>
      </c>
      <c r="U651" s="49"/>
      <c r="V651" s="7">
        <v>299.88000000000034</v>
      </c>
      <c r="W651" s="7">
        <v>229.1399999999997</v>
      </c>
      <c r="X651" s="7">
        <v>21.6</v>
      </c>
      <c r="Y651" s="7">
        <v>32.760000000000019</v>
      </c>
      <c r="Z651" s="7">
        <v>11.34</v>
      </c>
      <c r="AA651" s="7">
        <v>5.04</v>
      </c>
      <c r="AB651" s="49"/>
      <c r="AC651" s="7">
        <v>299.88000000000034</v>
      </c>
      <c r="AD651" s="7">
        <v>85.74614182232925</v>
      </c>
      <c r="AE651" s="7">
        <v>153.20784870202391</v>
      </c>
      <c r="AF651" s="7">
        <v>60.926009475646644</v>
      </c>
      <c r="AG651" s="49"/>
      <c r="AH651" s="7">
        <v>299.88000000000034</v>
      </c>
      <c r="AI651" s="7">
        <v>28.235459512413573</v>
      </c>
      <c r="AJ651" s="7">
        <v>57.510682309915651</v>
      </c>
      <c r="AK651" s="8" t="s">
        <v>49</v>
      </c>
      <c r="AL651" s="7">
        <v>85.74547238549269</v>
      </c>
      <c r="AM651" s="7">
        <v>67.462376316531547</v>
      </c>
      <c r="AN651" s="8" t="s">
        <v>49</v>
      </c>
      <c r="AO651" s="7">
        <v>39.559068102093846</v>
      </c>
      <c r="AP651" s="7">
        <v>21.36694137355278</v>
      </c>
      <c r="AQ651" s="8" t="s">
        <v>49</v>
      </c>
      <c r="AR651" s="49"/>
      <c r="AS651" s="7">
        <v>299.88000000000034</v>
      </c>
      <c r="AT651" s="7">
        <v>106.15328803694574</v>
      </c>
      <c r="AU651" s="7">
        <v>116.92689470282048</v>
      </c>
      <c r="AV651" s="7">
        <v>76.799817260233866</v>
      </c>
      <c r="AW651" s="49"/>
      <c r="AX651" s="7">
        <v>299.88000000000034</v>
      </c>
      <c r="AY651" s="7">
        <v>65.770594516729346</v>
      </c>
      <c r="AZ651" s="7">
        <v>87.062110145026267</v>
      </c>
      <c r="BA651" s="7">
        <v>89.408110660899979</v>
      </c>
      <c r="BB651" s="7">
        <v>57.639184677344488</v>
      </c>
      <c r="BC651" s="49"/>
      <c r="BD651" s="7">
        <v>299.88000000000034</v>
      </c>
      <c r="BE651" s="7">
        <v>29.671618175935489</v>
      </c>
      <c r="BF651" s="7">
        <v>136.89009129140123</v>
      </c>
      <c r="BG651" s="7">
        <v>43.277627609617788</v>
      </c>
      <c r="BH651" s="7">
        <v>70.15680390324556</v>
      </c>
      <c r="BI651" s="7">
        <v>19.883859019799829</v>
      </c>
      <c r="BJ651" s="49"/>
      <c r="BK651" s="7">
        <v>299.88000000000034</v>
      </c>
      <c r="BL651" s="7">
        <v>97.362371774552059</v>
      </c>
      <c r="BM651" s="7">
        <v>93.206865849617529</v>
      </c>
      <c r="BN651" s="35">
        <v>109.31076237583046</v>
      </c>
    </row>
    <row r="652" spans="1:66" x14ac:dyDescent="0.15">
      <c r="A652" s="47" t="s">
        <v>128</v>
      </c>
      <c r="B652" s="9"/>
      <c r="C652" s="11"/>
      <c r="D652" s="11"/>
      <c r="E652" s="11"/>
      <c r="F652" s="11"/>
      <c r="G652" s="11"/>
      <c r="H652" s="49"/>
      <c r="I652" s="9"/>
      <c r="J652" s="9"/>
      <c r="K652" s="9"/>
      <c r="L652" s="9"/>
      <c r="M652" s="49"/>
      <c r="N652" s="9"/>
      <c r="O652" s="11"/>
      <c r="P652" s="11"/>
      <c r="Q652" s="9"/>
      <c r="R652" s="11"/>
      <c r="S652" s="11"/>
      <c r="T652" s="9"/>
      <c r="U652" s="49"/>
      <c r="V652" s="9"/>
      <c r="W652" s="11"/>
      <c r="X652" s="11"/>
      <c r="Y652" s="11"/>
      <c r="Z652" s="11"/>
      <c r="AA652" s="9"/>
      <c r="AB652" s="49"/>
      <c r="AC652" s="9"/>
      <c r="AD652" s="11"/>
      <c r="AE652" s="11"/>
      <c r="AF652" s="11"/>
      <c r="AG652" s="49"/>
      <c r="AH652" s="9"/>
      <c r="AI652" s="11"/>
      <c r="AJ652" s="11"/>
      <c r="AK652" s="9"/>
      <c r="AL652" s="11"/>
      <c r="AM652" s="11"/>
      <c r="AN652" s="9"/>
      <c r="AO652" s="11"/>
      <c r="AP652" s="9"/>
      <c r="AQ652" s="9"/>
      <c r="AR652" s="49"/>
      <c r="AS652" s="9"/>
      <c r="AT652" s="9"/>
      <c r="AU652" s="9"/>
      <c r="AV652" s="9"/>
      <c r="AW652" s="49"/>
      <c r="AX652" s="9"/>
      <c r="AY652" s="9"/>
      <c r="AZ652" s="9"/>
      <c r="BA652" s="9"/>
      <c r="BB652" s="9"/>
      <c r="BC652" s="49"/>
      <c r="BD652" s="9"/>
      <c r="BE652" s="11"/>
      <c r="BF652" s="11"/>
      <c r="BG652" s="11"/>
      <c r="BH652" s="11"/>
      <c r="BI652" s="11"/>
      <c r="BJ652" s="49"/>
      <c r="BK652" s="9"/>
      <c r="BL652" s="11"/>
      <c r="BM652" s="11"/>
      <c r="BN652" s="36"/>
    </row>
    <row r="653" spans="1:66" x14ac:dyDescent="0.15">
      <c r="A653" s="50" t="s">
        <v>51</v>
      </c>
      <c r="B653" s="10">
        <v>0.24583739406441479</v>
      </c>
      <c r="C653" s="12">
        <v>0.33122046352587714</v>
      </c>
      <c r="D653" s="12">
        <v>0.57082620697086239</v>
      </c>
      <c r="E653" s="12">
        <v>0.17549909568828251</v>
      </c>
      <c r="F653" s="12">
        <v>0.12567749282882365</v>
      </c>
      <c r="G653" s="12">
        <v>4.3083730928480557E-2</v>
      </c>
      <c r="H653" s="49"/>
      <c r="I653" s="10">
        <v>0.24583739406441479</v>
      </c>
      <c r="J653" s="10">
        <v>0.20573832783238927</v>
      </c>
      <c r="K653" s="10">
        <v>0.28790935408399471</v>
      </c>
      <c r="L653" s="13" t="s">
        <v>49</v>
      </c>
      <c r="M653" s="49"/>
      <c r="N653" s="10">
        <v>0.24583739406441479</v>
      </c>
      <c r="O653" s="12">
        <v>0.28698871797452358</v>
      </c>
      <c r="P653" s="12">
        <v>0.43119099620824219</v>
      </c>
      <c r="Q653" s="13" t="s">
        <v>49</v>
      </c>
      <c r="R653" s="12">
        <v>5.6903369300334808E-2</v>
      </c>
      <c r="S653" s="12">
        <v>9.9477460850938032E-2</v>
      </c>
      <c r="T653" s="13" t="s">
        <v>49</v>
      </c>
      <c r="U653" s="49"/>
      <c r="V653" s="10">
        <v>0.24583739406441479</v>
      </c>
      <c r="W653" s="12">
        <v>0.21011563249042892</v>
      </c>
      <c r="X653" s="12">
        <v>0.48658619343043275</v>
      </c>
      <c r="Y653" s="12">
        <v>0.38243182040887419</v>
      </c>
      <c r="Z653" s="12">
        <v>0.12474473087499363</v>
      </c>
      <c r="AA653" s="10">
        <v>0.22271592070743784</v>
      </c>
      <c r="AB653" s="49"/>
      <c r="AC653" s="10">
        <v>0.24583739406441479</v>
      </c>
      <c r="AD653" s="12">
        <v>0.43890308826256658</v>
      </c>
      <c r="AE653" s="12">
        <v>0.1667632741076765</v>
      </c>
      <c r="AF653" s="12">
        <v>0.17296436943380777</v>
      </c>
      <c r="AG653" s="49"/>
      <c r="AH653" s="10">
        <v>0.24583739406441479</v>
      </c>
      <c r="AI653" s="12">
        <v>0.41678293018239271</v>
      </c>
      <c r="AJ653" s="12">
        <v>0.44976320681437282</v>
      </c>
      <c r="AK653" s="13" t="s">
        <v>49</v>
      </c>
      <c r="AL653" s="12">
        <v>0.15882050035613834</v>
      </c>
      <c r="AM653" s="12">
        <v>0.17685863280333175</v>
      </c>
      <c r="AN653" s="13" t="s">
        <v>49</v>
      </c>
      <c r="AO653" s="12">
        <v>0.15680011625170784</v>
      </c>
      <c r="AP653" s="10">
        <v>0.20289110444332389</v>
      </c>
      <c r="AQ653" s="13" t="s">
        <v>49</v>
      </c>
      <c r="AR653" s="49"/>
      <c r="AS653" s="10">
        <v>0.24583739406441479</v>
      </c>
      <c r="AT653" s="10">
        <v>0.18841393326014383</v>
      </c>
      <c r="AU653" s="10">
        <v>0.28763887024562634</v>
      </c>
      <c r="AV653" s="10">
        <v>0.2615662384036917</v>
      </c>
      <c r="AW653" s="49"/>
      <c r="AX653" s="10">
        <v>0.24583739406441479</v>
      </c>
      <c r="AY653" s="10">
        <v>0.24833191209743241</v>
      </c>
      <c r="AZ653" s="10">
        <v>0.21617476923128248</v>
      </c>
      <c r="BA653" s="10">
        <v>0.26913232008409899</v>
      </c>
      <c r="BB653" s="10">
        <v>0.25166102697702741</v>
      </c>
      <c r="BC653" s="49"/>
      <c r="BD653" s="10">
        <v>0.24583739406441479</v>
      </c>
      <c r="BE653" s="12">
        <v>2.4404187913405581E-2</v>
      </c>
      <c r="BF653" s="12">
        <v>0.37715414979445144</v>
      </c>
      <c r="BG653" s="12">
        <v>0.17491391790842789</v>
      </c>
      <c r="BH653" s="12">
        <v>0.1188007603599244</v>
      </c>
      <c r="BI653" s="12">
        <v>0.27481581586019016</v>
      </c>
      <c r="BJ653" s="49"/>
      <c r="BK653" s="10">
        <v>0.24583739406441479</v>
      </c>
      <c r="BL653" s="12">
        <v>0.35098848164895369</v>
      </c>
      <c r="BM653" s="12">
        <v>0.12079467514725681</v>
      </c>
      <c r="BN653" s="37">
        <v>0.25880117379551304</v>
      </c>
    </row>
    <row r="654" spans="1:66" x14ac:dyDescent="0.15">
      <c r="A654" s="47" t="s">
        <v>129</v>
      </c>
      <c r="B654" s="9"/>
      <c r="C654" s="11"/>
      <c r="D654" s="9"/>
      <c r="E654" s="9"/>
      <c r="F654" s="11"/>
      <c r="G654" s="11"/>
      <c r="H654" s="49"/>
      <c r="I654" s="9"/>
      <c r="J654" s="9"/>
      <c r="K654" s="9"/>
      <c r="L654" s="9"/>
      <c r="M654" s="49"/>
      <c r="N654" s="9"/>
      <c r="O654" s="9"/>
      <c r="P654" s="11"/>
      <c r="Q654" s="9"/>
      <c r="R654" s="11"/>
      <c r="S654" s="11"/>
      <c r="T654" s="9"/>
      <c r="U654" s="49"/>
      <c r="V654" s="9"/>
      <c r="W654" s="9"/>
      <c r="X654" s="9"/>
      <c r="Y654" s="9"/>
      <c r="Z654" s="9"/>
      <c r="AA654" s="9"/>
      <c r="AB654" s="49"/>
      <c r="AC654" s="9"/>
      <c r="AD654" s="9"/>
      <c r="AE654" s="9"/>
      <c r="AF654" s="9"/>
      <c r="AG654" s="49"/>
      <c r="AH654" s="9"/>
      <c r="AI654" s="9"/>
      <c r="AJ654" s="9"/>
      <c r="AK654" s="9"/>
      <c r="AL654" s="9"/>
      <c r="AM654" s="9"/>
      <c r="AN654" s="9"/>
      <c r="AO654" s="9"/>
      <c r="AP654" s="9"/>
      <c r="AQ654" s="9"/>
      <c r="AR654" s="49"/>
      <c r="AS654" s="9"/>
      <c r="AT654" s="9"/>
      <c r="AU654" s="9"/>
      <c r="AV654" s="9"/>
      <c r="AW654" s="49"/>
      <c r="AX654" s="9"/>
      <c r="AY654" s="9"/>
      <c r="AZ654" s="9"/>
      <c r="BA654" s="9"/>
      <c r="BB654" s="9"/>
      <c r="BC654" s="49"/>
      <c r="BD654" s="9"/>
      <c r="BE654" s="11"/>
      <c r="BF654" s="11"/>
      <c r="BG654" s="9"/>
      <c r="BH654" s="11"/>
      <c r="BI654" s="9"/>
      <c r="BJ654" s="49"/>
      <c r="BK654" s="9"/>
      <c r="BL654" s="11"/>
      <c r="BM654" s="11"/>
      <c r="BN654" s="36"/>
    </row>
    <row r="655" spans="1:66" x14ac:dyDescent="0.15">
      <c r="A655" s="50" t="s">
        <v>51</v>
      </c>
      <c r="B655" s="10">
        <v>0.18972579302091816</v>
      </c>
      <c r="C655" s="12">
        <v>0.2699828474367667</v>
      </c>
      <c r="D655" s="10">
        <v>0.20507032909683937</v>
      </c>
      <c r="E655" s="10">
        <v>0.22006282531918128</v>
      </c>
      <c r="F655" s="12">
        <v>0.11955029760081937</v>
      </c>
      <c r="G655" s="12">
        <v>0.10506086410692717</v>
      </c>
      <c r="H655" s="49"/>
      <c r="I655" s="10">
        <v>0.18972579302091816</v>
      </c>
      <c r="J655" s="10">
        <v>0.1787567554058849</v>
      </c>
      <c r="K655" s="10">
        <v>0.20123451268343204</v>
      </c>
      <c r="L655" s="13" t="s">
        <v>49</v>
      </c>
      <c r="M655" s="49"/>
      <c r="N655" s="10">
        <v>0.18972579302091816</v>
      </c>
      <c r="O655" s="10">
        <v>0.20358361060644969</v>
      </c>
      <c r="P655" s="12">
        <v>0.28366472263828096</v>
      </c>
      <c r="Q655" s="13" t="s">
        <v>49</v>
      </c>
      <c r="R655" s="12">
        <v>0.13327877114275127</v>
      </c>
      <c r="S655" s="12">
        <v>9.2829274642389548E-2</v>
      </c>
      <c r="T655" s="13" t="s">
        <v>49</v>
      </c>
      <c r="U655" s="49"/>
      <c r="V655" s="10">
        <v>0.18972579302091816</v>
      </c>
      <c r="W655" s="10">
        <v>0.16776929207166816</v>
      </c>
      <c r="X655" s="10">
        <v>0.17588196517793933</v>
      </c>
      <c r="Y655" s="10">
        <v>0.30707648291307382</v>
      </c>
      <c r="Z655" s="10">
        <v>0.31145120822791877</v>
      </c>
      <c r="AA655" s="10">
        <v>0.21063144770448505</v>
      </c>
      <c r="AB655" s="49"/>
      <c r="AC655" s="10">
        <v>0.18972579302091816</v>
      </c>
      <c r="AD655" s="10">
        <v>0.18933623067408517</v>
      </c>
      <c r="AE655" s="10">
        <v>0.19814152292605344</v>
      </c>
      <c r="AF655" s="10">
        <v>0.16911140490339621</v>
      </c>
      <c r="AG655" s="49"/>
      <c r="AH655" s="10">
        <v>0.18972579302091816</v>
      </c>
      <c r="AI655" s="10">
        <v>0.14446842818951453</v>
      </c>
      <c r="AJ655" s="10">
        <v>0.21136453862628699</v>
      </c>
      <c r="AK655" s="13" t="s">
        <v>49</v>
      </c>
      <c r="AL655" s="10">
        <v>0.20401354777116379</v>
      </c>
      <c r="AM655" s="10">
        <v>0.19067811040347943</v>
      </c>
      <c r="AN655" s="13" t="s">
        <v>49</v>
      </c>
      <c r="AO655" s="10">
        <v>0.1484853416722127</v>
      </c>
      <c r="AP655" s="10">
        <v>0.20729880036517423</v>
      </c>
      <c r="AQ655" s="13" t="s">
        <v>49</v>
      </c>
      <c r="AR655" s="49"/>
      <c r="AS655" s="10">
        <v>0.18972579302091816</v>
      </c>
      <c r="AT655" s="10">
        <v>0.15648315250394479</v>
      </c>
      <c r="AU655" s="10">
        <v>0.19761286764995259</v>
      </c>
      <c r="AV655" s="10">
        <v>0.22366603587868625</v>
      </c>
      <c r="AW655" s="49"/>
      <c r="AX655" s="10">
        <v>0.18972579302091816</v>
      </c>
      <c r="AY655" s="10">
        <v>0.1885416777622877</v>
      </c>
      <c r="AZ655" s="10">
        <v>0.18073447579235841</v>
      </c>
      <c r="BA655" s="10">
        <v>0.22183473456542471</v>
      </c>
      <c r="BB655" s="10">
        <v>0.15485165670844736</v>
      </c>
      <c r="BC655" s="49"/>
      <c r="BD655" s="10">
        <v>0.18972579302091816</v>
      </c>
      <c r="BE655" s="12">
        <v>8.5514311398737511E-2</v>
      </c>
      <c r="BF655" s="12">
        <v>0.24520677084131887</v>
      </c>
      <c r="BG655" s="10">
        <v>0.195015384819236</v>
      </c>
      <c r="BH655" s="12">
        <v>0.12255509271937511</v>
      </c>
      <c r="BI655" s="10">
        <v>0.18876460327071154</v>
      </c>
      <c r="BJ655" s="49"/>
      <c r="BK655" s="10">
        <v>0.18972579302091816</v>
      </c>
      <c r="BL655" s="12">
        <v>0.31731543487650415</v>
      </c>
      <c r="BM655" s="12">
        <v>0.1093383055724481</v>
      </c>
      <c r="BN655" s="37">
        <v>0.14462717437457953</v>
      </c>
    </row>
    <row r="656" spans="1:66" x14ac:dyDescent="0.15">
      <c r="A656" s="47" t="s">
        <v>130</v>
      </c>
      <c r="B656" s="9"/>
      <c r="C656" s="9"/>
      <c r="D656" s="9"/>
      <c r="E656" s="9"/>
      <c r="F656" s="9"/>
      <c r="G656" s="9"/>
      <c r="H656" s="49"/>
      <c r="I656" s="9"/>
      <c r="J656" s="11"/>
      <c r="K656" s="11"/>
      <c r="L656" s="9"/>
      <c r="M656" s="49"/>
      <c r="N656" s="9"/>
      <c r="O656" s="9"/>
      <c r="P656" s="11"/>
      <c r="Q656" s="9"/>
      <c r="R656" s="11"/>
      <c r="S656" s="9"/>
      <c r="T656" s="9"/>
      <c r="U656" s="49"/>
      <c r="V656" s="9"/>
      <c r="W656" s="9"/>
      <c r="X656" s="9"/>
      <c r="Y656" s="9"/>
      <c r="Z656" s="9"/>
      <c r="AA656" s="9"/>
      <c r="AB656" s="49"/>
      <c r="AC656" s="9"/>
      <c r="AD656" s="11"/>
      <c r="AE656" s="11"/>
      <c r="AF656" s="9"/>
      <c r="AG656" s="49"/>
      <c r="AH656" s="9"/>
      <c r="AI656" s="9"/>
      <c r="AJ656" s="11"/>
      <c r="AK656" s="9"/>
      <c r="AL656" s="11"/>
      <c r="AM656" s="9"/>
      <c r="AN656" s="9"/>
      <c r="AO656" s="9"/>
      <c r="AP656" s="9"/>
      <c r="AQ656" s="9"/>
      <c r="AR656" s="49"/>
      <c r="AS656" s="9"/>
      <c r="AT656" s="9"/>
      <c r="AU656" s="9"/>
      <c r="AV656" s="9"/>
      <c r="AW656" s="49"/>
      <c r="AX656" s="9"/>
      <c r="AY656" s="9"/>
      <c r="AZ656" s="9"/>
      <c r="BA656" s="9"/>
      <c r="BB656" s="9"/>
      <c r="BC656" s="49"/>
      <c r="BD656" s="9"/>
      <c r="BE656" s="9"/>
      <c r="BF656" s="11"/>
      <c r="BG656" s="9"/>
      <c r="BH656" s="11"/>
      <c r="BI656" s="11"/>
      <c r="BJ656" s="49"/>
      <c r="BK656" s="9"/>
      <c r="BL656" s="9"/>
      <c r="BM656" s="9"/>
      <c r="BN656" s="38"/>
    </row>
    <row r="657" spans="1:66" x14ac:dyDescent="0.15">
      <c r="A657" s="50" t="s">
        <v>51</v>
      </c>
      <c r="B657" s="10">
        <v>9.7975659175335406E-2</v>
      </c>
      <c r="C657" s="10">
        <v>9.6000117618112155E-2</v>
      </c>
      <c r="D657" s="10">
        <v>7.0027410082336372E-2</v>
      </c>
      <c r="E657" s="10">
        <v>8.1979290911837088E-2</v>
      </c>
      <c r="F657" s="10">
        <v>0.14749693525159069</v>
      </c>
      <c r="G657" s="10">
        <v>9.2965699767669913E-2</v>
      </c>
      <c r="H657" s="49"/>
      <c r="I657" s="10">
        <v>9.7975659175335406E-2</v>
      </c>
      <c r="J657" s="12">
        <v>0.13266454870289945</v>
      </c>
      <c r="K657" s="12">
        <v>6.1580059215911309E-2</v>
      </c>
      <c r="L657" s="13" t="s">
        <v>49</v>
      </c>
      <c r="M657" s="49"/>
      <c r="N657" s="10">
        <v>9.7975659175335406E-2</v>
      </c>
      <c r="O657" s="10">
        <v>0.12647648467892497</v>
      </c>
      <c r="P657" s="12">
        <v>3.6738240856714968E-2</v>
      </c>
      <c r="Q657" s="13" t="s">
        <v>49</v>
      </c>
      <c r="R657" s="12">
        <v>0.14399988199533911</v>
      </c>
      <c r="S657" s="10">
        <v>9.4249916954671359E-2</v>
      </c>
      <c r="T657" s="13" t="s">
        <v>49</v>
      </c>
      <c r="U657" s="49"/>
      <c r="V657" s="10">
        <v>9.7975659175335406E-2</v>
      </c>
      <c r="W657" s="10">
        <v>0.1016352541196664</v>
      </c>
      <c r="X657" s="10">
        <v>4.7690195648927958E-2</v>
      </c>
      <c r="Y657" s="10">
        <v>6.6712068443287198E-2</v>
      </c>
      <c r="Z657" s="10">
        <v>0.25367221836863801</v>
      </c>
      <c r="AA657" s="10">
        <v>0</v>
      </c>
      <c r="AB657" s="49"/>
      <c r="AC657" s="10">
        <v>9.7975659175335406E-2</v>
      </c>
      <c r="AD657" s="12">
        <v>3.4692449652592099E-2</v>
      </c>
      <c r="AE657" s="12">
        <v>0.13417981532619669</v>
      </c>
      <c r="AF657" s="10">
        <v>9.5998345704897417E-2</v>
      </c>
      <c r="AG657" s="49"/>
      <c r="AH657" s="10">
        <v>9.7975659175335406E-2</v>
      </c>
      <c r="AI657" s="10">
        <v>4.9510329782576711E-2</v>
      </c>
      <c r="AJ657" s="12">
        <v>2.7417459378344545E-2</v>
      </c>
      <c r="AK657" s="13" t="s">
        <v>49</v>
      </c>
      <c r="AL657" s="12">
        <v>0.15304098759596063</v>
      </c>
      <c r="AM657" s="10">
        <v>0.11020704391910932</v>
      </c>
      <c r="AN657" s="13" t="s">
        <v>49</v>
      </c>
      <c r="AO657" s="10">
        <v>0.14784969415782087</v>
      </c>
      <c r="AP657" s="10">
        <v>0</v>
      </c>
      <c r="AQ657" s="13" t="s">
        <v>49</v>
      </c>
      <c r="AR657" s="49"/>
      <c r="AS657" s="10">
        <v>9.7975659175335406E-2</v>
      </c>
      <c r="AT657" s="10">
        <v>0.13099584724720217</v>
      </c>
      <c r="AU657" s="10">
        <v>0.10350227088758342</v>
      </c>
      <c r="AV657" s="10">
        <v>4.3920698769616691E-2</v>
      </c>
      <c r="AW657" s="49"/>
      <c r="AX657" s="10">
        <v>9.7975659175335406E-2</v>
      </c>
      <c r="AY657" s="10">
        <v>0.11392207799590418</v>
      </c>
      <c r="AZ657" s="10">
        <v>0.13532722059761729</v>
      </c>
      <c r="BA657" s="10">
        <v>5.2591458846255608E-2</v>
      </c>
      <c r="BB657" s="10">
        <v>9.3759853609062943E-2</v>
      </c>
      <c r="BC657" s="49"/>
      <c r="BD657" s="10">
        <v>9.7975659175335406E-2</v>
      </c>
      <c r="BE657" s="10">
        <v>0.1169013166537974</v>
      </c>
      <c r="BF657" s="12">
        <v>4.2951396440979089E-2</v>
      </c>
      <c r="BG657" s="10">
        <v>0.11478089421326532</v>
      </c>
      <c r="BH657" s="12">
        <v>0.14723480371389172</v>
      </c>
      <c r="BI657" s="12">
        <v>0.23816809445895473</v>
      </c>
      <c r="BJ657" s="49"/>
      <c r="BK657" s="10">
        <v>9.7975659175335406E-2</v>
      </c>
      <c r="BL657" s="10">
        <v>7.121511404390668E-2</v>
      </c>
      <c r="BM657" s="10">
        <v>0.15500385037642406</v>
      </c>
      <c r="BN657" s="39">
        <v>7.3184423947892319E-2</v>
      </c>
    </row>
    <row r="658" spans="1:66" x14ac:dyDescent="0.15">
      <c r="A658" s="47" t="s">
        <v>131</v>
      </c>
      <c r="B658" s="9"/>
      <c r="C658" s="9"/>
      <c r="D658" s="11"/>
      <c r="E658" s="9"/>
      <c r="F658" s="9"/>
      <c r="G658" s="11"/>
      <c r="H658" s="49"/>
      <c r="I658" s="9"/>
      <c r="J658" s="9"/>
      <c r="K658" s="9"/>
      <c r="L658" s="9"/>
      <c r="M658" s="49"/>
      <c r="N658" s="9"/>
      <c r="O658" s="11"/>
      <c r="P658" s="11"/>
      <c r="Q658" s="9"/>
      <c r="R658" s="11"/>
      <c r="S658" s="11"/>
      <c r="T658" s="9"/>
      <c r="U658" s="49"/>
      <c r="V658" s="9"/>
      <c r="W658" s="9"/>
      <c r="X658" s="9"/>
      <c r="Y658" s="9"/>
      <c r="Z658" s="9"/>
      <c r="AA658" s="9"/>
      <c r="AB658" s="49"/>
      <c r="AC658" s="9"/>
      <c r="AD658" s="11"/>
      <c r="AE658" s="11"/>
      <c r="AF658" s="9"/>
      <c r="AG658" s="49"/>
      <c r="AH658" s="9"/>
      <c r="AI658" s="9"/>
      <c r="AJ658" s="11"/>
      <c r="AK658" s="9"/>
      <c r="AL658" s="11"/>
      <c r="AM658" s="11"/>
      <c r="AN658" s="9"/>
      <c r="AO658" s="9"/>
      <c r="AP658" s="9"/>
      <c r="AQ658" s="9"/>
      <c r="AR658" s="49"/>
      <c r="AS658" s="9"/>
      <c r="AT658" s="9"/>
      <c r="AU658" s="9"/>
      <c r="AV658" s="9"/>
      <c r="AW658" s="49"/>
      <c r="AX658" s="9"/>
      <c r="AY658" s="11"/>
      <c r="AZ658" s="9"/>
      <c r="BA658" s="11"/>
      <c r="BB658" s="9"/>
      <c r="BC658" s="49"/>
      <c r="BD658" s="9"/>
      <c r="BE658" s="9"/>
      <c r="BF658" s="9"/>
      <c r="BG658" s="9"/>
      <c r="BH658" s="9"/>
      <c r="BI658" s="9"/>
      <c r="BJ658" s="49"/>
      <c r="BK658" s="9"/>
      <c r="BL658" s="11"/>
      <c r="BM658" s="11"/>
      <c r="BN658" s="36"/>
    </row>
    <row r="659" spans="1:66" x14ac:dyDescent="0.15">
      <c r="A659" s="50" t="s">
        <v>51</v>
      </c>
      <c r="B659" s="10">
        <v>0.10722046789888295</v>
      </c>
      <c r="C659" s="10">
        <v>9.2525223900223469E-2</v>
      </c>
      <c r="D659" s="12">
        <v>1.8559763130533008E-2</v>
      </c>
      <c r="E659" s="10">
        <v>0.10749365561815194</v>
      </c>
      <c r="F659" s="10">
        <v>0.10295247219043843</v>
      </c>
      <c r="G659" s="12">
        <v>0.19454169083608899</v>
      </c>
      <c r="H659" s="49"/>
      <c r="I659" s="10">
        <v>0.10722046789888295</v>
      </c>
      <c r="J659" s="10">
        <v>0.13246514262865353</v>
      </c>
      <c r="K659" s="10">
        <v>8.0733742751903911E-2</v>
      </c>
      <c r="L659" s="13" t="s">
        <v>49</v>
      </c>
      <c r="M659" s="49"/>
      <c r="N659" s="10">
        <v>0.10722046789888295</v>
      </c>
      <c r="O659" s="12">
        <v>0.1131734691246357</v>
      </c>
      <c r="P659" s="12">
        <v>3.4302782054418446E-2</v>
      </c>
      <c r="Q659" s="13" t="s">
        <v>49</v>
      </c>
      <c r="R659" s="12">
        <v>0.16780374741518425</v>
      </c>
      <c r="S659" s="12">
        <v>0.14179581392268278</v>
      </c>
      <c r="T659" s="13" t="s">
        <v>49</v>
      </c>
      <c r="U659" s="49"/>
      <c r="V659" s="10">
        <v>0.10722046789888295</v>
      </c>
      <c r="W659" s="10">
        <v>0.12737821156840776</v>
      </c>
      <c r="X659" s="10">
        <v>4.7690195648927958E-2</v>
      </c>
      <c r="Y659" s="10">
        <v>4.195173207096646E-2</v>
      </c>
      <c r="Z659" s="10">
        <v>0</v>
      </c>
      <c r="AA659" s="10">
        <v>0.1113856242203225</v>
      </c>
      <c r="AB659" s="49"/>
      <c r="AC659" s="10">
        <v>0.10722046789888295</v>
      </c>
      <c r="AD659" s="12">
        <v>5.7648713537226226E-2</v>
      </c>
      <c r="AE659" s="12">
        <v>0.14352790692783826</v>
      </c>
      <c r="AF659" s="10">
        <v>8.5686184644138755E-2</v>
      </c>
      <c r="AG659" s="49"/>
      <c r="AH659" s="10">
        <v>0.10722046789888295</v>
      </c>
      <c r="AI659" s="10">
        <v>0.13584627195313259</v>
      </c>
      <c r="AJ659" s="12">
        <v>1.9256819963026056E-2</v>
      </c>
      <c r="AK659" s="13" t="s">
        <v>49</v>
      </c>
      <c r="AL659" s="12">
        <v>0.14182548024120237</v>
      </c>
      <c r="AM659" s="12">
        <v>0.14569171123503166</v>
      </c>
      <c r="AN659" s="13" t="s">
        <v>49</v>
      </c>
      <c r="AO659" s="10">
        <v>0.10976303275828032</v>
      </c>
      <c r="AP659" s="10">
        <v>4.1109955525542877E-2</v>
      </c>
      <c r="AQ659" s="13" t="s">
        <v>49</v>
      </c>
      <c r="AR659" s="49"/>
      <c r="AS659" s="10">
        <v>0.10722046789888295</v>
      </c>
      <c r="AT659" s="10">
        <v>8.3059798502761878E-2</v>
      </c>
      <c r="AU659" s="10">
        <v>0.11361197479174914</v>
      </c>
      <c r="AV659" s="10">
        <v>0.13088452738432643</v>
      </c>
      <c r="AW659" s="49"/>
      <c r="AX659" s="10">
        <v>0.10722046789888295</v>
      </c>
      <c r="AY659" s="12">
        <v>4.6784287974523706E-2</v>
      </c>
      <c r="AZ659" s="10">
        <v>9.8642128646313082E-2</v>
      </c>
      <c r="BA659" s="12">
        <v>0.17761629941120227</v>
      </c>
      <c r="BB659" s="10">
        <v>7.9944119319238907E-2</v>
      </c>
      <c r="BC659" s="49"/>
      <c r="BD659" s="10">
        <v>0.10722046789888295</v>
      </c>
      <c r="BE659" s="10">
        <v>0.15403437824857694</v>
      </c>
      <c r="BF659" s="10">
        <v>0.10170223461010837</v>
      </c>
      <c r="BG659" s="10">
        <v>8.7032989373732342E-2</v>
      </c>
      <c r="BH659" s="10">
        <v>0.12367223905149462</v>
      </c>
      <c r="BI659" s="10">
        <v>6.1243954070915631E-2</v>
      </c>
      <c r="BJ659" s="49"/>
      <c r="BK659" s="10">
        <v>0.10722046789888295</v>
      </c>
      <c r="BL659" s="12">
        <v>4.4959979009961168E-2</v>
      </c>
      <c r="BM659" s="12">
        <v>0.14768283500503115</v>
      </c>
      <c r="BN659" s="37">
        <v>0.12817410863347817</v>
      </c>
    </row>
    <row r="660" spans="1:66" x14ac:dyDescent="0.15">
      <c r="A660" s="47" t="s">
        <v>132</v>
      </c>
      <c r="B660" s="9"/>
      <c r="C660" s="11"/>
      <c r="D660" s="11"/>
      <c r="E660" s="11"/>
      <c r="F660" s="11"/>
      <c r="G660" s="11"/>
      <c r="H660" s="49"/>
      <c r="I660" s="9"/>
      <c r="J660" s="9"/>
      <c r="K660" s="9"/>
      <c r="L660" s="9"/>
      <c r="M660" s="49"/>
      <c r="N660" s="9"/>
      <c r="O660" s="11"/>
      <c r="P660" s="11"/>
      <c r="Q660" s="9"/>
      <c r="R660" s="11"/>
      <c r="S660" s="11"/>
      <c r="T660" s="9"/>
      <c r="U660" s="49"/>
      <c r="V660" s="9"/>
      <c r="W660" s="11"/>
      <c r="X660" s="9"/>
      <c r="Y660" s="11"/>
      <c r="Z660" s="9"/>
      <c r="AA660" s="9"/>
      <c r="AB660" s="49"/>
      <c r="AC660" s="9"/>
      <c r="AD660" s="11"/>
      <c r="AE660" s="9"/>
      <c r="AF660" s="11"/>
      <c r="AG660" s="49"/>
      <c r="AH660" s="9"/>
      <c r="AI660" s="11"/>
      <c r="AJ660" s="11"/>
      <c r="AK660" s="9"/>
      <c r="AL660" s="9"/>
      <c r="AM660" s="9"/>
      <c r="AN660" s="9"/>
      <c r="AO660" s="9"/>
      <c r="AP660" s="11"/>
      <c r="AQ660" s="9"/>
      <c r="AR660" s="49"/>
      <c r="AS660" s="9"/>
      <c r="AT660" s="11"/>
      <c r="AU660" s="11"/>
      <c r="AV660" s="9"/>
      <c r="AW660" s="49"/>
      <c r="AX660" s="9"/>
      <c r="AY660" s="9"/>
      <c r="AZ660" s="9"/>
      <c r="BA660" s="9"/>
      <c r="BB660" s="9"/>
      <c r="BC660" s="49"/>
      <c r="BD660" s="9"/>
      <c r="BE660" s="11"/>
      <c r="BF660" s="11"/>
      <c r="BG660" s="11"/>
      <c r="BH660" s="11"/>
      <c r="BI660" s="11"/>
      <c r="BJ660" s="49"/>
      <c r="BK660" s="9"/>
      <c r="BL660" s="11"/>
      <c r="BM660" s="11"/>
      <c r="BN660" s="36"/>
    </row>
    <row r="661" spans="1:66" x14ac:dyDescent="0.15">
      <c r="A661" s="50" t="s">
        <v>51</v>
      </c>
      <c r="B661" s="10">
        <v>0.35924068584044772</v>
      </c>
      <c r="C661" s="12">
        <v>0.21027134751902005</v>
      </c>
      <c r="D661" s="12">
        <v>0.13551629071942836</v>
      </c>
      <c r="E661" s="12">
        <v>0.41496513246254746</v>
      </c>
      <c r="F661" s="12">
        <v>0.50432280212832714</v>
      </c>
      <c r="G661" s="12">
        <v>0.56434801436083304</v>
      </c>
      <c r="H661" s="49"/>
      <c r="I661" s="10">
        <v>0.35924068584044772</v>
      </c>
      <c r="J661" s="10">
        <v>0.3503752254301748</v>
      </c>
      <c r="K661" s="10">
        <v>0.36854233126475766</v>
      </c>
      <c r="L661" s="13" t="s">
        <v>49</v>
      </c>
      <c r="M661" s="49"/>
      <c r="N661" s="10">
        <v>0.35924068584044772</v>
      </c>
      <c r="O661" s="12">
        <v>0.26977771761546526</v>
      </c>
      <c r="P661" s="12">
        <v>0.21410325824234394</v>
      </c>
      <c r="Q661" s="13" t="s">
        <v>49</v>
      </c>
      <c r="R661" s="12">
        <v>0.4980142301463899</v>
      </c>
      <c r="S661" s="12">
        <v>0.57164753362931864</v>
      </c>
      <c r="T661" s="13" t="s">
        <v>49</v>
      </c>
      <c r="U661" s="49"/>
      <c r="V661" s="10">
        <v>0.35924068584044772</v>
      </c>
      <c r="W661" s="12">
        <v>0.39310160974983016</v>
      </c>
      <c r="X661" s="10">
        <v>0.24215145009377212</v>
      </c>
      <c r="Y661" s="12">
        <v>0.20182789616379787</v>
      </c>
      <c r="Z661" s="10">
        <v>0.3101318425284495</v>
      </c>
      <c r="AA661" s="10">
        <v>0.45526700736775466</v>
      </c>
      <c r="AB661" s="49"/>
      <c r="AC661" s="10">
        <v>0.35924068584044772</v>
      </c>
      <c r="AD661" s="12">
        <v>0.27941951787352981</v>
      </c>
      <c r="AE661" s="10">
        <v>0.35738748071223703</v>
      </c>
      <c r="AF661" s="12">
        <v>0.47623969531375931</v>
      </c>
      <c r="AG661" s="49"/>
      <c r="AH661" s="10">
        <v>0.35924068584044772</v>
      </c>
      <c r="AI661" s="12">
        <v>0.25339203989238301</v>
      </c>
      <c r="AJ661" s="12">
        <v>0.29219797521796997</v>
      </c>
      <c r="AK661" s="13" t="s">
        <v>49</v>
      </c>
      <c r="AL661" s="10">
        <v>0.34229948403553379</v>
      </c>
      <c r="AM661" s="10">
        <v>0.37656450163904814</v>
      </c>
      <c r="AN661" s="13" t="s">
        <v>49</v>
      </c>
      <c r="AO661" s="10">
        <v>0.4371018151599777</v>
      </c>
      <c r="AP661" s="12">
        <v>0.54870013966595921</v>
      </c>
      <c r="AQ661" s="13" t="s">
        <v>49</v>
      </c>
      <c r="AR661" s="49"/>
      <c r="AS661" s="10">
        <v>0.35924068584044772</v>
      </c>
      <c r="AT661" s="12">
        <v>0.44104726848594672</v>
      </c>
      <c r="AU661" s="12">
        <v>0.29763401642508874</v>
      </c>
      <c r="AV661" s="10">
        <v>0.33996249956367885</v>
      </c>
      <c r="AW661" s="49"/>
      <c r="AX661" s="10">
        <v>0.35924068584044772</v>
      </c>
      <c r="AY661" s="10">
        <v>0.40242004416985194</v>
      </c>
      <c r="AZ661" s="10">
        <v>0.3691214057324283</v>
      </c>
      <c r="BA661" s="10">
        <v>0.2788251870930184</v>
      </c>
      <c r="BB661" s="10">
        <v>0.4197833433862232</v>
      </c>
      <c r="BC661" s="49"/>
      <c r="BD661" s="10">
        <v>0.35924068584044772</v>
      </c>
      <c r="BE661" s="12">
        <v>0.61914580578548217</v>
      </c>
      <c r="BF661" s="12">
        <v>0.23298544831314333</v>
      </c>
      <c r="BG661" s="12">
        <v>0.42825681368533802</v>
      </c>
      <c r="BH661" s="12">
        <v>0.48773710415531435</v>
      </c>
      <c r="BI661" s="12">
        <v>0.23700753233922781</v>
      </c>
      <c r="BJ661" s="49"/>
      <c r="BK661" s="10">
        <v>0.35924068584044772</v>
      </c>
      <c r="BL661" s="12">
        <v>0.21552099042067441</v>
      </c>
      <c r="BM661" s="12">
        <v>0.46718033389883973</v>
      </c>
      <c r="BN661" s="37">
        <v>0.39521311924853669</v>
      </c>
    </row>
    <row r="662" spans="1:66" x14ac:dyDescent="0.15">
      <c r="A662" s="31" t="s">
        <v>133</v>
      </c>
      <c r="B662" s="4"/>
      <c r="C662" s="4"/>
      <c r="D662" s="4"/>
      <c r="E662" s="4"/>
      <c r="F662" s="4"/>
      <c r="G662" s="6"/>
      <c r="H662" s="26"/>
      <c r="I662" s="15"/>
      <c r="J662" s="14"/>
      <c r="K662" s="14"/>
      <c r="L662" s="16"/>
      <c r="M662" s="26"/>
      <c r="N662" s="5"/>
      <c r="O662" s="4"/>
      <c r="P662" s="4"/>
      <c r="Q662" s="4"/>
      <c r="R662" s="4"/>
      <c r="S662" s="4"/>
      <c r="T662" s="6"/>
      <c r="U662" s="26"/>
      <c r="V662" s="5"/>
      <c r="W662" s="4"/>
      <c r="X662" s="4"/>
      <c r="Y662" s="4"/>
      <c r="Z662" s="4"/>
      <c r="AA662" s="6"/>
      <c r="AB662" s="26"/>
      <c r="AC662" s="5"/>
      <c r="AD662" s="4"/>
      <c r="AE662" s="4"/>
      <c r="AF662" s="6"/>
      <c r="AG662" s="26"/>
      <c r="AH662" s="5"/>
      <c r="AI662" s="4"/>
      <c r="AJ662" s="4"/>
      <c r="AK662" s="4"/>
      <c r="AL662" s="4"/>
      <c r="AM662" s="4"/>
      <c r="AN662" s="4"/>
      <c r="AO662" s="4"/>
      <c r="AP662" s="4"/>
      <c r="AQ662" s="6"/>
      <c r="AR662" s="26"/>
      <c r="AS662" s="15"/>
      <c r="AT662" s="14"/>
      <c r="AU662" s="14"/>
      <c r="AV662" s="16"/>
      <c r="AW662" s="26"/>
      <c r="AX662" s="15"/>
      <c r="AY662" s="14"/>
      <c r="AZ662" s="14"/>
      <c r="BA662" s="14"/>
      <c r="BB662" s="16"/>
      <c r="BC662" s="26"/>
      <c r="BD662" s="5"/>
      <c r="BE662" s="4"/>
      <c r="BF662" s="4"/>
      <c r="BG662" s="4"/>
      <c r="BH662" s="4"/>
      <c r="BI662" s="6"/>
      <c r="BJ662" s="26"/>
      <c r="BK662" s="5"/>
      <c r="BL662" s="4"/>
      <c r="BM662" s="4"/>
      <c r="BN662" s="34"/>
    </row>
    <row r="663" spans="1:66" x14ac:dyDescent="0.15">
      <c r="A663" s="48" t="s">
        <v>48</v>
      </c>
      <c r="B663" s="7">
        <v>299.88000000000034</v>
      </c>
      <c r="C663" s="7">
        <v>87.352432432432479</v>
      </c>
      <c r="D663" s="7">
        <v>47.368432432432463</v>
      </c>
      <c r="E663" s="7">
        <v>47.72864864864863</v>
      </c>
      <c r="F663" s="7">
        <v>52.231351351351407</v>
      </c>
      <c r="G663" s="7">
        <v>65.199135135135165</v>
      </c>
      <c r="H663" s="49"/>
      <c r="I663" s="7">
        <v>299.88000000000034</v>
      </c>
      <c r="J663" s="7">
        <v>153.53999999999976</v>
      </c>
      <c r="K663" s="7">
        <v>146.34000000000006</v>
      </c>
      <c r="L663" s="8" t="s">
        <v>49</v>
      </c>
      <c r="M663" s="49"/>
      <c r="N663" s="7">
        <v>299.88000000000034</v>
      </c>
      <c r="O663" s="7">
        <v>99.32018559500375</v>
      </c>
      <c r="P663" s="7">
        <v>83.129327918509787</v>
      </c>
      <c r="Q663" s="8" t="s">
        <v>49</v>
      </c>
      <c r="R663" s="7">
        <v>54.219814404996377</v>
      </c>
      <c r="S663" s="7">
        <v>63.210672081490159</v>
      </c>
      <c r="T663" s="8" t="s">
        <v>49</v>
      </c>
      <c r="U663" s="49"/>
      <c r="V663" s="7">
        <v>299.88000000000034</v>
      </c>
      <c r="W663" s="7">
        <v>229.1399999999997</v>
      </c>
      <c r="X663" s="7">
        <v>21.6</v>
      </c>
      <c r="Y663" s="7">
        <v>32.760000000000019</v>
      </c>
      <c r="Z663" s="7">
        <v>11.34</v>
      </c>
      <c r="AA663" s="7">
        <v>5.04</v>
      </c>
      <c r="AB663" s="49"/>
      <c r="AC663" s="7">
        <v>299.88000000000034</v>
      </c>
      <c r="AD663" s="7">
        <v>85.74614182232925</v>
      </c>
      <c r="AE663" s="7">
        <v>153.20784870202391</v>
      </c>
      <c r="AF663" s="7">
        <v>60.926009475646644</v>
      </c>
      <c r="AG663" s="49"/>
      <c r="AH663" s="7">
        <v>299.88000000000034</v>
      </c>
      <c r="AI663" s="7">
        <v>28.235459512413573</v>
      </c>
      <c r="AJ663" s="7">
        <v>57.510682309915651</v>
      </c>
      <c r="AK663" s="8" t="s">
        <v>49</v>
      </c>
      <c r="AL663" s="7">
        <v>85.74547238549269</v>
      </c>
      <c r="AM663" s="7">
        <v>67.462376316531547</v>
      </c>
      <c r="AN663" s="8" t="s">
        <v>49</v>
      </c>
      <c r="AO663" s="7">
        <v>39.559068102093846</v>
      </c>
      <c r="AP663" s="7">
        <v>21.36694137355278</v>
      </c>
      <c r="AQ663" s="8" t="s">
        <v>49</v>
      </c>
      <c r="AR663" s="49"/>
      <c r="AS663" s="7">
        <v>299.88000000000034</v>
      </c>
      <c r="AT663" s="7">
        <v>106.15328803694574</v>
      </c>
      <c r="AU663" s="7">
        <v>116.92689470282048</v>
      </c>
      <c r="AV663" s="7">
        <v>76.799817260233866</v>
      </c>
      <c r="AW663" s="49"/>
      <c r="AX663" s="7">
        <v>299.88000000000034</v>
      </c>
      <c r="AY663" s="7">
        <v>65.770594516729346</v>
      </c>
      <c r="AZ663" s="7">
        <v>87.062110145026267</v>
      </c>
      <c r="BA663" s="7">
        <v>89.408110660899979</v>
      </c>
      <c r="BB663" s="7">
        <v>57.639184677344488</v>
      </c>
      <c r="BC663" s="49"/>
      <c r="BD663" s="7">
        <v>299.88000000000034</v>
      </c>
      <c r="BE663" s="7">
        <v>29.671618175935489</v>
      </c>
      <c r="BF663" s="7">
        <v>136.89009129140123</v>
      </c>
      <c r="BG663" s="7">
        <v>43.277627609617788</v>
      </c>
      <c r="BH663" s="7">
        <v>70.15680390324556</v>
      </c>
      <c r="BI663" s="7">
        <v>19.883859019799829</v>
      </c>
      <c r="BJ663" s="49"/>
      <c r="BK663" s="7">
        <v>299.88000000000034</v>
      </c>
      <c r="BL663" s="7">
        <v>97.362371774552059</v>
      </c>
      <c r="BM663" s="7">
        <v>93.206865849617529</v>
      </c>
      <c r="BN663" s="35">
        <v>109.31076237583046</v>
      </c>
    </row>
    <row r="664" spans="1:66" x14ac:dyDescent="0.15">
      <c r="A664" s="47" t="s">
        <v>134</v>
      </c>
      <c r="B664" s="9"/>
      <c r="C664" s="11"/>
      <c r="D664" s="11"/>
      <c r="E664" s="11"/>
      <c r="F664" s="11"/>
      <c r="G664" s="11"/>
      <c r="H664" s="49"/>
      <c r="I664" s="9"/>
      <c r="J664" s="9"/>
      <c r="K664" s="9"/>
      <c r="L664" s="9"/>
      <c r="M664" s="49"/>
      <c r="N664" s="9"/>
      <c r="O664" s="11"/>
      <c r="P664" s="11"/>
      <c r="Q664" s="9"/>
      <c r="R664" s="11"/>
      <c r="S664" s="11"/>
      <c r="T664" s="9"/>
      <c r="U664" s="49"/>
      <c r="V664" s="9"/>
      <c r="W664" s="11"/>
      <c r="X664" s="11"/>
      <c r="Y664" s="11"/>
      <c r="Z664" s="9"/>
      <c r="AA664" s="9"/>
      <c r="AB664" s="49"/>
      <c r="AC664" s="9"/>
      <c r="AD664" s="11"/>
      <c r="AE664" s="11"/>
      <c r="AF664" s="11"/>
      <c r="AG664" s="49"/>
      <c r="AH664" s="9"/>
      <c r="AI664" s="11"/>
      <c r="AJ664" s="11"/>
      <c r="AK664" s="9"/>
      <c r="AL664" s="11"/>
      <c r="AM664" s="11"/>
      <c r="AN664" s="9"/>
      <c r="AO664" s="11"/>
      <c r="AP664" s="11"/>
      <c r="AQ664" s="9"/>
      <c r="AR664" s="49"/>
      <c r="AS664" s="9"/>
      <c r="AT664" s="11"/>
      <c r="AU664" s="11"/>
      <c r="AV664" s="9"/>
      <c r="AW664" s="49"/>
      <c r="AX664" s="9"/>
      <c r="AY664" s="9"/>
      <c r="AZ664" s="9"/>
      <c r="BA664" s="9"/>
      <c r="BB664" s="9"/>
      <c r="BC664" s="49"/>
      <c r="BD664" s="9"/>
      <c r="BE664" s="11"/>
      <c r="BF664" s="11"/>
      <c r="BG664" s="11"/>
      <c r="BH664" s="11"/>
      <c r="BI664" s="11"/>
      <c r="BJ664" s="49"/>
      <c r="BK664" s="9"/>
      <c r="BL664" s="11"/>
      <c r="BM664" s="11"/>
      <c r="BN664" s="36"/>
    </row>
    <row r="665" spans="1:66" x14ac:dyDescent="0.15">
      <c r="A665" s="50" t="s">
        <v>51</v>
      </c>
      <c r="B665" s="10">
        <v>0.43556318708533276</v>
      </c>
      <c r="C665" s="12">
        <v>0.60120331096264379</v>
      </c>
      <c r="D665" s="12">
        <v>0.77589653606770193</v>
      </c>
      <c r="E665" s="12">
        <v>0.39556192100746373</v>
      </c>
      <c r="F665" s="12">
        <v>0.24522779042964304</v>
      </c>
      <c r="G665" s="12">
        <v>0.14814459503540772</v>
      </c>
      <c r="H665" s="49"/>
      <c r="I665" s="10">
        <v>0.43556318708533276</v>
      </c>
      <c r="J665" s="10">
        <v>0.38449508323827436</v>
      </c>
      <c r="K665" s="10">
        <v>0.48914386676742655</v>
      </c>
      <c r="L665" s="13" t="s">
        <v>49</v>
      </c>
      <c r="M665" s="49"/>
      <c r="N665" s="10">
        <v>0.43556318708533276</v>
      </c>
      <c r="O665" s="12">
        <v>0.49057232858097338</v>
      </c>
      <c r="P665" s="12">
        <v>0.7148557188465231</v>
      </c>
      <c r="Q665" s="13" t="s">
        <v>49</v>
      </c>
      <c r="R665" s="12">
        <v>0.19018214044308607</v>
      </c>
      <c r="S665" s="12">
        <v>0.19230673549332758</v>
      </c>
      <c r="T665" s="13" t="s">
        <v>49</v>
      </c>
      <c r="U665" s="49"/>
      <c r="V665" s="10">
        <v>0.43556318708533276</v>
      </c>
      <c r="W665" s="12">
        <v>0.37788492456209699</v>
      </c>
      <c r="X665" s="12">
        <v>0.66246815860837205</v>
      </c>
      <c r="Y665" s="12">
        <v>0.68950830332194823</v>
      </c>
      <c r="Z665" s="10">
        <v>0.43619593910291254</v>
      </c>
      <c r="AA665" s="10">
        <v>0.4333473684119229</v>
      </c>
      <c r="AB665" s="49"/>
      <c r="AC665" s="10">
        <v>0.43556318708533276</v>
      </c>
      <c r="AD665" s="12">
        <v>0.62823931893665175</v>
      </c>
      <c r="AE665" s="12">
        <v>0.36490479703373013</v>
      </c>
      <c r="AF665" s="12">
        <v>0.3420757743372041</v>
      </c>
      <c r="AG665" s="49"/>
      <c r="AH665" s="10">
        <v>0.43556318708533276</v>
      </c>
      <c r="AI665" s="12">
        <v>0.56125135837190721</v>
      </c>
      <c r="AJ665" s="12">
        <v>0.66112774544065966</v>
      </c>
      <c r="AK665" s="13" t="s">
        <v>49</v>
      </c>
      <c r="AL665" s="12">
        <v>0.36283404812730236</v>
      </c>
      <c r="AM665" s="12">
        <v>0.36753674320681118</v>
      </c>
      <c r="AN665" s="13" t="s">
        <v>49</v>
      </c>
      <c r="AO665" s="12">
        <v>0.30528545792392048</v>
      </c>
      <c r="AP665" s="12">
        <v>0.41018990480849815</v>
      </c>
      <c r="AQ665" s="13" t="s">
        <v>49</v>
      </c>
      <c r="AR665" s="49"/>
      <c r="AS665" s="10">
        <v>0.43556318708533276</v>
      </c>
      <c r="AT665" s="12">
        <v>0.34489708576408862</v>
      </c>
      <c r="AU665" s="12">
        <v>0.48525173789557907</v>
      </c>
      <c r="AV665" s="10">
        <v>0.48523227428237786</v>
      </c>
      <c r="AW665" s="49"/>
      <c r="AX665" s="10">
        <v>0.43556318708533276</v>
      </c>
      <c r="AY665" s="10">
        <v>0.43687358985972025</v>
      </c>
      <c r="AZ665" s="10">
        <v>0.396909245023641</v>
      </c>
      <c r="BA665" s="10">
        <v>0.49096705464952373</v>
      </c>
      <c r="BB665" s="10">
        <v>0.40651268368547472</v>
      </c>
      <c r="BC665" s="49"/>
      <c r="BD665" s="10">
        <v>0.43556318708533276</v>
      </c>
      <c r="BE665" s="12">
        <v>0.10991849931214308</v>
      </c>
      <c r="BF665" s="12">
        <v>0.62236092063576998</v>
      </c>
      <c r="BG665" s="12">
        <v>0.36992930272766389</v>
      </c>
      <c r="BH665" s="12">
        <v>0.24135585307929949</v>
      </c>
      <c r="BI665" s="12">
        <v>0.46358041913090176</v>
      </c>
      <c r="BJ665" s="49"/>
      <c r="BK665" s="10">
        <v>0.43556318708533276</v>
      </c>
      <c r="BL665" s="12">
        <v>0.66830391652545795</v>
      </c>
      <c r="BM665" s="12">
        <v>0.23013298071970498</v>
      </c>
      <c r="BN665" s="37">
        <v>0.40342834817009254</v>
      </c>
    </row>
    <row r="666" spans="1:66" x14ac:dyDescent="0.15">
      <c r="A666" s="47" t="s">
        <v>135</v>
      </c>
      <c r="B666" s="9"/>
      <c r="C666" s="11"/>
      <c r="D666" s="11"/>
      <c r="E666" s="11"/>
      <c r="F666" s="11"/>
      <c r="G666" s="11"/>
      <c r="H666" s="49"/>
      <c r="I666" s="9"/>
      <c r="J666" s="9"/>
      <c r="K666" s="9"/>
      <c r="L666" s="9"/>
      <c r="M666" s="49"/>
      <c r="N666" s="9"/>
      <c r="O666" s="11"/>
      <c r="P666" s="11"/>
      <c r="Q666" s="9"/>
      <c r="R666" s="11"/>
      <c r="S666" s="11"/>
      <c r="T666" s="9"/>
      <c r="U666" s="49"/>
      <c r="V666" s="9"/>
      <c r="W666" s="11"/>
      <c r="X666" s="11"/>
      <c r="Y666" s="11"/>
      <c r="Z666" s="9"/>
      <c r="AA666" s="9"/>
      <c r="AB666" s="49"/>
      <c r="AC666" s="9"/>
      <c r="AD666" s="11"/>
      <c r="AE666" s="11"/>
      <c r="AF666" s="11"/>
      <c r="AG666" s="49"/>
      <c r="AH666" s="9"/>
      <c r="AI666" s="9"/>
      <c r="AJ666" s="11"/>
      <c r="AK666" s="9"/>
      <c r="AL666" s="11"/>
      <c r="AM666" s="11"/>
      <c r="AN666" s="9"/>
      <c r="AO666" s="11"/>
      <c r="AP666" s="11"/>
      <c r="AQ666" s="9"/>
      <c r="AR666" s="49"/>
      <c r="AS666" s="9"/>
      <c r="AT666" s="9"/>
      <c r="AU666" s="9"/>
      <c r="AV666" s="9"/>
      <c r="AW666" s="49"/>
      <c r="AX666" s="9"/>
      <c r="AY666" s="9"/>
      <c r="AZ666" s="9"/>
      <c r="BA666" s="9"/>
      <c r="BB666" s="9"/>
      <c r="BC666" s="49"/>
      <c r="BD666" s="9"/>
      <c r="BE666" s="11"/>
      <c r="BF666" s="11"/>
      <c r="BG666" s="11"/>
      <c r="BH666" s="11"/>
      <c r="BI666" s="11"/>
      <c r="BJ666" s="49"/>
      <c r="BK666" s="9"/>
      <c r="BL666" s="11"/>
      <c r="BM666" s="11"/>
      <c r="BN666" s="36"/>
    </row>
    <row r="667" spans="1:66" x14ac:dyDescent="0.15">
      <c r="A667" s="50" t="s">
        <v>51</v>
      </c>
      <c r="B667" s="10">
        <v>0.4664611537393305</v>
      </c>
      <c r="C667" s="12">
        <v>0.30279657141924365</v>
      </c>
      <c r="D667" s="12">
        <v>0.15407605384996137</v>
      </c>
      <c r="E667" s="12">
        <v>0.52245878808069923</v>
      </c>
      <c r="F667" s="12">
        <v>0.60727527431876582</v>
      </c>
      <c r="G667" s="12">
        <v>0.75888970519692212</v>
      </c>
      <c r="H667" s="49"/>
      <c r="I667" s="10">
        <v>0.4664611537393305</v>
      </c>
      <c r="J667" s="10">
        <v>0.48284036805882841</v>
      </c>
      <c r="K667" s="10">
        <v>0.44927607401666153</v>
      </c>
      <c r="L667" s="13" t="s">
        <v>49</v>
      </c>
      <c r="M667" s="49"/>
      <c r="N667" s="10">
        <v>0.4664611537393305</v>
      </c>
      <c r="O667" s="12">
        <v>0.38295118674010103</v>
      </c>
      <c r="P667" s="12">
        <v>0.24840604029676236</v>
      </c>
      <c r="Q667" s="13" t="s">
        <v>49</v>
      </c>
      <c r="R667" s="12">
        <v>0.66581797756157413</v>
      </c>
      <c r="S667" s="12">
        <v>0.71344334755200123</v>
      </c>
      <c r="T667" s="13" t="s">
        <v>49</v>
      </c>
      <c r="U667" s="49"/>
      <c r="V667" s="10">
        <v>0.4664611537393305</v>
      </c>
      <c r="W667" s="12">
        <v>0.52047982131823811</v>
      </c>
      <c r="X667" s="12">
        <v>0.28984164574270005</v>
      </c>
      <c r="Y667" s="12">
        <v>0.24377962823476432</v>
      </c>
      <c r="Z667" s="10">
        <v>0.3101318425284495</v>
      </c>
      <c r="AA667" s="10">
        <v>0.56665263158807722</v>
      </c>
      <c r="AB667" s="49"/>
      <c r="AC667" s="10">
        <v>0.4664611537393305</v>
      </c>
      <c r="AD667" s="12">
        <v>0.33706823141075609</v>
      </c>
      <c r="AE667" s="12">
        <v>0.50091538764007515</v>
      </c>
      <c r="AF667" s="12">
        <v>0.561925879957898</v>
      </c>
      <c r="AG667" s="49"/>
      <c r="AH667" s="10">
        <v>0.4664611537393305</v>
      </c>
      <c r="AI667" s="10">
        <v>0.38923831184551555</v>
      </c>
      <c r="AJ667" s="12">
        <v>0.31145479518099606</v>
      </c>
      <c r="AK667" s="13" t="s">
        <v>49</v>
      </c>
      <c r="AL667" s="12">
        <v>0.48412496427673635</v>
      </c>
      <c r="AM667" s="12">
        <v>0.52225621287407964</v>
      </c>
      <c r="AN667" s="13" t="s">
        <v>49</v>
      </c>
      <c r="AO667" s="12">
        <v>0.54686484791825829</v>
      </c>
      <c r="AP667" s="12">
        <v>0.58981009519150207</v>
      </c>
      <c r="AQ667" s="13" t="s">
        <v>49</v>
      </c>
      <c r="AR667" s="49"/>
      <c r="AS667" s="10">
        <v>0.4664611537393305</v>
      </c>
      <c r="AT667" s="10">
        <v>0.52410706698870879</v>
      </c>
      <c r="AU667" s="10">
        <v>0.41124599121683797</v>
      </c>
      <c r="AV667" s="10">
        <v>0.47084702694800523</v>
      </c>
      <c r="AW667" s="49"/>
      <c r="AX667" s="10">
        <v>0.4664611537393305</v>
      </c>
      <c r="AY667" s="10">
        <v>0.44920433214437566</v>
      </c>
      <c r="AZ667" s="10">
        <v>0.46776353437874141</v>
      </c>
      <c r="BA667" s="10">
        <v>0.45644148650422062</v>
      </c>
      <c r="BB667" s="10">
        <v>0.49972746270546214</v>
      </c>
      <c r="BC667" s="49"/>
      <c r="BD667" s="10">
        <v>0.4664611537393305</v>
      </c>
      <c r="BE667" s="12">
        <v>0.7731801840340593</v>
      </c>
      <c r="BF667" s="12">
        <v>0.33468768292325179</v>
      </c>
      <c r="BG667" s="12">
        <v>0.51528980305907046</v>
      </c>
      <c r="BH667" s="12">
        <v>0.61140934320680873</v>
      </c>
      <c r="BI667" s="12">
        <v>0.29825148641014343</v>
      </c>
      <c r="BJ667" s="49"/>
      <c r="BK667" s="10">
        <v>0.4664611537393305</v>
      </c>
      <c r="BL667" s="12">
        <v>0.26048096943063559</v>
      </c>
      <c r="BM667" s="12">
        <v>0.61486316890387094</v>
      </c>
      <c r="BN667" s="37">
        <v>0.52338722788201497</v>
      </c>
    </row>
    <row r="668" spans="1:66" x14ac:dyDescent="0.15">
      <c r="A668" s="47" t="s">
        <v>81</v>
      </c>
      <c r="B668" s="9"/>
      <c r="C668" s="9"/>
      <c r="D668" s="9"/>
      <c r="E668" s="9"/>
      <c r="F668" s="9"/>
      <c r="G668" s="9"/>
      <c r="H668" s="49"/>
      <c r="I668" s="9"/>
      <c r="J668" s="11"/>
      <c r="K668" s="11"/>
      <c r="L668" s="9"/>
      <c r="M668" s="49"/>
      <c r="N668" s="9"/>
      <c r="O668" s="9"/>
      <c r="P668" s="11"/>
      <c r="Q668" s="9"/>
      <c r="R668" s="11"/>
      <c r="S668" s="9"/>
      <c r="T668" s="9"/>
      <c r="U668" s="49"/>
      <c r="V668" s="9"/>
      <c r="W668" s="9"/>
      <c r="X668" s="9"/>
      <c r="Y668" s="9"/>
      <c r="Z668" s="9"/>
      <c r="AA668" s="9"/>
      <c r="AB668" s="49"/>
      <c r="AC668" s="9"/>
      <c r="AD668" s="11"/>
      <c r="AE668" s="11"/>
      <c r="AF668" s="9"/>
      <c r="AG668" s="49"/>
      <c r="AH668" s="9"/>
      <c r="AI668" s="9"/>
      <c r="AJ668" s="11"/>
      <c r="AK668" s="9"/>
      <c r="AL668" s="11"/>
      <c r="AM668" s="9"/>
      <c r="AN668" s="9"/>
      <c r="AO668" s="9"/>
      <c r="AP668" s="9"/>
      <c r="AQ668" s="9"/>
      <c r="AR668" s="49"/>
      <c r="AS668" s="9"/>
      <c r="AT668" s="9"/>
      <c r="AU668" s="9"/>
      <c r="AV668" s="9"/>
      <c r="AW668" s="49"/>
      <c r="AX668" s="9"/>
      <c r="AY668" s="9"/>
      <c r="AZ668" s="9"/>
      <c r="BA668" s="9"/>
      <c r="BB668" s="9"/>
      <c r="BC668" s="49"/>
      <c r="BD668" s="9"/>
      <c r="BE668" s="9"/>
      <c r="BF668" s="11"/>
      <c r="BG668" s="9"/>
      <c r="BH668" s="11"/>
      <c r="BI668" s="11"/>
      <c r="BJ668" s="49"/>
      <c r="BK668" s="9"/>
      <c r="BL668" s="9"/>
      <c r="BM668" s="9"/>
      <c r="BN668" s="38"/>
    </row>
    <row r="669" spans="1:66" x14ac:dyDescent="0.15">
      <c r="A669" s="50" t="s">
        <v>51</v>
      </c>
      <c r="B669" s="10">
        <v>9.7975659175335406E-2</v>
      </c>
      <c r="C669" s="10">
        <v>9.6000117618112155E-2</v>
      </c>
      <c r="D669" s="10">
        <v>7.0027410082336372E-2</v>
      </c>
      <c r="E669" s="10">
        <v>8.1979290911837088E-2</v>
      </c>
      <c r="F669" s="10">
        <v>0.14749693525159069</v>
      </c>
      <c r="G669" s="10">
        <v>9.2965699767669913E-2</v>
      </c>
      <c r="H669" s="49"/>
      <c r="I669" s="10">
        <v>9.7975659175335406E-2</v>
      </c>
      <c r="J669" s="12">
        <v>0.13266454870289945</v>
      </c>
      <c r="K669" s="12">
        <v>6.1580059215911309E-2</v>
      </c>
      <c r="L669" s="13" t="s">
        <v>49</v>
      </c>
      <c r="M669" s="49"/>
      <c r="N669" s="10">
        <v>9.7975659175335406E-2</v>
      </c>
      <c r="O669" s="10">
        <v>0.12647648467892497</v>
      </c>
      <c r="P669" s="12">
        <v>3.6738240856714968E-2</v>
      </c>
      <c r="Q669" s="13" t="s">
        <v>49</v>
      </c>
      <c r="R669" s="12">
        <v>0.14399988199533911</v>
      </c>
      <c r="S669" s="10">
        <v>9.4249916954671359E-2</v>
      </c>
      <c r="T669" s="13" t="s">
        <v>49</v>
      </c>
      <c r="U669" s="49"/>
      <c r="V669" s="10">
        <v>9.7975659175335406E-2</v>
      </c>
      <c r="W669" s="10">
        <v>0.1016352541196664</v>
      </c>
      <c r="X669" s="10">
        <v>4.7690195648927958E-2</v>
      </c>
      <c r="Y669" s="10">
        <v>6.6712068443287198E-2</v>
      </c>
      <c r="Z669" s="10">
        <v>0.25367221836863801</v>
      </c>
      <c r="AA669" s="10">
        <v>0</v>
      </c>
      <c r="AB669" s="49"/>
      <c r="AC669" s="10">
        <v>9.7975659175335406E-2</v>
      </c>
      <c r="AD669" s="12">
        <v>3.4692449652592099E-2</v>
      </c>
      <c r="AE669" s="12">
        <v>0.13417981532619669</v>
      </c>
      <c r="AF669" s="10">
        <v>9.5998345704897417E-2</v>
      </c>
      <c r="AG669" s="49"/>
      <c r="AH669" s="10">
        <v>9.7975659175335406E-2</v>
      </c>
      <c r="AI669" s="10">
        <v>4.9510329782576711E-2</v>
      </c>
      <c r="AJ669" s="12">
        <v>2.7417459378344545E-2</v>
      </c>
      <c r="AK669" s="13" t="s">
        <v>49</v>
      </c>
      <c r="AL669" s="12">
        <v>0.15304098759596063</v>
      </c>
      <c r="AM669" s="10">
        <v>0.11020704391910932</v>
      </c>
      <c r="AN669" s="13" t="s">
        <v>49</v>
      </c>
      <c r="AO669" s="10">
        <v>0.14784969415782087</v>
      </c>
      <c r="AP669" s="10">
        <v>0</v>
      </c>
      <c r="AQ669" s="13" t="s">
        <v>49</v>
      </c>
      <c r="AR669" s="49"/>
      <c r="AS669" s="10">
        <v>9.7975659175335406E-2</v>
      </c>
      <c r="AT669" s="10">
        <v>0.13099584724720217</v>
      </c>
      <c r="AU669" s="10">
        <v>0.10350227088758342</v>
      </c>
      <c r="AV669" s="10">
        <v>4.3920698769616691E-2</v>
      </c>
      <c r="AW669" s="49"/>
      <c r="AX669" s="10">
        <v>9.7975659175335406E-2</v>
      </c>
      <c r="AY669" s="10">
        <v>0.11392207799590418</v>
      </c>
      <c r="AZ669" s="10">
        <v>0.13532722059761729</v>
      </c>
      <c r="BA669" s="10">
        <v>5.2591458846255608E-2</v>
      </c>
      <c r="BB669" s="10">
        <v>9.3759853609062943E-2</v>
      </c>
      <c r="BC669" s="49"/>
      <c r="BD669" s="10">
        <v>9.7975659175335406E-2</v>
      </c>
      <c r="BE669" s="10">
        <v>0.1169013166537974</v>
      </c>
      <c r="BF669" s="12">
        <v>4.2951396440979089E-2</v>
      </c>
      <c r="BG669" s="10">
        <v>0.11478089421326532</v>
      </c>
      <c r="BH669" s="12">
        <v>0.14723480371389172</v>
      </c>
      <c r="BI669" s="12">
        <v>0.23816809445895473</v>
      </c>
      <c r="BJ669" s="49"/>
      <c r="BK669" s="10">
        <v>9.7975659175335406E-2</v>
      </c>
      <c r="BL669" s="10">
        <v>7.121511404390668E-2</v>
      </c>
      <c r="BM669" s="10">
        <v>0.15500385037642406</v>
      </c>
      <c r="BN669" s="39">
        <v>7.3184423947892319E-2</v>
      </c>
    </row>
    <row r="670" spans="1:66" x14ac:dyDescent="0.15">
      <c r="A670" s="31" t="s">
        <v>136</v>
      </c>
      <c r="B670" s="4"/>
      <c r="C670" s="4"/>
      <c r="D670" s="4"/>
      <c r="E670" s="4"/>
      <c r="F670" s="4"/>
      <c r="G670" s="6"/>
      <c r="H670" s="26"/>
      <c r="I670" s="5"/>
      <c r="J670" s="4"/>
      <c r="K670" s="4"/>
      <c r="L670" s="6"/>
      <c r="M670" s="26"/>
      <c r="N670" s="5"/>
      <c r="O670" s="4"/>
      <c r="P670" s="4"/>
      <c r="Q670" s="4"/>
      <c r="R670" s="4"/>
      <c r="S670" s="4"/>
      <c r="T670" s="6"/>
      <c r="U670" s="26"/>
      <c r="V670" s="15"/>
      <c r="W670" s="14"/>
      <c r="X670" s="14"/>
      <c r="Y670" s="14"/>
      <c r="Z670" s="14"/>
      <c r="AA670" s="16"/>
      <c r="AB670" s="26"/>
      <c r="AC670" s="15"/>
      <c r="AD670" s="14"/>
      <c r="AE670" s="14"/>
      <c r="AF670" s="16"/>
      <c r="AG670" s="26"/>
      <c r="AH670" s="5"/>
      <c r="AI670" s="4"/>
      <c r="AJ670" s="4"/>
      <c r="AK670" s="4"/>
      <c r="AL670" s="4"/>
      <c r="AM670" s="4"/>
      <c r="AN670" s="4"/>
      <c r="AO670" s="4"/>
      <c r="AP670" s="4"/>
      <c r="AQ670" s="6"/>
      <c r="AR670" s="26"/>
      <c r="AS670" s="15"/>
      <c r="AT670" s="14"/>
      <c r="AU670" s="14"/>
      <c r="AV670" s="16"/>
      <c r="AW670" s="26"/>
      <c r="AX670" s="15"/>
      <c r="AY670" s="14"/>
      <c r="AZ670" s="14"/>
      <c r="BA670" s="14"/>
      <c r="BB670" s="16"/>
      <c r="BC670" s="26"/>
      <c r="BD670" s="5"/>
      <c r="BE670" s="4"/>
      <c r="BF670" s="4"/>
      <c r="BG670" s="4"/>
      <c r="BH670" s="4"/>
      <c r="BI670" s="6"/>
      <c r="BJ670" s="26"/>
      <c r="BK670" s="5"/>
      <c r="BL670" s="4"/>
      <c r="BM670" s="4"/>
      <c r="BN670" s="34"/>
    </row>
    <row r="671" spans="1:66" x14ac:dyDescent="0.15">
      <c r="A671" s="48" t="s">
        <v>48</v>
      </c>
      <c r="B671" s="7">
        <v>299.88000000000034</v>
      </c>
      <c r="C671" s="7">
        <v>87.352432432432479</v>
      </c>
      <c r="D671" s="7">
        <v>47.368432432432463</v>
      </c>
      <c r="E671" s="7">
        <v>47.72864864864863</v>
      </c>
      <c r="F671" s="7">
        <v>52.231351351351407</v>
      </c>
      <c r="G671" s="7">
        <v>65.199135135135165</v>
      </c>
      <c r="H671" s="49"/>
      <c r="I671" s="7">
        <v>299.88000000000034</v>
      </c>
      <c r="J671" s="7">
        <v>153.53999999999976</v>
      </c>
      <c r="K671" s="7">
        <v>146.34000000000006</v>
      </c>
      <c r="L671" s="8" t="s">
        <v>49</v>
      </c>
      <c r="M671" s="49"/>
      <c r="N671" s="7">
        <v>299.88000000000034</v>
      </c>
      <c r="O671" s="7">
        <v>99.32018559500375</v>
      </c>
      <c r="P671" s="7">
        <v>83.129327918509787</v>
      </c>
      <c r="Q671" s="8" t="s">
        <v>49</v>
      </c>
      <c r="R671" s="7">
        <v>54.219814404996377</v>
      </c>
      <c r="S671" s="7">
        <v>63.210672081490159</v>
      </c>
      <c r="T671" s="8" t="s">
        <v>49</v>
      </c>
      <c r="U671" s="49"/>
      <c r="V671" s="7">
        <v>299.88000000000034</v>
      </c>
      <c r="W671" s="7">
        <v>229.1399999999997</v>
      </c>
      <c r="X671" s="7">
        <v>21.6</v>
      </c>
      <c r="Y671" s="7">
        <v>32.760000000000019</v>
      </c>
      <c r="Z671" s="7">
        <v>11.34</v>
      </c>
      <c r="AA671" s="7">
        <v>5.04</v>
      </c>
      <c r="AB671" s="49"/>
      <c r="AC671" s="7">
        <v>299.88000000000034</v>
      </c>
      <c r="AD671" s="7">
        <v>85.74614182232925</v>
      </c>
      <c r="AE671" s="7">
        <v>153.20784870202391</v>
      </c>
      <c r="AF671" s="7">
        <v>60.926009475646644</v>
      </c>
      <c r="AG671" s="49"/>
      <c r="AH671" s="7">
        <v>299.88000000000034</v>
      </c>
      <c r="AI671" s="7">
        <v>28.235459512413573</v>
      </c>
      <c r="AJ671" s="7">
        <v>57.510682309915651</v>
      </c>
      <c r="AK671" s="8" t="s">
        <v>49</v>
      </c>
      <c r="AL671" s="7">
        <v>85.74547238549269</v>
      </c>
      <c r="AM671" s="7">
        <v>67.462376316531547</v>
      </c>
      <c r="AN671" s="8" t="s">
        <v>49</v>
      </c>
      <c r="AO671" s="7">
        <v>39.559068102093846</v>
      </c>
      <c r="AP671" s="7">
        <v>21.36694137355278</v>
      </c>
      <c r="AQ671" s="8" t="s">
        <v>49</v>
      </c>
      <c r="AR671" s="49"/>
      <c r="AS671" s="7">
        <v>299.88000000000034</v>
      </c>
      <c r="AT671" s="7">
        <v>106.15328803694574</v>
      </c>
      <c r="AU671" s="7">
        <v>116.92689470282048</v>
      </c>
      <c r="AV671" s="7">
        <v>76.799817260233866</v>
      </c>
      <c r="AW671" s="49"/>
      <c r="AX671" s="7">
        <v>299.88000000000034</v>
      </c>
      <c r="AY671" s="7">
        <v>65.770594516729346</v>
      </c>
      <c r="AZ671" s="7">
        <v>87.062110145026267</v>
      </c>
      <c r="BA671" s="7">
        <v>89.408110660899979</v>
      </c>
      <c r="BB671" s="7">
        <v>57.639184677344488</v>
      </c>
      <c r="BC671" s="49"/>
      <c r="BD671" s="7">
        <v>299.88000000000034</v>
      </c>
      <c r="BE671" s="7">
        <v>29.671618175935489</v>
      </c>
      <c r="BF671" s="7">
        <v>136.89009129140123</v>
      </c>
      <c r="BG671" s="7">
        <v>43.277627609617788</v>
      </c>
      <c r="BH671" s="7">
        <v>70.15680390324556</v>
      </c>
      <c r="BI671" s="7">
        <v>19.883859019799829</v>
      </c>
      <c r="BJ671" s="49"/>
      <c r="BK671" s="7">
        <v>299.88000000000034</v>
      </c>
      <c r="BL671" s="7">
        <v>97.362371774552059</v>
      </c>
      <c r="BM671" s="7">
        <v>93.206865849617529</v>
      </c>
      <c r="BN671" s="35">
        <v>109.31076237583046</v>
      </c>
    </row>
    <row r="672" spans="1:66" x14ac:dyDescent="0.15">
      <c r="A672" s="47" t="s">
        <v>128</v>
      </c>
      <c r="B672" s="9"/>
      <c r="C672" s="11"/>
      <c r="D672" s="11"/>
      <c r="E672" s="11"/>
      <c r="F672" s="11"/>
      <c r="G672" s="11"/>
      <c r="H672" s="49"/>
      <c r="I672" s="9"/>
      <c r="J672" s="11"/>
      <c r="K672" s="11"/>
      <c r="L672" s="9"/>
      <c r="M672" s="49"/>
      <c r="N672" s="9"/>
      <c r="O672" s="11"/>
      <c r="P672" s="11"/>
      <c r="Q672" s="9"/>
      <c r="R672" s="11"/>
      <c r="S672" s="11"/>
      <c r="T672" s="9"/>
      <c r="U672" s="49"/>
      <c r="V672" s="9"/>
      <c r="W672" s="11"/>
      <c r="X672" s="9"/>
      <c r="Y672" s="11"/>
      <c r="Z672" s="9"/>
      <c r="AA672" s="9"/>
      <c r="AB672" s="49"/>
      <c r="AC672" s="9"/>
      <c r="AD672" s="11"/>
      <c r="AE672" s="11"/>
      <c r="AF672" s="9"/>
      <c r="AG672" s="49"/>
      <c r="AH672" s="9"/>
      <c r="AI672" s="9"/>
      <c r="AJ672" s="11"/>
      <c r="AK672" s="9"/>
      <c r="AL672" s="11"/>
      <c r="AM672" s="9"/>
      <c r="AN672" s="9"/>
      <c r="AO672" s="11"/>
      <c r="AP672" s="9"/>
      <c r="AQ672" s="9"/>
      <c r="AR672" s="49"/>
      <c r="AS672" s="9"/>
      <c r="AT672" s="9"/>
      <c r="AU672" s="9"/>
      <c r="AV672" s="9"/>
      <c r="AW672" s="49"/>
      <c r="AX672" s="9"/>
      <c r="AY672" s="9"/>
      <c r="AZ672" s="9"/>
      <c r="BA672" s="9"/>
      <c r="BB672" s="9"/>
      <c r="BC672" s="49"/>
      <c r="BD672" s="9"/>
      <c r="BE672" s="11"/>
      <c r="BF672" s="11"/>
      <c r="BG672" s="11"/>
      <c r="BH672" s="11"/>
      <c r="BI672" s="9"/>
      <c r="BJ672" s="49"/>
      <c r="BK672" s="9"/>
      <c r="BL672" s="11"/>
      <c r="BM672" s="11"/>
      <c r="BN672" s="36"/>
    </row>
    <row r="673" spans="1:66" x14ac:dyDescent="0.15">
      <c r="A673" s="50" t="s">
        <v>51</v>
      </c>
      <c r="B673" s="10">
        <v>0.19377413223338208</v>
      </c>
      <c r="C673" s="12">
        <v>0.26913760965397993</v>
      </c>
      <c r="D673" s="12">
        <v>0.28997355814417403</v>
      </c>
      <c r="E673" s="12">
        <v>0.23666548469259266</v>
      </c>
      <c r="F673" s="12">
        <v>0.12567749282882365</v>
      </c>
      <c r="G673" s="12">
        <v>4.6067174946374245E-2</v>
      </c>
      <c r="H673" s="49"/>
      <c r="I673" s="10">
        <v>0.19377413223338208</v>
      </c>
      <c r="J673" s="12">
        <v>0.12766037980105879</v>
      </c>
      <c r="K673" s="12">
        <v>0.26314071381366771</v>
      </c>
      <c r="L673" s="13" t="s">
        <v>49</v>
      </c>
      <c r="M673" s="49"/>
      <c r="N673" s="10">
        <v>0.19377413223338208</v>
      </c>
      <c r="O673" s="12">
        <v>0.17547932852987158</v>
      </c>
      <c r="P673" s="12">
        <v>0.37426625266897906</v>
      </c>
      <c r="Q673" s="13" t="s">
        <v>49</v>
      </c>
      <c r="R673" s="12">
        <v>4.0065338858497994E-2</v>
      </c>
      <c r="S673" s="12">
        <v>0.1169978070001626</v>
      </c>
      <c r="T673" s="13" t="s">
        <v>49</v>
      </c>
      <c r="U673" s="49"/>
      <c r="V673" s="10">
        <v>0.19377413223338208</v>
      </c>
      <c r="W673" s="12">
        <v>0.1610270696750965</v>
      </c>
      <c r="X673" s="10">
        <v>0.29763968757605969</v>
      </c>
      <c r="Y673" s="12">
        <v>0.32256524640412593</v>
      </c>
      <c r="Z673" s="10">
        <v>0.27270732491953964</v>
      </c>
      <c r="AA673" s="10">
        <v>0.22271592070743784</v>
      </c>
      <c r="AB673" s="49"/>
      <c r="AC673" s="10">
        <v>0.19377413223338208</v>
      </c>
      <c r="AD673" s="12">
        <v>0.27690665467276526</v>
      </c>
      <c r="AE673" s="12">
        <v>0.15435380109450236</v>
      </c>
      <c r="AF673" s="10">
        <v>0.17590345697339715</v>
      </c>
      <c r="AG673" s="49"/>
      <c r="AH673" s="10">
        <v>0.19377413223338208</v>
      </c>
      <c r="AI673" s="10">
        <v>0.1807948052756444</v>
      </c>
      <c r="AJ673" s="12">
        <v>0.32409375319633316</v>
      </c>
      <c r="AK673" s="13" t="s">
        <v>49</v>
      </c>
      <c r="AL673" s="12">
        <v>0.10754725067545502</v>
      </c>
      <c r="AM673" s="10">
        <v>0.21384547624074307</v>
      </c>
      <c r="AN673" s="13" t="s">
        <v>49</v>
      </c>
      <c r="AO673" s="12">
        <v>0.13333126259949268</v>
      </c>
      <c r="AP673" s="10">
        <v>0.25472224095608764</v>
      </c>
      <c r="AQ673" s="13" t="s">
        <v>49</v>
      </c>
      <c r="AR673" s="49"/>
      <c r="AS673" s="10">
        <v>0.19377413223338208</v>
      </c>
      <c r="AT673" s="10">
        <v>0.17436935861550862</v>
      </c>
      <c r="AU673" s="10">
        <v>0.1927725493696984</v>
      </c>
      <c r="AV673" s="10">
        <v>0.2221204561551087</v>
      </c>
      <c r="AW673" s="49"/>
      <c r="AX673" s="10">
        <v>0.19377413223338208</v>
      </c>
      <c r="AY673" s="10">
        <v>0.26141651565919199</v>
      </c>
      <c r="AZ673" s="10">
        <v>0.15275346246090463</v>
      </c>
      <c r="BA673" s="10">
        <v>0.21146064585962215</v>
      </c>
      <c r="BB673" s="10">
        <v>0.1511147593821783</v>
      </c>
      <c r="BC673" s="49"/>
      <c r="BD673" s="10">
        <v>0.19377413223338208</v>
      </c>
      <c r="BE673" s="12">
        <v>2.9603845815731035E-2</v>
      </c>
      <c r="BF673" s="12">
        <v>0.25571322986828765</v>
      </c>
      <c r="BG673" s="12">
        <v>0.22967022271831217</v>
      </c>
      <c r="BH673" s="12">
        <v>0.12341139741073938</v>
      </c>
      <c r="BI673" s="10">
        <v>0.18247231588542831</v>
      </c>
      <c r="BJ673" s="49"/>
      <c r="BK673" s="10">
        <v>0.19377413223338208</v>
      </c>
      <c r="BL673" s="12">
        <v>0.26572792599418815</v>
      </c>
      <c r="BM673" s="12">
        <v>7.4760157086452714E-2</v>
      </c>
      <c r="BN673" s="37">
        <v>0.23116594533745316</v>
      </c>
    </row>
    <row r="674" spans="1:66" x14ac:dyDescent="0.15">
      <c r="A674" s="47" t="s">
        <v>129</v>
      </c>
      <c r="B674" s="9"/>
      <c r="C674" s="9"/>
      <c r="D674" s="11"/>
      <c r="E674" s="9"/>
      <c r="F674" s="11"/>
      <c r="G674" s="11"/>
      <c r="H674" s="49"/>
      <c r="I674" s="9"/>
      <c r="J674" s="11"/>
      <c r="K674" s="11"/>
      <c r="L674" s="9"/>
      <c r="M674" s="49"/>
      <c r="N674" s="9"/>
      <c r="O674" s="11"/>
      <c r="P674" s="11"/>
      <c r="Q674" s="9"/>
      <c r="R674" s="11"/>
      <c r="S674" s="11"/>
      <c r="T674" s="9"/>
      <c r="U674" s="49"/>
      <c r="V674" s="9"/>
      <c r="W674" s="9"/>
      <c r="X674" s="9"/>
      <c r="Y674" s="9"/>
      <c r="Z674" s="9"/>
      <c r="AA674" s="9"/>
      <c r="AB674" s="49"/>
      <c r="AC674" s="9"/>
      <c r="AD674" s="9"/>
      <c r="AE674" s="9"/>
      <c r="AF674" s="9"/>
      <c r="AG674" s="49"/>
      <c r="AH674" s="9"/>
      <c r="AI674" s="9"/>
      <c r="AJ674" s="11"/>
      <c r="AK674" s="9"/>
      <c r="AL674" s="9"/>
      <c r="AM674" s="9"/>
      <c r="AN674" s="9"/>
      <c r="AO674" s="11"/>
      <c r="AP674" s="9"/>
      <c r="AQ674" s="9"/>
      <c r="AR674" s="49"/>
      <c r="AS674" s="9"/>
      <c r="AT674" s="9"/>
      <c r="AU674" s="9"/>
      <c r="AV674" s="9"/>
      <c r="AW674" s="49"/>
      <c r="AX674" s="9"/>
      <c r="AY674" s="11"/>
      <c r="AZ674" s="9"/>
      <c r="BA674" s="9"/>
      <c r="BB674" s="11"/>
      <c r="BC674" s="49"/>
      <c r="BD674" s="9"/>
      <c r="BE674" s="11"/>
      <c r="BF674" s="11"/>
      <c r="BG674" s="11"/>
      <c r="BH674" s="11"/>
      <c r="BI674" s="9"/>
      <c r="BJ674" s="49"/>
      <c r="BK674" s="9"/>
      <c r="BL674" s="11"/>
      <c r="BM674" s="11"/>
      <c r="BN674" s="36"/>
    </row>
    <row r="675" spans="1:66" x14ac:dyDescent="0.15">
      <c r="A675" s="50" t="s">
        <v>51</v>
      </c>
      <c r="B675" s="10">
        <v>0.18528360710173838</v>
      </c>
      <c r="C675" s="10">
        <v>0.20877702476488927</v>
      </c>
      <c r="D675" s="12">
        <v>0.33878108018225256</v>
      </c>
      <c r="E675" s="10">
        <v>0.17110992266608988</v>
      </c>
      <c r="F675" s="12">
        <v>0.13363338918345671</v>
      </c>
      <c r="G675" s="12">
        <v>9.404174683915606E-2</v>
      </c>
      <c r="H675" s="49"/>
      <c r="I675" s="10">
        <v>0.18528360710173838</v>
      </c>
      <c r="J675" s="12">
        <v>0.1419057496746054</v>
      </c>
      <c r="K675" s="12">
        <v>0.230795676456406</v>
      </c>
      <c r="L675" s="13" t="s">
        <v>49</v>
      </c>
      <c r="M675" s="49"/>
      <c r="N675" s="10">
        <v>0.18528360710173838</v>
      </c>
      <c r="O675" s="12">
        <v>0.16643729919093364</v>
      </c>
      <c r="P675" s="12">
        <v>0.31181500245354077</v>
      </c>
      <c r="Q675" s="13" t="s">
        <v>49</v>
      </c>
      <c r="R675" s="12">
        <v>9.6968708158832795E-2</v>
      </c>
      <c r="S675" s="12">
        <v>0.12424591362727999</v>
      </c>
      <c r="T675" s="13" t="s">
        <v>49</v>
      </c>
      <c r="U675" s="49"/>
      <c r="V675" s="10">
        <v>0.18528360710173838</v>
      </c>
      <c r="W675" s="10">
        <v>0.17442718978701963</v>
      </c>
      <c r="X675" s="10">
        <v>0.31108308764222597</v>
      </c>
      <c r="Y675" s="10">
        <v>0.17247267605105818</v>
      </c>
      <c r="Z675" s="10">
        <v>0.12474473087499363</v>
      </c>
      <c r="AA675" s="10">
        <v>0.3592057581834418</v>
      </c>
      <c r="AB675" s="49"/>
      <c r="AC675" s="10">
        <v>0.18528360710173838</v>
      </c>
      <c r="AD675" s="10">
        <v>0.23298499554421992</v>
      </c>
      <c r="AE675" s="10">
        <v>0.17335582636580157</v>
      </c>
      <c r="AF675" s="10">
        <v>0.14814379749262366</v>
      </c>
      <c r="AG675" s="49"/>
      <c r="AH675" s="10">
        <v>0.18528360710173838</v>
      </c>
      <c r="AI675" s="10">
        <v>0.13168105461025337</v>
      </c>
      <c r="AJ675" s="12">
        <v>0.28272120467620215</v>
      </c>
      <c r="AK675" s="13" t="s">
        <v>49</v>
      </c>
      <c r="AL675" s="10">
        <v>0.16737978383879823</v>
      </c>
      <c r="AM675" s="10">
        <v>0.18095144658334888</v>
      </c>
      <c r="AN675" s="13" t="s">
        <v>49</v>
      </c>
      <c r="AO675" s="12">
        <v>9.3987934104113366E-2</v>
      </c>
      <c r="AP675" s="10">
        <v>0.24840875589071712</v>
      </c>
      <c r="AQ675" s="13" t="s">
        <v>49</v>
      </c>
      <c r="AR675" s="49"/>
      <c r="AS675" s="10">
        <v>0.18528360710173838</v>
      </c>
      <c r="AT675" s="10">
        <v>0.12540958707446845</v>
      </c>
      <c r="AU675" s="10">
        <v>0.21406836776483068</v>
      </c>
      <c r="AV675" s="10">
        <v>0.22421744212185946</v>
      </c>
      <c r="AW675" s="49"/>
      <c r="AX675" s="10">
        <v>0.18528360710173838</v>
      </c>
      <c r="AY675" s="12">
        <v>0.12233110651527293</v>
      </c>
      <c r="AZ675" s="10">
        <v>0.18121947254758097</v>
      </c>
      <c r="BA675" s="10">
        <v>0.17441130987246634</v>
      </c>
      <c r="BB675" s="12">
        <v>0.28012060218585511</v>
      </c>
      <c r="BC675" s="49"/>
      <c r="BD675" s="10">
        <v>0.18528360710173838</v>
      </c>
      <c r="BE675" s="12">
        <v>7.3212563740216743E-2</v>
      </c>
      <c r="BF675" s="12">
        <v>0.27165328238027142</v>
      </c>
      <c r="BG675" s="12">
        <v>0.10766983187311026</v>
      </c>
      <c r="BH675" s="12">
        <v>0.11900762121506356</v>
      </c>
      <c r="BI675" s="10">
        <v>0.16068213920100258</v>
      </c>
      <c r="BJ675" s="49"/>
      <c r="BK675" s="10">
        <v>0.18528360710173838</v>
      </c>
      <c r="BL675" s="12">
        <v>0.35006478278156311</v>
      </c>
      <c r="BM675" s="12">
        <v>0.11899193499782208</v>
      </c>
      <c r="BN675" s="37">
        <v>9.5039546179961812E-2</v>
      </c>
    </row>
    <row r="676" spans="1:66" x14ac:dyDescent="0.15">
      <c r="A676" s="47" t="s">
        <v>130</v>
      </c>
      <c r="B676" s="9"/>
      <c r="C676" s="9"/>
      <c r="D676" s="9"/>
      <c r="E676" s="9"/>
      <c r="F676" s="9"/>
      <c r="G676" s="9"/>
      <c r="H676" s="49"/>
      <c r="I676" s="9"/>
      <c r="J676" s="11"/>
      <c r="K676" s="11"/>
      <c r="L676" s="9"/>
      <c r="M676" s="49"/>
      <c r="N676" s="9"/>
      <c r="O676" s="11"/>
      <c r="P676" s="11"/>
      <c r="Q676" s="9"/>
      <c r="R676" s="9"/>
      <c r="S676" s="9"/>
      <c r="T676" s="9"/>
      <c r="U676" s="49"/>
      <c r="V676" s="9"/>
      <c r="W676" s="9"/>
      <c r="X676" s="9"/>
      <c r="Y676" s="9"/>
      <c r="Z676" s="9"/>
      <c r="AA676" s="9"/>
      <c r="AB676" s="49"/>
      <c r="AC676" s="9"/>
      <c r="AD676" s="9"/>
      <c r="AE676" s="9"/>
      <c r="AF676" s="9"/>
      <c r="AG676" s="49"/>
      <c r="AH676" s="9"/>
      <c r="AI676" s="11"/>
      <c r="AJ676" s="9"/>
      <c r="AK676" s="9"/>
      <c r="AL676" s="11"/>
      <c r="AM676" s="9"/>
      <c r="AN676" s="9"/>
      <c r="AO676" s="9"/>
      <c r="AP676" s="11"/>
      <c r="AQ676" s="9"/>
      <c r="AR676" s="49"/>
      <c r="AS676" s="9"/>
      <c r="AT676" s="9"/>
      <c r="AU676" s="9"/>
      <c r="AV676" s="9"/>
      <c r="AW676" s="49"/>
      <c r="AX676" s="9"/>
      <c r="AY676" s="9"/>
      <c r="AZ676" s="11"/>
      <c r="BA676" s="9"/>
      <c r="BB676" s="11"/>
      <c r="BC676" s="49"/>
      <c r="BD676" s="9"/>
      <c r="BE676" s="9"/>
      <c r="BF676" s="9"/>
      <c r="BG676" s="9"/>
      <c r="BH676" s="11"/>
      <c r="BI676" s="11"/>
      <c r="BJ676" s="49"/>
      <c r="BK676" s="9"/>
      <c r="BL676" s="9"/>
      <c r="BM676" s="9"/>
      <c r="BN676" s="38"/>
    </row>
    <row r="677" spans="1:66" x14ac:dyDescent="0.15">
      <c r="A677" s="50" t="s">
        <v>51</v>
      </c>
      <c r="B677" s="10">
        <v>0.14235449115035817</v>
      </c>
      <c r="C677" s="10">
        <v>0.17575015339141925</v>
      </c>
      <c r="D677" s="10">
        <v>0.11843904080776943</v>
      </c>
      <c r="E677" s="10">
        <v>8.9476453584510063E-2</v>
      </c>
      <c r="F677" s="10">
        <v>0.20068332736849079</v>
      </c>
      <c r="G677" s="10">
        <v>0.10696826105333472</v>
      </c>
      <c r="H677" s="49"/>
      <c r="I677" s="10">
        <v>0.14235449115035817</v>
      </c>
      <c r="J677" s="12">
        <v>0.19528752353240494</v>
      </c>
      <c r="K677" s="12">
        <v>8.6817127531802901E-2</v>
      </c>
      <c r="L677" s="13" t="s">
        <v>49</v>
      </c>
      <c r="M677" s="49"/>
      <c r="N677" s="10">
        <v>0.14235449115035817</v>
      </c>
      <c r="O677" s="12">
        <v>0.21265596081990706</v>
      </c>
      <c r="P677" s="12">
        <v>4.9465524657611511E-2</v>
      </c>
      <c r="Q677" s="13" t="s">
        <v>49</v>
      </c>
      <c r="R677" s="10">
        <v>0.16347191453742074</v>
      </c>
      <c r="S677" s="10">
        <v>0.13593879546166898</v>
      </c>
      <c r="T677" s="13" t="s">
        <v>49</v>
      </c>
      <c r="U677" s="49"/>
      <c r="V677" s="10">
        <v>0.14235449115035817</v>
      </c>
      <c r="W677" s="10">
        <v>0.13702014638532556</v>
      </c>
      <c r="X677" s="10">
        <v>0.10143557903901435</v>
      </c>
      <c r="Y677" s="10">
        <v>0.16971004449444313</v>
      </c>
      <c r="Z677" s="10">
        <v>0.25788951752880662</v>
      </c>
      <c r="AA677" s="10">
        <v>0.12247852574973249</v>
      </c>
      <c r="AB677" s="49"/>
      <c r="AC677" s="10">
        <v>0.14235449115035817</v>
      </c>
      <c r="AD677" s="10">
        <v>0.15003187563712192</v>
      </c>
      <c r="AE677" s="10">
        <v>0.1453241235683736</v>
      </c>
      <c r="AF677" s="10">
        <v>0.12408188306708186</v>
      </c>
      <c r="AG677" s="49"/>
      <c r="AH677" s="10">
        <v>0.14235449115035817</v>
      </c>
      <c r="AI677" s="12">
        <v>0.24776755073116652</v>
      </c>
      <c r="AJ677" s="10">
        <v>0.10204754322796697</v>
      </c>
      <c r="AK677" s="13" t="s">
        <v>49</v>
      </c>
      <c r="AL677" s="12">
        <v>0.17993721771267493</v>
      </c>
      <c r="AM677" s="10">
        <v>0.10133047451276778</v>
      </c>
      <c r="AN677" s="13" t="s">
        <v>49</v>
      </c>
      <c r="AO677" s="10">
        <v>0.19110192292676809</v>
      </c>
      <c r="AP677" s="12">
        <v>0</v>
      </c>
      <c r="AQ677" s="13" t="s">
        <v>49</v>
      </c>
      <c r="AR677" s="49"/>
      <c r="AS677" s="10">
        <v>0.14235449115035817</v>
      </c>
      <c r="AT677" s="10">
        <v>0.14077883884735862</v>
      </c>
      <c r="AU677" s="10">
        <v>0.17446041043185592</v>
      </c>
      <c r="AV677" s="10">
        <v>9.5651453326129704E-2</v>
      </c>
      <c r="AW677" s="49"/>
      <c r="AX677" s="10">
        <v>0.14235449115035817</v>
      </c>
      <c r="AY677" s="10">
        <v>0.1244246017479691</v>
      </c>
      <c r="AZ677" s="12">
        <v>0.21021789150373041</v>
      </c>
      <c r="BA677" s="10">
        <v>0.12927465495907328</v>
      </c>
      <c r="BB677" s="12">
        <v>8.0597408202769991E-2</v>
      </c>
      <c r="BC677" s="49"/>
      <c r="BD677" s="10">
        <v>0.14235449115035817</v>
      </c>
      <c r="BE677" s="10">
        <v>0.17688731828088766</v>
      </c>
      <c r="BF677" s="10">
        <v>0.13071754041353748</v>
      </c>
      <c r="BG677" s="10">
        <v>0.19745410883194112</v>
      </c>
      <c r="BH677" s="12">
        <v>8.2156472076672982E-2</v>
      </c>
      <c r="BI677" s="12">
        <v>0.26341038222401408</v>
      </c>
      <c r="BJ677" s="49"/>
      <c r="BK677" s="10">
        <v>0.14235449115035817</v>
      </c>
      <c r="BL677" s="10">
        <v>0.10972905948915809</v>
      </c>
      <c r="BM677" s="10">
        <v>0.18168761140320197</v>
      </c>
      <c r="BN677" s="39">
        <v>0.13787526654786902</v>
      </c>
    </row>
    <row r="678" spans="1:66" x14ac:dyDescent="0.15">
      <c r="A678" s="47" t="s">
        <v>131</v>
      </c>
      <c r="B678" s="9"/>
      <c r="C678" s="9"/>
      <c r="D678" s="9"/>
      <c r="E678" s="9"/>
      <c r="F678" s="11"/>
      <c r="G678" s="11"/>
      <c r="H678" s="49"/>
      <c r="I678" s="9"/>
      <c r="J678" s="9"/>
      <c r="K678" s="9"/>
      <c r="L678" s="9"/>
      <c r="M678" s="49"/>
      <c r="N678" s="9"/>
      <c r="O678" s="11"/>
      <c r="P678" s="11"/>
      <c r="Q678" s="9"/>
      <c r="R678" s="9"/>
      <c r="S678" s="9"/>
      <c r="T678" s="9"/>
      <c r="U678" s="49"/>
      <c r="V678" s="9"/>
      <c r="W678" s="9"/>
      <c r="X678" s="9"/>
      <c r="Y678" s="9"/>
      <c r="Z678" s="9"/>
      <c r="AA678" s="9"/>
      <c r="AB678" s="49"/>
      <c r="AC678" s="9"/>
      <c r="AD678" s="9"/>
      <c r="AE678" s="9"/>
      <c r="AF678" s="9"/>
      <c r="AG678" s="49"/>
      <c r="AH678" s="9"/>
      <c r="AI678" s="9"/>
      <c r="AJ678" s="9"/>
      <c r="AK678" s="9"/>
      <c r="AL678" s="9"/>
      <c r="AM678" s="9"/>
      <c r="AN678" s="9"/>
      <c r="AO678" s="9"/>
      <c r="AP678" s="9"/>
      <c r="AQ678" s="9"/>
      <c r="AR678" s="49"/>
      <c r="AS678" s="9"/>
      <c r="AT678" s="9"/>
      <c r="AU678" s="9"/>
      <c r="AV678" s="9"/>
      <c r="AW678" s="49"/>
      <c r="AX678" s="9"/>
      <c r="AY678" s="9"/>
      <c r="AZ678" s="9"/>
      <c r="BA678" s="9"/>
      <c r="BB678" s="9"/>
      <c r="BC678" s="49"/>
      <c r="BD678" s="9"/>
      <c r="BE678" s="9"/>
      <c r="BF678" s="9"/>
      <c r="BG678" s="9"/>
      <c r="BH678" s="9"/>
      <c r="BI678" s="9"/>
      <c r="BJ678" s="49"/>
      <c r="BK678" s="9"/>
      <c r="BL678" s="9"/>
      <c r="BM678" s="9"/>
      <c r="BN678" s="38"/>
    </row>
    <row r="679" spans="1:66" x14ac:dyDescent="0.15">
      <c r="A679" s="50" t="s">
        <v>51</v>
      </c>
      <c r="B679" s="10">
        <v>0.10771082961933952</v>
      </c>
      <c r="C679" s="10">
        <v>0.14071305232373585</v>
      </c>
      <c r="D679" s="10">
        <v>7.6509999085497396E-2</v>
      </c>
      <c r="E679" s="10">
        <v>5.1028729412629682E-2</v>
      </c>
      <c r="F679" s="12">
        <v>5.5454184272535761E-2</v>
      </c>
      <c r="G679" s="12">
        <v>0.16952001228265309</v>
      </c>
      <c r="H679" s="49"/>
      <c r="I679" s="10">
        <v>0.10771082961933952</v>
      </c>
      <c r="J679" s="10">
        <v>0.1283394671276053</v>
      </c>
      <c r="K679" s="10">
        <v>8.606725299627635E-2</v>
      </c>
      <c r="L679" s="13" t="s">
        <v>49</v>
      </c>
      <c r="M679" s="49"/>
      <c r="N679" s="10">
        <v>0.10771082961933952</v>
      </c>
      <c r="O679" s="12">
        <v>0.1416623424466561</v>
      </c>
      <c r="P679" s="12">
        <v>5.1502741309923709E-2</v>
      </c>
      <c r="Q679" s="13" t="s">
        <v>49</v>
      </c>
      <c r="R679" s="10">
        <v>0.10393454313684111</v>
      </c>
      <c r="S679" s="10">
        <v>0.1315235744005756</v>
      </c>
      <c r="T679" s="13" t="s">
        <v>49</v>
      </c>
      <c r="U679" s="49"/>
      <c r="V679" s="10">
        <v>0.10771082961933952</v>
      </c>
      <c r="W679" s="10">
        <v>0.10733417479546799</v>
      </c>
      <c r="X679" s="10">
        <v>5.7851267328480949E-2</v>
      </c>
      <c r="Y679" s="10">
        <v>0.13587861924383746</v>
      </c>
      <c r="Z679" s="10">
        <v>0.12728538684482657</v>
      </c>
      <c r="AA679" s="10">
        <v>0.1113856242203225</v>
      </c>
      <c r="AB679" s="49"/>
      <c r="AC679" s="10">
        <v>0.10771082961933952</v>
      </c>
      <c r="AD679" s="10">
        <v>7.6660123581794887E-2</v>
      </c>
      <c r="AE679" s="10">
        <v>0.14259923310924391</v>
      </c>
      <c r="AF679" s="10">
        <v>6.3678748364617732E-2</v>
      </c>
      <c r="AG679" s="49"/>
      <c r="AH679" s="10">
        <v>0.10771082961933952</v>
      </c>
      <c r="AI679" s="10">
        <v>0.12037503072492085</v>
      </c>
      <c r="AJ679" s="10">
        <v>5.5197841425635566E-2</v>
      </c>
      <c r="AK679" s="13" t="s">
        <v>49</v>
      </c>
      <c r="AL679" s="10">
        <v>0.15784131720121122</v>
      </c>
      <c r="AM679" s="10">
        <v>0.12322636526846301</v>
      </c>
      <c r="AN679" s="13" t="s">
        <v>49</v>
      </c>
      <c r="AO679" s="10">
        <v>7.0077969579886351E-2</v>
      </c>
      <c r="AP679" s="10">
        <v>5.1831136512763713E-2</v>
      </c>
      <c r="AQ679" s="13" t="s">
        <v>49</v>
      </c>
      <c r="AR679" s="49"/>
      <c r="AS679" s="10">
        <v>0.10771082961933952</v>
      </c>
      <c r="AT679" s="10">
        <v>0.11082801262061949</v>
      </c>
      <c r="AU679" s="10">
        <v>0.132619603575058</v>
      </c>
      <c r="AV679" s="10">
        <v>6.5478895609585336E-2</v>
      </c>
      <c r="AW679" s="49"/>
      <c r="AX679" s="10">
        <v>0.10771082961933952</v>
      </c>
      <c r="AY679" s="10">
        <v>0.1084069120653047</v>
      </c>
      <c r="AZ679" s="10">
        <v>8.7933930543098365E-2</v>
      </c>
      <c r="BA679" s="10">
        <v>0.13242923328127565</v>
      </c>
      <c r="BB679" s="10">
        <v>9.8446490375865378E-2</v>
      </c>
      <c r="BC679" s="49"/>
      <c r="BD679" s="10">
        <v>0.10771082961933952</v>
      </c>
      <c r="BE679" s="10">
        <v>9.3621250598633507E-2</v>
      </c>
      <c r="BF679" s="10">
        <v>7.7454556501293251E-2</v>
      </c>
      <c r="BG679" s="10">
        <v>0.14799800744912564</v>
      </c>
      <c r="BH679" s="10">
        <v>0.14874406385161451</v>
      </c>
      <c r="BI679" s="10">
        <v>0.10457011891432068</v>
      </c>
      <c r="BJ679" s="49"/>
      <c r="BK679" s="10">
        <v>0.10771082961933952</v>
      </c>
      <c r="BL679" s="10">
        <v>0.10739456746321241</v>
      </c>
      <c r="BM679" s="10">
        <v>0.11881716075728772</v>
      </c>
      <c r="BN679" s="39">
        <v>9.852239966969023E-2</v>
      </c>
    </row>
    <row r="680" spans="1:66" x14ac:dyDescent="0.15">
      <c r="A680" s="47" t="s">
        <v>132</v>
      </c>
      <c r="B680" s="9"/>
      <c r="C680" s="11"/>
      <c r="D680" s="11"/>
      <c r="E680" s="11"/>
      <c r="F680" s="11"/>
      <c r="G680" s="11"/>
      <c r="H680" s="49"/>
      <c r="I680" s="9"/>
      <c r="J680" s="9"/>
      <c r="K680" s="9"/>
      <c r="L680" s="9"/>
      <c r="M680" s="49"/>
      <c r="N680" s="9"/>
      <c r="O680" s="11"/>
      <c r="P680" s="11"/>
      <c r="Q680" s="9"/>
      <c r="R680" s="11"/>
      <c r="S680" s="11"/>
      <c r="T680" s="9"/>
      <c r="U680" s="49"/>
      <c r="V680" s="9"/>
      <c r="W680" s="11"/>
      <c r="X680" s="9"/>
      <c r="Y680" s="11"/>
      <c r="Z680" s="9"/>
      <c r="AA680" s="9"/>
      <c r="AB680" s="49"/>
      <c r="AC680" s="9"/>
      <c r="AD680" s="11"/>
      <c r="AE680" s="9"/>
      <c r="AF680" s="11"/>
      <c r="AG680" s="49"/>
      <c r="AH680" s="9"/>
      <c r="AI680" s="9"/>
      <c r="AJ680" s="11"/>
      <c r="AK680" s="9"/>
      <c r="AL680" s="9"/>
      <c r="AM680" s="9"/>
      <c r="AN680" s="9"/>
      <c r="AO680" s="11"/>
      <c r="AP680" s="9"/>
      <c r="AQ680" s="9"/>
      <c r="AR680" s="49"/>
      <c r="AS680" s="9"/>
      <c r="AT680" s="11"/>
      <c r="AU680" s="11"/>
      <c r="AV680" s="9"/>
      <c r="AW680" s="49"/>
      <c r="AX680" s="9"/>
      <c r="AY680" s="9"/>
      <c r="AZ680" s="9"/>
      <c r="BA680" s="9"/>
      <c r="BB680" s="9"/>
      <c r="BC680" s="49"/>
      <c r="BD680" s="9"/>
      <c r="BE680" s="11"/>
      <c r="BF680" s="11"/>
      <c r="BG680" s="11"/>
      <c r="BH680" s="11"/>
      <c r="BI680" s="11"/>
      <c r="BJ680" s="49"/>
      <c r="BK680" s="9"/>
      <c r="BL680" s="11"/>
      <c r="BM680" s="11"/>
      <c r="BN680" s="36"/>
    </row>
    <row r="681" spans="1:66" x14ac:dyDescent="0.15">
      <c r="A681" s="50" t="s">
        <v>51</v>
      </c>
      <c r="B681" s="10">
        <v>0.37087693989518095</v>
      </c>
      <c r="C681" s="12">
        <v>0.20562215986597498</v>
      </c>
      <c r="D681" s="12">
        <v>0.17629632178030602</v>
      </c>
      <c r="E681" s="12">
        <v>0.45171940964417795</v>
      </c>
      <c r="F681" s="12">
        <v>0.48455160634669231</v>
      </c>
      <c r="G681" s="12">
        <v>0.58340280487848151</v>
      </c>
      <c r="H681" s="49"/>
      <c r="I681" s="10">
        <v>0.37087693989518095</v>
      </c>
      <c r="J681" s="10">
        <v>0.40680687986432762</v>
      </c>
      <c r="K681" s="10">
        <v>0.33317922920184662</v>
      </c>
      <c r="L681" s="13" t="s">
        <v>49</v>
      </c>
      <c r="M681" s="49"/>
      <c r="N681" s="10">
        <v>0.37087693989518095</v>
      </c>
      <c r="O681" s="12">
        <v>0.30376506901263067</v>
      </c>
      <c r="P681" s="12">
        <v>0.21295047890994551</v>
      </c>
      <c r="Q681" s="13" t="s">
        <v>49</v>
      </c>
      <c r="R681" s="12">
        <v>0.59555949530840668</v>
      </c>
      <c r="S681" s="12">
        <v>0.49129390951031326</v>
      </c>
      <c r="T681" s="13" t="s">
        <v>49</v>
      </c>
      <c r="U681" s="49"/>
      <c r="V681" s="10">
        <v>0.37087693989518095</v>
      </c>
      <c r="W681" s="12">
        <v>0.4201914193570917</v>
      </c>
      <c r="X681" s="10">
        <v>0.2319903784142191</v>
      </c>
      <c r="Y681" s="12">
        <v>0.19937341380653478</v>
      </c>
      <c r="Z681" s="10">
        <v>0.21737303983183351</v>
      </c>
      <c r="AA681" s="10">
        <v>0.18421417113906549</v>
      </c>
      <c r="AB681" s="49"/>
      <c r="AC681" s="10">
        <v>0.37087693989518095</v>
      </c>
      <c r="AD681" s="12">
        <v>0.2634163505640979</v>
      </c>
      <c r="AE681" s="10">
        <v>0.38436701586208044</v>
      </c>
      <c r="AF681" s="12">
        <v>0.48819211410227908</v>
      </c>
      <c r="AG681" s="49"/>
      <c r="AH681" s="10">
        <v>0.37087693989518095</v>
      </c>
      <c r="AI681" s="10">
        <v>0.31938155865801443</v>
      </c>
      <c r="AJ681" s="12">
        <v>0.23593965747386247</v>
      </c>
      <c r="AK681" s="13" t="s">
        <v>49</v>
      </c>
      <c r="AL681" s="10">
        <v>0.38729443057185947</v>
      </c>
      <c r="AM681" s="10">
        <v>0.38064623739467768</v>
      </c>
      <c r="AN681" s="13" t="s">
        <v>49</v>
      </c>
      <c r="AO681" s="12">
        <v>0.51150091078973903</v>
      </c>
      <c r="AP681" s="10">
        <v>0.44503786664043177</v>
      </c>
      <c r="AQ681" s="13" t="s">
        <v>49</v>
      </c>
      <c r="AR681" s="49"/>
      <c r="AS681" s="10">
        <v>0.37087693989518095</v>
      </c>
      <c r="AT681" s="12">
        <v>0.44861420284204429</v>
      </c>
      <c r="AU681" s="12">
        <v>0.28607906885855727</v>
      </c>
      <c r="AV681" s="10">
        <v>0.39253175278731678</v>
      </c>
      <c r="AW681" s="49"/>
      <c r="AX681" s="10">
        <v>0.37087693989518095</v>
      </c>
      <c r="AY681" s="10">
        <v>0.38342086401226122</v>
      </c>
      <c r="AZ681" s="10">
        <v>0.3678752429446851</v>
      </c>
      <c r="BA681" s="10">
        <v>0.3524241560275625</v>
      </c>
      <c r="BB681" s="10">
        <v>0.38972073985333106</v>
      </c>
      <c r="BC681" s="49"/>
      <c r="BD681" s="10">
        <v>0.37087693989518095</v>
      </c>
      <c r="BE681" s="12">
        <v>0.6266750215645307</v>
      </c>
      <c r="BF681" s="12">
        <v>0.26446139083661124</v>
      </c>
      <c r="BG681" s="12">
        <v>0.31720782912751039</v>
      </c>
      <c r="BH681" s="12">
        <v>0.52668044544590964</v>
      </c>
      <c r="BI681" s="12">
        <v>0.28886504377523425</v>
      </c>
      <c r="BJ681" s="49"/>
      <c r="BK681" s="10">
        <v>0.37087693989518095</v>
      </c>
      <c r="BL681" s="12">
        <v>0.16708366427187837</v>
      </c>
      <c r="BM681" s="12">
        <v>0.50574313575523544</v>
      </c>
      <c r="BN681" s="37">
        <v>0.43739684226502545</v>
      </c>
    </row>
    <row r="682" spans="1:66" x14ac:dyDescent="0.15">
      <c r="A682" s="31" t="s">
        <v>137</v>
      </c>
      <c r="B682" s="4"/>
      <c r="C682" s="4"/>
      <c r="D682" s="4"/>
      <c r="E682" s="4"/>
      <c r="F682" s="4"/>
      <c r="G682" s="6"/>
      <c r="H682" s="26"/>
      <c r="I682" s="5"/>
      <c r="J682" s="4"/>
      <c r="K682" s="4"/>
      <c r="L682" s="6"/>
      <c r="M682" s="26"/>
      <c r="N682" s="5"/>
      <c r="O682" s="4"/>
      <c r="P682" s="4"/>
      <c r="Q682" s="4"/>
      <c r="R682" s="4"/>
      <c r="S682" s="4"/>
      <c r="T682" s="6"/>
      <c r="U682" s="26"/>
      <c r="V682" s="15"/>
      <c r="W682" s="14"/>
      <c r="X682" s="14"/>
      <c r="Y682" s="14"/>
      <c r="Z682" s="14"/>
      <c r="AA682" s="16"/>
      <c r="AB682" s="26"/>
      <c r="AC682" s="5"/>
      <c r="AD682" s="4"/>
      <c r="AE682" s="4"/>
      <c r="AF682" s="6"/>
      <c r="AG682" s="26"/>
      <c r="AH682" s="5"/>
      <c r="AI682" s="4"/>
      <c r="AJ682" s="4"/>
      <c r="AK682" s="4"/>
      <c r="AL682" s="4"/>
      <c r="AM682" s="4"/>
      <c r="AN682" s="4"/>
      <c r="AO682" s="4"/>
      <c r="AP682" s="4"/>
      <c r="AQ682" s="6"/>
      <c r="AR682" s="26"/>
      <c r="AS682" s="15"/>
      <c r="AT682" s="14"/>
      <c r="AU682" s="14"/>
      <c r="AV682" s="16"/>
      <c r="AW682" s="26"/>
      <c r="AX682" s="15"/>
      <c r="AY682" s="14"/>
      <c r="AZ682" s="14"/>
      <c r="BA682" s="14"/>
      <c r="BB682" s="16"/>
      <c r="BC682" s="26"/>
      <c r="BD682" s="5"/>
      <c r="BE682" s="4"/>
      <c r="BF682" s="4"/>
      <c r="BG682" s="4"/>
      <c r="BH682" s="4"/>
      <c r="BI682" s="6"/>
      <c r="BJ682" s="26"/>
      <c r="BK682" s="5"/>
      <c r="BL682" s="4"/>
      <c r="BM682" s="4"/>
      <c r="BN682" s="34"/>
    </row>
    <row r="683" spans="1:66" x14ac:dyDescent="0.15">
      <c r="A683" s="48" t="s">
        <v>48</v>
      </c>
      <c r="B683" s="7">
        <v>299.88000000000034</v>
      </c>
      <c r="C683" s="7">
        <v>87.352432432432479</v>
      </c>
      <c r="D683" s="7">
        <v>47.368432432432463</v>
      </c>
      <c r="E683" s="7">
        <v>47.72864864864863</v>
      </c>
      <c r="F683" s="7">
        <v>52.231351351351407</v>
      </c>
      <c r="G683" s="7">
        <v>65.199135135135165</v>
      </c>
      <c r="H683" s="49"/>
      <c r="I683" s="7">
        <v>299.88000000000034</v>
      </c>
      <c r="J683" s="7">
        <v>153.53999999999976</v>
      </c>
      <c r="K683" s="7">
        <v>146.34000000000006</v>
      </c>
      <c r="L683" s="8" t="s">
        <v>49</v>
      </c>
      <c r="M683" s="49"/>
      <c r="N683" s="7">
        <v>299.88000000000034</v>
      </c>
      <c r="O683" s="7">
        <v>99.32018559500375</v>
      </c>
      <c r="P683" s="7">
        <v>83.129327918509787</v>
      </c>
      <c r="Q683" s="8" t="s">
        <v>49</v>
      </c>
      <c r="R683" s="7">
        <v>54.219814404996377</v>
      </c>
      <c r="S683" s="7">
        <v>63.210672081490159</v>
      </c>
      <c r="T683" s="8" t="s">
        <v>49</v>
      </c>
      <c r="U683" s="49"/>
      <c r="V683" s="7">
        <v>299.88000000000034</v>
      </c>
      <c r="W683" s="7">
        <v>229.1399999999997</v>
      </c>
      <c r="X683" s="7">
        <v>21.6</v>
      </c>
      <c r="Y683" s="7">
        <v>32.760000000000019</v>
      </c>
      <c r="Z683" s="7">
        <v>11.34</v>
      </c>
      <c r="AA683" s="7">
        <v>5.04</v>
      </c>
      <c r="AB683" s="49"/>
      <c r="AC683" s="7">
        <v>299.88000000000034</v>
      </c>
      <c r="AD683" s="7">
        <v>85.74614182232925</v>
      </c>
      <c r="AE683" s="7">
        <v>153.20784870202391</v>
      </c>
      <c r="AF683" s="7">
        <v>60.926009475646644</v>
      </c>
      <c r="AG683" s="49"/>
      <c r="AH683" s="7">
        <v>299.88000000000034</v>
      </c>
      <c r="AI683" s="7">
        <v>28.235459512413573</v>
      </c>
      <c r="AJ683" s="7">
        <v>57.510682309915651</v>
      </c>
      <c r="AK683" s="8" t="s">
        <v>49</v>
      </c>
      <c r="AL683" s="7">
        <v>85.74547238549269</v>
      </c>
      <c r="AM683" s="7">
        <v>67.462376316531547</v>
      </c>
      <c r="AN683" s="8" t="s">
        <v>49</v>
      </c>
      <c r="AO683" s="7">
        <v>39.559068102093846</v>
      </c>
      <c r="AP683" s="7">
        <v>21.36694137355278</v>
      </c>
      <c r="AQ683" s="8" t="s">
        <v>49</v>
      </c>
      <c r="AR683" s="49"/>
      <c r="AS683" s="7">
        <v>299.88000000000034</v>
      </c>
      <c r="AT683" s="7">
        <v>106.15328803694574</v>
      </c>
      <c r="AU683" s="7">
        <v>116.92689470282048</v>
      </c>
      <c r="AV683" s="7">
        <v>76.799817260233866</v>
      </c>
      <c r="AW683" s="49"/>
      <c r="AX683" s="7">
        <v>299.88000000000034</v>
      </c>
      <c r="AY683" s="7">
        <v>65.770594516729346</v>
      </c>
      <c r="AZ683" s="7">
        <v>87.062110145026267</v>
      </c>
      <c r="BA683" s="7">
        <v>89.408110660899979</v>
      </c>
      <c r="BB683" s="7">
        <v>57.639184677344488</v>
      </c>
      <c r="BC683" s="49"/>
      <c r="BD683" s="7">
        <v>299.88000000000034</v>
      </c>
      <c r="BE683" s="7">
        <v>29.671618175935489</v>
      </c>
      <c r="BF683" s="7">
        <v>136.89009129140123</v>
      </c>
      <c r="BG683" s="7">
        <v>43.277627609617788</v>
      </c>
      <c r="BH683" s="7">
        <v>70.15680390324556</v>
      </c>
      <c r="BI683" s="7">
        <v>19.883859019799829</v>
      </c>
      <c r="BJ683" s="49"/>
      <c r="BK683" s="7">
        <v>299.88000000000034</v>
      </c>
      <c r="BL683" s="7">
        <v>97.362371774552059</v>
      </c>
      <c r="BM683" s="7">
        <v>93.206865849617529</v>
      </c>
      <c r="BN683" s="35">
        <v>109.31076237583046</v>
      </c>
    </row>
    <row r="684" spans="1:66" x14ac:dyDescent="0.15">
      <c r="A684" s="47" t="s">
        <v>134</v>
      </c>
      <c r="B684" s="9"/>
      <c r="C684" s="11"/>
      <c r="D684" s="11"/>
      <c r="E684" s="11"/>
      <c r="F684" s="11"/>
      <c r="G684" s="11"/>
      <c r="H684" s="49"/>
      <c r="I684" s="9"/>
      <c r="J684" s="11"/>
      <c r="K684" s="11"/>
      <c r="L684" s="9"/>
      <c r="M684" s="49"/>
      <c r="N684" s="9"/>
      <c r="O684" s="11"/>
      <c r="P684" s="11"/>
      <c r="Q684" s="9"/>
      <c r="R684" s="11"/>
      <c r="S684" s="11"/>
      <c r="T684" s="9"/>
      <c r="U684" s="49"/>
      <c r="V684" s="9"/>
      <c r="W684" s="11"/>
      <c r="X684" s="11"/>
      <c r="Y684" s="9"/>
      <c r="Z684" s="9"/>
      <c r="AA684" s="9"/>
      <c r="AB684" s="49"/>
      <c r="AC684" s="9"/>
      <c r="AD684" s="11"/>
      <c r="AE684" s="11"/>
      <c r="AF684" s="11"/>
      <c r="AG684" s="49"/>
      <c r="AH684" s="9"/>
      <c r="AI684" s="11"/>
      <c r="AJ684" s="11"/>
      <c r="AK684" s="9"/>
      <c r="AL684" s="11"/>
      <c r="AM684" s="11"/>
      <c r="AN684" s="9"/>
      <c r="AO684" s="11"/>
      <c r="AP684" s="11"/>
      <c r="AQ684" s="9"/>
      <c r="AR684" s="49"/>
      <c r="AS684" s="9"/>
      <c r="AT684" s="11"/>
      <c r="AU684" s="9"/>
      <c r="AV684" s="11"/>
      <c r="AW684" s="49"/>
      <c r="AX684" s="9"/>
      <c r="AY684" s="9"/>
      <c r="AZ684" s="9"/>
      <c r="BA684" s="9"/>
      <c r="BB684" s="9"/>
      <c r="BC684" s="49"/>
      <c r="BD684" s="9"/>
      <c r="BE684" s="11"/>
      <c r="BF684" s="11"/>
      <c r="BG684" s="11"/>
      <c r="BH684" s="11"/>
      <c r="BI684" s="9"/>
      <c r="BJ684" s="49"/>
      <c r="BK684" s="9"/>
      <c r="BL684" s="11"/>
      <c r="BM684" s="11"/>
      <c r="BN684" s="36"/>
    </row>
    <row r="685" spans="1:66" x14ac:dyDescent="0.15">
      <c r="A685" s="50" t="s">
        <v>51</v>
      </c>
      <c r="B685" s="10">
        <v>0.37905773933512027</v>
      </c>
      <c r="C685" s="12">
        <v>0.47791463441886933</v>
      </c>
      <c r="D685" s="12">
        <v>0.62875463832642664</v>
      </c>
      <c r="E685" s="12">
        <v>0.40777540735868251</v>
      </c>
      <c r="F685" s="12">
        <v>0.25931088201228042</v>
      </c>
      <c r="G685" s="12">
        <v>0.14010892178553033</v>
      </c>
      <c r="H685" s="49"/>
      <c r="I685" s="10">
        <v>0.37905773933512027</v>
      </c>
      <c r="J685" s="12">
        <v>0.26956612947566427</v>
      </c>
      <c r="K685" s="12">
        <v>0.49393639027007347</v>
      </c>
      <c r="L685" s="13" t="s">
        <v>49</v>
      </c>
      <c r="M685" s="49"/>
      <c r="N685" s="10">
        <v>0.37905773933512027</v>
      </c>
      <c r="O685" s="12">
        <v>0.34191662772080544</v>
      </c>
      <c r="P685" s="12">
        <v>0.68608125512251972</v>
      </c>
      <c r="Q685" s="13" t="s">
        <v>49</v>
      </c>
      <c r="R685" s="12">
        <v>0.1370340470173308</v>
      </c>
      <c r="S685" s="12">
        <v>0.24124372062744262</v>
      </c>
      <c r="T685" s="13" t="s">
        <v>49</v>
      </c>
      <c r="U685" s="49"/>
      <c r="V685" s="10">
        <v>0.37905773933512027</v>
      </c>
      <c r="W685" s="12">
        <v>0.3354542594621161</v>
      </c>
      <c r="X685" s="12">
        <v>0.60872277521828566</v>
      </c>
      <c r="Y685" s="10">
        <v>0.49503792245518424</v>
      </c>
      <c r="Z685" s="10">
        <v>0.3974520557945333</v>
      </c>
      <c r="AA685" s="10">
        <v>0.58192167889087965</v>
      </c>
      <c r="AB685" s="49"/>
      <c r="AC685" s="10">
        <v>0.37905773933512027</v>
      </c>
      <c r="AD685" s="12">
        <v>0.50989165021698524</v>
      </c>
      <c r="AE685" s="12">
        <v>0.32770962746030402</v>
      </c>
      <c r="AF685" s="12">
        <v>0.32404725446602078</v>
      </c>
      <c r="AG685" s="49"/>
      <c r="AH685" s="10">
        <v>0.37905773933512027</v>
      </c>
      <c r="AI685" s="12">
        <v>0.31247585988589777</v>
      </c>
      <c r="AJ685" s="12">
        <v>0.60681495787253514</v>
      </c>
      <c r="AK685" s="13" t="s">
        <v>49</v>
      </c>
      <c r="AL685" s="12">
        <v>0.27492703451425343</v>
      </c>
      <c r="AM685" s="12">
        <v>0.39479692282409184</v>
      </c>
      <c r="AN685" s="13" t="s">
        <v>49</v>
      </c>
      <c r="AO685" s="12">
        <v>0.22731919670360604</v>
      </c>
      <c r="AP685" s="12">
        <v>0.50313099684680473</v>
      </c>
      <c r="AQ685" s="13" t="s">
        <v>49</v>
      </c>
      <c r="AR685" s="49"/>
      <c r="AS685" s="10">
        <v>0.37905773933512027</v>
      </c>
      <c r="AT685" s="12">
        <v>0.29977894568997715</v>
      </c>
      <c r="AU685" s="10">
        <v>0.40684091713452913</v>
      </c>
      <c r="AV685" s="12">
        <v>0.44633789827696807</v>
      </c>
      <c r="AW685" s="49"/>
      <c r="AX685" s="10">
        <v>0.37905773933512027</v>
      </c>
      <c r="AY685" s="10">
        <v>0.38374762217446501</v>
      </c>
      <c r="AZ685" s="10">
        <v>0.33397293500848579</v>
      </c>
      <c r="BA685" s="10">
        <v>0.38587195573208843</v>
      </c>
      <c r="BB685" s="10">
        <v>0.43123536156803344</v>
      </c>
      <c r="BC685" s="49"/>
      <c r="BD685" s="10">
        <v>0.37905773933512027</v>
      </c>
      <c r="BE685" s="12">
        <v>0.10281640955594777</v>
      </c>
      <c r="BF685" s="12">
        <v>0.52736651224855913</v>
      </c>
      <c r="BG685" s="12">
        <v>0.33734005459142236</v>
      </c>
      <c r="BH685" s="12">
        <v>0.24241901862580298</v>
      </c>
      <c r="BI685" s="10">
        <v>0.34315445508643083</v>
      </c>
      <c r="BJ685" s="49"/>
      <c r="BK685" s="10">
        <v>0.37905773933512027</v>
      </c>
      <c r="BL685" s="12">
        <v>0.61579270877575132</v>
      </c>
      <c r="BM685" s="12">
        <v>0.19375209208427485</v>
      </c>
      <c r="BN685" s="37">
        <v>0.3262054915174149</v>
      </c>
    </row>
    <row r="686" spans="1:66" x14ac:dyDescent="0.15">
      <c r="A686" s="47" t="s">
        <v>135</v>
      </c>
      <c r="B686" s="9"/>
      <c r="C686" s="11"/>
      <c r="D686" s="11"/>
      <c r="E686" s="11"/>
      <c r="F686" s="11"/>
      <c r="G686" s="11"/>
      <c r="H686" s="49"/>
      <c r="I686" s="9"/>
      <c r="J686" s="11"/>
      <c r="K686" s="11"/>
      <c r="L686" s="9"/>
      <c r="M686" s="49"/>
      <c r="N686" s="9"/>
      <c r="O686" s="11"/>
      <c r="P686" s="11"/>
      <c r="Q686" s="9"/>
      <c r="R686" s="11"/>
      <c r="S686" s="11"/>
      <c r="T686" s="9"/>
      <c r="U686" s="49"/>
      <c r="V686" s="9"/>
      <c r="W686" s="11"/>
      <c r="X686" s="11"/>
      <c r="Y686" s="11"/>
      <c r="Z686" s="9"/>
      <c r="AA686" s="9"/>
      <c r="AB686" s="49"/>
      <c r="AC686" s="9"/>
      <c r="AD686" s="11"/>
      <c r="AE686" s="11"/>
      <c r="AF686" s="11"/>
      <c r="AG686" s="49"/>
      <c r="AH686" s="9"/>
      <c r="AI686" s="9"/>
      <c r="AJ686" s="11"/>
      <c r="AK686" s="9"/>
      <c r="AL686" s="11"/>
      <c r="AM686" s="11"/>
      <c r="AN686" s="9"/>
      <c r="AO686" s="11"/>
      <c r="AP686" s="9"/>
      <c r="AQ686" s="9"/>
      <c r="AR686" s="49"/>
      <c r="AS686" s="9"/>
      <c r="AT686" s="11"/>
      <c r="AU686" s="11"/>
      <c r="AV686" s="9"/>
      <c r="AW686" s="49"/>
      <c r="AX686" s="9"/>
      <c r="AY686" s="9"/>
      <c r="AZ686" s="9"/>
      <c r="BA686" s="9"/>
      <c r="BB686" s="9"/>
      <c r="BC686" s="49"/>
      <c r="BD686" s="9"/>
      <c r="BE686" s="11"/>
      <c r="BF686" s="11"/>
      <c r="BG686" s="11"/>
      <c r="BH686" s="11"/>
      <c r="BI686" s="11"/>
      <c r="BJ686" s="49"/>
      <c r="BK686" s="9"/>
      <c r="BL686" s="11"/>
      <c r="BM686" s="11"/>
      <c r="BN686" s="36"/>
    </row>
    <row r="687" spans="1:66" x14ac:dyDescent="0.15">
      <c r="A687" s="50" t="s">
        <v>51</v>
      </c>
      <c r="B687" s="10">
        <v>0.4785877695145202</v>
      </c>
      <c r="C687" s="12">
        <v>0.34633521218971108</v>
      </c>
      <c r="D687" s="12">
        <v>0.2528063208658034</v>
      </c>
      <c r="E687" s="12">
        <v>0.5027481390568076</v>
      </c>
      <c r="F687" s="12">
        <v>0.54000579061922827</v>
      </c>
      <c r="G687" s="12">
        <v>0.75292281716113474</v>
      </c>
      <c r="H687" s="49"/>
      <c r="I687" s="10">
        <v>0.4785877695145202</v>
      </c>
      <c r="J687" s="12">
        <v>0.53514634699193298</v>
      </c>
      <c r="K687" s="12">
        <v>0.41924648219812294</v>
      </c>
      <c r="L687" s="13" t="s">
        <v>49</v>
      </c>
      <c r="M687" s="49"/>
      <c r="N687" s="10">
        <v>0.4785877695145202</v>
      </c>
      <c r="O687" s="12">
        <v>0.44542741145928694</v>
      </c>
      <c r="P687" s="12">
        <v>0.26445322021986911</v>
      </c>
      <c r="Q687" s="13" t="s">
        <v>49</v>
      </c>
      <c r="R687" s="12">
        <v>0.69949403844524782</v>
      </c>
      <c r="S687" s="12">
        <v>0.62281748391088854</v>
      </c>
      <c r="T687" s="13" t="s">
        <v>49</v>
      </c>
      <c r="U687" s="49"/>
      <c r="V687" s="10">
        <v>0.4785877695145202</v>
      </c>
      <c r="W687" s="12">
        <v>0.52752559415255984</v>
      </c>
      <c r="X687" s="12">
        <v>0.28984164574270005</v>
      </c>
      <c r="Y687" s="12">
        <v>0.33525203305037221</v>
      </c>
      <c r="Z687" s="10">
        <v>0.34465842667666008</v>
      </c>
      <c r="AA687" s="10">
        <v>0.29559979535938796</v>
      </c>
      <c r="AB687" s="49"/>
      <c r="AC687" s="10">
        <v>0.4785877695145202</v>
      </c>
      <c r="AD687" s="12">
        <v>0.34007647414589282</v>
      </c>
      <c r="AE687" s="12">
        <v>0.52696624897132427</v>
      </c>
      <c r="AF687" s="12">
        <v>0.55187086246689687</v>
      </c>
      <c r="AG687" s="49"/>
      <c r="AH687" s="10">
        <v>0.4785877695145202</v>
      </c>
      <c r="AI687" s="10">
        <v>0.43975658938293521</v>
      </c>
      <c r="AJ687" s="12">
        <v>0.29113749889949803</v>
      </c>
      <c r="AK687" s="13" t="s">
        <v>49</v>
      </c>
      <c r="AL687" s="12">
        <v>0.54513574777307094</v>
      </c>
      <c r="AM687" s="12">
        <v>0.50387260266314049</v>
      </c>
      <c r="AN687" s="13" t="s">
        <v>49</v>
      </c>
      <c r="AO687" s="12">
        <v>0.58157888036962546</v>
      </c>
      <c r="AP687" s="10">
        <v>0.49686900315319549</v>
      </c>
      <c r="AQ687" s="13" t="s">
        <v>49</v>
      </c>
      <c r="AR687" s="49"/>
      <c r="AS687" s="10">
        <v>0.4785877695145202</v>
      </c>
      <c r="AT687" s="12">
        <v>0.55944221546266393</v>
      </c>
      <c r="AU687" s="12">
        <v>0.41869867243361525</v>
      </c>
      <c r="AV687" s="10">
        <v>0.45801064839690203</v>
      </c>
      <c r="AW687" s="49"/>
      <c r="AX687" s="10">
        <v>0.4785877695145202</v>
      </c>
      <c r="AY687" s="10">
        <v>0.49182777607756595</v>
      </c>
      <c r="AZ687" s="10">
        <v>0.45580917348778349</v>
      </c>
      <c r="BA687" s="10">
        <v>0.4848533893088382</v>
      </c>
      <c r="BB687" s="10">
        <v>0.48816723022919639</v>
      </c>
      <c r="BC687" s="49"/>
      <c r="BD687" s="10">
        <v>0.4785877695145202</v>
      </c>
      <c r="BE687" s="12">
        <v>0.72029627216316428</v>
      </c>
      <c r="BF687" s="12">
        <v>0.34191594733790454</v>
      </c>
      <c r="BG687" s="12">
        <v>0.46520583657663606</v>
      </c>
      <c r="BH687" s="12">
        <v>0.67542450929752396</v>
      </c>
      <c r="BI687" s="12">
        <v>0.39343516268955492</v>
      </c>
      <c r="BJ687" s="49"/>
      <c r="BK687" s="10">
        <v>0.4785877695145202</v>
      </c>
      <c r="BL687" s="12">
        <v>0.27447823173509078</v>
      </c>
      <c r="BM687" s="12">
        <v>0.62456029651252321</v>
      </c>
      <c r="BN687" s="37">
        <v>0.53591924193471574</v>
      </c>
    </row>
    <row r="688" spans="1:66" x14ac:dyDescent="0.15">
      <c r="A688" s="47" t="s">
        <v>81</v>
      </c>
      <c r="B688" s="9"/>
      <c r="C688" s="9"/>
      <c r="D688" s="9"/>
      <c r="E688" s="9"/>
      <c r="F688" s="9"/>
      <c r="G688" s="9"/>
      <c r="H688" s="49"/>
      <c r="I688" s="9"/>
      <c r="J688" s="11"/>
      <c r="K688" s="11"/>
      <c r="L688" s="9"/>
      <c r="M688" s="49"/>
      <c r="N688" s="9"/>
      <c r="O688" s="11"/>
      <c r="P688" s="11"/>
      <c r="Q688" s="9"/>
      <c r="R688" s="9"/>
      <c r="S688" s="9"/>
      <c r="T688" s="9"/>
      <c r="U688" s="49"/>
      <c r="V688" s="9"/>
      <c r="W688" s="9"/>
      <c r="X688" s="9"/>
      <c r="Y688" s="9"/>
      <c r="Z688" s="9"/>
      <c r="AA688" s="9"/>
      <c r="AB688" s="49"/>
      <c r="AC688" s="9"/>
      <c r="AD688" s="9"/>
      <c r="AE688" s="9"/>
      <c r="AF688" s="9"/>
      <c r="AG688" s="49"/>
      <c r="AH688" s="9"/>
      <c r="AI688" s="11"/>
      <c r="AJ688" s="9"/>
      <c r="AK688" s="9"/>
      <c r="AL688" s="11"/>
      <c r="AM688" s="9"/>
      <c r="AN688" s="9"/>
      <c r="AO688" s="9"/>
      <c r="AP688" s="11"/>
      <c r="AQ688" s="9"/>
      <c r="AR688" s="49"/>
      <c r="AS688" s="9"/>
      <c r="AT688" s="9"/>
      <c r="AU688" s="9"/>
      <c r="AV688" s="9"/>
      <c r="AW688" s="49"/>
      <c r="AX688" s="9"/>
      <c r="AY688" s="9"/>
      <c r="AZ688" s="11"/>
      <c r="BA688" s="9"/>
      <c r="BB688" s="11"/>
      <c r="BC688" s="49"/>
      <c r="BD688" s="9"/>
      <c r="BE688" s="9"/>
      <c r="BF688" s="9"/>
      <c r="BG688" s="9"/>
      <c r="BH688" s="11"/>
      <c r="BI688" s="11"/>
      <c r="BJ688" s="49"/>
      <c r="BK688" s="9"/>
      <c r="BL688" s="9"/>
      <c r="BM688" s="9"/>
      <c r="BN688" s="38"/>
    </row>
    <row r="689" spans="1:66" x14ac:dyDescent="0.15">
      <c r="A689" s="50" t="s">
        <v>51</v>
      </c>
      <c r="B689" s="10">
        <v>0.14235449115035817</v>
      </c>
      <c r="C689" s="10">
        <v>0.17575015339141925</v>
      </c>
      <c r="D689" s="10">
        <v>0.11843904080776943</v>
      </c>
      <c r="E689" s="10">
        <v>8.9476453584510063E-2</v>
      </c>
      <c r="F689" s="10">
        <v>0.20068332736849079</v>
      </c>
      <c r="G689" s="10">
        <v>0.10696826105333472</v>
      </c>
      <c r="H689" s="49"/>
      <c r="I689" s="10">
        <v>0.14235449115035817</v>
      </c>
      <c r="J689" s="12">
        <v>0.19528752353240494</v>
      </c>
      <c r="K689" s="12">
        <v>8.6817127531802901E-2</v>
      </c>
      <c r="L689" s="13" t="s">
        <v>49</v>
      </c>
      <c r="M689" s="49"/>
      <c r="N689" s="10">
        <v>0.14235449115035817</v>
      </c>
      <c r="O689" s="12">
        <v>0.21265596081990706</v>
      </c>
      <c r="P689" s="12">
        <v>4.9465524657611511E-2</v>
      </c>
      <c r="Q689" s="13" t="s">
        <v>49</v>
      </c>
      <c r="R689" s="10">
        <v>0.16347191453742074</v>
      </c>
      <c r="S689" s="10">
        <v>0.13593879546166898</v>
      </c>
      <c r="T689" s="13" t="s">
        <v>49</v>
      </c>
      <c r="U689" s="49"/>
      <c r="V689" s="10">
        <v>0.14235449115035817</v>
      </c>
      <c r="W689" s="10">
        <v>0.13702014638532556</v>
      </c>
      <c r="X689" s="10">
        <v>0.10143557903901435</v>
      </c>
      <c r="Y689" s="10">
        <v>0.16971004449444313</v>
      </c>
      <c r="Z689" s="10">
        <v>0.25788951752880662</v>
      </c>
      <c r="AA689" s="10">
        <v>0.12247852574973249</v>
      </c>
      <c r="AB689" s="49"/>
      <c r="AC689" s="10">
        <v>0.14235449115035817</v>
      </c>
      <c r="AD689" s="10">
        <v>0.15003187563712192</v>
      </c>
      <c r="AE689" s="10">
        <v>0.1453241235683736</v>
      </c>
      <c r="AF689" s="10">
        <v>0.12408188306708186</v>
      </c>
      <c r="AG689" s="49"/>
      <c r="AH689" s="10">
        <v>0.14235449115035817</v>
      </c>
      <c r="AI689" s="12">
        <v>0.24776755073116652</v>
      </c>
      <c r="AJ689" s="10">
        <v>0.10204754322796697</v>
      </c>
      <c r="AK689" s="13" t="s">
        <v>49</v>
      </c>
      <c r="AL689" s="12">
        <v>0.17993721771267493</v>
      </c>
      <c r="AM689" s="10">
        <v>0.10133047451276778</v>
      </c>
      <c r="AN689" s="13" t="s">
        <v>49</v>
      </c>
      <c r="AO689" s="10">
        <v>0.19110192292676809</v>
      </c>
      <c r="AP689" s="12">
        <v>0</v>
      </c>
      <c r="AQ689" s="13" t="s">
        <v>49</v>
      </c>
      <c r="AR689" s="49"/>
      <c r="AS689" s="10">
        <v>0.14235449115035817</v>
      </c>
      <c r="AT689" s="10">
        <v>0.14077883884735862</v>
      </c>
      <c r="AU689" s="10">
        <v>0.17446041043185592</v>
      </c>
      <c r="AV689" s="10">
        <v>9.5651453326129704E-2</v>
      </c>
      <c r="AW689" s="49"/>
      <c r="AX689" s="10">
        <v>0.14235449115035817</v>
      </c>
      <c r="AY689" s="10">
        <v>0.1244246017479691</v>
      </c>
      <c r="AZ689" s="12">
        <v>0.21021789150373041</v>
      </c>
      <c r="BA689" s="10">
        <v>0.12927465495907328</v>
      </c>
      <c r="BB689" s="12">
        <v>8.0597408202769991E-2</v>
      </c>
      <c r="BC689" s="49"/>
      <c r="BD689" s="10">
        <v>0.14235449115035817</v>
      </c>
      <c r="BE689" s="10">
        <v>0.17688731828088766</v>
      </c>
      <c r="BF689" s="10">
        <v>0.13071754041353748</v>
      </c>
      <c r="BG689" s="10">
        <v>0.19745410883194112</v>
      </c>
      <c r="BH689" s="12">
        <v>8.2156472076672982E-2</v>
      </c>
      <c r="BI689" s="12">
        <v>0.26341038222401408</v>
      </c>
      <c r="BJ689" s="49"/>
      <c r="BK689" s="10">
        <v>0.14235449115035817</v>
      </c>
      <c r="BL689" s="10">
        <v>0.10972905948915809</v>
      </c>
      <c r="BM689" s="10">
        <v>0.18168761140320197</v>
      </c>
      <c r="BN689" s="39">
        <v>0.13787526654786902</v>
      </c>
    </row>
    <row r="690" spans="1:66" ht="24" x14ac:dyDescent="0.15">
      <c r="A690" s="31" t="s">
        <v>138</v>
      </c>
      <c r="B690" s="4"/>
      <c r="C690" s="4"/>
      <c r="D690" s="4"/>
      <c r="E690" s="4"/>
      <c r="F690" s="4"/>
      <c r="G690" s="6"/>
      <c r="H690" s="26"/>
      <c r="I690" s="15"/>
      <c r="J690" s="14"/>
      <c r="K690" s="14"/>
      <c r="L690" s="16"/>
      <c r="M690" s="26"/>
      <c r="N690" s="5"/>
      <c r="O690" s="4"/>
      <c r="P690" s="4"/>
      <c r="Q690" s="4"/>
      <c r="R690" s="4"/>
      <c r="S690" s="4"/>
      <c r="T690" s="6"/>
      <c r="U690" s="26"/>
      <c r="V690" s="15"/>
      <c r="W690" s="14"/>
      <c r="X690" s="14"/>
      <c r="Y690" s="14"/>
      <c r="Z690" s="14"/>
      <c r="AA690" s="16"/>
      <c r="AB690" s="26"/>
      <c r="AC690" s="15"/>
      <c r="AD690" s="14"/>
      <c r="AE690" s="14"/>
      <c r="AF690" s="16"/>
      <c r="AG690" s="26"/>
      <c r="AH690" s="15"/>
      <c r="AI690" s="14"/>
      <c r="AJ690" s="14"/>
      <c r="AK690" s="14"/>
      <c r="AL690" s="14"/>
      <c r="AM690" s="14"/>
      <c r="AN690" s="14"/>
      <c r="AO690" s="14"/>
      <c r="AP690" s="14"/>
      <c r="AQ690" s="16"/>
      <c r="AR690" s="26"/>
      <c r="AS690" s="5"/>
      <c r="AT690" s="4"/>
      <c r="AU690" s="4"/>
      <c r="AV690" s="6"/>
      <c r="AW690" s="26"/>
      <c r="AX690" s="15"/>
      <c r="AY690" s="14"/>
      <c r="AZ690" s="14"/>
      <c r="BA690" s="14"/>
      <c r="BB690" s="16"/>
      <c r="BC690" s="26"/>
      <c r="BD690" s="5"/>
      <c r="BE690" s="4"/>
      <c r="BF690" s="4"/>
      <c r="BG690" s="4"/>
      <c r="BH690" s="4"/>
      <c r="BI690" s="6"/>
      <c r="BJ690" s="26"/>
      <c r="BK690" s="5"/>
      <c r="BL690" s="4"/>
      <c r="BM690" s="4"/>
      <c r="BN690" s="34"/>
    </row>
    <row r="691" spans="1:66" x14ac:dyDescent="0.15">
      <c r="A691" s="48" t="s">
        <v>48</v>
      </c>
      <c r="B691" s="7">
        <v>299.88000000000034</v>
      </c>
      <c r="C691" s="7">
        <v>87.352432432432479</v>
      </c>
      <c r="D691" s="7">
        <v>47.368432432432463</v>
      </c>
      <c r="E691" s="7">
        <v>47.72864864864863</v>
      </c>
      <c r="F691" s="7">
        <v>52.231351351351407</v>
      </c>
      <c r="G691" s="7">
        <v>65.199135135135165</v>
      </c>
      <c r="H691" s="49"/>
      <c r="I691" s="7">
        <v>299.88000000000034</v>
      </c>
      <c r="J691" s="7">
        <v>153.53999999999976</v>
      </c>
      <c r="K691" s="7">
        <v>146.34000000000006</v>
      </c>
      <c r="L691" s="8" t="s">
        <v>49</v>
      </c>
      <c r="M691" s="49"/>
      <c r="N691" s="7">
        <v>299.88000000000034</v>
      </c>
      <c r="O691" s="7">
        <v>99.32018559500375</v>
      </c>
      <c r="P691" s="7">
        <v>83.129327918509787</v>
      </c>
      <c r="Q691" s="8" t="s">
        <v>49</v>
      </c>
      <c r="R691" s="7">
        <v>54.219814404996377</v>
      </c>
      <c r="S691" s="7">
        <v>63.210672081490159</v>
      </c>
      <c r="T691" s="8" t="s">
        <v>49</v>
      </c>
      <c r="U691" s="49"/>
      <c r="V691" s="7">
        <v>299.88000000000034</v>
      </c>
      <c r="W691" s="7">
        <v>229.1399999999997</v>
      </c>
      <c r="X691" s="7">
        <v>21.6</v>
      </c>
      <c r="Y691" s="7">
        <v>32.760000000000019</v>
      </c>
      <c r="Z691" s="7">
        <v>11.34</v>
      </c>
      <c r="AA691" s="7">
        <v>5.04</v>
      </c>
      <c r="AB691" s="49"/>
      <c r="AC691" s="7">
        <v>299.88000000000034</v>
      </c>
      <c r="AD691" s="7">
        <v>85.74614182232925</v>
      </c>
      <c r="AE691" s="7">
        <v>153.20784870202391</v>
      </c>
      <c r="AF691" s="7">
        <v>60.926009475646644</v>
      </c>
      <c r="AG691" s="49"/>
      <c r="AH691" s="7">
        <v>299.88000000000034</v>
      </c>
      <c r="AI691" s="7">
        <v>28.235459512413573</v>
      </c>
      <c r="AJ691" s="7">
        <v>57.510682309915651</v>
      </c>
      <c r="AK691" s="8" t="s">
        <v>49</v>
      </c>
      <c r="AL691" s="7">
        <v>85.74547238549269</v>
      </c>
      <c r="AM691" s="7">
        <v>67.462376316531547</v>
      </c>
      <c r="AN691" s="8" t="s">
        <v>49</v>
      </c>
      <c r="AO691" s="7">
        <v>39.559068102093846</v>
      </c>
      <c r="AP691" s="7">
        <v>21.36694137355278</v>
      </c>
      <c r="AQ691" s="8" t="s">
        <v>49</v>
      </c>
      <c r="AR691" s="49"/>
      <c r="AS691" s="7">
        <v>299.88000000000034</v>
      </c>
      <c r="AT691" s="7">
        <v>106.15328803694574</v>
      </c>
      <c r="AU691" s="7">
        <v>116.92689470282048</v>
      </c>
      <c r="AV691" s="7">
        <v>76.799817260233866</v>
      </c>
      <c r="AW691" s="49"/>
      <c r="AX691" s="7">
        <v>299.88000000000034</v>
      </c>
      <c r="AY691" s="7">
        <v>65.770594516729346</v>
      </c>
      <c r="AZ691" s="7">
        <v>87.062110145026267</v>
      </c>
      <c r="BA691" s="7">
        <v>89.408110660899979</v>
      </c>
      <c r="BB691" s="7">
        <v>57.639184677344488</v>
      </c>
      <c r="BC691" s="49"/>
      <c r="BD691" s="7">
        <v>299.88000000000034</v>
      </c>
      <c r="BE691" s="7">
        <v>29.671618175935489</v>
      </c>
      <c r="BF691" s="7">
        <v>136.89009129140123</v>
      </c>
      <c r="BG691" s="7">
        <v>43.277627609617788</v>
      </c>
      <c r="BH691" s="7">
        <v>70.15680390324556</v>
      </c>
      <c r="BI691" s="7">
        <v>19.883859019799829</v>
      </c>
      <c r="BJ691" s="49"/>
      <c r="BK691" s="7">
        <v>299.88000000000034</v>
      </c>
      <c r="BL691" s="7">
        <v>97.362371774552059</v>
      </c>
      <c r="BM691" s="7">
        <v>93.206865849617529</v>
      </c>
      <c r="BN691" s="35">
        <v>109.31076237583046</v>
      </c>
    </row>
    <row r="692" spans="1:66" x14ac:dyDescent="0.15">
      <c r="A692" s="47" t="s">
        <v>128</v>
      </c>
      <c r="B692" s="9"/>
      <c r="C692" s="11"/>
      <c r="D692" s="11"/>
      <c r="E692" s="9"/>
      <c r="F692" s="11"/>
      <c r="G692" s="11"/>
      <c r="H692" s="49"/>
      <c r="I692" s="9"/>
      <c r="J692" s="9"/>
      <c r="K692" s="9"/>
      <c r="L692" s="9"/>
      <c r="M692" s="49"/>
      <c r="N692" s="9"/>
      <c r="O692" s="11"/>
      <c r="P692" s="11"/>
      <c r="Q692" s="9"/>
      <c r="R692" s="11"/>
      <c r="S692" s="11"/>
      <c r="T692" s="9"/>
      <c r="U692" s="49"/>
      <c r="V692" s="9"/>
      <c r="W692" s="11"/>
      <c r="X692" s="11"/>
      <c r="Y692" s="11"/>
      <c r="Z692" s="9"/>
      <c r="AA692" s="9"/>
      <c r="AB692" s="49"/>
      <c r="AC692" s="9"/>
      <c r="AD692" s="9"/>
      <c r="AE692" s="9"/>
      <c r="AF692" s="9"/>
      <c r="AG692" s="49"/>
      <c r="AH692" s="9"/>
      <c r="AI692" s="9"/>
      <c r="AJ692" s="9"/>
      <c r="AK692" s="9"/>
      <c r="AL692" s="9"/>
      <c r="AM692" s="9"/>
      <c r="AN692" s="9"/>
      <c r="AO692" s="9"/>
      <c r="AP692" s="9"/>
      <c r="AQ692" s="9"/>
      <c r="AR692" s="49"/>
      <c r="AS692" s="9"/>
      <c r="AT692" s="11"/>
      <c r="AU692" s="9"/>
      <c r="AV692" s="11"/>
      <c r="AW692" s="49"/>
      <c r="AX692" s="9"/>
      <c r="AY692" s="9"/>
      <c r="AZ692" s="9"/>
      <c r="BA692" s="9"/>
      <c r="BB692" s="9"/>
      <c r="BC692" s="49"/>
      <c r="BD692" s="9"/>
      <c r="BE692" s="11"/>
      <c r="BF692" s="11"/>
      <c r="BG692" s="11"/>
      <c r="BH692" s="11"/>
      <c r="BI692" s="9"/>
      <c r="BJ692" s="49"/>
      <c r="BK692" s="9"/>
      <c r="BL692" s="9"/>
      <c r="BM692" s="9"/>
      <c r="BN692" s="38"/>
    </row>
    <row r="693" spans="1:66" x14ac:dyDescent="0.15">
      <c r="A693" s="50" t="s">
        <v>51</v>
      </c>
      <c r="B693" s="10">
        <v>0.28259478262130594</v>
      </c>
      <c r="C693" s="12">
        <v>0.27197412612775812</v>
      </c>
      <c r="D693" s="12">
        <v>0.46526057859609893</v>
      </c>
      <c r="E693" s="10">
        <v>0.32755648093733325</v>
      </c>
      <c r="F693" s="12">
        <v>0.19917671086462277</v>
      </c>
      <c r="G693" s="12">
        <v>0.19802656387459705</v>
      </c>
      <c r="H693" s="49"/>
      <c r="I693" s="10">
        <v>0.28259478262130594</v>
      </c>
      <c r="J693" s="10">
        <v>0.24341822221923295</v>
      </c>
      <c r="K693" s="10">
        <v>0.32369884907022223</v>
      </c>
      <c r="L693" s="13" t="s">
        <v>49</v>
      </c>
      <c r="M693" s="49"/>
      <c r="N693" s="10">
        <v>0.28259478262130594</v>
      </c>
      <c r="O693" s="12">
        <v>0.26946989333052618</v>
      </c>
      <c r="P693" s="12">
        <v>0.41701641283595353</v>
      </c>
      <c r="Q693" s="13" t="s">
        <v>49</v>
      </c>
      <c r="R693" s="12">
        <v>0.1956966127259461</v>
      </c>
      <c r="S693" s="12">
        <v>0.20097548443272678</v>
      </c>
      <c r="T693" s="13" t="s">
        <v>49</v>
      </c>
      <c r="U693" s="49"/>
      <c r="V693" s="10">
        <v>0.28259478262130594</v>
      </c>
      <c r="W693" s="12">
        <v>0.25290514595904184</v>
      </c>
      <c r="X693" s="12">
        <v>0.48182237059354016</v>
      </c>
      <c r="Y693" s="12">
        <v>0.42140610789042521</v>
      </c>
      <c r="Z693" s="10">
        <v>0.17994852222292365</v>
      </c>
      <c r="AA693" s="10">
        <v>0.10726085835393064</v>
      </c>
      <c r="AB693" s="49"/>
      <c r="AC693" s="10">
        <v>0.28259478262130594</v>
      </c>
      <c r="AD693" s="10">
        <v>0.35063990712708198</v>
      </c>
      <c r="AE693" s="10">
        <v>0.2590494372261582</v>
      </c>
      <c r="AF693" s="10">
        <v>0.2460377325137689</v>
      </c>
      <c r="AG693" s="49"/>
      <c r="AH693" s="10">
        <v>0.28259478262130594</v>
      </c>
      <c r="AI693" s="10">
        <v>0.28392057676783594</v>
      </c>
      <c r="AJ693" s="10">
        <v>0.38339644687568164</v>
      </c>
      <c r="AK693" s="13" t="s">
        <v>49</v>
      </c>
      <c r="AL693" s="10">
        <v>0.25152502254843329</v>
      </c>
      <c r="AM693" s="10">
        <v>0.26861305662697205</v>
      </c>
      <c r="AN693" s="13" t="s">
        <v>49</v>
      </c>
      <c r="AO693" s="10">
        <v>0.19693775379587766</v>
      </c>
      <c r="AP693" s="10">
        <v>0.33694215200717342</v>
      </c>
      <c r="AQ693" s="13" t="s">
        <v>49</v>
      </c>
      <c r="AR693" s="49"/>
      <c r="AS693" s="10">
        <v>0.28259478262130594</v>
      </c>
      <c r="AT693" s="12">
        <v>0.21539875084262658</v>
      </c>
      <c r="AU693" s="10">
        <v>0.28855232652262675</v>
      </c>
      <c r="AV693" s="12">
        <v>0.3664033493278514</v>
      </c>
      <c r="AW693" s="49"/>
      <c r="AX693" s="10">
        <v>0.28259478262130594</v>
      </c>
      <c r="AY693" s="10">
        <v>0.2990875102372928</v>
      </c>
      <c r="AZ693" s="10">
        <v>0.20744816419944931</v>
      </c>
      <c r="BA693" s="10">
        <v>0.33608998053362077</v>
      </c>
      <c r="BB693" s="10">
        <v>0.29430178539329888</v>
      </c>
      <c r="BC693" s="49"/>
      <c r="BD693" s="10">
        <v>0.28259478262130594</v>
      </c>
      <c r="BE693" s="12">
        <v>0.17203347224117571</v>
      </c>
      <c r="BF693" s="12">
        <v>0.39074142771022957</v>
      </c>
      <c r="BG693" s="12">
        <v>0.21062292482945721</v>
      </c>
      <c r="BH693" s="12">
        <v>0.19884584827017174</v>
      </c>
      <c r="BI693" s="10">
        <v>0.15518780867011536</v>
      </c>
      <c r="BJ693" s="49"/>
      <c r="BK693" s="10">
        <v>0.28259478262130594</v>
      </c>
      <c r="BL693" s="10">
        <v>0.3188715259319857</v>
      </c>
      <c r="BM693" s="10">
        <v>0.28132023386208072</v>
      </c>
      <c r="BN693" s="39">
        <v>0.25137010721350644</v>
      </c>
    </row>
    <row r="694" spans="1:66" x14ac:dyDescent="0.15">
      <c r="A694" s="47" t="s">
        <v>129</v>
      </c>
      <c r="B694" s="9"/>
      <c r="C694" s="9"/>
      <c r="D694" s="9"/>
      <c r="E694" s="9"/>
      <c r="F694" s="9"/>
      <c r="G694" s="9"/>
      <c r="H694" s="49"/>
      <c r="I694" s="9"/>
      <c r="J694" s="9"/>
      <c r="K694" s="9"/>
      <c r="L694" s="9"/>
      <c r="M694" s="49"/>
      <c r="N694" s="9"/>
      <c r="O694" s="9"/>
      <c r="P694" s="9"/>
      <c r="Q694" s="9"/>
      <c r="R694" s="9"/>
      <c r="S694" s="9"/>
      <c r="T694" s="9"/>
      <c r="U694" s="49"/>
      <c r="V694" s="9"/>
      <c r="W694" s="9"/>
      <c r="X694" s="9"/>
      <c r="Y694" s="9"/>
      <c r="Z694" s="9"/>
      <c r="AA694" s="9"/>
      <c r="AB694" s="49"/>
      <c r="AC694" s="9"/>
      <c r="AD694" s="9"/>
      <c r="AE694" s="9"/>
      <c r="AF694" s="9"/>
      <c r="AG694" s="49"/>
      <c r="AH694" s="9"/>
      <c r="AI694" s="9"/>
      <c r="AJ694" s="9"/>
      <c r="AK694" s="9"/>
      <c r="AL694" s="9"/>
      <c r="AM694" s="9"/>
      <c r="AN694" s="9"/>
      <c r="AO694" s="9"/>
      <c r="AP694" s="9"/>
      <c r="AQ694" s="9"/>
      <c r="AR694" s="49"/>
      <c r="AS694" s="9"/>
      <c r="AT694" s="11"/>
      <c r="AU694" s="11"/>
      <c r="AV694" s="11"/>
      <c r="AW694" s="49"/>
      <c r="AX694" s="9"/>
      <c r="AY694" s="11"/>
      <c r="AZ694" s="9"/>
      <c r="BA694" s="11"/>
      <c r="BB694" s="9"/>
      <c r="BC694" s="49"/>
      <c r="BD694" s="9"/>
      <c r="BE694" s="9"/>
      <c r="BF694" s="9"/>
      <c r="BG694" s="9"/>
      <c r="BH694" s="9"/>
      <c r="BI694" s="9"/>
      <c r="BJ694" s="49"/>
      <c r="BK694" s="9"/>
      <c r="BL694" s="9"/>
      <c r="BM694" s="9"/>
      <c r="BN694" s="38"/>
    </row>
    <row r="695" spans="1:66" x14ac:dyDescent="0.15">
      <c r="A695" s="50" t="s">
        <v>51</v>
      </c>
      <c r="B695" s="10">
        <v>0.21073024745063515</v>
      </c>
      <c r="C695" s="10">
        <v>0.26729606727914712</v>
      </c>
      <c r="D695" s="10">
        <v>0.17416129792982532</v>
      </c>
      <c r="E695" s="10">
        <v>0.21188585398038248</v>
      </c>
      <c r="F695" s="10">
        <v>0.16409476066197162</v>
      </c>
      <c r="G695" s="10">
        <v>0.19802656387459708</v>
      </c>
      <c r="H695" s="49"/>
      <c r="I695" s="10">
        <v>0.21073024745063515</v>
      </c>
      <c r="J695" s="10">
        <v>0.21846863817355944</v>
      </c>
      <c r="K695" s="10">
        <v>0.20261112409681734</v>
      </c>
      <c r="L695" s="13" t="s">
        <v>49</v>
      </c>
      <c r="M695" s="49"/>
      <c r="N695" s="10">
        <v>0.21073024745063515</v>
      </c>
      <c r="O695" s="10">
        <v>0.22281710600195076</v>
      </c>
      <c r="P695" s="10">
        <v>0.2355546348862444</v>
      </c>
      <c r="Q695" s="13" t="s">
        <v>49</v>
      </c>
      <c r="R695" s="10">
        <v>0.21050308837392706</v>
      </c>
      <c r="S695" s="10">
        <v>0.15928660592572913</v>
      </c>
      <c r="T695" s="13" t="s">
        <v>49</v>
      </c>
      <c r="U695" s="49"/>
      <c r="V695" s="10">
        <v>0.21073024745063515</v>
      </c>
      <c r="W695" s="10">
        <v>0.20799242008772409</v>
      </c>
      <c r="X695" s="10">
        <v>0.21713811369597624</v>
      </c>
      <c r="Y695" s="10">
        <v>0.23351892003124769</v>
      </c>
      <c r="Z695" s="10">
        <v>0.23936961273102228</v>
      </c>
      <c r="AA695" s="10">
        <v>9.5176385350977818E-2</v>
      </c>
      <c r="AB695" s="49"/>
      <c r="AC695" s="10">
        <v>0.21073024745063515</v>
      </c>
      <c r="AD695" s="10">
        <v>0.24530782304802745</v>
      </c>
      <c r="AE695" s="10">
        <v>0.22577509945475663</v>
      </c>
      <c r="AF695" s="10">
        <v>0.12423380437168242</v>
      </c>
      <c r="AG695" s="49"/>
      <c r="AH695" s="10">
        <v>0.21073024745063515</v>
      </c>
      <c r="AI695" s="10">
        <v>0.22154493641766135</v>
      </c>
      <c r="AJ695" s="10">
        <v>0.25697445603516733</v>
      </c>
      <c r="AK695" s="13" t="s">
        <v>49</v>
      </c>
      <c r="AL695" s="10">
        <v>0.25580507962212934</v>
      </c>
      <c r="AM695" s="10">
        <v>0.18760664207494393</v>
      </c>
      <c r="AN695" s="13" t="s">
        <v>49</v>
      </c>
      <c r="AO695" s="10">
        <v>0.13534505459383397</v>
      </c>
      <c r="AP695" s="10">
        <v>0.10366227302552743</v>
      </c>
      <c r="AQ695" s="13" t="s">
        <v>49</v>
      </c>
      <c r="AR695" s="49"/>
      <c r="AS695" s="10">
        <v>0.21073024745063515</v>
      </c>
      <c r="AT695" s="12">
        <v>0.11354788789880169</v>
      </c>
      <c r="AU695" s="12">
        <v>0.27221981721020516</v>
      </c>
      <c r="AV695" s="12">
        <v>0.25143923177572819</v>
      </c>
      <c r="AW695" s="49"/>
      <c r="AX695" s="10">
        <v>0.21073024745063515</v>
      </c>
      <c r="AY695" s="12">
        <v>0.12972785240439544</v>
      </c>
      <c r="AZ695" s="10">
        <v>0.17766825296915864</v>
      </c>
      <c r="BA695" s="12">
        <v>0.29418504487554437</v>
      </c>
      <c r="BB695" s="10">
        <v>0.22364658076535848</v>
      </c>
      <c r="BC695" s="49"/>
      <c r="BD695" s="10">
        <v>0.21073024745063515</v>
      </c>
      <c r="BE695" s="10">
        <v>0.11515881429458839</v>
      </c>
      <c r="BF695" s="10">
        <v>0.25759601357827494</v>
      </c>
      <c r="BG695" s="10">
        <v>0.22199376097630252</v>
      </c>
      <c r="BH695" s="10">
        <v>0.14793086299321195</v>
      </c>
      <c r="BI695" s="10">
        <v>0.2277614497854632</v>
      </c>
      <c r="BJ695" s="49"/>
      <c r="BK695" s="10">
        <v>0.21073024745063515</v>
      </c>
      <c r="BL695" s="10">
        <v>0.26333389931112383</v>
      </c>
      <c r="BM695" s="10">
        <v>0.16374585313918566</v>
      </c>
      <c r="BN695" s="39">
        <v>0.20393907560815144</v>
      </c>
    </row>
    <row r="696" spans="1:66" x14ac:dyDescent="0.15">
      <c r="A696" s="47" t="s">
        <v>130</v>
      </c>
      <c r="B696" s="9"/>
      <c r="C696" s="9"/>
      <c r="D696" s="9"/>
      <c r="E696" s="9"/>
      <c r="F696" s="9"/>
      <c r="G696" s="9"/>
      <c r="H696" s="49"/>
      <c r="I696" s="9"/>
      <c r="J696" s="9"/>
      <c r="K696" s="9"/>
      <c r="L696" s="9"/>
      <c r="M696" s="49"/>
      <c r="N696" s="9"/>
      <c r="O696" s="9"/>
      <c r="P696" s="9"/>
      <c r="Q696" s="9"/>
      <c r="R696" s="9"/>
      <c r="S696" s="9"/>
      <c r="T696" s="9"/>
      <c r="U696" s="49"/>
      <c r="V696" s="9"/>
      <c r="W696" s="9"/>
      <c r="X696" s="9"/>
      <c r="Y696" s="9"/>
      <c r="Z696" s="9"/>
      <c r="AA696" s="9"/>
      <c r="AB696" s="49"/>
      <c r="AC696" s="9"/>
      <c r="AD696" s="9"/>
      <c r="AE696" s="9"/>
      <c r="AF696" s="9"/>
      <c r="AG696" s="49"/>
      <c r="AH696" s="9"/>
      <c r="AI696" s="9"/>
      <c r="AJ696" s="9"/>
      <c r="AK696" s="9"/>
      <c r="AL696" s="9"/>
      <c r="AM696" s="9"/>
      <c r="AN696" s="9"/>
      <c r="AO696" s="9"/>
      <c r="AP696" s="9"/>
      <c r="AQ696" s="9"/>
      <c r="AR696" s="49"/>
      <c r="AS696" s="9"/>
      <c r="AT696" s="9"/>
      <c r="AU696" s="9"/>
      <c r="AV696" s="9"/>
      <c r="AW696" s="49"/>
      <c r="AX696" s="9"/>
      <c r="AY696" s="9"/>
      <c r="AZ696" s="11"/>
      <c r="BA696" s="11"/>
      <c r="BB696" s="9"/>
      <c r="BC696" s="49"/>
      <c r="BD696" s="9"/>
      <c r="BE696" s="11"/>
      <c r="BF696" s="11"/>
      <c r="BG696" s="11"/>
      <c r="BH696" s="11"/>
      <c r="BI696" s="11"/>
      <c r="BJ696" s="49"/>
      <c r="BK696" s="9"/>
      <c r="BL696" s="9"/>
      <c r="BM696" s="9"/>
      <c r="BN696" s="38"/>
    </row>
    <row r="697" spans="1:66" x14ac:dyDescent="0.15">
      <c r="A697" s="50" t="s">
        <v>51</v>
      </c>
      <c r="B697" s="10">
        <v>0.1129734584638679</v>
      </c>
      <c r="C697" s="10">
        <v>0.12811188560059908</v>
      </c>
      <c r="D697" s="10">
        <v>0.13925343459199216</v>
      </c>
      <c r="E697" s="10">
        <v>6.3962088878195225E-2</v>
      </c>
      <c r="F697" s="10">
        <v>0.14361471509032056</v>
      </c>
      <c r="G697" s="10">
        <v>8.4930026517792495E-2</v>
      </c>
      <c r="H697" s="49"/>
      <c r="I697" s="10">
        <v>0.1129734584638679</v>
      </c>
      <c r="J697" s="10">
        <v>0.12465114383247407</v>
      </c>
      <c r="K697" s="10">
        <v>0.10072122522964802</v>
      </c>
      <c r="L697" s="13" t="s">
        <v>49</v>
      </c>
      <c r="M697" s="49"/>
      <c r="N697" s="10">
        <v>0.1129734584638679</v>
      </c>
      <c r="O697" s="10">
        <v>0.15255027896391682</v>
      </c>
      <c r="P697" s="10">
        <v>6.843076839721865E-2</v>
      </c>
      <c r="Q697" s="13" t="s">
        <v>49</v>
      </c>
      <c r="R697" s="10">
        <v>7.3545338517513534E-2</v>
      </c>
      <c r="S697" s="10">
        <v>0.14318690208878637</v>
      </c>
      <c r="T697" s="13" t="s">
        <v>49</v>
      </c>
      <c r="U697" s="49"/>
      <c r="V697" s="10">
        <v>0.1129734584638679</v>
      </c>
      <c r="W697" s="10">
        <v>0.12532057504592872</v>
      </c>
      <c r="X697" s="10">
        <v>4.7690195648927958E-2</v>
      </c>
      <c r="Y697" s="10">
        <v>3.4583275400275136E-2</v>
      </c>
      <c r="Z697" s="10">
        <v>0.12638683152381147</v>
      </c>
      <c r="AA697" s="10">
        <v>0.31076213502198269</v>
      </c>
      <c r="AB697" s="49"/>
      <c r="AC697" s="10">
        <v>0.1129734584638679</v>
      </c>
      <c r="AD697" s="10">
        <v>7.5437300587432629E-2</v>
      </c>
      <c r="AE697" s="10">
        <v>0.12106660428576139</v>
      </c>
      <c r="AF697" s="10">
        <v>0.14544969108049841</v>
      </c>
      <c r="AG697" s="49"/>
      <c r="AH697" s="10">
        <v>0.1129734584638679</v>
      </c>
      <c r="AI697" s="10">
        <v>0.11936708297007789</v>
      </c>
      <c r="AJ697" s="10">
        <v>5.3869523227913121E-2</v>
      </c>
      <c r="AK697" s="13" t="s">
        <v>49</v>
      </c>
      <c r="AL697" s="10">
        <v>0.10685450264062403</v>
      </c>
      <c r="AM697" s="10">
        <v>0.13913035234342178</v>
      </c>
      <c r="AN697" s="13" t="s">
        <v>49</v>
      </c>
      <c r="AO697" s="10">
        <v>0.16699742176016114</v>
      </c>
      <c r="AP697" s="10">
        <v>0.10555590701005432</v>
      </c>
      <c r="AQ697" s="13" t="s">
        <v>49</v>
      </c>
      <c r="AR697" s="49"/>
      <c r="AS697" s="10">
        <v>0.1129734584638679</v>
      </c>
      <c r="AT697" s="10">
        <v>0.15683231776230405</v>
      </c>
      <c r="AU697" s="10">
        <v>7.9485331854857372E-2</v>
      </c>
      <c r="AV697" s="10">
        <v>0.10333672368148614</v>
      </c>
      <c r="AW697" s="49"/>
      <c r="AX697" s="10">
        <v>0.1129734584638679</v>
      </c>
      <c r="AY697" s="10">
        <v>8.9646708789290763E-2</v>
      </c>
      <c r="AZ697" s="12">
        <v>0.16166276946000366</v>
      </c>
      <c r="BA697" s="12">
        <v>6.1346778766533015E-2</v>
      </c>
      <c r="BB697" s="10">
        <v>0.14612909623946924</v>
      </c>
      <c r="BC697" s="49"/>
      <c r="BD697" s="10">
        <v>0.1129734584638679</v>
      </c>
      <c r="BE697" s="12">
        <v>4.8808375826811162E-2</v>
      </c>
      <c r="BF697" s="12">
        <v>6.0800817868198152E-2</v>
      </c>
      <c r="BG697" s="12">
        <v>0.17792948734095282</v>
      </c>
      <c r="BH697" s="12">
        <v>0.16186053776892204</v>
      </c>
      <c r="BI697" s="12">
        <v>0.25403738868720283</v>
      </c>
      <c r="BJ697" s="49"/>
      <c r="BK697" s="10">
        <v>0.1129734584638679</v>
      </c>
      <c r="BL697" s="10">
        <v>0.14287054558899742</v>
      </c>
      <c r="BM697" s="10">
        <v>9.1135171029095408E-2</v>
      </c>
      <c r="BN697" s="39">
        <v>0.10496534503286742</v>
      </c>
    </row>
    <row r="698" spans="1:66" x14ac:dyDescent="0.15">
      <c r="A698" s="47" t="s">
        <v>131</v>
      </c>
      <c r="B698" s="9"/>
      <c r="C698" s="9"/>
      <c r="D698" s="9"/>
      <c r="E698" s="9"/>
      <c r="F698" s="9"/>
      <c r="G698" s="9"/>
      <c r="H698" s="49"/>
      <c r="I698" s="9"/>
      <c r="J698" s="9"/>
      <c r="K698" s="9"/>
      <c r="L698" s="9"/>
      <c r="M698" s="49"/>
      <c r="N698" s="9"/>
      <c r="O698" s="9"/>
      <c r="P698" s="9"/>
      <c r="Q698" s="9"/>
      <c r="R698" s="9"/>
      <c r="S698" s="9"/>
      <c r="T698" s="9"/>
      <c r="U698" s="49"/>
      <c r="V698" s="9"/>
      <c r="W698" s="9"/>
      <c r="X698" s="9"/>
      <c r="Y698" s="9"/>
      <c r="Z698" s="9"/>
      <c r="AA698" s="9"/>
      <c r="AB698" s="49"/>
      <c r="AC698" s="9"/>
      <c r="AD698" s="9"/>
      <c r="AE698" s="9"/>
      <c r="AF698" s="9"/>
      <c r="AG698" s="49"/>
      <c r="AH698" s="9"/>
      <c r="AI698" s="9"/>
      <c r="AJ698" s="9"/>
      <c r="AK698" s="9"/>
      <c r="AL698" s="9"/>
      <c r="AM698" s="9"/>
      <c r="AN698" s="9"/>
      <c r="AO698" s="9"/>
      <c r="AP698" s="9"/>
      <c r="AQ698" s="9"/>
      <c r="AR698" s="49"/>
      <c r="AS698" s="9"/>
      <c r="AT698" s="9"/>
      <c r="AU698" s="9"/>
      <c r="AV698" s="9"/>
      <c r="AW698" s="49"/>
      <c r="AX698" s="9"/>
      <c r="AY698" s="9"/>
      <c r="AZ698" s="9"/>
      <c r="BA698" s="9"/>
      <c r="BB698" s="9"/>
      <c r="BC698" s="49"/>
      <c r="BD698" s="9"/>
      <c r="BE698" s="9"/>
      <c r="BF698" s="9"/>
      <c r="BG698" s="9"/>
      <c r="BH698" s="9"/>
      <c r="BI698" s="9"/>
      <c r="BJ698" s="49"/>
      <c r="BK698" s="9"/>
      <c r="BL698" s="9"/>
      <c r="BM698" s="9"/>
      <c r="BN698" s="38"/>
    </row>
    <row r="699" spans="1:66" x14ac:dyDescent="0.15">
      <c r="A699" s="50" t="s">
        <v>51</v>
      </c>
      <c r="B699" s="10">
        <v>0.10416117280978758</v>
      </c>
      <c r="C699" s="10">
        <v>0.13679210377072576</v>
      </c>
      <c r="D699" s="10">
        <v>8.5808398162654731E-2</v>
      </c>
      <c r="E699" s="10">
        <v>8.1979290911837088E-2</v>
      </c>
      <c r="F699" s="10">
        <v>0.12841177217107064</v>
      </c>
      <c r="G699" s="10">
        <v>7.0587424479195804E-2</v>
      </c>
      <c r="H699" s="49"/>
      <c r="I699" s="10">
        <v>0.10416117280978758</v>
      </c>
      <c r="J699" s="10">
        <v>0.10769721236539657</v>
      </c>
      <c r="K699" s="10">
        <v>0.10045115836829409</v>
      </c>
      <c r="L699" s="13" t="s">
        <v>49</v>
      </c>
      <c r="M699" s="49"/>
      <c r="N699" s="10">
        <v>0.10416117280978758</v>
      </c>
      <c r="O699" s="10">
        <v>0.12479608046769132</v>
      </c>
      <c r="P699" s="10">
        <v>9.0602479291365154E-2</v>
      </c>
      <c r="Q699" s="13" t="s">
        <v>49</v>
      </c>
      <c r="R699" s="10">
        <v>7.6375401842416452E-2</v>
      </c>
      <c r="S699" s="10">
        <v>0.11340330783278216</v>
      </c>
      <c r="T699" s="13" t="s">
        <v>49</v>
      </c>
      <c r="U699" s="49"/>
      <c r="V699" s="10">
        <v>0.10416117280978758</v>
      </c>
      <c r="W699" s="10">
        <v>9.9002185848291221E-2</v>
      </c>
      <c r="X699" s="10">
        <v>4.7690195648927958E-2</v>
      </c>
      <c r="Y699" s="10">
        <v>0.16971004449444313</v>
      </c>
      <c r="Z699" s="10">
        <v>7.2081595496896536E-2</v>
      </c>
      <c r="AA699" s="10">
        <v>0.22684068657382972</v>
      </c>
      <c r="AB699" s="49"/>
      <c r="AC699" s="10">
        <v>0.10416117280978758</v>
      </c>
      <c r="AD699" s="10">
        <v>0.11258591148496121</v>
      </c>
      <c r="AE699" s="10">
        <v>0.11581237100949004</v>
      </c>
      <c r="AF699" s="10">
        <v>6.3005615933261302E-2</v>
      </c>
      <c r="AG699" s="49"/>
      <c r="AH699" s="10">
        <v>0.10416117280978758</v>
      </c>
      <c r="AI699" s="10">
        <v>0.15024773471247396</v>
      </c>
      <c r="AJ699" s="10">
        <v>9.4095452978946101E-2</v>
      </c>
      <c r="AK699" s="13" t="s">
        <v>49</v>
      </c>
      <c r="AL699" s="10">
        <v>0.11104139635973102</v>
      </c>
      <c r="AM699" s="10">
        <v>0.12187633580615417</v>
      </c>
      <c r="AN699" s="13" t="s">
        <v>49</v>
      </c>
      <c r="AO699" s="10">
        <v>7.0077969579886351E-2</v>
      </c>
      <c r="AP699" s="10">
        <v>4.9911756842356172E-2</v>
      </c>
      <c r="AQ699" s="13" t="s">
        <v>49</v>
      </c>
      <c r="AR699" s="49"/>
      <c r="AS699" s="10">
        <v>0.10416117280978758</v>
      </c>
      <c r="AT699" s="10">
        <v>0.10857864094744264</v>
      </c>
      <c r="AU699" s="10">
        <v>0.11862844192197776</v>
      </c>
      <c r="AV699" s="10">
        <v>7.6029053531326163E-2</v>
      </c>
      <c r="AW699" s="49"/>
      <c r="AX699" s="10">
        <v>0.10416117280978758</v>
      </c>
      <c r="AY699" s="10">
        <v>0.10920710113973822</v>
      </c>
      <c r="AZ699" s="10">
        <v>0.11962213881002523</v>
      </c>
      <c r="BA699" s="10">
        <v>9.387200764572512E-2</v>
      </c>
      <c r="BB699" s="10">
        <v>9.1010341172295589E-2</v>
      </c>
      <c r="BC699" s="49"/>
      <c r="BD699" s="10">
        <v>0.10416117280978758</v>
      </c>
      <c r="BE699" s="10">
        <v>9.7696786642717276E-2</v>
      </c>
      <c r="BF699" s="10">
        <v>0.13106406433519874</v>
      </c>
      <c r="BG699" s="10">
        <v>4.4870248243228092E-2</v>
      </c>
      <c r="BH699" s="10">
        <v>7.8958311814839657E-2</v>
      </c>
      <c r="BI699" s="10">
        <v>0.14656703834022314</v>
      </c>
      <c r="BJ699" s="49"/>
      <c r="BK699" s="10">
        <v>0.10416117280978758</v>
      </c>
      <c r="BL699" s="10">
        <v>0.13351429761824901</v>
      </c>
      <c r="BM699" s="10">
        <v>8.7334659795271857E-2</v>
      </c>
      <c r="BN699" s="39">
        <v>9.2364133972461307E-2</v>
      </c>
    </row>
    <row r="700" spans="1:66" x14ac:dyDescent="0.15">
      <c r="A700" s="47" t="s">
        <v>132</v>
      </c>
      <c r="B700" s="9"/>
      <c r="C700" s="11"/>
      <c r="D700" s="11"/>
      <c r="E700" s="11"/>
      <c r="F700" s="11"/>
      <c r="G700" s="11"/>
      <c r="H700" s="49"/>
      <c r="I700" s="9"/>
      <c r="J700" s="9"/>
      <c r="K700" s="9"/>
      <c r="L700" s="9"/>
      <c r="M700" s="49"/>
      <c r="N700" s="9"/>
      <c r="O700" s="11"/>
      <c r="P700" s="11"/>
      <c r="Q700" s="9"/>
      <c r="R700" s="11"/>
      <c r="S700" s="11"/>
      <c r="T700" s="9"/>
      <c r="U700" s="49"/>
      <c r="V700" s="9"/>
      <c r="W700" s="11"/>
      <c r="X700" s="9"/>
      <c r="Y700" s="11"/>
      <c r="Z700" s="9"/>
      <c r="AA700" s="9"/>
      <c r="AB700" s="49"/>
      <c r="AC700" s="9"/>
      <c r="AD700" s="11"/>
      <c r="AE700" s="11"/>
      <c r="AF700" s="11"/>
      <c r="AG700" s="49"/>
      <c r="AH700" s="9"/>
      <c r="AI700" s="9"/>
      <c r="AJ700" s="11"/>
      <c r="AK700" s="9"/>
      <c r="AL700" s="9"/>
      <c r="AM700" s="9"/>
      <c r="AN700" s="9"/>
      <c r="AO700" s="11"/>
      <c r="AP700" s="9"/>
      <c r="AQ700" s="9"/>
      <c r="AR700" s="49"/>
      <c r="AS700" s="9"/>
      <c r="AT700" s="11"/>
      <c r="AU700" s="11"/>
      <c r="AV700" s="11"/>
      <c r="AW700" s="49"/>
      <c r="AX700" s="9"/>
      <c r="AY700" s="11"/>
      <c r="AZ700" s="9"/>
      <c r="BA700" s="11"/>
      <c r="BB700" s="9"/>
      <c r="BC700" s="49"/>
      <c r="BD700" s="9"/>
      <c r="BE700" s="11"/>
      <c r="BF700" s="11"/>
      <c r="BG700" s="11"/>
      <c r="BH700" s="11"/>
      <c r="BI700" s="11"/>
      <c r="BJ700" s="49"/>
      <c r="BK700" s="9"/>
      <c r="BL700" s="11"/>
      <c r="BM700" s="11"/>
      <c r="BN700" s="36"/>
    </row>
    <row r="701" spans="1:66" x14ac:dyDescent="0.15">
      <c r="A701" s="50" t="s">
        <v>51</v>
      </c>
      <c r="B701" s="10">
        <v>0.28954033865440248</v>
      </c>
      <c r="C701" s="12">
        <v>0.19582581722176925</v>
      </c>
      <c r="D701" s="12">
        <v>0.13551629071942836</v>
      </c>
      <c r="E701" s="12">
        <v>0.31461628529225227</v>
      </c>
      <c r="F701" s="12">
        <v>0.36470204121201349</v>
      </c>
      <c r="G701" s="12">
        <v>0.44842942125381718</v>
      </c>
      <c r="H701" s="49"/>
      <c r="I701" s="10">
        <v>0.28954033865440248</v>
      </c>
      <c r="J701" s="10">
        <v>0.30576478340933877</v>
      </c>
      <c r="K701" s="10">
        <v>0.27251764323501793</v>
      </c>
      <c r="L701" s="13" t="s">
        <v>49</v>
      </c>
      <c r="M701" s="49"/>
      <c r="N701" s="10">
        <v>0.28954033865440248</v>
      </c>
      <c r="O701" s="12">
        <v>0.23036664123591402</v>
      </c>
      <c r="P701" s="12">
        <v>0.18839570458921889</v>
      </c>
      <c r="Q701" s="13" t="s">
        <v>49</v>
      </c>
      <c r="R701" s="12">
        <v>0.44387955854019606</v>
      </c>
      <c r="S701" s="12">
        <v>0.38314769971997614</v>
      </c>
      <c r="T701" s="13" t="s">
        <v>49</v>
      </c>
      <c r="U701" s="49"/>
      <c r="V701" s="10">
        <v>0.28954033865440248</v>
      </c>
      <c r="W701" s="12">
        <v>0.31477967305901572</v>
      </c>
      <c r="X701" s="10">
        <v>0.20565912441262768</v>
      </c>
      <c r="Y701" s="12">
        <v>0.14078165218360839</v>
      </c>
      <c r="Z701" s="10">
        <v>0.38221343802534608</v>
      </c>
      <c r="AA701" s="10">
        <v>0.25995993469927925</v>
      </c>
      <c r="AB701" s="49"/>
      <c r="AC701" s="10">
        <v>0.28954033865440248</v>
      </c>
      <c r="AD701" s="12">
        <v>0.21602905775249662</v>
      </c>
      <c r="AE701" s="12">
        <v>0.27829648802383544</v>
      </c>
      <c r="AF701" s="12">
        <v>0.42127315610078847</v>
      </c>
      <c r="AG701" s="49"/>
      <c r="AH701" s="10">
        <v>0.28954033865440248</v>
      </c>
      <c r="AI701" s="10">
        <v>0.22491966913195038</v>
      </c>
      <c r="AJ701" s="12">
        <v>0.21166412088229208</v>
      </c>
      <c r="AK701" s="13" t="s">
        <v>49</v>
      </c>
      <c r="AL701" s="10">
        <v>0.27477399882908138</v>
      </c>
      <c r="AM701" s="10">
        <v>0.28277361314850846</v>
      </c>
      <c r="AN701" s="13" t="s">
        <v>49</v>
      </c>
      <c r="AO701" s="12">
        <v>0.43064180027024024</v>
      </c>
      <c r="AP701" s="10">
        <v>0.4039279111148889</v>
      </c>
      <c r="AQ701" s="13" t="s">
        <v>49</v>
      </c>
      <c r="AR701" s="49"/>
      <c r="AS701" s="10">
        <v>0.28954033865440248</v>
      </c>
      <c r="AT701" s="12">
        <v>0.40564240254882444</v>
      </c>
      <c r="AU701" s="12">
        <v>0.24111408249033325</v>
      </c>
      <c r="AV701" s="12">
        <v>0.20279164168360794</v>
      </c>
      <c r="AW701" s="49"/>
      <c r="AX701" s="10">
        <v>0.28954033865440248</v>
      </c>
      <c r="AY701" s="12">
        <v>0.37233082742928275</v>
      </c>
      <c r="AZ701" s="10">
        <v>0.33359867456136272</v>
      </c>
      <c r="BA701" s="12">
        <v>0.2145061881785767</v>
      </c>
      <c r="BB701" s="10">
        <v>0.24491219642957768</v>
      </c>
      <c r="BC701" s="49"/>
      <c r="BD701" s="10">
        <v>0.28954033865440248</v>
      </c>
      <c r="BE701" s="12">
        <v>0.56630255099470694</v>
      </c>
      <c r="BF701" s="12">
        <v>0.15979767650809962</v>
      </c>
      <c r="BG701" s="12">
        <v>0.34458357861005889</v>
      </c>
      <c r="BH701" s="12">
        <v>0.4124044391528548</v>
      </c>
      <c r="BI701" s="12">
        <v>0.21644631451699545</v>
      </c>
      <c r="BJ701" s="49"/>
      <c r="BK701" s="10">
        <v>0.28954033865440248</v>
      </c>
      <c r="BL701" s="12">
        <v>0.14140973154964412</v>
      </c>
      <c r="BM701" s="12">
        <v>0.37646408217436639</v>
      </c>
      <c r="BN701" s="37">
        <v>0.34736133817301301</v>
      </c>
    </row>
    <row r="702" spans="1:66" x14ac:dyDescent="0.15">
      <c r="A702" s="31" t="s">
        <v>139</v>
      </c>
      <c r="B702" s="4"/>
      <c r="C702" s="4"/>
      <c r="D702" s="4"/>
      <c r="E702" s="4"/>
      <c r="F702" s="4"/>
      <c r="G702" s="6"/>
      <c r="H702" s="26"/>
      <c r="I702" s="15"/>
      <c r="J702" s="14"/>
      <c r="K702" s="14"/>
      <c r="L702" s="16"/>
      <c r="M702" s="26"/>
      <c r="N702" s="5"/>
      <c r="O702" s="4"/>
      <c r="P702" s="4"/>
      <c r="Q702" s="4"/>
      <c r="R702" s="4"/>
      <c r="S702" s="4"/>
      <c r="T702" s="6"/>
      <c r="U702" s="26"/>
      <c r="V702" s="15"/>
      <c r="W702" s="14"/>
      <c r="X702" s="14"/>
      <c r="Y702" s="14"/>
      <c r="Z702" s="14"/>
      <c r="AA702" s="16"/>
      <c r="AB702" s="26"/>
      <c r="AC702" s="15"/>
      <c r="AD702" s="14"/>
      <c r="AE702" s="14"/>
      <c r="AF702" s="16"/>
      <c r="AG702" s="26"/>
      <c r="AH702" s="15"/>
      <c r="AI702" s="14"/>
      <c r="AJ702" s="14"/>
      <c r="AK702" s="14"/>
      <c r="AL702" s="14"/>
      <c r="AM702" s="14"/>
      <c r="AN702" s="14"/>
      <c r="AO702" s="14"/>
      <c r="AP702" s="14"/>
      <c r="AQ702" s="16"/>
      <c r="AR702" s="26"/>
      <c r="AS702" s="5"/>
      <c r="AT702" s="4"/>
      <c r="AU702" s="4"/>
      <c r="AV702" s="6"/>
      <c r="AW702" s="26"/>
      <c r="AX702" s="5"/>
      <c r="AY702" s="4"/>
      <c r="AZ702" s="4"/>
      <c r="BA702" s="4"/>
      <c r="BB702" s="6"/>
      <c r="BC702" s="26"/>
      <c r="BD702" s="5"/>
      <c r="BE702" s="4"/>
      <c r="BF702" s="4"/>
      <c r="BG702" s="4"/>
      <c r="BH702" s="4"/>
      <c r="BI702" s="6"/>
      <c r="BJ702" s="26"/>
      <c r="BK702" s="15"/>
      <c r="BL702" s="14"/>
      <c r="BM702" s="14"/>
      <c r="BN702" s="40"/>
    </row>
    <row r="703" spans="1:66" x14ac:dyDescent="0.15">
      <c r="A703" s="48" t="s">
        <v>48</v>
      </c>
      <c r="B703" s="7">
        <v>299.88000000000034</v>
      </c>
      <c r="C703" s="7">
        <v>87.352432432432479</v>
      </c>
      <c r="D703" s="7">
        <v>47.368432432432463</v>
      </c>
      <c r="E703" s="7">
        <v>47.72864864864863</v>
      </c>
      <c r="F703" s="7">
        <v>52.231351351351407</v>
      </c>
      <c r="G703" s="7">
        <v>65.199135135135165</v>
      </c>
      <c r="H703" s="49"/>
      <c r="I703" s="7">
        <v>299.88000000000034</v>
      </c>
      <c r="J703" s="7">
        <v>153.53999999999976</v>
      </c>
      <c r="K703" s="7">
        <v>146.34000000000006</v>
      </c>
      <c r="L703" s="8" t="s">
        <v>49</v>
      </c>
      <c r="M703" s="49"/>
      <c r="N703" s="7">
        <v>299.88000000000034</v>
      </c>
      <c r="O703" s="7">
        <v>99.32018559500375</v>
      </c>
      <c r="P703" s="7">
        <v>83.129327918509787</v>
      </c>
      <c r="Q703" s="8" t="s">
        <v>49</v>
      </c>
      <c r="R703" s="7">
        <v>54.219814404996377</v>
      </c>
      <c r="S703" s="7">
        <v>63.210672081490159</v>
      </c>
      <c r="T703" s="8" t="s">
        <v>49</v>
      </c>
      <c r="U703" s="49"/>
      <c r="V703" s="7">
        <v>299.88000000000034</v>
      </c>
      <c r="W703" s="7">
        <v>229.1399999999997</v>
      </c>
      <c r="X703" s="7">
        <v>21.6</v>
      </c>
      <c r="Y703" s="7">
        <v>32.760000000000019</v>
      </c>
      <c r="Z703" s="7">
        <v>11.34</v>
      </c>
      <c r="AA703" s="7">
        <v>5.04</v>
      </c>
      <c r="AB703" s="49"/>
      <c r="AC703" s="7">
        <v>299.88000000000034</v>
      </c>
      <c r="AD703" s="7">
        <v>85.74614182232925</v>
      </c>
      <c r="AE703" s="7">
        <v>153.20784870202391</v>
      </c>
      <c r="AF703" s="7">
        <v>60.926009475646644</v>
      </c>
      <c r="AG703" s="49"/>
      <c r="AH703" s="7">
        <v>299.88000000000034</v>
      </c>
      <c r="AI703" s="7">
        <v>28.235459512413573</v>
      </c>
      <c r="AJ703" s="7">
        <v>57.510682309915651</v>
      </c>
      <c r="AK703" s="8" t="s">
        <v>49</v>
      </c>
      <c r="AL703" s="7">
        <v>85.74547238549269</v>
      </c>
      <c r="AM703" s="7">
        <v>67.462376316531547</v>
      </c>
      <c r="AN703" s="8" t="s">
        <v>49</v>
      </c>
      <c r="AO703" s="7">
        <v>39.559068102093846</v>
      </c>
      <c r="AP703" s="7">
        <v>21.36694137355278</v>
      </c>
      <c r="AQ703" s="8" t="s">
        <v>49</v>
      </c>
      <c r="AR703" s="49"/>
      <c r="AS703" s="7">
        <v>299.88000000000034</v>
      </c>
      <c r="AT703" s="7">
        <v>106.15328803694574</v>
      </c>
      <c r="AU703" s="7">
        <v>116.92689470282048</v>
      </c>
      <c r="AV703" s="7">
        <v>76.799817260233866</v>
      </c>
      <c r="AW703" s="49"/>
      <c r="AX703" s="7">
        <v>299.88000000000034</v>
      </c>
      <c r="AY703" s="7">
        <v>65.770594516729346</v>
      </c>
      <c r="AZ703" s="7">
        <v>87.062110145026267</v>
      </c>
      <c r="BA703" s="7">
        <v>89.408110660899979</v>
      </c>
      <c r="BB703" s="7">
        <v>57.639184677344488</v>
      </c>
      <c r="BC703" s="49"/>
      <c r="BD703" s="7">
        <v>299.88000000000034</v>
      </c>
      <c r="BE703" s="7">
        <v>29.671618175935489</v>
      </c>
      <c r="BF703" s="7">
        <v>136.89009129140123</v>
      </c>
      <c r="BG703" s="7">
        <v>43.277627609617788</v>
      </c>
      <c r="BH703" s="7">
        <v>70.15680390324556</v>
      </c>
      <c r="BI703" s="7">
        <v>19.883859019799829</v>
      </c>
      <c r="BJ703" s="49"/>
      <c r="BK703" s="7">
        <v>299.88000000000034</v>
      </c>
      <c r="BL703" s="7">
        <v>97.362371774552059</v>
      </c>
      <c r="BM703" s="7">
        <v>93.206865849617529</v>
      </c>
      <c r="BN703" s="35">
        <v>109.31076237583046</v>
      </c>
    </row>
    <row r="704" spans="1:66" x14ac:dyDescent="0.15">
      <c r="A704" s="47" t="s">
        <v>134</v>
      </c>
      <c r="B704" s="9"/>
      <c r="C704" s="11"/>
      <c r="D704" s="11"/>
      <c r="E704" s="9"/>
      <c r="F704" s="11"/>
      <c r="G704" s="11"/>
      <c r="H704" s="49"/>
      <c r="I704" s="9"/>
      <c r="J704" s="9"/>
      <c r="K704" s="9"/>
      <c r="L704" s="9"/>
      <c r="M704" s="49"/>
      <c r="N704" s="9"/>
      <c r="O704" s="11"/>
      <c r="P704" s="11"/>
      <c r="Q704" s="9"/>
      <c r="R704" s="11"/>
      <c r="S704" s="11"/>
      <c r="T704" s="9"/>
      <c r="U704" s="49"/>
      <c r="V704" s="9"/>
      <c r="W704" s="11"/>
      <c r="X704" s="11"/>
      <c r="Y704" s="11"/>
      <c r="Z704" s="9"/>
      <c r="AA704" s="9"/>
      <c r="AB704" s="49"/>
      <c r="AC704" s="9"/>
      <c r="AD704" s="11"/>
      <c r="AE704" s="9"/>
      <c r="AF704" s="11"/>
      <c r="AG704" s="49"/>
      <c r="AH704" s="9"/>
      <c r="AI704" s="9"/>
      <c r="AJ704" s="11"/>
      <c r="AK704" s="9"/>
      <c r="AL704" s="9"/>
      <c r="AM704" s="11"/>
      <c r="AN704" s="9"/>
      <c r="AO704" s="11"/>
      <c r="AP704" s="9"/>
      <c r="AQ704" s="9"/>
      <c r="AR704" s="49"/>
      <c r="AS704" s="9"/>
      <c r="AT704" s="11"/>
      <c r="AU704" s="11"/>
      <c r="AV704" s="11"/>
      <c r="AW704" s="49"/>
      <c r="AX704" s="9"/>
      <c r="AY704" s="11"/>
      <c r="AZ704" s="11"/>
      <c r="BA704" s="11"/>
      <c r="BB704" s="9"/>
      <c r="BC704" s="49"/>
      <c r="BD704" s="9"/>
      <c r="BE704" s="11"/>
      <c r="BF704" s="11"/>
      <c r="BG704" s="11"/>
      <c r="BH704" s="11"/>
      <c r="BI704" s="11"/>
      <c r="BJ704" s="49"/>
      <c r="BK704" s="9"/>
      <c r="BL704" s="9"/>
      <c r="BM704" s="9"/>
      <c r="BN704" s="38"/>
    </row>
    <row r="705" spans="1:66" x14ac:dyDescent="0.15">
      <c r="A705" s="50" t="s">
        <v>51</v>
      </c>
      <c r="B705" s="10">
        <v>0.49332503007194073</v>
      </c>
      <c r="C705" s="12">
        <v>0.53927019340690519</v>
      </c>
      <c r="D705" s="12">
        <v>0.6394218765259243</v>
      </c>
      <c r="E705" s="10">
        <v>0.53944233491771554</v>
      </c>
      <c r="F705" s="12">
        <v>0.36327147152659445</v>
      </c>
      <c r="G705" s="12">
        <v>0.39605312774919399</v>
      </c>
      <c r="H705" s="49"/>
      <c r="I705" s="10">
        <v>0.49332503007194073</v>
      </c>
      <c r="J705" s="10">
        <v>0.46188686039279281</v>
      </c>
      <c r="K705" s="10">
        <v>0.5263099731670392</v>
      </c>
      <c r="L705" s="13" t="s">
        <v>49</v>
      </c>
      <c r="M705" s="49"/>
      <c r="N705" s="10">
        <v>0.49332503007194073</v>
      </c>
      <c r="O705" s="12">
        <v>0.4922869993324771</v>
      </c>
      <c r="P705" s="12">
        <v>0.65257104772219765</v>
      </c>
      <c r="Q705" s="13" t="s">
        <v>49</v>
      </c>
      <c r="R705" s="12">
        <v>0.40619970109987336</v>
      </c>
      <c r="S705" s="12">
        <v>0.36026209035845586</v>
      </c>
      <c r="T705" s="13" t="s">
        <v>49</v>
      </c>
      <c r="U705" s="49"/>
      <c r="V705" s="10">
        <v>0.49332503007194073</v>
      </c>
      <c r="W705" s="12">
        <v>0.46089756604676591</v>
      </c>
      <c r="X705" s="12">
        <v>0.6989604842895164</v>
      </c>
      <c r="Y705" s="12">
        <v>0.65492502792167318</v>
      </c>
      <c r="Z705" s="10">
        <v>0.41931813495394599</v>
      </c>
      <c r="AA705" s="10">
        <v>0.20243724370490848</v>
      </c>
      <c r="AB705" s="49"/>
      <c r="AC705" s="10">
        <v>0.49332503007194073</v>
      </c>
      <c r="AD705" s="12">
        <v>0.59594773017510938</v>
      </c>
      <c r="AE705" s="10">
        <v>0.48482453668091513</v>
      </c>
      <c r="AF705" s="12">
        <v>0.37027153688545139</v>
      </c>
      <c r="AG705" s="49"/>
      <c r="AH705" s="10">
        <v>0.49332503007194073</v>
      </c>
      <c r="AI705" s="10">
        <v>0.50546551318549726</v>
      </c>
      <c r="AJ705" s="12">
        <v>0.64037090291084886</v>
      </c>
      <c r="AK705" s="13" t="s">
        <v>49</v>
      </c>
      <c r="AL705" s="10">
        <v>0.50733010217056262</v>
      </c>
      <c r="AM705" s="12">
        <v>0.45621969870191587</v>
      </c>
      <c r="AN705" s="13" t="s">
        <v>49</v>
      </c>
      <c r="AO705" s="12">
        <v>0.33228280838971164</v>
      </c>
      <c r="AP705" s="10">
        <v>0.44060442503270081</v>
      </c>
      <c r="AQ705" s="13" t="s">
        <v>49</v>
      </c>
      <c r="AR705" s="49"/>
      <c r="AS705" s="10">
        <v>0.49332503007194073</v>
      </c>
      <c r="AT705" s="12">
        <v>0.32894663874142832</v>
      </c>
      <c r="AU705" s="12">
        <v>0.56077214373283191</v>
      </c>
      <c r="AV705" s="12">
        <v>0.6178425811035797</v>
      </c>
      <c r="AW705" s="49"/>
      <c r="AX705" s="10">
        <v>0.49332503007194073</v>
      </c>
      <c r="AY705" s="12">
        <v>0.42881536264168829</v>
      </c>
      <c r="AZ705" s="12">
        <v>0.38511641716860812</v>
      </c>
      <c r="BA705" s="12">
        <v>0.63027502540916525</v>
      </c>
      <c r="BB705" s="10">
        <v>0.51794836615865725</v>
      </c>
      <c r="BC705" s="49"/>
      <c r="BD705" s="10">
        <v>0.49332503007194073</v>
      </c>
      <c r="BE705" s="12">
        <v>0.28719228653576412</v>
      </c>
      <c r="BF705" s="12">
        <v>0.64833744128850457</v>
      </c>
      <c r="BG705" s="12">
        <v>0.43261668580575979</v>
      </c>
      <c r="BH705" s="12">
        <v>0.34677671126338366</v>
      </c>
      <c r="BI705" s="12">
        <v>0.38294925845557853</v>
      </c>
      <c r="BJ705" s="49"/>
      <c r="BK705" s="10">
        <v>0.49332503007194073</v>
      </c>
      <c r="BL705" s="10">
        <v>0.58220542524310959</v>
      </c>
      <c r="BM705" s="10">
        <v>0.44506608700126638</v>
      </c>
      <c r="BN705" s="39">
        <v>0.455309182821658</v>
      </c>
    </row>
    <row r="706" spans="1:66" x14ac:dyDescent="0.15">
      <c r="A706" s="47" t="s">
        <v>135</v>
      </c>
      <c r="B706" s="9"/>
      <c r="C706" s="11"/>
      <c r="D706" s="11"/>
      <c r="E706" s="9"/>
      <c r="F706" s="11"/>
      <c r="G706" s="11"/>
      <c r="H706" s="49"/>
      <c r="I706" s="9"/>
      <c r="J706" s="9"/>
      <c r="K706" s="9"/>
      <c r="L706" s="9"/>
      <c r="M706" s="49"/>
      <c r="N706" s="9"/>
      <c r="O706" s="11"/>
      <c r="P706" s="11"/>
      <c r="Q706" s="9"/>
      <c r="R706" s="11"/>
      <c r="S706" s="11"/>
      <c r="T706" s="9"/>
      <c r="U706" s="49"/>
      <c r="V706" s="9"/>
      <c r="W706" s="9"/>
      <c r="X706" s="9"/>
      <c r="Y706" s="9"/>
      <c r="Z706" s="9"/>
      <c r="AA706" s="9"/>
      <c r="AB706" s="49"/>
      <c r="AC706" s="9"/>
      <c r="AD706" s="9"/>
      <c r="AE706" s="9"/>
      <c r="AF706" s="9"/>
      <c r="AG706" s="49"/>
      <c r="AH706" s="9"/>
      <c r="AI706" s="9"/>
      <c r="AJ706" s="9"/>
      <c r="AK706" s="9"/>
      <c r="AL706" s="9"/>
      <c r="AM706" s="9"/>
      <c r="AN706" s="9"/>
      <c r="AO706" s="9"/>
      <c r="AP706" s="9"/>
      <c r="AQ706" s="9"/>
      <c r="AR706" s="49"/>
      <c r="AS706" s="9"/>
      <c r="AT706" s="11"/>
      <c r="AU706" s="11"/>
      <c r="AV706" s="11"/>
      <c r="AW706" s="49"/>
      <c r="AX706" s="9"/>
      <c r="AY706" s="11"/>
      <c r="AZ706" s="11"/>
      <c r="BA706" s="11"/>
      <c r="BB706" s="9"/>
      <c r="BC706" s="49"/>
      <c r="BD706" s="9"/>
      <c r="BE706" s="11"/>
      <c r="BF706" s="11"/>
      <c r="BG706" s="11"/>
      <c r="BH706" s="11"/>
      <c r="BI706" s="11"/>
      <c r="BJ706" s="49"/>
      <c r="BK706" s="9"/>
      <c r="BL706" s="11"/>
      <c r="BM706" s="11"/>
      <c r="BN706" s="36"/>
    </row>
    <row r="707" spans="1:66" x14ac:dyDescent="0.15">
      <c r="A707" s="50" t="s">
        <v>51</v>
      </c>
      <c r="B707" s="10">
        <v>0.39370151146419008</v>
      </c>
      <c r="C707" s="12">
        <v>0.33261792099249521</v>
      </c>
      <c r="D707" s="12">
        <v>0.22132468888208309</v>
      </c>
      <c r="E707" s="10">
        <v>0.39659557620408936</v>
      </c>
      <c r="F707" s="12">
        <v>0.49311381338308435</v>
      </c>
      <c r="G707" s="12">
        <v>0.51901684573301299</v>
      </c>
      <c r="H707" s="49"/>
      <c r="I707" s="10">
        <v>0.39370151146419008</v>
      </c>
      <c r="J707" s="10">
        <v>0.41346199577473547</v>
      </c>
      <c r="K707" s="10">
        <v>0.37296880160331192</v>
      </c>
      <c r="L707" s="13" t="s">
        <v>49</v>
      </c>
      <c r="M707" s="49"/>
      <c r="N707" s="10">
        <v>0.39370151146419008</v>
      </c>
      <c r="O707" s="12">
        <v>0.35516272170360541</v>
      </c>
      <c r="P707" s="12">
        <v>0.27899818388058401</v>
      </c>
      <c r="Q707" s="13" t="s">
        <v>49</v>
      </c>
      <c r="R707" s="12">
        <v>0.52025496038261265</v>
      </c>
      <c r="S707" s="12">
        <v>0.49655100755275822</v>
      </c>
      <c r="T707" s="13" t="s">
        <v>49</v>
      </c>
      <c r="U707" s="49"/>
      <c r="V707" s="10">
        <v>0.39370151146419008</v>
      </c>
      <c r="W707" s="10">
        <v>0.41378185890730679</v>
      </c>
      <c r="X707" s="10">
        <v>0.25334932006155564</v>
      </c>
      <c r="Y707" s="10">
        <v>0.31049169667805149</v>
      </c>
      <c r="Z707" s="10">
        <v>0.45429503352224254</v>
      </c>
      <c r="AA707" s="10">
        <v>0.48680062127310897</v>
      </c>
      <c r="AB707" s="49"/>
      <c r="AC707" s="10">
        <v>0.39370151146419008</v>
      </c>
      <c r="AD707" s="10">
        <v>0.32861496923745792</v>
      </c>
      <c r="AE707" s="10">
        <v>0.39410885903332554</v>
      </c>
      <c r="AF707" s="10">
        <v>0.48427877203404973</v>
      </c>
      <c r="AG707" s="49"/>
      <c r="AH707" s="10">
        <v>0.39370151146419008</v>
      </c>
      <c r="AI707" s="10">
        <v>0.37516740384442437</v>
      </c>
      <c r="AJ707" s="10">
        <v>0.30575957386123825</v>
      </c>
      <c r="AK707" s="13" t="s">
        <v>49</v>
      </c>
      <c r="AL707" s="10">
        <v>0.38581539518881258</v>
      </c>
      <c r="AM707" s="10">
        <v>0.40464994895466255</v>
      </c>
      <c r="AN707" s="13" t="s">
        <v>49</v>
      </c>
      <c r="AO707" s="10">
        <v>0.50071976985012667</v>
      </c>
      <c r="AP707" s="10">
        <v>0.45383966795724512</v>
      </c>
      <c r="AQ707" s="13" t="s">
        <v>49</v>
      </c>
      <c r="AR707" s="49"/>
      <c r="AS707" s="10">
        <v>0.39370151146419008</v>
      </c>
      <c r="AT707" s="12">
        <v>0.51422104349626707</v>
      </c>
      <c r="AU707" s="12">
        <v>0.35974252441231103</v>
      </c>
      <c r="AV707" s="12">
        <v>0.27882069521493424</v>
      </c>
      <c r="AW707" s="49"/>
      <c r="AX707" s="10">
        <v>0.39370151146419008</v>
      </c>
      <c r="AY707" s="12">
        <v>0.481537928569021</v>
      </c>
      <c r="AZ707" s="12">
        <v>0.45322081337138798</v>
      </c>
      <c r="BA707" s="12">
        <v>0.30837819582430182</v>
      </c>
      <c r="BB707" s="10">
        <v>0.33592253760187324</v>
      </c>
      <c r="BC707" s="49"/>
      <c r="BD707" s="10">
        <v>0.39370151146419008</v>
      </c>
      <c r="BE707" s="12">
        <v>0.66399933763742447</v>
      </c>
      <c r="BF707" s="12">
        <v>0.29086174084329836</v>
      </c>
      <c r="BG707" s="12">
        <v>0.38945382685328706</v>
      </c>
      <c r="BH707" s="12">
        <v>0.49136275096769438</v>
      </c>
      <c r="BI707" s="12">
        <v>0.36301335285721853</v>
      </c>
      <c r="BJ707" s="49"/>
      <c r="BK707" s="10">
        <v>0.39370151146419008</v>
      </c>
      <c r="BL707" s="12">
        <v>0.27492402916789316</v>
      </c>
      <c r="BM707" s="12">
        <v>0.46379874196963822</v>
      </c>
      <c r="BN707" s="37">
        <v>0.43972547214547442</v>
      </c>
    </row>
    <row r="708" spans="1:66" x14ac:dyDescent="0.15">
      <c r="A708" s="47" t="s">
        <v>81</v>
      </c>
      <c r="B708" s="9"/>
      <c r="C708" s="9"/>
      <c r="D708" s="9"/>
      <c r="E708" s="9"/>
      <c r="F708" s="9"/>
      <c r="G708" s="9"/>
      <c r="H708" s="49"/>
      <c r="I708" s="9"/>
      <c r="J708" s="9"/>
      <c r="K708" s="9"/>
      <c r="L708" s="9"/>
      <c r="M708" s="49"/>
      <c r="N708" s="9"/>
      <c r="O708" s="9"/>
      <c r="P708" s="9"/>
      <c r="Q708" s="9"/>
      <c r="R708" s="9"/>
      <c r="S708" s="9"/>
      <c r="T708" s="9"/>
      <c r="U708" s="49"/>
      <c r="V708" s="9"/>
      <c r="W708" s="9"/>
      <c r="X708" s="9"/>
      <c r="Y708" s="9"/>
      <c r="Z708" s="9"/>
      <c r="AA708" s="9"/>
      <c r="AB708" s="49"/>
      <c r="AC708" s="9"/>
      <c r="AD708" s="9"/>
      <c r="AE708" s="9"/>
      <c r="AF708" s="9"/>
      <c r="AG708" s="49"/>
      <c r="AH708" s="9"/>
      <c r="AI708" s="9"/>
      <c r="AJ708" s="9"/>
      <c r="AK708" s="9"/>
      <c r="AL708" s="9"/>
      <c r="AM708" s="9"/>
      <c r="AN708" s="9"/>
      <c r="AO708" s="9"/>
      <c r="AP708" s="9"/>
      <c r="AQ708" s="9"/>
      <c r="AR708" s="49"/>
      <c r="AS708" s="9"/>
      <c r="AT708" s="9"/>
      <c r="AU708" s="9"/>
      <c r="AV708" s="9"/>
      <c r="AW708" s="49"/>
      <c r="AX708" s="9"/>
      <c r="AY708" s="9"/>
      <c r="AZ708" s="11"/>
      <c r="BA708" s="11"/>
      <c r="BB708" s="9"/>
      <c r="BC708" s="49"/>
      <c r="BD708" s="9"/>
      <c r="BE708" s="11"/>
      <c r="BF708" s="11"/>
      <c r="BG708" s="11"/>
      <c r="BH708" s="11"/>
      <c r="BI708" s="11"/>
      <c r="BJ708" s="49"/>
      <c r="BK708" s="9"/>
      <c r="BL708" s="9"/>
      <c r="BM708" s="9"/>
      <c r="BN708" s="38"/>
    </row>
    <row r="709" spans="1:66" x14ac:dyDescent="0.15">
      <c r="A709" s="50" t="s">
        <v>51</v>
      </c>
      <c r="B709" s="10">
        <v>0.1129734584638679</v>
      </c>
      <c r="C709" s="10">
        <v>0.12811188560059908</v>
      </c>
      <c r="D709" s="10">
        <v>0.13925343459199216</v>
      </c>
      <c r="E709" s="10">
        <v>6.3962088878195225E-2</v>
      </c>
      <c r="F709" s="10">
        <v>0.14361471509032056</v>
      </c>
      <c r="G709" s="10">
        <v>8.4930026517792495E-2</v>
      </c>
      <c r="H709" s="49"/>
      <c r="I709" s="10">
        <v>0.1129734584638679</v>
      </c>
      <c r="J709" s="10">
        <v>0.12465114383247407</v>
      </c>
      <c r="K709" s="10">
        <v>0.10072122522964802</v>
      </c>
      <c r="L709" s="13" t="s">
        <v>49</v>
      </c>
      <c r="M709" s="49"/>
      <c r="N709" s="10">
        <v>0.1129734584638679</v>
      </c>
      <c r="O709" s="10">
        <v>0.15255027896391682</v>
      </c>
      <c r="P709" s="10">
        <v>6.843076839721865E-2</v>
      </c>
      <c r="Q709" s="13" t="s">
        <v>49</v>
      </c>
      <c r="R709" s="10">
        <v>7.3545338517513534E-2</v>
      </c>
      <c r="S709" s="10">
        <v>0.14318690208878637</v>
      </c>
      <c r="T709" s="13" t="s">
        <v>49</v>
      </c>
      <c r="U709" s="49"/>
      <c r="V709" s="10">
        <v>0.1129734584638679</v>
      </c>
      <c r="W709" s="10">
        <v>0.12532057504592872</v>
      </c>
      <c r="X709" s="10">
        <v>4.7690195648927958E-2</v>
      </c>
      <c r="Y709" s="10">
        <v>3.4583275400275136E-2</v>
      </c>
      <c r="Z709" s="10">
        <v>0.12638683152381147</v>
      </c>
      <c r="AA709" s="10">
        <v>0.31076213502198269</v>
      </c>
      <c r="AB709" s="49"/>
      <c r="AC709" s="10">
        <v>0.1129734584638679</v>
      </c>
      <c r="AD709" s="10">
        <v>7.5437300587432629E-2</v>
      </c>
      <c r="AE709" s="10">
        <v>0.12106660428576139</v>
      </c>
      <c r="AF709" s="10">
        <v>0.14544969108049841</v>
      </c>
      <c r="AG709" s="49"/>
      <c r="AH709" s="10">
        <v>0.1129734584638679</v>
      </c>
      <c r="AI709" s="10">
        <v>0.11936708297007789</v>
      </c>
      <c r="AJ709" s="10">
        <v>5.3869523227913121E-2</v>
      </c>
      <c r="AK709" s="13" t="s">
        <v>49</v>
      </c>
      <c r="AL709" s="10">
        <v>0.10685450264062403</v>
      </c>
      <c r="AM709" s="10">
        <v>0.13913035234342178</v>
      </c>
      <c r="AN709" s="13" t="s">
        <v>49</v>
      </c>
      <c r="AO709" s="10">
        <v>0.16699742176016114</v>
      </c>
      <c r="AP709" s="10">
        <v>0.10555590701005432</v>
      </c>
      <c r="AQ709" s="13" t="s">
        <v>49</v>
      </c>
      <c r="AR709" s="49"/>
      <c r="AS709" s="10">
        <v>0.1129734584638679</v>
      </c>
      <c r="AT709" s="10">
        <v>0.15683231776230405</v>
      </c>
      <c r="AU709" s="10">
        <v>7.9485331854857372E-2</v>
      </c>
      <c r="AV709" s="10">
        <v>0.10333672368148614</v>
      </c>
      <c r="AW709" s="49"/>
      <c r="AX709" s="10">
        <v>0.1129734584638679</v>
      </c>
      <c r="AY709" s="10">
        <v>8.9646708789290763E-2</v>
      </c>
      <c r="AZ709" s="12">
        <v>0.16166276946000366</v>
      </c>
      <c r="BA709" s="12">
        <v>6.1346778766533015E-2</v>
      </c>
      <c r="BB709" s="10">
        <v>0.14612909623946924</v>
      </c>
      <c r="BC709" s="49"/>
      <c r="BD709" s="10">
        <v>0.1129734584638679</v>
      </c>
      <c r="BE709" s="12">
        <v>4.8808375826811162E-2</v>
      </c>
      <c r="BF709" s="12">
        <v>6.0800817868198152E-2</v>
      </c>
      <c r="BG709" s="12">
        <v>0.17792948734095282</v>
      </c>
      <c r="BH709" s="12">
        <v>0.16186053776892204</v>
      </c>
      <c r="BI709" s="12">
        <v>0.25403738868720283</v>
      </c>
      <c r="BJ709" s="49"/>
      <c r="BK709" s="10">
        <v>0.1129734584638679</v>
      </c>
      <c r="BL709" s="10">
        <v>0.14287054558899742</v>
      </c>
      <c r="BM709" s="10">
        <v>9.1135171029095408E-2</v>
      </c>
      <c r="BN709" s="39">
        <v>0.10496534503286742</v>
      </c>
    </row>
    <row r="710" spans="1:66" x14ac:dyDescent="0.15">
      <c r="A710" s="31" t="s">
        <v>140</v>
      </c>
      <c r="B710" s="4"/>
      <c r="C710" s="4"/>
      <c r="D710" s="4"/>
      <c r="E710" s="4"/>
      <c r="F710" s="4"/>
      <c r="G710" s="6"/>
      <c r="H710" s="26"/>
      <c r="I710" s="5"/>
      <c r="J710" s="4"/>
      <c r="K710" s="4"/>
      <c r="L710" s="6"/>
      <c r="M710" s="26"/>
      <c r="N710" s="5"/>
      <c r="O710" s="4"/>
      <c r="P710" s="4"/>
      <c r="Q710" s="4"/>
      <c r="R710" s="4"/>
      <c r="S710" s="4"/>
      <c r="T710" s="6"/>
      <c r="U710" s="26"/>
      <c r="V710" s="5"/>
      <c r="W710" s="4"/>
      <c r="X710" s="4"/>
      <c r="Y710" s="4"/>
      <c r="Z710" s="4"/>
      <c r="AA710" s="6"/>
      <c r="AB710" s="26"/>
      <c r="AC710" s="5"/>
      <c r="AD710" s="4"/>
      <c r="AE710" s="4"/>
      <c r="AF710" s="6"/>
      <c r="AG710" s="26"/>
      <c r="AH710" s="5"/>
      <c r="AI710" s="4"/>
      <c r="AJ710" s="4"/>
      <c r="AK710" s="4"/>
      <c r="AL710" s="4"/>
      <c r="AM710" s="4"/>
      <c r="AN710" s="4"/>
      <c r="AO710" s="4"/>
      <c r="AP710" s="4"/>
      <c r="AQ710" s="6"/>
      <c r="AR710" s="26"/>
      <c r="AS710" s="5"/>
      <c r="AT710" s="4"/>
      <c r="AU710" s="4"/>
      <c r="AV710" s="6"/>
      <c r="AW710" s="26"/>
      <c r="AX710" s="15"/>
      <c r="AY710" s="14"/>
      <c r="AZ710" s="14"/>
      <c r="BA710" s="14"/>
      <c r="BB710" s="16"/>
      <c r="BC710" s="26"/>
      <c r="BD710" s="5"/>
      <c r="BE710" s="4"/>
      <c r="BF710" s="4"/>
      <c r="BG710" s="4"/>
      <c r="BH710" s="4"/>
      <c r="BI710" s="6"/>
      <c r="BJ710" s="26"/>
      <c r="BK710" s="5"/>
      <c r="BL710" s="4"/>
      <c r="BM710" s="4"/>
      <c r="BN710" s="34"/>
    </row>
    <row r="711" spans="1:66" x14ac:dyDescent="0.15">
      <c r="A711" s="48" t="s">
        <v>48</v>
      </c>
      <c r="B711" s="7">
        <v>299.88000000000034</v>
      </c>
      <c r="C711" s="7">
        <v>87.352432432432479</v>
      </c>
      <c r="D711" s="7">
        <v>47.368432432432463</v>
      </c>
      <c r="E711" s="7">
        <v>47.72864864864863</v>
      </c>
      <c r="F711" s="7">
        <v>52.231351351351407</v>
      </c>
      <c r="G711" s="7">
        <v>65.199135135135165</v>
      </c>
      <c r="H711" s="49"/>
      <c r="I711" s="7">
        <v>299.88000000000034</v>
      </c>
      <c r="J711" s="7">
        <v>153.53999999999976</v>
      </c>
      <c r="K711" s="7">
        <v>146.34000000000006</v>
      </c>
      <c r="L711" s="8" t="s">
        <v>49</v>
      </c>
      <c r="M711" s="49"/>
      <c r="N711" s="7">
        <v>299.88000000000034</v>
      </c>
      <c r="O711" s="7">
        <v>99.32018559500375</v>
      </c>
      <c r="P711" s="7">
        <v>83.129327918509787</v>
      </c>
      <c r="Q711" s="8" t="s">
        <v>49</v>
      </c>
      <c r="R711" s="7">
        <v>54.219814404996377</v>
      </c>
      <c r="S711" s="7">
        <v>63.210672081490159</v>
      </c>
      <c r="T711" s="8" t="s">
        <v>49</v>
      </c>
      <c r="U711" s="49"/>
      <c r="V711" s="7">
        <v>299.88000000000034</v>
      </c>
      <c r="W711" s="7">
        <v>229.1399999999997</v>
      </c>
      <c r="X711" s="7">
        <v>21.6</v>
      </c>
      <c r="Y711" s="7">
        <v>32.760000000000019</v>
      </c>
      <c r="Z711" s="7">
        <v>11.34</v>
      </c>
      <c r="AA711" s="7">
        <v>5.04</v>
      </c>
      <c r="AB711" s="49"/>
      <c r="AC711" s="7">
        <v>299.88000000000034</v>
      </c>
      <c r="AD711" s="7">
        <v>85.74614182232925</v>
      </c>
      <c r="AE711" s="7">
        <v>153.20784870202391</v>
      </c>
      <c r="AF711" s="7">
        <v>60.926009475646644</v>
      </c>
      <c r="AG711" s="49"/>
      <c r="AH711" s="7">
        <v>299.88000000000034</v>
      </c>
      <c r="AI711" s="7">
        <v>28.235459512413573</v>
      </c>
      <c r="AJ711" s="7">
        <v>57.510682309915651</v>
      </c>
      <c r="AK711" s="8" t="s">
        <v>49</v>
      </c>
      <c r="AL711" s="7">
        <v>85.74547238549269</v>
      </c>
      <c r="AM711" s="7">
        <v>67.462376316531547</v>
      </c>
      <c r="AN711" s="8" t="s">
        <v>49</v>
      </c>
      <c r="AO711" s="7">
        <v>39.559068102093846</v>
      </c>
      <c r="AP711" s="7">
        <v>21.36694137355278</v>
      </c>
      <c r="AQ711" s="8" t="s">
        <v>49</v>
      </c>
      <c r="AR711" s="49"/>
      <c r="AS711" s="7">
        <v>299.88000000000034</v>
      </c>
      <c r="AT711" s="7">
        <v>106.15328803694574</v>
      </c>
      <c r="AU711" s="7">
        <v>116.92689470282048</v>
      </c>
      <c r="AV711" s="7">
        <v>76.799817260233866</v>
      </c>
      <c r="AW711" s="49"/>
      <c r="AX711" s="7">
        <v>299.88000000000034</v>
      </c>
      <c r="AY711" s="7">
        <v>65.770594516729346</v>
      </c>
      <c r="AZ711" s="7">
        <v>87.062110145026267</v>
      </c>
      <c r="BA711" s="7">
        <v>89.408110660899979</v>
      </c>
      <c r="BB711" s="7">
        <v>57.639184677344488</v>
      </c>
      <c r="BC711" s="49"/>
      <c r="BD711" s="7">
        <v>299.88000000000034</v>
      </c>
      <c r="BE711" s="7">
        <v>29.671618175935489</v>
      </c>
      <c r="BF711" s="7">
        <v>136.89009129140123</v>
      </c>
      <c r="BG711" s="7">
        <v>43.277627609617788</v>
      </c>
      <c r="BH711" s="7">
        <v>70.15680390324556</v>
      </c>
      <c r="BI711" s="7">
        <v>19.883859019799829</v>
      </c>
      <c r="BJ711" s="49"/>
      <c r="BK711" s="7">
        <v>299.88000000000034</v>
      </c>
      <c r="BL711" s="7">
        <v>97.362371774552059</v>
      </c>
      <c r="BM711" s="7">
        <v>93.206865849617529</v>
      </c>
      <c r="BN711" s="35">
        <v>109.31076237583046</v>
      </c>
    </row>
    <row r="712" spans="1:66" x14ac:dyDescent="0.15">
      <c r="A712" s="47" t="s">
        <v>128</v>
      </c>
      <c r="B712" s="9"/>
      <c r="C712" s="11"/>
      <c r="D712" s="11"/>
      <c r="E712" s="11"/>
      <c r="F712" s="11"/>
      <c r="G712" s="11"/>
      <c r="H712" s="49"/>
      <c r="I712" s="9"/>
      <c r="J712" s="11"/>
      <c r="K712" s="11"/>
      <c r="L712" s="9"/>
      <c r="M712" s="49"/>
      <c r="N712" s="9"/>
      <c r="O712" s="11"/>
      <c r="P712" s="11"/>
      <c r="Q712" s="9"/>
      <c r="R712" s="11"/>
      <c r="S712" s="11"/>
      <c r="T712" s="9"/>
      <c r="U712" s="49"/>
      <c r="V712" s="9"/>
      <c r="W712" s="11"/>
      <c r="X712" s="9"/>
      <c r="Y712" s="11"/>
      <c r="Z712" s="11"/>
      <c r="AA712" s="9"/>
      <c r="AB712" s="49"/>
      <c r="AC712" s="9"/>
      <c r="AD712" s="11"/>
      <c r="AE712" s="11"/>
      <c r="AF712" s="11"/>
      <c r="AG712" s="49"/>
      <c r="AH712" s="9"/>
      <c r="AI712" s="11"/>
      <c r="AJ712" s="11"/>
      <c r="AK712" s="9"/>
      <c r="AL712" s="11"/>
      <c r="AM712" s="11"/>
      <c r="AN712" s="9"/>
      <c r="AO712" s="11"/>
      <c r="AP712" s="11"/>
      <c r="AQ712" s="9"/>
      <c r="AR712" s="49"/>
      <c r="AS712" s="9"/>
      <c r="AT712" s="9"/>
      <c r="AU712" s="9"/>
      <c r="AV712" s="9"/>
      <c r="AW712" s="49"/>
      <c r="AX712" s="9"/>
      <c r="AY712" s="9"/>
      <c r="AZ712" s="9"/>
      <c r="BA712" s="9"/>
      <c r="BB712" s="9"/>
      <c r="BC712" s="49"/>
      <c r="BD712" s="9"/>
      <c r="BE712" s="11"/>
      <c r="BF712" s="11"/>
      <c r="BG712" s="9"/>
      <c r="BH712" s="11"/>
      <c r="BI712" s="9"/>
      <c r="BJ712" s="49"/>
      <c r="BK712" s="9"/>
      <c r="BL712" s="11"/>
      <c r="BM712" s="11"/>
      <c r="BN712" s="36"/>
    </row>
    <row r="713" spans="1:66" x14ac:dyDescent="0.15">
      <c r="A713" s="50" t="s">
        <v>51</v>
      </c>
      <c r="B713" s="10">
        <v>0.13305038206821254</v>
      </c>
      <c r="C713" s="12">
        <v>0.23256831324886804</v>
      </c>
      <c r="D713" s="12">
        <v>0.22912924628330478</v>
      </c>
      <c r="E713" s="12">
        <v>6.8005440070130582E-2</v>
      </c>
      <c r="F713" s="12">
        <v>4.7498287917902671E-2</v>
      </c>
      <c r="G713" s="12">
        <v>4.6067174946374245E-2</v>
      </c>
      <c r="H713" s="49"/>
      <c r="I713" s="10">
        <v>0.13305038206821254</v>
      </c>
      <c r="J713" s="12">
        <v>6.9995583251535112E-2</v>
      </c>
      <c r="K713" s="12">
        <v>0.19920750800994208</v>
      </c>
      <c r="L713" s="13" t="s">
        <v>49</v>
      </c>
      <c r="M713" s="49"/>
      <c r="N713" s="10">
        <v>0.13305038206821254</v>
      </c>
      <c r="O713" s="12">
        <v>0.10091614354861352</v>
      </c>
      <c r="P713" s="12">
        <v>0.29341869288653272</v>
      </c>
      <c r="Q713" s="13" t="s">
        <v>49</v>
      </c>
      <c r="R713" s="12">
        <v>1.3355112952832664E-2</v>
      </c>
      <c r="S713" s="12">
        <v>7.5308928493164951E-2</v>
      </c>
      <c r="T713" s="13" t="s">
        <v>49</v>
      </c>
      <c r="U713" s="49"/>
      <c r="V713" s="10">
        <v>0.13305038206821254</v>
      </c>
      <c r="W713" s="12">
        <v>0.10310203566548057</v>
      </c>
      <c r="X713" s="10">
        <v>0.2231933014371347</v>
      </c>
      <c r="Y713" s="12">
        <v>0.32554269099354138</v>
      </c>
      <c r="Z713" s="12">
        <v>6.9540939527063625E-2</v>
      </c>
      <c r="AA713" s="10">
        <v>0</v>
      </c>
      <c r="AB713" s="49"/>
      <c r="AC713" s="10">
        <v>0.13305038206821254</v>
      </c>
      <c r="AD713" s="12">
        <v>0.28231074668064166</v>
      </c>
      <c r="AE713" s="12">
        <v>6.8215047549603974E-2</v>
      </c>
      <c r="AF713" s="12">
        <v>8.6022547885456088E-2</v>
      </c>
      <c r="AG713" s="49"/>
      <c r="AH713" s="10">
        <v>0.13305038206821254</v>
      </c>
      <c r="AI713" s="12">
        <v>0.21430973353976568</v>
      </c>
      <c r="AJ713" s="12">
        <v>0.31569654174034084</v>
      </c>
      <c r="AK713" s="13" t="s">
        <v>49</v>
      </c>
      <c r="AL713" s="12">
        <v>4.3730339848636224E-2</v>
      </c>
      <c r="AM713" s="12">
        <v>9.9335398516631798E-2</v>
      </c>
      <c r="AN713" s="13" t="s">
        <v>49</v>
      </c>
      <c r="AO713" s="12">
        <v>2.3921428017990999E-2</v>
      </c>
      <c r="AP713" s="12">
        <v>0.20099747045879704</v>
      </c>
      <c r="AQ713" s="13" t="s">
        <v>49</v>
      </c>
      <c r="AR713" s="49"/>
      <c r="AS713" s="10">
        <v>0.13305038206821254</v>
      </c>
      <c r="AT713" s="10">
        <v>0.16898368009262307</v>
      </c>
      <c r="AU713" s="10">
        <v>0.10565159667974831</v>
      </c>
      <c r="AV713" s="10">
        <v>0.12509746156671078</v>
      </c>
      <c r="AW713" s="49"/>
      <c r="AX713" s="10">
        <v>0.13305038206821254</v>
      </c>
      <c r="AY713" s="10">
        <v>0.18535853667329247</v>
      </c>
      <c r="AZ713" s="10">
        <v>0.10188431157670085</v>
      </c>
      <c r="BA713" s="10">
        <v>0.11860119725477461</v>
      </c>
      <c r="BB713" s="10">
        <v>0.1428513491254769</v>
      </c>
      <c r="BC713" s="49"/>
      <c r="BD713" s="10">
        <v>0.13305038206821254</v>
      </c>
      <c r="BE713" s="12">
        <v>2.4404187913405581E-2</v>
      </c>
      <c r="BF713" s="12">
        <v>0.20125172066207989</v>
      </c>
      <c r="BG713" s="10">
        <v>0.11614360499993524</v>
      </c>
      <c r="BH713" s="12">
        <v>6.0104152662840547E-2</v>
      </c>
      <c r="BI713" s="10">
        <v>0.11982258946996836</v>
      </c>
      <c r="BJ713" s="49"/>
      <c r="BK713" s="10">
        <v>0.13305038206821254</v>
      </c>
      <c r="BL713" s="12">
        <v>0.17359710589915883</v>
      </c>
      <c r="BM713" s="12">
        <v>4.695970446339516E-2</v>
      </c>
      <c r="BN713" s="37">
        <v>0.17034329769650558</v>
      </c>
    </row>
    <row r="714" spans="1:66" x14ac:dyDescent="0.15">
      <c r="A714" s="47" t="s">
        <v>129</v>
      </c>
      <c r="B714" s="9"/>
      <c r="C714" s="11"/>
      <c r="D714" s="11"/>
      <c r="E714" s="11"/>
      <c r="F714" s="11"/>
      <c r="G714" s="11"/>
      <c r="H714" s="49"/>
      <c r="I714" s="9"/>
      <c r="J714" s="9"/>
      <c r="K714" s="9"/>
      <c r="L714" s="9"/>
      <c r="M714" s="49"/>
      <c r="N714" s="9"/>
      <c r="O714" s="11"/>
      <c r="P714" s="11"/>
      <c r="Q714" s="9"/>
      <c r="R714" s="9"/>
      <c r="S714" s="11"/>
      <c r="T714" s="9"/>
      <c r="U714" s="49"/>
      <c r="V714" s="9"/>
      <c r="W714" s="11"/>
      <c r="X714" s="11"/>
      <c r="Y714" s="11"/>
      <c r="Z714" s="9"/>
      <c r="AA714" s="9"/>
      <c r="AB714" s="49"/>
      <c r="AC714" s="9"/>
      <c r="AD714" s="9"/>
      <c r="AE714" s="9"/>
      <c r="AF714" s="9"/>
      <c r="AG714" s="49"/>
      <c r="AH714" s="9"/>
      <c r="AI714" s="9"/>
      <c r="AJ714" s="9"/>
      <c r="AK714" s="9"/>
      <c r="AL714" s="9"/>
      <c r="AM714" s="9"/>
      <c r="AN714" s="9"/>
      <c r="AO714" s="9"/>
      <c r="AP714" s="9"/>
      <c r="AQ714" s="9"/>
      <c r="AR714" s="49"/>
      <c r="AS714" s="9"/>
      <c r="AT714" s="11"/>
      <c r="AU714" s="11"/>
      <c r="AV714" s="11"/>
      <c r="AW714" s="49"/>
      <c r="AX714" s="9"/>
      <c r="AY714" s="11"/>
      <c r="AZ714" s="9"/>
      <c r="BA714" s="11"/>
      <c r="BB714" s="11"/>
      <c r="BC714" s="49"/>
      <c r="BD714" s="9"/>
      <c r="BE714" s="11"/>
      <c r="BF714" s="11"/>
      <c r="BG714" s="11"/>
      <c r="BH714" s="11"/>
      <c r="BI714" s="11"/>
      <c r="BJ714" s="49"/>
      <c r="BK714" s="9"/>
      <c r="BL714" s="11"/>
      <c r="BM714" s="11"/>
      <c r="BN714" s="36"/>
    </row>
    <row r="715" spans="1:66" x14ac:dyDescent="0.15">
      <c r="A715" s="50" t="s">
        <v>51</v>
      </c>
      <c r="B715" s="10">
        <v>0.13446260549984332</v>
      </c>
      <c r="C715" s="12">
        <v>0.16756228974754192</v>
      </c>
      <c r="D715" s="12">
        <v>0.26469708379120938</v>
      </c>
      <c r="E715" s="12">
        <v>0.15542092777486025</v>
      </c>
      <c r="F715" s="12">
        <v>5.9635671967665151E-2</v>
      </c>
      <c r="G715" s="12">
        <v>4.0100286910586862E-2</v>
      </c>
      <c r="H715" s="49"/>
      <c r="I715" s="10">
        <v>0.13446260549984332</v>
      </c>
      <c r="J715" s="10">
        <v>0.14627331785211808</v>
      </c>
      <c r="K715" s="10">
        <v>0.12207080028890853</v>
      </c>
      <c r="L715" s="13" t="s">
        <v>49</v>
      </c>
      <c r="M715" s="49"/>
      <c r="N715" s="10">
        <v>0.13446260549984332</v>
      </c>
      <c r="O715" s="12">
        <v>0.18522355365898582</v>
      </c>
      <c r="P715" s="12">
        <v>0.1948392108539099</v>
      </c>
      <c r="Q715" s="13" t="s">
        <v>49</v>
      </c>
      <c r="R715" s="10">
        <v>7.4924039147268168E-2</v>
      </c>
      <c r="S715" s="12">
        <v>2.6371943359049944E-2</v>
      </c>
      <c r="T715" s="13" t="s">
        <v>49</v>
      </c>
      <c r="U715" s="49"/>
      <c r="V715" s="10">
        <v>0.13446260549984332</v>
      </c>
      <c r="W715" s="12">
        <v>9.3677645127349468E-2</v>
      </c>
      <c r="X715" s="12">
        <v>0.28972414599488944</v>
      </c>
      <c r="Y715" s="12">
        <v>0.27079057530520506</v>
      </c>
      <c r="Z715" s="10">
        <v>0.2351523135708537</v>
      </c>
      <c r="AA715" s="10">
        <v>0.21063144770448505</v>
      </c>
      <c r="AB715" s="49"/>
      <c r="AC715" s="10">
        <v>0.13446260549984332</v>
      </c>
      <c r="AD715" s="10">
        <v>0.14984501917655768</v>
      </c>
      <c r="AE715" s="10">
        <v>0.13664878829101937</v>
      </c>
      <c r="AF715" s="10">
        <v>0.1073161864050592</v>
      </c>
      <c r="AG715" s="49"/>
      <c r="AH715" s="10">
        <v>0.13446260549984332</v>
      </c>
      <c r="AI715" s="10">
        <v>0.13168105461025337</v>
      </c>
      <c r="AJ715" s="10">
        <v>0.15876280393405792</v>
      </c>
      <c r="AK715" s="13" t="s">
        <v>49</v>
      </c>
      <c r="AL715" s="10">
        <v>0.15255356105550263</v>
      </c>
      <c r="AM715" s="10">
        <v>0.11643363536673088</v>
      </c>
      <c r="AN715" s="13" t="s">
        <v>49</v>
      </c>
      <c r="AO715" s="10">
        <v>0.14307599374217014</v>
      </c>
      <c r="AP715" s="10">
        <v>4.1109955525542877E-2</v>
      </c>
      <c r="AQ715" s="13" t="s">
        <v>49</v>
      </c>
      <c r="AR715" s="49"/>
      <c r="AS715" s="10">
        <v>0.13446260549984332</v>
      </c>
      <c r="AT715" s="12">
        <v>4.7280807968908808E-2</v>
      </c>
      <c r="AU715" s="12">
        <v>0.15097153991278864</v>
      </c>
      <c r="AV715" s="12">
        <v>0.22983127030152664</v>
      </c>
      <c r="AW715" s="49"/>
      <c r="AX715" s="10">
        <v>0.13446260549984332</v>
      </c>
      <c r="AY715" s="12">
        <v>5.5579003269506093E-2</v>
      </c>
      <c r="AZ715" s="10">
        <v>0.11980659972283556</v>
      </c>
      <c r="BA715" s="12">
        <v>0.17365454719505474</v>
      </c>
      <c r="BB715" s="12">
        <v>0.18581875777756607</v>
      </c>
      <c r="BC715" s="49"/>
      <c r="BD715" s="10">
        <v>0.13446260549984332</v>
      </c>
      <c r="BE715" s="12">
        <v>3.0768624754092568E-2</v>
      </c>
      <c r="BF715" s="12">
        <v>0.17809658678889728</v>
      </c>
      <c r="BG715" s="12">
        <v>0.2107342882711</v>
      </c>
      <c r="BH715" s="12">
        <v>1.9534638014420395E-2</v>
      </c>
      <c r="BI715" s="12">
        <v>0.22829901389757876</v>
      </c>
      <c r="BJ715" s="49"/>
      <c r="BK715" s="10">
        <v>0.13446260549984332</v>
      </c>
      <c r="BL715" s="12">
        <v>0.2870754735221292</v>
      </c>
      <c r="BM715" s="12">
        <v>1.7884822632166411E-2</v>
      </c>
      <c r="BN715" s="37">
        <v>9.7934628396868936E-2</v>
      </c>
    </row>
    <row r="716" spans="1:66" x14ac:dyDescent="0.15">
      <c r="A716" s="47" t="s">
        <v>130</v>
      </c>
      <c r="B716" s="9"/>
      <c r="C716" s="9"/>
      <c r="D716" s="9"/>
      <c r="E716" s="9"/>
      <c r="F716" s="9"/>
      <c r="G716" s="9"/>
      <c r="H716" s="49"/>
      <c r="I716" s="9"/>
      <c r="J716" s="9"/>
      <c r="K716" s="9"/>
      <c r="L716" s="9"/>
      <c r="M716" s="49"/>
      <c r="N716" s="9"/>
      <c r="O716" s="9"/>
      <c r="P716" s="9"/>
      <c r="Q716" s="9"/>
      <c r="R716" s="9"/>
      <c r="S716" s="9"/>
      <c r="T716" s="9"/>
      <c r="U716" s="49"/>
      <c r="V716" s="9"/>
      <c r="W716" s="9"/>
      <c r="X716" s="9"/>
      <c r="Y716" s="9"/>
      <c r="Z716" s="9"/>
      <c r="AA716" s="9"/>
      <c r="AB716" s="49"/>
      <c r="AC716" s="9"/>
      <c r="AD716" s="9"/>
      <c r="AE716" s="9"/>
      <c r="AF716" s="9"/>
      <c r="AG716" s="49"/>
      <c r="AH716" s="9"/>
      <c r="AI716" s="9"/>
      <c r="AJ716" s="9"/>
      <c r="AK716" s="9"/>
      <c r="AL716" s="9"/>
      <c r="AM716" s="9"/>
      <c r="AN716" s="9"/>
      <c r="AO716" s="9"/>
      <c r="AP716" s="9"/>
      <c r="AQ716" s="9"/>
      <c r="AR716" s="49"/>
      <c r="AS716" s="9"/>
      <c r="AT716" s="9"/>
      <c r="AU716" s="9"/>
      <c r="AV716" s="9"/>
      <c r="AW716" s="49"/>
      <c r="AX716" s="9"/>
      <c r="AY716" s="9"/>
      <c r="AZ716" s="11"/>
      <c r="BA716" s="11"/>
      <c r="BB716" s="9"/>
      <c r="BC716" s="49"/>
      <c r="BD716" s="9"/>
      <c r="BE716" s="9"/>
      <c r="BF716" s="9"/>
      <c r="BG716" s="9"/>
      <c r="BH716" s="9"/>
      <c r="BI716" s="9"/>
      <c r="BJ716" s="49"/>
      <c r="BK716" s="9"/>
      <c r="BL716" s="9"/>
      <c r="BM716" s="9"/>
      <c r="BN716" s="38"/>
    </row>
    <row r="717" spans="1:66" x14ac:dyDescent="0.15">
      <c r="A717" s="50" t="s">
        <v>51</v>
      </c>
      <c r="B717" s="10">
        <v>0.13581228223855929</v>
      </c>
      <c r="C717" s="10">
        <v>0.12273817169490846</v>
      </c>
      <c r="D717" s="10">
        <v>0.1821476191628163</v>
      </c>
      <c r="E717" s="10">
        <v>0.15956940880148154</v>
      </c>
      <c r="F717" s="10">
        <v>0.12250412245756981</v>
      </c>
      <c r="G717" s="10">
        <v>0.11293514908912211</v>
      </c>
      <c r="H717" s="49"/>
      <c r="I717" s="10">
        <v>0.13581228223855929</v>
      </c>
      <c r="J717" s="10">
        <v>0.1341784127355731</v>
      </c>
      <c r="K717" s="10">
        <v>0.13752653892496472</v>
      </c>
      <c r="L717" s="13" t="s">
        <v>49</v>
      </c>
      <c r="M717" s="49"/>
      <c r="N717" s="10">
        <v>0.13581228223855929</v>
      </c>
      <c r="O717" s="10">
        <v>0.1511522536648533</v>
      </c>
      <c r="P717" s="10">
        <v>0.14378905376549742</v>
      </c>
      <c r="Q717" s="13" t="s">
        <v>49</v>
      </c>
      <c r="R717" s="10">
        <v>0.10308562774808178</v>
      </c>
      <c r="S717" s="10">
        <v>0.1292906092531205</v>
      </c>
      <c r="T717" s="13" t="s">
        <v>49</v>
      </c>
      <c r="U717" s="49"/>
      <c r="V717" s="10">
        <v>0.13581228223855929</v>
      </c>
      <c r="W717" s="10">
        <v>0.14068875757638286</v>
      </c>
      <c r="X717" s="10">
        <v>4.7690195648927958E-2</v>
      </c>
      <c r="Y717" s="10">
        <v>0.10054349369389289</v>
      </c>
      <c r="Z717" s="10">
        <v>0.25367221836863801</v>
      </c>
      <c r="AA717" s="10">
        <v>0.25583516883288737</v>
      </c>
      <c r="AB717" s="49"/>
      <c r="AC717" s="10">
        <v>0.13581228223855929</v>
      </c>
      <c r="AD717" s="10">
        <v>0.11868619688912892</v>
      </c>
      <c r="AE717" s="10">
        <v>0.15141582077562254</v>
      </c>
      <c r="AF717" s="10">
        <v>0.12067771432405448</v>
      </c>
      <c r="AG717" s="49"/>
      <c r="AH717" s="10">
        <v>0.13581228223855929</v>
      </c>
      <c r="AI717" s="10">
        <v>9.1845548891767742E-2</v>
      </c>
      <c r="AJ717" s="10">
        <v>0.13186388839576876</v>
      </c>
      <c r="AK717" s="13" t="s">
        <v>49</v>
      </c>
      <c r="AL717" s="10">
        <v>0.1634945844926611</v>
      </c>
      <c r="AM717" s="10">
        <v>0.13606357027245602</v>
      </c>
      <c r="AN717" s="13" t="s">
        <v>49</v>
      </c>
      <c r="AO717" s="10">
        <v>0.1008499953588822</v>
      </c>
      <c r="AP717" s="10">
        <v>0.15738704352281804</v>
      </c>
      <c r="AQ717" s="13" t="s">
        <v>49</v>
      </c>
      <c r="AR717" s="49"/>
      <c r="AS717" s="10">
        <v>0.13581228223855929</v>
      </c>
      <c r="AT717" s="10">
        <v>0.12430059787333798</v>
      </c>
      <c r="AU717" s="10">
        <v>0.15046336928027235</v>
      </c>
      <c r="AV717" s="10">
        <v>0.12941769715859253</v>
      </c>
      <c r="AW717" s="49"/>
      <c r="AX717" s="10">
        <v>0.13581228223855929</v>
      </c>
      <c r="AY717" s="10">
        <v>0.12517250476864836</v>
      </c>
      <c r="AZ717" s="12">
        <v>0.22072777191731907</v>
      </c>
      <c r="BA717" s="12">
        <v>6.7136400511497385E-2</v>
      </c>
      <c r="BB717" s="10">
        <v>0.12621887116557856</v>
      </c>
      <c r="BC717" s="49"/>
      <c r="BD717" s="10">
        <v>0.13581228223855929</v>
      </c>
      <c r="BE717" s="10">
        <v>7.802575269980884E-2</v>
      </c>
      <c r="BF717" s="10">
        <v>0.13396759549066009</v>
      </c>
      <c r="BG717" s="10">
        <v>0.14352875930917455</v>
      </c>
      <c r="BH717" s="10">
        <v>0.14839678481045199</v>
      </c>
      <c r="BI717" s="10">
        <v>0.17354639997127397</v>
      </c>
      <c r="BJ717" s="49"/>
      <c r="BK717" s="10">
        <v>0.13581228223855929</v>
      </c>
      <c r="BL717" s="10">
        <v>0.15564997180552351</v>
      </c>
      <c r="BM717" s="10">
        <v>0.1566443278818008</v>
      </c>
      <c r="BN717" s="39">
        <v>0.10037995969109534</v>
      </c>
    </row>
    <row r="718" spans="1:66" x14ac:dyDescent="0.15">
      <c r="A718" s="47" t="s">
        <v>131</v>
      </c>
      <c r="B718" s="9"/>
      <c r="C718" s="9"/>
      <c r="D718" s="9"/>
      <c r="E718" s="9"/>
      <c r="F718" s="9"/>
      <c r="G718" s="9"/>
      <c r="H718" s="49"/>
      <c r="I718" s="9"/>
      <c r="J718" s="9"/>
      <c r="K718" s="9"/>
      <c r="L718" s="9"/>
      <c r="M718" s="49"/>
      <c r="N718" s="9"/>
      <c r="O718" s="9"/>
      <c r="P718" s="9"/>
      <c r="Q718" s="9"/>
      <c r="R718" s="9"/>
      <c r="S718" s="9"/>
      <c r="T718" s="9"/>
      <c r="U718" s="49"/>
      <c r="V718" s="9"/>
      <c r="W718" s="9"/>
      <c r="X718" s="9"/>
      <c r="Y718" s="9"/>
      <c r="Z718" s="9"/>
      <c r="AA718" s="9"/>
      <c r="AB718" s="49"/>
      <c r="AC718" s="9"/>
      <c r="AD718" s="9"/>
      <c r="AE718" s="11"/>
      <c r="AF718" s="11"/>
      <c r="AG718" s="49"/>
      <c r="AH718" s="9"/>
      <c r="AI718" s="9"/>
      <c r="AJ718" s="11"/>
      <c r="AK718" s="9"/>
      <c r="AL718" s="11"/>
      <c r="AM718" s="11"/>
      <c r="AN718" s="9"/>
      <c r="AO718" s="9"/>
      <c r="AP718" s="9"/>
      <c r="AQ718" s="9"/>
      <c r="AR718" s="49"/>
      <c r="AS718" s="9"/>
      <c r="AT718" s="11"/>
      <c r="AU718" s="11"/>
      <c r="AV718" s="11"/>
      <c r="AW718" s="49"/>
      <c r="AX718" s="9"/>
      <c r="AY718" s="9"/>
      <c r="AZ718" s="9"/>
      <c r="BA718" s="9"/>
      <c r="BB718" s="9"/>
      <c r="BC718" s="49"/>
      <c r="BD718" s="9"/>
      <c r="BE718" s="9"/>
      <c r="BF718" s="9"/>
      <c r="BG718" s="9"/>
      <c r="BH718" s="9"/>
      <c r="BI718" s="9"/>
      <c r="BJ718" s="49"/>
      <c r="BK718" s="9"/>
      <c r="BL718" s="9"/>
      <c r="BM718" s="9"/>
      <c r="BN718" s="38"/>
    </row>
    <row r="719" spans="1:66" x14ac:dyDescent="0.15">
      <c r="A719" s="50" t="s">
        <v>51</v>
      </c>
      <c r="B719" s="10">
        <v>0.15408058849864695</v>
      </c>
      <c r="C719" s="10">
        <v>0.17270005876618857</v>
      </c>
      <c r="D719" s="10">
        <v>0.12322184004426465</v>
      </c>
      <c r="E719" s="10">
        <v>0.14868215433593854</v>
      </c>
      <c r="F719" s="10">
        <v>0.13658721404020716</v>
      </c>
      <c r="G719" s="10">
        <v>0.16952001228265312</v>
      </c>
      <c r="H719" s="49"/>
      <c r="I719" s="10">
        <v>0.15408058849864695</v>
      </c>
      <c r="J719" s="10">
        <v>0.16950329036975545</v>
      </c>
      <c r="K719" s="10">
        <v>0.13789908210743529</v>
      </c>
      <c r="L719" s="13" t="s">
        <v>49</v>
      </c>
      <c r="M719" s="49"/>
      <c r="N719" s="10">
        <v>0.15408058849864695</v>
      </c>
      <c r="O719" s="10">
        <v>0.19800719965180505</v>
      </c>
      <c r="P719" s="10">
        <v>0.10048056821818004</v>
      </c>
      <c r="Q719" s="13" t="s">
        <v>49</v>
      </c>
      <c r="R719" s="10">
        <v>0.11728965608967377</v>
      </c>
      <c r="S719" s="10">
        <v>0.18710874574323913</v>
      </c>
      <c r="T719" s="13" t="s">
        <v>49</v>
      </c>
      <c r="U719" s="49"/>
      <c r="V719" s="10">
        <v>0.15408058849864695</v>
      </c>
      <c r="W719" s="10">
        <v>0.16670831217432394</v>
      </c>
      <c r="X719" s="10">
        <v>0.17998784911633386</v>
      </c>
      <c r="Y719" s="10">
        <v>6.9166550800550272E-2</v>
      </c>
      <c r="Z719" s="10">
        <v>5.9421090508098635E-2</v>
      </c>
      <c r="AA719" s="10">
        <v>0.233864149970055</v>
      </c>
      <c r="AB719" s="49"/>
      <c r="AC719" s="10">
        <v>0.15408058849864695</v>
      </c>
      <c r="AD719" s="10">
        <v>0.11695149883701497</v>
      </c>
      <c r="AE719" s="12">
        <v>0.20063785926722166</v>
      </c>
      <c r="AF719" s="12">
        <v>8.9259945524988699E-2</v>
      </c>
      <c r="AG719" s="49"/>
      <c r="AH719" s="10">
        <v>0.15408058849864695</v>
      </c>
      <c r="AI719" s="10">
        <v>0.23913988002363015</v>
      </c>
      <c r="AJ719" s="12">
        <v>5.6961859498530033E-2</v>
      </c>
      <c r="AK719" s="13" t="s">
        <v>49</v>
      </c>
      <c r="AL719" s="12">
        <v>0.18717552861544018</v>
      </c>
      <c r="AM719" s="12">
        <v>0.2177486395891382</v>
      </c>
      <c r="AN719" s="13" t="s">
        <v>49</v>
      </c>
      <c r="AO719" s="10">
        <v>8.1494758033890446E-2</v>
      </c>
      <c r="AP719" s="10">
        <v>0.10363652733964678</v>
      </c>
      <c r="AQ719" s="13" t="s">
        <v>49</v>
      </c>
      <c r="AR719" s="49"/>
      <c r="AS719" s="10">
        <v>0.15408058849864695</v>
      </c>
      <c r="AT719" s="12">
        <v>0.11168196482666883</v>
      </c>
      <c r="AU719" s="12">
        <v>0.24392735127669932</v>
      </c>
      <c r="AV719" s="12">
        <v>7.5893557930981431E-2</v>
      </c>
      <c r="AW719" s="49"/>
      <c r="AX719" s="10">
        <v>0.15408058849864695</v>
      </c>
      <c r="AY719" s="10">
        <v>0.13475485319688488</v>
      </c>
      <c r="AZ719" s="10">
        <v>0.12378750877153377</v>
      </c>
      <c r="BA719" s="10">
        <v>0.22466476983730391</v>
      </c>
      <c r="BB719" s="10">
        <v>0.11240141199086266</v>
      </c>
      <c r="BC719" s="49"/>
      <c r="BD719" s="10">
        <v>0.15408058849864695</v>
      </c>
      <c r="BE719" s="10">
        <v>0.12865666587492397</v>
      </c>
      <c r="BF719" s="10">
        <v>0.16810286358090396</v>
      </c>
      <c r="BG719" s="10">
        <v>0.17341222710099544</v>
      </c>
      <c r="BH719" s="10">
        <v>0.13932841443413296</v>
      </c>
      <c r="BI719" s="10">
        <v>0.10545805179385626</v>
      </c>
      <c r="BJ719" s="49"/>
      <c r="BK719" s="10">
        <v>0.15408058849864695</v>
      </c>
      <c r="BL719" s="10">
        <v>0.11814131565725178</v>
      </c>
      <c r="BM719" s="10">
        <v>0.18607412425042644</v>
      </c>
      <c r="BN719" s="39">
        <v>0.15881128141104311</v>
      </c>
    </row>
    <row r="720" spans="1:66" x14ac:dyDescent="0.15">
      <c r="A720" s="47" t="s">
        <v>132</v>
      </c>
      <c r="B720" s="9"/>
      <c r="C720" s="11"/>
      <c r="D720" s="11"/>
      <c r="E720" s="11"/>
      <c r="F720" s="11"/>
      <c r="G720" s="11"/>
      <c r="H720" s="49"/>
      <c r="I720" s="9"/>
      <c r="J720" s="9"/>
      <c r="K720" s="9"/>
      <c r="L720" s="9"/>
      <c r="M720" s="49"/>
      <c r="N720" s="9"/>
      <c r="O720" s="11"/>
      <c r="P720" s="11"/>
      <c r="Q720" s="9"/>
      <c r="R720" s="11"/>
      <c r="S720" s="11"/>
      <c r="T720" s="9"/>
      <c r="U720" s="49"/>
      <c r="V720" s="9"/>
      <c r="W720" s="11"/>
      <c r="X720" s="11"/>
      <c r="Y720" s="11"/>
      <c r="Z720" s="9"/>
      <c r="AA720" s="9"/>
      <c r="AB720" s="49"/>
      <c r="AC720" s="9"/>
      <c r="AD720" s="11"/>
      <c r="AE720" s="11"/>
      <c r="AF720" s="11"/>
      <c r="AG720" s="49"/>
      <c r="AH720" s="9"/>
      <c r="AI720" s="11"/>
      <c r="AJ720" s="11"/>
      <c r="AK720" s="9"/>
      <c r="AL720" s="11"/>
      <c r="AM720" s="11"/>
      <c r="AN720" s="9"/>
      <c r="AO720" s="11"/>
      <c r="AP720" s="9"/>
      <c r="AQ720" s="9"/>
      <c r="AR720" s="49"/>
      <c r="AS720" s="9"/>
      <c r="AT720" s="11"/>
      <c r="AU720" s="11"/>
      <c r="AV720" s="9"/>
      <c r="AW720" s="49"/>
      <c r="AX720" s="9"/>
      <c r="AY720" s="9"/>
      <c r="AZ720" s="9"/>
      <c r="BA720" s="9"/>
      <c r="BB720" s="9"/>
      <c r="BC720" s="49"/>
      <c r="BD720" s="9"/>
      <c r="BE720" s="11"/>
      <c r="BF720" s="11"/>
      <c r="BG720" s="11"/>
      <c r="BH720" s="11"/>
      <c r="BI720" s="11"/>
      <c r="BJ720" s="49"/>
      <c r="BK720" s="9"/>
      <c r="BL720" s="11"/>
      <c r="BM720" s="11"/>
      <c r="BN720" s="36"/>
    </row>
    <row r="721" spans="1:66" x14ac:dyDescent="0.15">
      <c r="A721" s="50" t="s">
        <v>51</v>
      </c>
      <c r="B721" s="10">
        <v>0.44259414169473688</v>
      </c>
      <c r="C721" s="12">
        <v>0.30443116654249225</v>
      </c>
      <c r="D721" s="12">
        <v>0.20080421071840426</v>
      </c>
      <c r="E721" s="12">
        <v>0.46832206901758933</v>
      </c>
      <c r="F721" s="12">
        <v>0.63377470361665478</v>
      </c>
      <c r="G721" s="12">
        <v>0.63137737677126338</v>
      </c>
      <c r="H721" s="49"/>
      <c r="I721" s="10">
        <v>0.44259414169473688</v>
      </c>
      <c r="J721" s="10">
        <v>0.48004939579102029</v>
      </c>
      <c r="K721" s="10">
        <v>0.40329607066874901</v>
      </c>
      <c r="L721" s="13" t="s">
        <v>49</v>
      </c>
      <c r="M721" s="49"/>
      <c r="N721" s="10">
        <v>0.44259414169473688</v>
      </c>
      <c r="O721" s="12">
        <v>0.3647008494757415</v>
      </c>
      <c r="P721" s="12">
        <v>0.2674724742758805</v>
      </c>
      <c r="Q721" s="13" t="s">
        <v>49</v>
      </c>
      <c r="R721" s="12">
        <v>0.69134556406214309</v>
      </c>
      <c r="S721" s="12">
        <v>0.58191977315142585</v>
      </c>
      <c r="T721" s="13" t="s">
        <v>49</v>
      </c>
      <c r="U721" s="49"/>
      <c r="V721" s="10">
        <v>0.44259414169473688</v>
      </c>
      <c r="W721" s="12">
        <v>0.49582324945646455</v>
      </c>
      <c r="X721" s="12">
        <v>0.25940450780271407</v>
      </c>
      <c r="Y721" s="12">
        <v>0.2339566892068099</v>
      </c>
      <c r="Z721" s="10">
        <v>0.38221343802534608</v>
      </c>
      <c r="AA721" s="10">
        <v>0.29966923349257274</v>
      </c>
      <c r="AB721" s="49"/>
      <c r="AC721" s="10">
        <v>0.44259414169473688</v>
      </c>
      <c r="AD721" s="12">
        <v>0.3322065384166567</v>
      </c>
      <c r="AE721" s="12">
        <v>0.44308248411653423</v>
      </c>
      <c r="AF721" s="12">
        <v>0.59672360586044104</v>
      </c>
      <c r="AG721" s="49"/>
      <c r="AH721" s="10">
        <v>0.44259414169473688</v>
      </c>
      <c r="AI721" s="12">
        <v>0.32302378293458256</v>
      </c>
      <c r="AJ721" s="12">
        <v>0.33671490643130286</v>
      </c>
      <c r="AK721" s="13" t="s">
        <v>49</v>
      </c>
      <c r="AL721" s="12">
        <v>0.45304598598775891</v>
      </c>
      <c r="AM721" s="12">
        <v>0.43041875625504344</v>
      </c>
      <c r="AN721" s="13" t="s">
        <v>49</v>
      </c>
      <c r="AO721" s="12">
        <v>0.65065782484706591</v>
      </c>
      <c r="AP721" s="10">
        <v>0.49686900315319549</v>
      </c>
      <c r="AQ721" s="13" t="s">
        <v>49</v>
      </c>
      <c r="AR721" s="49"/>
      <c r="AS721" s="10">
        <v>0.44259414169473688</v>
      </c>
      <c r="AT721" s="12">
        <v>0.54775294923846085</v>
      </c>
      <c r="AU721" s="12">
        <v>0.34898614285049162</v>
      </c>
      <c r="AV721" s="10">
        <v>0.43976001304218854</v>
      </c>
      <c r="AW721" s="49"/>
      <c r="AX721" s="10">
        <v>0.44259414169473688</v>
      </c>
      <c r="AY721" s="10">
        <v>0.49913510209166817</v>
      </c>
      <c r="AZ721" s="10">
        <v>0.43379380801161033</v>
      </c>
      <c r="BA721" s="10">
        <v>0.41594308520136936</v>
      </c>
      <c r="BB721" s="10">
        <v>0.4327096099405156</v>
      </c>
      <c r="BC721" s="49"/>
      <c r="BD721" s="10">
        <v>0.44259414169473688</v>
      </c>
      <c r="BE721" s="12">
        <v>0.7381447687577688</v>
      </c>
      <c r="BF721" s="12">
        <v>0.31858123347745987</v>
      </c>
      <c r="BG721" s="12">
        <v>0.35618112031879423</v>
      </c>
      <c r="BH721" s="12">
        <v>0.63263601007815407</v>
      </c>
      <c r="BI721" s="12">
        <v>0.37287394486732256</v>
      </c>
      <c r="BJ721" s="49"/>
      <c r="BK721" s="10">
        <v>0.44259414169473688</v>
      </c>
      <c r="BL721" s="12">
        <v>0.26553613311593682</v>
      </c>
      <c r="BM721" s="12">
        <v>0.59243702077221128</v>
      </c>
      <c r="BN721" s="37">
        <v>0.47253083280448671</v>
      </c>
    </row>
    <row r="722" spans="1:66" x14ac:dyDescent="0.15">
      <c r="A722" s="31" t="s">
        <v>141</v>
      </c>
      <c r="B722" s="4"/>
      <c r="C722" s="4"/>
      <c r="D722" s="4"/>
      <c r="E722" s="4"/>
      <c r="F722" s="4"/>
      <c r="G722" s="6"/>
      <c r="H722" s="26"/>
      <c r="I722" s="15"/>
      <c r="J722" s="14"/>
      <c r="K722" s="14"/>
      <c r="L722" s="16"/>
      <c r="M722" s="26"/>
      <c r="N722" s="5"/>
      <c r="O722" s="4"/>
      <c r="P722" s="4"/>
      <c r="Q722" s="4"/>
      <c r="R722" s="4"/>
      <c r="S722" s="4"/>
      <c r="T722" s="6"/>
      <c r="U722" s="26"/>
      <c r="V722" s="5"/>
      <c r="W722" s="4"/>
      <c r="X722" s="4"/>
      <c r="Y722" s="4"/>
      <c r="Z722" s="4"/>
      <c r="AA722" s="6"/>
      <c r="AB722" s="26"/>
      <c r="AC722" s="5"/>
      <c r="AD722" s="4"/>
      <c r="AE722" s="4"/>
      <c r="AF722" s="6"/>
      <c r="AG722" s="26"/>
      <c r="AH722" s="5"/>
      <c r="AI722" s="4"/>
      <c r="AJ722" s="4"/>
      <c r="AK722" s="4"/>
      <c r="AL722" s="4"/>
      <c r="AM722" s="4"/>
      <c r="AN722" s="4"/>
      <c r="AO722" s="4"/>
      <c r="AP722" s="4"/>
      <c r="AQ722" s="6"/>
      <c r="AR722" s="26"/>
      <c r="AS722" s="15"/>
      <c r="AT722" s="14"/>
      <c r="AU722" s="14"/>
      <c r="AV722" s="16"/>
      <c r="AW722" s="26"/>
      <c r="AX722" s="15"/>
      <c r="AY722" s="14"/>
      <c r="AZ722" s="14"/>
      <c r="BA722" s="14"/>
      <c r="BB722" s="16"/>
      <c r="BC722" s="26"/>
      <c r="BD722" s="5"/>
      <c r="BE722" s="4"/>
      <c r="BF722" s="4"/>
      <c r="BG722" s="4"/>
      <c r="BH722" s="4"/>
      <c r="BI722" s="6"/>
      <c r="BJ722" s="26"/>
      <c r="BK722" s="5"/>
      <c r="BL722" s="4"/>
      <c r="BM722" s="4"/>
      <c r="BN722" s="34"/>
    </row>
    <row r="723" spans="1:66" x14ac:dyDescent="0.15">
      <c r="A723" s="48" t="s">
        <v>48</v>
      </c>
      <c r="B723" s="7">
        <v>299.88000000000034</v>
      </c>
      <c r="C723" s="7">
        <v>87.352432432432479</v>
      </c>
      <c r="D723" s="7">
        <v>47.368432432432463</v>
      </c>
      <c r="E723" s="7">
        <v>47.72864864864863</v>
      </c>
      <c r="F723" s="7">
        <v>52.231351351351407</v>
      </c>
      <c r="G723" s="7">
        <v>65.199135135135165</v>
      </c>
      <c r="H723" s="49"/>
      <c r="I723" s="7">
        <v>299.88000000000034</v>
      </c>
      <c r="J723" s="7">
        <v>153.53999999999976</v>
      </c>
      <c r="K723" s="7">
        <v>146.34000000000006</v>
      </c>
      <c r="L723" s="8" t="s">
        <v>49</v>
      </c>
      <c r="M723" s="49"/>
      <c r="N723" s="7">
        <v>299.88000000000034</v>
      </c>
      <c r="O723" s="7">
        <v>99.32018559500375</v>
      </c>
      <c r="P723" s="7">
        <v>83.129327918509787</v>
      </c>
      <c r="Q723" s="8" t="s">
        <v>49</v>
      </c>
      <c r="R723" s="7">
        <v>54.219814404996377</v>
      </c>
      <c r="S723" s="7">
        <v>63.210672081490159</v>
      </c>
      <c r="T723" s="8" t="s">
        <v>49</v>
      </c>
      <c r="U723" s="49"/>
      <c r="V723" s="7">
        <v>299.88000000000034</v>
      </c>
      <c r="W723" s="7">
        <v>229.1399999999997</v>
      </c>
      <c r="X723" s="7">
        <v>21.6</v>
      </c>
      <c r="Y723" s="7">
        <v>32.760000000000019</v>
      </c>
      <c r="Z723" s="7">
        <v>11.34</v>
      </c>
      <c r="AA723" s="7">
        <v>5.04</v>
      </c>
      <c r="AB723" s="49"/>
      <c r="AC723" s="7">
        <v>299.88000000000034</v>
      </c>
      <c r="AD723" s="7">
        <v>85.74614182232925</v>
      </c>
      <c r="AE723" s="7">
        <v>153.20784870202391</v>
      </c>
      <c r="AF723" s="7">
        <v>60.926009475646644</v>
      </c>
      <c r="AG723" s="49"/>
      <c r="AH723" s="7">
        <v>299.88000000000034</v>
      </c>
      <c r="AI723" s="7">
        <v>28.235459512413573</v>
      </c>
      <c r="AJ723" s="7">
        <v>57.510682309915651</v>
      </c>
      <c r="AK723" s="8" t="s">
        <v>49</v>
      </c>
      <c r="AL723" s="7">
        <v>85.74547238549269</v>
      </c>
      <c r="AM723" s="7">
        <v>67.462376316531547</v>
      </c>
      <c r="AN723" s="8" t="s">
        <v>49</v>
      </c>
      <c r="AO723" s="7">
        <v>39.559068102093846</v>
      </c>
      <c r="AP723" s="7">
        <v>21.36694137355278</v>
      </c>
      <c r="AQ723" s="8" t="s">
        <v>49</v>
      </c>
      <c r="AR723" s="49"/>
      <c r="AS723" s="7">
        <v>299.88000000000034</v>
      </c>
      <c r="AT723" s="7">
        <v>106.15328803694574</v>
      </c>
      <c r="AU723" s="7">
        <v>116.92689470282048</v>
      </c>
      <c r="AV723" s="7">
        <v>76.799817260233866</v>
      </c>
      <c r="AW723" s="49"/>
      <c r="AX723" s="7">
        <v>299.88000000000034</v>
      </c>
      <c r="AY723" s="7">
        <v>65.770594516729346</v>
      </c>
      <c r="AZ723" s="7">
        <v>87.062110145026267</v>
      </c>
      <c r="BA723" s="7">
        <v>89.408110660899979</v>
      </c>
      <c r="BB723" s="7">
        <v>57.639184677344488</v>
      </c>
      <c r="BC723" s="49"/>
      <c r="BD723" s="7">
        <v>299.88000000000034</v>
      </c>
      <c r="BE723" s="7">
        <v>29.671618175935489</v>
      </c>
      <c r="BF723" s="7">
        <v>136.89009129140123</v>
      </c>
      <c r="BG723" s="7">
        <v>43.277627609617788</v>
      </c>
      <c r="BH723" s="7">
        <v>70.15680390324556</v>
      </c>
      <c r="BI723" s="7">
        <v>19.883859019799829</v>
      </c>
      <c r="BJ723" s="49"/>
      <c r="BK723" s="7">
        <v>299.88000000000034</v>
      </c>
      <c r="BL723" s="7">
        <v>97.362371774552059</v>
      </c>
      <c r="BM723" s="7">
        <v>93.206865849617529</v>
      </c>
      <c r="BN723" s="35">
        <v>109.31076237583046</v>
      </c>
    </row>
    <row r="724" spans="1:66" x14ac:dyDescent="0.15">
      <c r="A724" s="47" t="s">
        <v>134</v>
      </c>
      <c r="B724" s="9"/>
      <c r="C724" s="11"/>
      <c r="D724" s="11"/>
      <c r="E724" s="11"/>
      <c r="F724" s="11"/>
      <c r="G724" s="11"/>
      <c r="H724" s="49"/>
      <c r="I724" s="9"/>
      <c r="J724" s="11"/>
      <c r="K724" s="11"/>
      <c r="L724" s="9"/>
      <c r="M724" s="49"/>
      <c r="N724" s="9"/>
      <c r="O724" s="11"/>
      <c r="P724" s="11"/>
      <c r="Q724" s="9"/>
      <c r="R724" s="11"/>
      <c r="S724" s="11"/>
      <c r="T724" s="9"/>
      <c r="U724" s="49"/>
      <c r="V724" s="9"/>
      <c r="W724" s="11"/>
      <c r="X724" s="11"/>
      <c r="Y724" s="11"/>
      <c r="Z724" s="9"/>
      <c r="AA724" s="9"/>
      <c r="AB724" s="49"/>
      <c r="AC724" s="9"/>
      <c r="AD724" s="11"/>
      <c r="AE724" s="11"/>
      <c r="AF724" s="11"/>
      <c r="AG724" s="49"/>
      <c r="AH724" s="9"/>
      <c r="AI724" s="9"/>
      <c r="AJ724" s="11"/>
      <c r="AK724" s="9"/>
      <c r="AL724" s="11"/>
      <c r="AM724" s="11"/>
      <c r="AN724" s="9"/>
      <c r="AO724" s="11"/>
      <c r="AP724" s="9"/>
      <c r="AQ724" s="9"/>
      <c r="AR724" s="49"/>
      <c r="AS724" s="9"/>
      <c r="AT724" s="11"/>
      <c r="AU724" s="9"/>
      <c r="AV724" s="11"/>
      <c r="AW724" s="49"/>
      <c r="AX724" s="9"/>
      <c r="AY724" s="9"/>
      <c r="AZ724" s="9"/>
      <c r="BA724" s="9"/>
      <c r="BB724" s="9"/>
      <c r="BC724" s="49"/>
      <c r="BD724" s="9"/>
      <c r="BE724" s="11"/>
      <c r="BF724" s="11"/>
      <c r="BG724" s="11"/>
      <c r="BH724" s="11"/>
      <c r="BI724" s="11"/>
      <c r="BJ724" s="49"/>
      <c r="BK724" s="9"/>
      <c r="BL724" s="11"/>
      <c r="BM724" s="11"/>
      <c r="BN724" s="36"/>
    </row>
    <row r="725" spans="1:66" x14ac:dyDescent="0.15">
      <c r="A725" s="50" t="s">
        <v>51</v>
      </c>
      <c r="B725" s="10">
        <v>0.2675129875680558</v>
      </c>
      <c r="C725" s="12">
        <v>0.40013060299641023</v>
      </c>
      <c r="D725" s="12">
        <v>0.49382633007451421</v>
      </c>
      <c r="E725" s="12">
        <v>0.22342636784499084</v>
      </c>
      <c r="F725" s="12">
        <v>0.10713395988556783</v>
      </c>
      <c r="G725" s="12">
        <v>8.6167461856961114E-2</v>
      </c>
      <c r="H725" s="49"/>
      <c r="I725" s="10">
        <v>0.2675129875680558</v>
      </c>
      <c r="J725" s="12">
        <v>0.21626890110365327</v>
      </c>
      <c r="K725" s="12">
        <v>0.32127830829885057</v>
      </c>
      <c r="L725" s="13" t="s">
        <v>49</v>
      </c>
      <c r="M725" s="49"/>
      <c r="N725" s="10">
        <v>0.2675129875680558</v>
      </c>
      <c r="O725" s="12">
        <v>0.28613969720759946</v>
      </c>
      <c r="P725" s="12">
        <v>0.48825790374044253</v>
      </c>
      <c r="Q725" s="13" t="s">
        <v>49</v>
      </c>
      <c r="R725" s="12">
        <v>8.827915210010083E-2</v>
      </c>
      <c r="S725" s="12">
        <v>0.10168087185221493</v>
      </c>
      <c r="T725" s="13" t="s">
        <v>49</v>
      </c>
      <c r="U725" s="49"/>
      <c r="V725" s="10">
        <v>0.2675129875680558</v>
      </c>
      <c r="W725" s="12">
        <v>0.19677968079283012</v>
      </c>
      <c r="X725" s="12">
        <v>0.51291744743202417</v>
      </c>
      <c r="Y725" s="12">
        <v>0.59633326629874661</v>
      </c>
      <c r="Z725" s="10">
        <v>0.30469325309791734</v>
      </c>
      <c r="AA725" s="10">
        <v>0.21063144770448505</v>
      </c>
      <c r="AB725" s="49"/>
      <c r="AC725" s="10">
        <v>0.2675129875680558</v>
      </c>
      <c r="AD725" s="12">
        <v>0.43215576585719934</v>
      </c>
      <c r="AE725" s="12">
        <v>0.20486383584062337</v>
      </c>
      <c r="AF725" s="12">
        <v>0.19333873429051526</v>
      </c>
      <c r="AG725" s="49"/>
      <c r="AH725" s="10">
        <v>0.2675129875680558</v>
      </c>
      <c r="AI725" s="10">
        <v>0.34599078815001905</v>
      </c>
      <c r="AJ725" s="12">
        <v>0.47445934567439868</v>
      </c>
      <c r="AK725" s="13" t="s">
        <v>49</v>
      </c>
      <c r="AL725" s="12">
        <v>0.19628390090413886</v>
      </c>
      <c r="AM725" s="12">
        <v>0.21576903388336272</v>
      </c>
      <c r="AN725" s="13" t="s">
        <v>49</v>
      </c>
      <c r="AO725" s="12">
        <v>0.16699742176016114</v>
      </c>
      <c r="AP725" s="10">
        <v>0.24210742598433993</v>
      </c>
      <c r="AQ725" s="13" t="s">
        <v>49</v>
      </c>
      <c r="AR725" s="49"/>
      <c r="AS725" s="10">
        <v>0.2675129875680558</v>
      </c>
      <c r="AT725" s="12">
        <v>0.21626448806153195</v>
      </c>
      <c r="AU725" s="10">
        <v>0.25662313659253705</v>
      </c>
      <c r="AV725" s="12">
        <v>0.35492873186823742</v>
      </c>
      <c r="AW725" s="49"/>
      <c r="AX725" s="10">
        <v>0.2675129875680558</v>
      </c>
      <c r="AY725" s="10">
        <v>0.24093753994279857</v>
      </c>
      <c r="AZ725" s="10">
        <v>0.22169091129953644</v>
      </c>
      <c r="BA725" s="10">
        <v>0.29225574444982932</v>
      </c>
      <c r="BB725" s="10">
        <v>0.32867010690304299</v>
      </c>
      <c r="BC725" s="49"/>
      <c r="BD725" s="10">
        <v>0.2675129875680558</v>
      </c>
      <c r="BE725" s="12">
        <v>5.5172812667498149E-2</v>
      </c>
      <c r="BF725" s="12">
        <v>0.37934830745097714</v>
      </c>
      <c r="BG725" s="12">
        <v>0.32687789327103522</v>
      </c>
      <c r="BH725" s="12">
        <v>7.9638790677260929E-2</v>
      </c>
      <c r="BI725" s="12">
        <v>0.34812160336754705</v>
      </c>
      <c r="BJ725" s="49"/>
      <c r="BK725" s="10">
        <v>0.2675129875680558</v>
      </c>
      <c r="BL725" s="12">
        <v>0.46067257942128814</v>
      </c>
      <c r="BM725" s="12">
        <v>6.4844527095561585E-2</v>
      </c>
      <c r="BN725" s="37">
        <v>0.26827792609337459</v>
      </c>
    </row>
    <row r="726" spans="1:66" x14ac:dyDescent="0.15">
      <c r="A726" s="47" t="s">
        <v>135</v>
      </c>
      <c r="B726" s="9"/>
      <c r="C726" s="11"/>
      <c r="D726" s="11"/>
      <c r="E726" s="11"/>
      <c r="F726" s="11"/>
      <c r="G726" s="11"/>
      <c r="H726" s="49"/>
      <c r="I726" s="9"/>
      <c r="J726" s="9"/>
      <c r="K726" s="9"/>
      <c r="L726" s="9"/>
      <c r="M726" s="49"/>
      <c r="N726" s="9"/>
      <c r="O726" s="11"/>
      <c r="P726" s="11"/>
      <c r="Q726" s="9"/>
      <c r="R726" s="11"/>
      <c r="S726" s="11"/>
      <c r="T726" s="9"/>
      <c r="U726" s="49"/>
      <c r="V726" s="9"/>
      <c r="W726" s="11"/>
      <c r="X726" s="11"/>
      <c r="Y726" s="11"/>
      <c r="Z726" s="9"/>
      <c r="AA726" s="9"/>
      <c r="AB726" s="49"/>
      <c r="AC726" s="9"/>
      <c r="AD726" s="11"/>
      <c r="AE726" s="11"/>
      <c r="AF726" s="11"/>
      <c r="AG726" s="49"/>
      <c r="AH726" s="9"/>
      <c r="AI726" s="9"/>
      <c r="AJ726" s="11"/>
      <c r="AK726" s="9"/>
      <c r="AL726" s="11"/>
      <c r="AM726" s="11"/>
      <c r="AN726" s="9"/>
      <c r="AO726" s="11"/>
      <c r="AP726" s="9"/>
      <c r="AQ726" s="9"/>
      <c r="AR726" s="49"/>
      <c r="AS726" s="9"/>
      <c r="AT726" s="9"/>
      <c r="AU726" s="9"/>
      <c r="AV726" s="9"/>
      <c r="AW726" s="49"/>
      <c r="AX726" s="9"/>
      <c r="AY726" s="9"/>
      <c r="AZ726" s="9"/>
      <c r="BA726" s="9"/>
      <c r="BB726" s="9"/>
      <c r="BC726" s="49"/>
      <c r="BD726" s="9"/>
      <c r="BE726" s="11"/>
      <c r="BF726" s="11"/>
      <c r="BG726" s="11"/>
      <c r="BH726" s="11"/>
      <c r="BI726" s="11"/>
      <c r="BJ726" s="49"/>
      <c r="BK726" s="9"/>
      <c r="BL726" s="11"/>
      <c r="BM726" s="11"/>
      <c r="BN726" s="36"/>
    </row>
    <row r="727" spans="1:66" x14ac:dyDescent="0.15">
      <c r="A727" s="50" t="s">
        <v>51</v>
      </c>
      <c r="B727" s="10">
        <v>0.59667473019338324</v>
      </c>
      <c r="C727" s="12">
        <v>0.47713122530868085</v>
      </c>
      <c r="D727" s="12">
        <v>0.32402605076266883</v>
      </c>
      <c r="E727" s="12">
        <v>0.61700422335352778</v>
      </c>
      <c r="F727" s="12">
        <v>0.77036191765686213</v>
      </c>
      <c r="G727" s="12">
        <v>0.80089738905391672</v>
      </c>
      <c r="H727" s="49"/>
      <c r="I727" s="10">
        <v>0.59667473019338324</v>
      </c>
      <c r="J727" s="10">
        <v>0.64955268616077588</v>
      </c>
      <c r="K727" s="10">
        <v>0.5411951527761838</v>
      </c>
      <c r="L727" s="13" t="s">
        <v>49</v>
      </c>
      <c r="M727" s="49"/>
      <c r="N727" s="10">
        <v>0.59667473019338324</v>
      </c>
      <c r="O727" s="12">
        <v>0.56270804912754657</v>
      </c>
      <c r="P727" s="12">
        <v>0.36795304249406058</v>
      </c>
      <c r="Q727" s="13" t="s">
        <v>49</v>
      </c>
      <c r="R727" s="12">
        <v>0.8086352201518171</v>
      </c>
      <c r="S727" s="12">
        <v>0.76902851889466473</v>
      </c>
      <c r="T727" s="13" t="s">
        <v>49</v>
      </c>
      <c r="U727" s="49"/>
      <c r="V727" s="10">
        <v>0.59667473019338324</v>
      </c>
      <c r="W727" s="12">
        <v>0.66253156163078786</v>
      </c>
      <c r="X727" s="12">
        <v>0.43939235691904788</v>
      </c>
      <c r="Y727" s="12">
        <v>0.30312324000736018</v>
      </c>
      <c r="Z727" s="10">
        <v>0.4416345285334447</v>
      </c>
      <c r="AA727" s="10">
        <v>0.53353338346262769</v>
      </c>
      <c r="AB727" s="49"/>
      <c r="AC727" s="10">
        <v>0.59667473019338324</v>
      </c>
      <c r="AD727" s="12">
        <v>0.4491580372536717</v>
      </c>
      <c r="AE727" s="12">
        <v>0.64372034338375572</v>
      </c>
      <c r="AF727" s="12">
        <v>0.68598355138542977</v>
      </c>
      <c r="AG727" s="49"/>
      <c r="AH727" s="10">
        <v>0.59667473019338324</v>
      </c>
      <c r="AI727" s="10">
        <v>0.56216366295821263</v>
      </c>
      <c r="AJ727" s="12">
        <v>0.39367676592983292</v>
      </c>
      <c r="AK727" s="13" t="s">
        <v>49</v>
      </c>
      <c r="AL727" s="12">
        <v>0.64022151460319932</v>
      </c>
      <c r="AM727" s="12">
        <v>0.64816739584418148</v>
      </c>
      <c r="AN727" s="13" t="s">
        <v>49</v>
      </c>
      <c r="AO727" s="12">
        <v>0.73215258288095642</v>
      </c>
      <c r="AP727" s="10">
        <v>0.60050553049284228</v>
      </c>
      <c r="AQ727" s="13" t="s">
        <v>49</v>
      </c>
      <c r="AR727" s="49"/>
      <c r="AS727" s="10">
        <v>0.59667473019338324</v>
      </c>
      <c r="AT727" s="10">
        <v>0.65943491406512988</v>
      </c>
      <c r="AU727" s="10">
        <v>0.59291349412719074</v>
      </c>
      <c r="AV727" s="10">
        <v>0.51565357097317011</v>
      </c>
      <c r="AW727" s="49"/>
      <c r="AX727" s="10">
        <v>0.59667473019338324</v>
      </c>
      <c r="AY727" s="10">
        <v>0.63388995528855308</v>
      </c>
      <c r="AZ727" s="10">
        <v>0.55758131678314438</v>
      </c>
      <c r="BA727" s="10">
        <v>0.64060785503867335</v>
      </c>
      <c r="BB727" s="10">
        <v>0.54511102193137828</v>
      </c>
      <c r="BC727" s="49"/>
      <c r="BD727" s="10">
        <v>0.59667473019338324</v>
      </c>
      <c r="BE727" s="12">
        <v>0.86680143463269288</v>
      </c>
      <c r="BF727" s="12">
        <v>0.48668409705836391</v>
      </c>
      <c r="BG727" s="12">
        <v>0.52959334741978992</v>
      </c>
      <c r="BH727" s="12">
        <v>0.77196442451228697</v>
      </c>
      <c r="BI727" s="12">
        <v>0.47833199666117882</v>
      </c>
      <c r="BJ727" s="49"/>
      <c r="BK727" s="10">
        <v>0.59667473019338324</v>
      </c>
      <c r="BL727" s="12">
        <v>0.38367744877318855</v>
      </c>
      <c r="BM727" s="12">
        <v>0.77851114502263763</v>
      </c>
      <c r="BN727" s="37">
        <v>0.63134211421552988</v>
      </c>
    </row>
    <row r="728" spans="1:66" x14ac:dyDescent="0.15">
      <c r="A728" s="47" t="s">
        <v>81</v>
      </c>
      <c r="B728" s="9"/>
      <c r="C728" s="9"/>
      <c r="D728" s="9"/>
      <c r="E728" s="9"/>
      <c r="F728" s="9"/>
      <c r="G728" s="9"/>
      <c r="H728" s="49"/>
      <c r="I728" s="9"/>
      <c r="J728" s="9"/>
      <c r="K728" s="9"/>
      <c r="L728" s="9"/>
      <c r="M728" s="49"/>
      <c r="N728" s="9"/>
      <c r="O728" s="9"/>
      <c r="P728" s="9"/>
      <c r="Q728" s="9"/>
      <c r="R728" s="9"/>
      <c r="S728" s="9"/>
      <c r="T728" s="9"/>
      <c r="U728" s="49"/>
      <c r="V728" s="9"/>
      <c r="W728" s="9"/>
      <c r="X728" s="9"/>
      <c r="Y728" s="9"/>
      <c r="Z728" s="9"/>
      <c r="AA728" s="9"/>
      <c r="AB728" s="49"/>
      <c r="AC728" s="9"/>
      <c r="AD728" s="9"/>
      <c r="AE728" s="9"/>
      <c r="AF728" s="9"/>
      <c r="AG728" s="49"/>
      <c r="AH728" s="9"/>
      <c r="AI728" s="9"/>
      <c r="AJ728" s="9"/>
      <c r="AK728" s="9"/>
      <c r="AL728" s="9"/>
      <c r="AM728" s="9"/>
      <c r="AN728" s="9"/>
      <c r="AO728" s="9"/>
      <c r="AP728" s="9"/>
      <c r="AQ728" s="9"/>
      <c r="AR728" s="49"/>
      <c r="AS728" s="9"/>
      <c r="AT728" s="9"/>
      <c r="AU728" s="9"/>
      <c r="AV728" s="9"/>
      <c r="AW728" s="49"/>
      <c r="AX728" s="9"/>
      <c r="AY728" s="9"/>
      <c r="AZ728" s="11"/>
      <c r="BA728" s="11"/>
      <c r="BB728" s="9"/>
      <c r="BC728" s="49"/>
      <c r="BD728" s="9"/>
      <c r="BE728" s="9"/>
      <c r="BF728" s="9"/>
      <c r="BG728" s="9"/>
      <c r="BH728" s="9"/>
      <c r="BI728" s="9"/>
      <c r="BJ728" s="49"/>
      <c r="BK728" s="9"/>
      <c r="BL728" s="9"/>
      <c r="BM728" s="9"/>
      <c r="BN728" s="38"/>
    </row>
    <row r="729" spans="1:66" x14ac:dyDescent="0.15">
      <c r="A729" s="50" t="s">
        <v>51</v>
      </c>
      <c r="B729" s="10">
        <v>0.13581228223855929</v>
      </c>
      <c r="C729" s="10">
        <v>0.12273817169490846</v>
      </c>
      <c r="D729" s="10">
        <v>0.1821476191628163</v>
      </c>
      <c r="E729" s="10">
        <v>0.15956940880148154</v>
      </c>
      <c r="F729" s="10">
        <v>0.12250412245756981</v>
      </c>
      <c r="G729" s="10">
        <v>0.11293514908912211</v>
      </c>
      <c r="H729" s="49"/>
      <c r="I729" s="10">
        <v>0.13581228223855929</v>
      </c>
      <c r="J729" s="10">
        <v>0.1341784127355731</v>
      </c>
      <c r="K729" s="10">
        <v>0.13752653892496472</v>
      </c>
      <c r="L729" s="13" t="s">
        <v>49</v>
      </c>
      <c r="M729" s="49"/>
      <c r="N729" s="10">
        <v>0.13581228223855929</v>
      </c>
      <c r="O729" s="10">
        <v>0.1511522536648533</v>
      </c>
      <c r="P729" s="10">
        <v>0.14378905376549742</v>
      </c>
      <c r="Q729" s="13" t="s">
        <v>49</v>
      </c>
      <c r="R729" s="10">
        <v>0.10308562774808178</v>
      </c>
      <c r="S729" s="10">
        <v>0.1292906092531205</v>
      </c>
      <c r="T729" s="13" t="s">
        <v>49</v>
      </c>
      <c r="U729" s="49"/>
      <c r="V729" s="10">
        <v>0.13581228223855929</v>
      </c>
      <c r="W729" s="10">
        <v>0.14068875757638286</v>
      </c>
      <c r="X729" s="10">
        <v>4.7690195648927958E-2</v>
      </c>
      <c r="Y729" s="10">
        <v>0.10054349369389289</v>
      </c>
      <c r="Z729" s="10">
        <v>0.25367221836863801</v>
      </c>
      <c r="AA729" s="10">
        <v>0.25583516883288737</v>
      </c>
      <c r="AB729" s="49"/>
      <c r="AC729" s="10">
        <v>0.13581228223855929</v>
      </c>
      <c r="AD729" s="10">
        <v>0.11868619688912892</v>
      </c>
      <c r="AE729" s="10">
        <v>0.15141582077562254</v>
      </c>
      <c r="AF729" s="10">
        <v>0.12067771432405448</v>
      </c>
      <c r="AG729" s="49"/>
      <c r="AH729" s="10">
        <v>0.13581228223855929</v>
      </c>
      <c r="AI729" s="10">
        <v>9.1845548891767742E-2</v>
      </c>
      <c r="AJ729" s="10">
        <v>0.13186388839576876</v>
      </c>
      <c r="AK729" s="13" t="s">
        <v>49</v>
      </c>
      <c r="AL729" s="10">
        <v>0.1634945844926611</v>
      </c>
      <c r="AM729" s="10">
        <v>0.13606357027245602</v>
      </c>
      <c r="AN729" s="13" t="s">
        <v>49</v>
      </c>
      <c r="AO729" s="10">
        <v>0.1008499953588822</v>
      </c>
      <c r="AP729" s="10">
        <v>0.15738704352281804</v>
      </c>
      <c r="AQ729" s="13" t="s">
        <v>49</v>
      </c>
      <c r="AR729" s="49"/>
      <c r="AS729" s="10">
        <v>0.13581228223855929</v>
      </c>
      <c r="AT729" s="10">
        <v>0.12430059787333798</v>
      </c>
      <c r="AU729" s="10">
        <v>0.15046336928027235</v>
      </c>
      <c r="AV729" s="10">
        <v>0.12941769715859253</v>
      </c>
      <c r="AW729" s="49"/>
      <c r="AX729" s="10">
        <v>0.13581228223855929</v>
      </c>
      <c r="AY729" s="10">
        <v>0.12517250476864836</v>
      </c>
      <c r="AZ729" s="12">
        <v>0.22072777191731907</v>
      </c>
      <c r="BA729" s="12">
        <v>6.7136400511497385E-2</v>
      </c>
      <c r="BB729" s="10">
        <v>0.12621887116557856</v>
      </c>
      <c r="BC729" s="49"/>
      <c r="BD729" s="10">
        <v>0.13581228223855929</v>
      </c>
      <c r="BE729" s="10">
        <v>7.802575269980884E-2</v>
      </c>
      <c r="BF729" s="10">
        <v>0.13396759549066009</v>
      </c>
      <c r="BG729" s="10">
        <v>0.14352875930917455</v>
      </c>
      <c r="BH729" s="10">
        <v>0.14839678481045199</v>
      </c>
      <c r="BI729" s="10">
        <v>0.17354639997127397</v>
      </c>
      <c r="BJ729" s="49"/>
      <c r="BK729" s="10">
        <v>0.13581228223855929</v>
      </c>
      <c r="BL729" s="10">
        <v>0.15564997180552351</v>
      </c>
      <c r="BM729" s="10">
        <v>0.1566443278818008</v>
      </c>
      <c r="BN729" s="39">
        <v>0.10037995969109534</v>
      </c>
    </row>
    <row r="730" spans="1:66" ht="24" x14ac:dyDescent="0.15">
      <c r="A730" s="31" t="s">
        <v>142</v>
      </c>
      <c r="B730" s="4"/>
      <c r="C730" s="4"/>
      <c r="D730" s="4"/>
      <c r="E730" s="4"/>
      <c r="F730" s="4"/>
      <c r="G730" s="6"/>
      <c r="H730" s="26"/>
      <c r="I730" s="15"/>
      <c r="J730" s="14"/>
      <c r="K730" s="14"/>
      <c r="L730" s="16"/>
      <c r="M730" s="26"/>
      <c r="N730" s="5"/>
      <c r="O730" s="4"/>
      <c r="P730" s="4"/>
      <c r="Q730" s="4"/>
      <c r="R730" s="4"/>
      <c r="S730" s="4"/>
      <c r="T730" s="6"/>
      <c r="U730" s="26"/>
      <c r="V730" s="5"/>
      <c r="W730" s="4"/>
      <c r="X730" s="4"/>
      <c r="Y730" s="4"/>
      <c r="Z730" s="4"/>
      <c r="AA730" s="6"/>
      <c r="AB730" s="26"/>
      <c r="AC730" s="5"/>
      <c r="AD730" s="4"/>
      <c r="AE730" s="4"/>
      <c r="AF730" s="6"/>
      <c r="AG730" s="26"/>
      <c r="AH730" s="5"/>
      <c r="AI730" s="4"/>
      <c r="AJ730" s="4"/>
      <c r="AK730" s="4"/>
      <c r="AL730" s="4"/>
      <c r="AM730" s="4"/>
      <c r="AN730" s="4"/>
      <c r="AO730" s="4"/>
      <c r="AP730" s="4"/>
      <c r="AQ730" s="6"/>
      <c r="AR730" s="26"/>
      <c r="AS730" s="15"/>
      <c r="AT730" s="14"/>
      <c r="AU730" s="14"/>
      <c r="AV730" s="16"/>
      <c r="AW730" s="26"/>
      <c r="AX730" s="15"/>
      <c r="AY730" s="14"/>
      <c r="AZ730" s="14"/>
      <c r="BA730" s="14"/>
      <c r="BB730" s="16"/>
      <c r="BC730" s="26"/>
      <c r="BD730" s="5"/>
      <c r="BE730" s="4"/>
      <c r="BF730" s="4"/>
      <c r="BG730" s="4"/>
      <c r="BH730" s="4"/>
      <c r="BI730" s="6"/>
      <c r="BJ730" s="26"/>
      <c r="BK730" s="5"/>
      <c r="BL730" s="4"/>
      <c r="BM730" s="4"/>
      <c r="BN730" s="34"/>
    </row>
    <row r="731" spans="1:66" x14ac:dyDescent="0.15">
      <c r="A731" s="48" t="s">
        <v>48</v>
      </c>
      <c r="B731" s="7">
        <v>299.88000000000034</v>
      </c>
      <c r="C731" s="7">
        <v>87.352432432432479</v>
      </c>
      <c r="D731" s="7">
        <v>47.368432432432463</v>
      </c>
      <c r="E731" s="7">
        <v>47.72864864864863</v>
      </c>
      <c r="F731" s="7">
        <v>52.231351351351407</v>
      </c>
      <c r="G731" s="7">
        <v>65.199135135135165</v>
      </c>
      <c r="H731" s="49"/>
      <c r="I731" s="7">
        <v>299.88000000000034</v>
      </c>
      <c r="J731" s="7">
        <v>153.53999999999976</v>
      </c>
      <c r="K731" s="7">
        <v>146.34000000000006</v>
      </c>
      <c r="L731" s="8" t="s">
        <v>49</v>
      </c>
      <c r="M731" s="49"/>
      <c r="N731" s="7">
        <v>299.88000000000034</v>
      </c>
      <c r="O731" s="7">
        <v>99.32018559500375</v>
      </c>
      <c r="P731" s="7">
        <v>83.129327918509787</v>
      </c>
      <c r="Q731" s="8" t="s">
        <v>49</v>
      </c>
      <c r="R731" s="7">
        <v>54.219814404996377</v>
      </c>
      <c r="S731" s="7">
        <v>63.210672081490159</v>
      </c>
      <c r="T731" s="8" t="s">
        <v>49</v>
      </c>
      <c r="U731" s="49"/>
      <c r="V731" s="7">
        <v>299.88000000000034</v>
      </c>
      <c r="W731" s="7">
        <v>229.1399999999997</v>
      </c>
      <c r="X731" s="7">
        <v>21.6</v>
      </c>
      <c r="Y731" s="7">
        <v>32.760000000000019</v>
      </c>
      <c r="Z731" s="7">
        <v>11.34</v>
      </c>
      <c r="AA731" s="7">
        <v>5.04</v>
      </c>
      <c r="AB731" s="49"/>
      <c r="AC731" s="7">
        <v>299.88000000000034</v>
      </c>
      <c r="AD731" s="7">
        <v>85.74614182232925</v>
      </c>
      <c r="AE731" s="7">
        <v>153.20784870202391</v>
      </c>
      <c r="AF731" s="7">
        <v>60.926009475646644</v>
      </c>
      <c r="AG731" s="49"/>
      <c r="AH731" s="7">
        <v>299.88000000000034</v>
      </c>
      <c r="AI731" s="7">
        <v>28.235459512413573</v>
      </c>
      <c r="AJ731" s="7">
        <v>57.510682309915651</v>
      </c>
      <c r="AK731" s="8" t="s">
        <v>49</v>
      </c>
      <c r="AL731" s="7">
        <v>85.74547238549269</v>
      </c>
      <c r="AM731" s="7">
        <v>67.462376316531547</v>
      </c>
      <c r="AN731" s="8" t="s">
        <v>49</v>
      </c>
      <c r="AO731" s="7">
        <v>39.559068102093846</v>
      </c>
      <c r="AP731" s="7">
        <v>21.36694137355278</v>
      </c>
      <c r="AQ731" s="8" t="s">
        <v>49</v>
      </c>
      <c r="AR731" s="49"/>
      <c r="AS731" s="7">
        <v>299.88000000000034</v>
      </c>
      <c r="AT731" s="7">
        <v>106.15328803694574</v>
      </c>
      <c r="AU731" s="7">
        <v>116.92689470282048</v>
      </c>
      <c r="AV731" s="7">
        <v>76.799817260233866</v>
      </c>
      <c r="AW731" s="49"/>
      <c r="AX731" s="7">
        <v>299.88000000000034</v>
      </c>
      <c r="AY731" s="7">
        <v>65.770594516729346</v>
      </c>
      <c r="AZ731" s="7">
        <v>87.062110145026267</v>
      </c>
      <c r="BA731" s="7">
        <v>89.408110660899979</v>
      </c>
      <c r="BB731" s="7">
        <v>57.639184677344488</v>
      </c>
      <c r="BC731" s="49"/>
      <c r="BD731" s="7">
        <v>299.88000000000034</v>
      </c>
      <c r="BE731" s="7">
        <v>29.671618175935489</v>
      </c>
      <c r="BF731" s="7">
        <v>136.89009129140123</v>
      </c>
      <c r="BG731" s="7">
        <v>43.277627609617788</v>
      </c>
      <c r="BH731" s="7">
        <v>70.15680390324556</v>
      </c>
      <c r="BI731" s="7">
        <v>19.883859019799829</v>
      </c>
      <c r="BJ731" s="49"/>
      <c r="BK731" s="7">
        <v>299.88000000000034</v>
      </c>
      <c r="BL731" s="7">
        <v>97.362371774552059</v>
      </c>
      <c r="BM731" s="7">
        <v>93.206865849617529</v>
      </c>
      <c r="BN731" s="35">
        <v>109.31076237583046</v>
      </c>
    </row>
    <row r="732" spans="1:66" x14ac:dyDescent="0.15">
      <c r="A732" s="47" t="s">
        <v>128</v>
      </c>
      <c r="B732" s="9"/>
      <c r="C732" s="11"/>
      <c r="D732" s="11"/>
      <c r="E732" s="11"/>
      <c r="F732" s="11"/>
      <c r="G732" s="11"/>
      <c r="H732" s="49"/>
      <c r="I732" s="9"/>
      <c r="J732" s="9"/>
      <c r="K732" s="9"/>
      <c r="L732" s="9"/>
      <c r="M732" s="49"/>
      <c r="N732" s="9"/>
      <c r="O732" s="11"/>
      <c r="P732" s="11"/>
      <c r="Q732" s="9"/>
      <c r="R732" s="11"/>
      <c r="S732" s="11"/>
      <c r="T732" s="9"/>
      <c r="U732" s="49"/>
      <c r="V732" s="9"/>
      <c r="W732" s="11"/>
      <c r="X732" s="11"/>
      <c r="Y732" s="11"/>
      <c r="Z732" s="11"/>
      <c r="AA732" s="11"/>
      <c r="AB732" s="49"/>
      <c r="AC732" s="9"/>
      <c r="AD732" s="11"/>
      <c r="AE732" s="11"/>
      <c r="AF732" s="11"/>
      <c r="AG732" s="49"/>
      <c r="AH732" s="9"/>
      <c r="AI732" s="11"/>
      <c r="AJ732" s="11"/>
      <c r="AK732" s="9"/>
      <c r="AL732" s="11"/>
      <c r="AM732" s="9"/>
      <c r="AN732" s="9"/>
      <c r="AO732" s="11"/>
      <c r="AP732" s="9"/>
      <c r="AQ732" s="9"/>
      <c r="AR732" s="49"/>
      <c r="AS732" s="9"/>
      <c r="AT732" s="9"/>
      <c r="AU732" s="9"/>
      <c r="AV732" s="9"/>
      <c r="AW732" s="49"/>
      <c r="AX732" s="9"/>
      <c r="AY732" s="9"/>
      <c r="AZ732" s="9"/>
      <c r="BA732" s="9"/>
      <c r="BB732" s="9"/>
      <c r="BC732" s="49"/>
      <c r="BD732" s="9"/>
      <c r="BE732" s="11"/>
      <c r="BF732" s="11"/>
      <c r="BG732" s="11"/>
      <c r="BH732" s="11"/>
      <c r="BI732" s="9"/>
      <c r="BJ732" s="49"/>
      <c r="BK732" s="9"/>
      <c r="BL732" s="11"/>
      <c r="BM732" s="11"/>
      <c r="BN732" s="36"/>
    </row>
    <row r="733" spans="1:66" x14ac:dyDescent="0.15">
      <c r="A733" s="50" t="s">
        <v>51</v>
      </c>
      <c r="B733" s="10">
        <v>0.17387960771150052</v>
      </c>
      <c r="C733" s="12">
        <v>0.28061998993568837</v>
      </c>
      <c r="D733" s="12">
        <v>0.40167244836378868</v>
      </c>
      <c r="E733" s="12">
        <v>6.1901122998414812E-2</v>
      </c>
      <c r="F733" s="12">
        <v>7.7959659396417552E-2</v>
      </c>
      <c r="G733" s="12">
        <v>2.4190328678514506E-2</v>
      </c>
      <c r="H733" s="49"/>
      <c r="I733" s="10">
        <v>0.17387960771150052</v>
      </c>
      <c r="J733" s="10">
        <v>0.14643241142459829</v>
      </c>
      <c r="K733" s="10">
        <v>0.20267721955987458</v>
      </c>
      <c r="L733" s="13" t="s">
        <v>49</v>
      </c>
      <c r="M733" s="49"/>
      <c r="N733" s="10">
        <v>0.17387960771150052</v>
      </c>
      <c r="O733" s="12">
        <v>0.20306126078311146</v>
      </c>
      <c r="P733" s="12">
        <v>0.31668495874954872</v>
      </c>
      <c r="Q733" s="13" t="s">
        <v>49</v>
      </c>
      <c r="R733" s="12">
        <v>4.2699340958742817E-2</v>
      </c>
      <c r="S733" s="12">
        <v>5.2743886718099889E-2</v>
      </c>
      <c r="T733" s="13" t="s">
        <v>49</v>
      </c>
      <c r="U733" s="49"/>
      <c r="V733" s="10">
        <v>0.17387960771150052</v>
      </c>
      <c r="W733" s="12">
        <v>9.6753530538767715E-2</v>
      </c>
      <c r="X733" s="12">
        <v>0.37088365877347079</v>
      </c>
      <c r="Y733" s="12">
        <v>0.54695315490397267</v>
      </c>
      <c r="Z733" s="12">
        <v>0.30891055225808589</v>
      </c>
      <c r="AA733" s="12">
        <v>0.10726085835393064</v>
      </c>
      <c r="AB733" s="49"/>
      <c r="AC733" s="10">
        <v>0.17387960771150052</v>
      </c>
      <c r="AD733" s="12">
        <v>0.2740343026865627</v>
      </c>
      <c r="AE733" s="12">
        <v>0.1436793454123981</v>
      </c>
      <c r="AF733" s="12">
        <v>0.10886695553698607</v>
      </c>
      <c r="AG733" s="49"/>
      <c r="AH733" s="10">
        <v>0.17387960771150052</v>
      </c>
      <c r="AI733" s="12">
        <v>0.322415436991771</v>
      </c>
      <c r="AJ733" s="12">
        <v>0.2502810884318985</v>
      </c>
      <c r="AK733" s="13" t="s">
        <v>49</v>
      </c>
      <c r="AL733" s="12">
        <v>0.11585548839027351</v>
      </c>
      <c r="AM733" s="10">
        <v>0.1790437943721333</v>
      </c>
      <c r="AN733" s="13" t="s">
        <v>49</v>
      </c>
      <c r="AO733" s="12">
        <v>8.7100152192820537E-2</v>
      </c>
      <c r="AP733" s="10">
        <v>0.14916633394603329</v>
      </c>
      <c r="AQ733" s="13" t="s">
        <v>49</v>
      </c>
      <c r="AR733" s="49"/>
      <c r="AS733" s="10">
        <v>0.17387960771150052</v>
      </c>
      <c r="AT733" s="10">
        <v>0.15729132733942386</v>
      </c>
      <c r="AU733" s="10">
        <v>0.1927291894450549</v>
      </c>
      <c r="AV733" s="10">
        <v>0.16810976905843053</v>
      </c>
      <c r="AW733" s="49"/>
      <c r="AX733" s="10">
        <v>0.17387960771150052</v>
      </c>
      <c r="AY733" s="10">
        <v>0.22647970710585677</v>
      </c>
      <c r="AZ733" s="10">
        <v>0.16584655829487399</v>
      </c>
      <c r="BA733" s="10">
        <v>0.15867402787035073</v>
      </c>
      <c r="BB733" s="10">
        <v>0.14957906601516871</v>
      </c>
      <c r="BC733" s="49"/>
      <c r="BD733" s="10">
        <v>0.17387960771150052</v>
      </c>
      <c r="BE733" s="12">
        <v>7.802575269980884E-2</v>
      </c>
      <c r="BF733" s="12">
        <v>0.2372434772345027</v>
      </c>
      <c r="BG733" s="12">
        <v>0.20697263714719136</v>
      </c>
      <c r="BH733" s="12">
        <v>7.204955811911512E-2</v>
      </c>
      <c r="BI733" s="10">
        <v>0.16795199172178968</v>
      </c>
      <c r="BJ733" s="49"/>
      <c r="BK733" s="10">
        <v>0.17387960771150052</v>
      </c>
      <c r="BL733" s="12">
        <v>0.26573056810554868</v>
      </c>
      <c r="BM733" s="12">
        <v>7.6545706952633186E-2</v>
      </c>
      <c r="BN733" s="37">
        <v>0.17506302711234639</v>
      </c>
    </row>
    <row r="734" spans="1:66" x14ac:dyDescent="0.15">
      <c r="A734" s="47" t="s">
        <v>129</v>
      </c>
      <c r="B734" s="9"/>
      <c r="C734" s="11"/>
      <c r="D734" s="11"/>
      <c r="E734" s="11"/>
      <c r="F734" s="11"/>
      <c r="G734" s="11"/>
      <c r="H734" s="49"/>
      <c r="I734" s="9"/>
      <c r="J734" s="9"/>
      <c r="K734" s="9"/>
      <c r="L734" s="9"/>
      <c r="M734" s="49"/>
      <c r="N734" s="9"/>
      <c r="O734" s="11"/>
      <c r="P734" s="11"/>
      <c r="Q734" s="9"/>
      <c r="R734" s="11"/>
      <c r="S734" s="11"/>
      <c r="T734" s="9"/>
      <c r="U734" s="49"/>
      <c r="V734" s="9"/>
      <c r="W734" s="9"/>
      <c r="X734" s="9"/>
      <c r="Y734" s="9"/>
      <c r="Z734" s="9"/>
      <c r="AA734" s="9"/>
      <c r="AB734" s="49"/>
      <c r="AC734" s="9"/>
      <c r="AD734" s="11"/>
      <c r="AE734" s="9"/>
      <c r="AF734" s="11"/>
      <c r="AG734" s="49"/>
      <c r="AH734" s="9"/>
      <c r="AI734" s="9"/>
      <c r="AJ734" s="11"/>
      <c r="AK734" s="9"/>
      <c r="AL734" s="9"/>
      <c r="AM734" s="9"/>
      <c r="AN734" s="9"/>
      <c r="AO734" s="11"/>
      <c r="AP734" s="11"/>
      <c r="AQ734" s="9"/>
      <c r="AR734" s="49"/>
      <c r="AS734" s="9"/>
      <c r="AT734" s="11"/>
      <c r="AU734" s="9"/>
      <c r="AV734" s="11"/>
      <c r="AW734" s="49"/>
      <c r="AX734" s="9"/>
      <c r="AY734" s="11"/>
      <c r="AZ734" s="9"/>
      <c r="BA734" s="11"/>
      <c r="BB734" s="11"/>
      <c r="BC734" s="49"/>
      <c r="BD734" s="9"/>
      <c r="BE734" s="11"/>
      <c r="BF734" s="11"/>
      <c r="BG734" s="9"/>
      <c r="BH734" s="11"/>
      <c r="BI734" s="9"/>
      <c r="BJ734" s="49"/>
      <c r="BK734" s="9"/>
      <c r="BL734" s="11"/>
      <c r="BM734" s="11"/>
      <c r="BN734" s="36"/>
    </row>
    <row r="735" spans="1:66" x14ac:dyDescent="0.15">
      <c r="A735" s="50" t="s">
        <v>51</v>
      </c>
      <c r="B735" s="10">
        <v>0.17129995864377315</v>
      </c>
      <c r="C735" s="12">
        <v>0.21492661076181668</v>
      </c>
      <c r="D735" s="12">
        <v>0.22257663190229821</v>
      </c>
      <c r="E735" s="12">
        <v>0.30814643330273417</v>
      </c>
      <c r="F735" s="12">
        <v>4.577212589953121E-2</v>
      </c>
      <c r="G735" s="12">
        <v>7.5979694464111416E-2</v>
      </c>
      <c r="H735" s="49"/>
      <c r="I735" s="10">
        <v>0.17129995864377315</v>
      </c>
      <c r="J735" s="10">
        <v>0.15202310722573392</v>
      </c>
      <c r="K735" s="10">
        <v>0.19152524063588613</v>
      </c>
      <c r="L735" s="13" t="s">
        <v>49</v>
      </c>
      <c r="M735" s="49"/>
      <c r="N735" s="10">
        <v>0.17129995864377315</v>
      </c>
      <c r="O735" s="12">
        <v>0.19221084950852318</v>
      </c>
      <c r="P735" s="12">
        <v>0.29994785978697069</v>
      </c>
      <c r="Q735" s="13" t="s">
        <v>49</v>
      </c>
      <c r="R735" s="12">
        <v>7.8406956636272326E-2</v>
      </c>
      <c r="S735" s="12">
        <v>4.893698513411502E-2</v>
      </c>
      <c r="T735" s="13" t="s">
        <v>49</v>
      </c>
      <c r="U735" s="49"/>
      <c r="V735" s="10">
        <v>0.17129995864377315</v>
      </c>
      <c r="W735" s="10">
        <v>0.15801500632602569</v>
      </c>
      <c r="X735" s="10">
        <v>0.2164801747974783</v>
      </c>
      <c r="Y735" s="10">
        <v>0.21909015588921699</v>
      </c>
      <c r="Z735" s="10">
        <v>0.24945491920846946</v>
      </c>
      <c r="AA735" s="10">
        <v>9.5176385350977818E-2</v>
      </c>
      <c r="AB735" s="49"/>
      <c r="AC735" s="10">
        <v>0.17129995864377315</v>
      </c>
      <c r="AD735" s="12">
        <v>0.25377457230503636</v>
      </c>
      <c r="AE735" s="10">
        <v>0.1664620181246855</v>
      </c>
      <c r="AF735" s="12">
        <v>6.7392456492444144E-2</v>
      </c>
      <c r="AG735" s="49"/>
      <c r="AH735" s="10">
        <v>0.17129995864377315</v>
      </c>
      <c r="AI735" s="10">
        <v>0.17418472329812543</v>
      </c>
      <c r="AJ735" s="12">
        <v>0.29285002522913245</v>
      </c>
      <c r="AK735" s="13" t="s">
        <v>49</v>
      </c>
      <c r="AL735" s="10">
        <v>0.16697661509006492</v>
      </c>
      <c r="AM735" s="10">
        <v>0.16580795933971731</v>
      </c>
      <c r="AN735" s="13" t="s">
        <v>49</v>
      </c>
      <c r="AO735" s="12">
        <v>0.10379297692880762</v>
      </c>
      <c r="AP735" s="12">
        <v>0</v>
      </c>
      <c r="AQ735" s="13" t="s">
        <v>49</v>
      </c>
      <c r="AR735" s="49"/>
      <c r="AS735" s="10">
        <v>0.17129995864377315</v>
      </c>
      <c r="AT735" s="12">
        <v>0.10852687059323088</v>
      </c>
      <c r="AU735" s="10">
        <v>0.19672680028110087</v>
      </c>
      <c r="AV735" s="12">
        <v>0.21935330295759589</v>
      </c>
      <c r="AW735" s="49"/>
      <c r="AX735" s="10">
        <v>0.17129995864377315</v>
      </c>
      <c r="AY735" s="12">
        <v>6.1172319693202165E-2</v>
      </c>
      <c r="AZ735" s="10">
        <v>0.15804326117269113</v>
      </c>
      <c r="BA735" s="12">
        <v>0.21178327937672739</v>
      </c>
      <c r="BB735" s="12">
        <v>0.25419112285128315</v>
      </c>
      <c r="BC735" s="49"/>
      <c r="BD735" s="10">
        <v>0.17129995864377315</v>
      </c>
      <c r="BE735" s="12">
        <v>3.1892746612334245E-2</v>
      </c>
      <c r="BF735" s="12">
        <v>0.25657338866549406</v>
      </c>
      <c r="BG735" s="10">
        <v>0.14019558761186993</v>
      </c>
      <c r="BH735" s="12">
        <v>0.10741623930236158</v>
      </c>
      <c r="BI735" s="10">
        <v>8.5368495574215691E-2</v>
      </c>
      <c r="BJ735" s="49"/>
      <c r="BK735" s="10">
        <v>0.17129995864377315</v>
      </c>
      <c r="BL735" s="12">
        <v>0.29403995888536077</v>
      </c>
      <c r="BM735" s="12">
        <v>8.3406755498462576E-2</v>
      </c>
      <c r="BN735" s="37">
        <v>0.13692084117360889</v>
      </c>
    </row>
    <row r="736" spans="1:66" x14ac:dyDescent="0.15">
      <c r="A736" s="47" t="s">
        <v>130</v>
      </c>
      <c r="B736" s="9"/>
      <c r="C736" s="11"/>
      <c r="D736" s="9"/>
      <c r="E736" s="9"/>
      <c r="F736" s="11"/>
      <c r="G736" s="11"/>
      <c r="H736" s="49"/>
      <c r="I736" s="9"/>
      <c r="J736" s="9"/>
      <c r="K736" s="9"/>
      <c r="L736" s="9"/>
      <c r="M736" s="49"/>
      <c r="N736" s="9"/>
      <c r="O736" s="11"/>
      <c r="P736" s="9"/>
      <c r="Q736" s="9"/>
      <c r="R736" s="9"/>
      <c r="S736" s="11"/>
      <c r="T736" s="9"/>
      <c r="U736" s="49"/>
      <c r="V736" s="9"/>
      <c r="W736" s="9"/>
      <c r="X736" s="9"/>
      <c r="Y736" s="9"/>
      <c r="Z736" s="9"/>
      <c r="AA736" s="9"/>
      <c r="AB736" s="49"/>
      <c r="AC736" s="9"/>
      <c r="AD736" s="9"/>
      <c r="AE736" s="9"/>
      <c r="AF736" s="9"/>
      <c r="AG736" s="49"/>
      <c r="AH736" s="9"/>
      <c r="AI736" s="9"/>
      <c r="AJ736" s="9"/>
      <c r="AK736" s="9"/>
      <c r="AL736" s="9"/>
      <c r="AM736" s="9"/>
      <c r="AN736" s="9"/>
      <c r="AO736" s="9"/>
      <c r="AP736" s="9"/>
      <c r="AQ736" s="9"/>
      <c r="AR736" s="49"/>
      <c r="AS736" s="9"/>
      <c r="AT736" s="9"/>
      <c r="AU736" s="9"/>
      <c r="AV736" s="9"/>
      <c r="AW736" s="49"/>
      <c r="AX736" s="9"/>
      <c r="AY736" s="9"/>
      <c r="AZ736" s="9"/>
      <c r="BA736" s="9"/>
      <c r="BB736" s="9"/>
      <c r="BC736" s="49"/>
      <c r="BD736" s="9"/>
      <c r="BE736" s="11"/>
      <c r="BF736" s="11"/>
      <c r="BG736" s="9"/>
      <c r="BH736" s="11"/>
      <c r="BI736" s="11"/>
      <c r="BJ736" s="49"/>
      <c r="BK736" s="9"/>
      <c r="BL736" s="9"/>
      <c r="BM736" s="9"/>
      <c r="BN736" s="38"/>
    </row>
    <row r="737" spans="1:66" x14ac:dyDescent="0.15">
      <c r="A737" s="50" t="s">
        <v>51</v>
      </c>
      <c r="B737" s="10">
        <v>9.7038004275557879E-2</v>
      </c>
      <c r="C737" s="12">
        <v>0.13214326791073333</v>
      </c>
      <c r="D737" s="10">
        <v>0.1173067045907633</v>
      </c>
      <c r="E737" s="10">
        <v>8.1979290911837088E-2</v>
      </c>
      <c r="F737" s="12">
        <v>0.13363338918345674</v>
      </c>
      <c r="G737" s="12">
        <v>1.69860053035585E-2</v>
      </c>
      <c r="H737" s="49"/>
      <c r="I737" s="10">
        <v>9.7038004275557879E-2</v>
      </c>
      <c r="J737" s="10">
        <v>0.12702908944221372</v>
      </c>
      <c r="K737" s="10">
        <v>6.557134296294144E-2</v>
      </c>
      <c r="L737" s="13" t="s">
        <v>49</v>
      </c>
      <c r="M737" s="49"/>
      <c r="N737" s="10">
        <v>9.7038004275557879E-2</v>
      </c>
      <c r="O737" s="12">
        <v>0.15263136922448464</v>
      </c>
      <c r="P737" s="10">
        <v>7.0409031226509586E-2</v>
      </c>
      <c r="Q737" s="13" t="s">
        <v>49</v>
      </c>
      <c r="R737" s="10">
        <v>8.0130677716995988E-2</v>
      </c>
      <c r="S737" s="12">
        <v>5.9209224656222199E-2</v>
      </c>
      <c r="T737" s="13" t="s">
        <v>49</v>
      </c>
      <c r="U737" s="49"/>
      <c r="V737" s="10">
        <v>9.7038004275557879E-2</v>
      </c>
      <c r="W737" s="10">
        <v>0.10547228934851972</v>
      </c>
      <c r="X737" s="10">
        <v>0.15928684636749529</v>
      </c>
      <c r="Y737" s="10">
        <v>0</v>
      </c>
      <c r="Z737" s="10">
        <v>0.13150268600499515</v>
      </c>
      <c r="AA737" s="10">
        <v>0</v>
      </c>
      <c r="AB737" s="49"/>
      <c r="AC737" s="10">
        <v>9.7038004275557879E-2</v>
      </c>
      <c r="AD737" s="10">
        <v>6.4200984782444112E-2</v>
      </c>
      <c r="AE737" s="10">
        <v>0.11132373605092262</v>
      </c>
      <c r="AF737" s="10">
        <v>0.10732854362709698</v>
      </c>
      <c r="AG737" s="49"/>
      <c r="AH737" s="10">
        <v>9.7038004275557879E-2</v>
      </c>
      <c r="AI737" s="10">
        <v>8.0646599600466218E-2</v>
      </c>
      <c r="AJ737" s="10">
        <v>5.6126841463317631E-2</v>
      </c>
      <c r="AK737" s="13" t="s">
        <v>49</v>
      </c>
      <c r="AL737" s="10">
        <v>0.12464626331571863</v>
      </c>
      <c r="AM737" s="10">
        <v>9.4390647475318321E-2</v>
      </c>
      <c r="AN737" s="13" t="s">
        <v>49</v>
      </c>
      <c r="AO737" s="10">
        <v>0.16529964379231049</v>
      </c>
      <c r="AP737" s="10">
        <v>0</v>
      </c>
      <c r="AQ737" s="13" t="s">
        <v>49</v>
      </c>
      <c r="AR737" s="49"/>
      <c r="AS737" s="10">
        <v>9.7038004275557879E-2</v>
      </c>
      <c r="AT737" s="10">
        <v>9.324831675769836E-2</v>
      </c>
      <c r="AU737" s="10">
        <v>8.3575686578371958E-2</v>
      </c>
      <c r="AV737" s="10">
        <v>0.12277237272843049</v>
      </c>
      <c r="AW737" s="49"/>
      <c r="AX737" s="10">
        <v>9.7038004275557879E-2</v>
      </c>
      <c r="AY737" s="10">
        <v>0.11297035963611136</v>
      </c>
      <c r="AZ737" s="10">
        <v>0.13396024045638441</v>
      </c>
      <c r="BA737" s="10">
        <v>8.3900084385924473E-2</v>
      </c>
      <c r="BB737" s="10">
        <v>4.346730060877832E-2</v>
      </c>
      <c r="BC737" s="49"/>
      <c r="BD737" s="10">
        <v>9.7038004275557879E-2</v>
      </c>
      <c r="BE737" s="12">
        <v>0</v>
      </c>
      <c r="BF737" s="12">
        <v>9.2201869930497879E-2</v>
      </c>
      <c r="BG737" s="10">
        <v>0.11249874332821526</v>
      </c>
      <c r="BH737" s="12">
        <v>7.5936498472727099E-2</v>
      </c>
      <c r="BI737" s="12">
        <v>0.3159393541825215</v>
      </c>
      <c r="BJ737" s="49"/>
      <c r="BK737" s="10">
        <v>9.7038004275557879E-2</v>
      </c>
      <c r="BL737" s="10">
        <v>0.10256042158898281</v>
      </c>
      <c r="BM737" s="10">
        <v>0.11188546234977947</v>
      </c>
      <c r="BN737" s="39">
        <v>7.945912513565212E-2</v>
      </c>
    </row>
    <row r="738" spans="1:66" x14ac:dyDescent="0.15">
      <c r="A738" s="47" t="s">
        <v>131</v>
      </c>
      <c r="B738" s="9"/>
      <c r="C738" s="11"/>
      <c r="D738" s="9"/>
      <c r="E738" s="9"/>
      <c r="F738" s="9"/>
      <c r="G738" s="11"/>
      <c r="H738" s="49"/>
      <c r="I738" s="9"/>
      <c r="J738" s="9"/>
      <c r="K738" s="9"/>
      <c r="L738" s="9"/>
      <c r="M738" s="49"/>
      <c r="N738" s="9"/>
      <c r="O738" s="9"/>
      <c r="P738" s="11"/>
      <c r="Q738" s="9"/>
      <c r="R738" s="9"/>
      <c r="S738" s="11"/>
      <c r="T738" s="9"/>
      <c r="U738" s="49"/>
      <c r="V738" s="9"/>
      <c r="W738" s="11"/>
      <c r="X738" s="9"/>
      <c r="Y738" s="9"/>
      <c r="Z738" s="9"/>
      <c r="AA738" s="11"/>
      <c r="AB738" s="49"/>
      <c r="AC738" s="9"/>
      <c r="AD738" s="9"/>
      <c r="AE738" s="9"/>
      <c r="AF738" s="9"/>
      <c r="AG738" s="49"/>
      <c r="AH738" s="9"/>
      <c r="AI738" s="9"/>
      <c r="AJ738" s="9"/>
      <c r="AK738" s="9"/>
      <c r="AL738" s="9"/>
      <c r="AM738" s="9"/>
      <c r="AN738" s="9"/>
      <c r="AO738" s="9"/>
      <c r="AP738" s="9"/>
      <c r="AQ738" s="9"/>
      <c r="AR738" s="49"/>
      <c r="AS738" s="9"/>
      <c r="AT738" s="9"/>
      <c r="AU738" s="9"/>
      <c r="AV738" s="9"/>
      <c r="AW738" s="49"/>
      <c r="AX738" s="9"/>
      <c r="AY738" s="9"/>
      <c r="AZ738" s="9"/>
      <c r="BA738" s="9"/>
      <c r="BB738" s="9"/>
      <c r="BC738" s="49"/>
      <c r="BD738" s="9"/>
      <c r="BE738" s="9"/>
      <c r="BF738" s="9"/>
      <c r="BG738" s="9"/>
      <c r="BH738" s="9"/>
      <c r="BI738" s="9"/>
      <c r="BJ738" s="49"/>
      <c r="BK738" s="9"/>
      <c r="BL738" s="9"/>
      <c r="BM738" s="9"/>
      <c r="BN738" s="38"/>
    </row>
    <row r="739" spans="1:66" x14ac:dyDescent="0.15">
      <c r="A739" s="50" t="s">
        <v>51</v>
      </c>
      <c r="B739" s="10">
        <v>0.12962160860575497</v>
      </c>
      <c r="C739" s="12">
        <v>9.8031534030657466E-2</v>
      </c>
      <c r="D739" s="10">
        <v>0.1004137408728322</v>
      </c>
      <c r="E739" s="10">
        <v>0.12318265050938156</v>
      </c>
      <c r="F739" s="10">
        <v>0.10886012190393927</v>
      </c>
      <c r="G739" s="12">
        <v>0.21451114015754122</v>
      </c>
      <c r="H739" s="49"/>
      <c r="I739" s="10">
        <v>0.12962160860575497</v>
      </c>
      <c r="J739" s="10">
        <v>0.12428274427520423</v>
      </c>
      <c r="K739" s="10">
        <v>0.13522314768811677</v>
      </c>
      <c r="L739" s="13" t="s">
        <v>49</v>
      </c>
      <c r="M739" s="49"/>
      <c r="N739" s="10">
        <v>0.12962160860575497</v>
      </c>
      <c r="O739" s="10">
        <v>0.12429762205503207</v>
      </c>
      <c r="P739" s="12">
        <v>8.2447593146068129E-2</v>
      </c>
      <c r="Q739" s="13" t="s">
        <v>49</v>
      </c>
      <c r="R739" s="10">
        <v>0.12425549106768209</v>
      </c>
      <c r="S739" s="12">
        <v>0.2046290918924637</v>
      </c>
      <c r="T739" s="13" t="s">
        <v>49</v>
      </c>
      <c r="U739" s="49"/>
      <c r="V739" s="10">
        <v>0.12962160860575497</v>
      </c>
      <c r="W739" s="12">
        <v>0.13935480460317728</v>
      </c>
      <c r="X739" s="10">
        <v>0.10554146297740889</v>
      </c>
      <c r="Y739" s="10">
        <v>6.6712068443287198E-2</v>
      </c>
      <c r="Z739" s="10">
        <v>0</v>
      </c>
      <c r="AA739" s="12">
        <v>0.49087005940629369</v>
      </c>
      <c r="AB739" s="49"/>
      <c r="AC739" s="10">
        <v>0.12962160860575497</v>
      </c>
      <c r="AD739" s="10">
        <v>0.13476248052691386</v>
      </c>
      <c r="AE739" s="10">
        <v>0.15367880991532873</v>
      </c>
      <c r="AF739" s="10">
        <v>6.1890896767113512E-2</v>
      </c>
      <c r="AG739" s="49"/>
      <c r="AH739" s="10">
        <v>0.12962160860575497</v>
      </c>
      <c r="AI739" s="10">
        <v>0.14245635393065159</v>
      </c>
      <c r="AJ739" s="10">
        <v>0.13098509444385198</v>
      </c>
      <c r="AK739" s="13" t="s">
        <v>49</v>
      </c>
      <c r="AL739" s="10">
        <v>0.15434216878318582</v>
      </c>
      <c r="AM739" s="10">
        <v>0.15283567300567288</v>
      </c>
      <c r="AN739" s="13" t="s">
        <v>49</v>
      </c>
      <c r="AO739" s="10">
        <v>4.6156541561895352E-2</v>
      </c>
      <c r="AP739" s="10">
        <v>9.1021712367899049E-2</v>
      </c>
      <c r="AQ739" s="13" t="s">
        <v>49</v>
      </c>
      <c r="AR739" s="49"/>
      <c r="AS739" s="10">
        <v>0.12962160860575497</v>
      </c>
      <c r="AT739" s="10">
        <v>0.12900360438804193</v>
      </c>
      <c r="AU739" s="10">
        <v>0.14446857982562245</v>
      </c>
      <c r="AV739" s="10">
        <v>0.10787146491608765</v>
      </c>
      <c r="AW739" s="49"/>
      <c r="AX739" s="10">
        <v>0.12962160860575497</v>
      </c>
      <c r="AY739" s="10">
        <v>0.10291321580597548</v>
      </c>
      <c r="AZ739" s="10">
        <v>9.6435394606284155E-2</v>
      </c>
      <c r="BA739" s="10">
        <v>0.16297960586002103</v>
      </c>
      <c r="BB739" s="10">
        <v>0.15848067715299977</v>
      </c>
      <c r="BC739" s="49"/>
      <c r="BD739" s="10">
        <v>0.12962160860575497</v>
      </c>
      <c r="BE739" s="10">
        <v>0.1298214448132855</v>
      </c>
      <c r="BF739" s="10">
        <v>0.11255892972572254</v>
      </c>
      <c r="BG739" s="10">
        <v>0.14507904014847492</v>
      </c>
      <c r="BH739" s="10">
        <v>0.16014303885543957</v>
      </c>
      <c r="BI739" s="10">
        <v>0.10545805179385626</v>
      </c>
      <c r="BJ739" s="49"/>
      <c r="BK739" s="10">
        <v>0.12962160860575497</v>
      </c>
      <c r="BL739" s="10">
        <v>9.9126041324913566E-2</v>
      </c>
      <c r="BM739" s="10">
        <v>0.1342320499131614</v>
      </c>
      <c r="BN739" s="39">
        <v>0.15285258714284819</v>
      </c>
    </row>
    <row r="740" spans="1:66" x14ac:dyDescent="0.15">
      <c r="A740" s="47" t="s">
        <v>132</v>
      </c>
      <c r="B740" s="9"/>
      <c r="C740" s="11"/>
      <c r="D740" s="11"/>
      <c r="E740" s="11"/>
      <c r="F740" s="11"/>
      <c r="G740" s="11"/>
      <c r="H740" s="49"/>
      <c r="I740" s="9"/>
      <c r="J740" s="9"/>
      <c r="K740" s="9"/>
      <c r="L740" s="9"/>
      <c r="M740" s="49"/>
      <c r="N740" s="9"/>
      <c r="O740" s="11"/>
      <c r="P740" s="11"/>
      <c r="Q740" s="9"/>
      <c r="R740" s="11"/>
      <c r="S740" s="11"/>
      <c r="T740" s="9"/>
      <c r="U740" s="49"/>
      <c r="V740" s="9"/>
      <c r="W740" s="11"/>
      <c r="X740" s="11"/>
      <c r="Y740" s="11"/>
      <c r="Z740" s="9"/>
      <c r="AA740" s="9"/>
      <c r="AB740" s="49"/>
      <c r="AC740" s="9"/>
      <c r="AD740" s="11"/>
      <c r="AE740" s="11"/>
      <c r="AF740" s="11"/>
      <c r="AG740" s="49"/>
      <c r="AH740" s="9"/>
      <c r="AI740" s="11"/>
      <c r="AJ740" s="11"/>
      <c r="AK740" s="9"/>
      <c r="AL740" s="11"/>
      <c r="AM740" s="11"/>
      <c r="AN740" s="9"/>
      <c r="AO740" s="11"/>
      <c r="AP740" s="11"/>
      <c r="AQ740" s="9"/>
      <c r="AR740" s="49"/>
      <c r="AS740" s="9"/>
      <c r="AT740" s="9"/>
      <c r="AU740" s="9"/>
      <c r="AV740" s="9"/>
      <c r="AW740" s="49"/>
      <c r="AX740" s="9"/>
      <c r="AY740" s="9"/>
      <c r="AZ740" s="9"/>
      <c r="BA740" s="9"/>
      <c r="BB740" s="9"/>
      <c r="BC740" s="49"/>
      <c r="BD740" s="9"/>
      <c r="BE740" s="11"/>
      <c r="BF740" s="11"/>
      <c r="BG740" s="11"/>
      <c r="BH740" s="11"/>
      <c r="BI740" s="11"/>
      <c r="BJ740" s="49"/>
      <c r="BK740" s="9"/>
      <c r="BL740" s="11"/>
      <c r="BM740" s="11"/>
      <c r="BN740" s="36"/>
    </row>
    <row r="741" spans="1:66" x14ac:dyDescent="0.15">
      <c r="A741" s="50" t="s">
        <v>51</v>
      </c>
      <c r="B741" s="10">
        <v>0.42816082076341255</v>
      </c>
      <c r="C741" s="12">
        <v>0.27427859736110366</v>
      </c>
      <c r="D741" s="12">
        <v>0.15803047427031688</v>
      </c>
      <c r="E741" s="12">
        <v>0.4247905022776326</v>
      </c>
      <c r="F741" s="12">
        <v>0.63377470361665456</v>
      </c>
      <c r="G741" s="12">
        <v>0.66833283139627409</v>
      </c>
      <c r="H741" s="49"/>
      <c r="I741" s="10">
        <v>0.42816082076341255</v>
      </c>
      <c r="J741" s="10">
        <v>0.4502326476322519</v>
      </c>
      <c r="K741" s="10">
        <v>0.40500304915318069</v>
      </c>
      <c r="L741" s="13" t="s">
        <v>49</v>
      </c>
      <c r="M741" s="49"/>
      <c r="N741" s="10">
        <v>0.42816082076341255</v>
      </c>
      <c r="O741" s="12">
        <v>0.3277988984288478</v>
      </c>
      <c r="P741" s="12">
        <v>0.23051055709090343</v>
      </c>
      <c r="Q741" s="13" t="s">
        <v>49</v>
      </c>
      <c r="R741" s="12">
        <v>0.67450753362030624</v>
      </c>
      <c r="S741" s="12">
        <v>0.63448081159909941</v>
      </c>
      <c r="T741" s="13" t="s">
        <v>49</v>
      </c>
      <c r="U741" s="49"/>
      <c r="V741" s="10">
        <v>0.42816082076341255</v>
      </c>
      <c r="W741" s="12">
        <v>0.50040436918351083</v>
      </c>
      <c r="X741" s="12">
        <v>0.14780785708414673</v>
      </c>
      <c r="Y741" s="12">
        <v>0.16724462076352273</v>
      </c>
      <c r="Z741" s="10">
        <v>0.3101318425284495</v>
      </c>
      <c r="AA741" s="10">
        <v>0.30669269688879797</v>
      </c>
      <c r="AB741" s="49"/>
      <c r="AC741" s="10">
        <v>0.42816082076341255</v>
      </c>
      <c r="AD741" s="12">
        <v>0.27322765969904289</v>
      </c>
      <c r="AE741" s="12">
        <v>0.42485609049666695</v>
      </c>
      <c r="AF741" s="12">
        <v>0.65452114757635882</v>
      </c>
      <c r="AG741" s="49"/>
      <c r="AH741" s="10">
        <v>0.42816082076341255</v>
      </c>
      <c r="AI741" s="12">
        <v>0.28029688617898529</v>
      </c>
      <c r="AJ741" s="12">
        <v>0.26975695043179987</v>
      </c>
      <c r="AK741" s="13" t="s">
        <v>49</v>
      </c>
      <c r="AL741" s="12">
        <v>0.43817946442075623</v>
      </c>
      <c r="AM741" s="12">
        <v>0.40792192580715858</v>
      </c>
      <c r="AN741" s="13" t="s">
        <v>49</v>
      </c>
      <c r="AO741" s="12">
        <v>0.59765068552416556</v>
      </c>
      <c r="AP741" s="12">
        <v>0.75981195368606791</v>
      </c>
      <c r="AQ741" s="13" t="s">
        <v>49</v>
      </c>
      <c r="AR741" s="49"/>
      <c r="AS741" s="10">
        <v>0.42816082076341255</v>
      </c>
      <c r="AT741" s="10">
        <v>0.51192988092160452</v>
      </c>
      <c r="AU741" s="10">
        <v>0.38249974386984997</v>
      </c>
      <c r="AV741" s="10">
        <v>0.38189309033945534</v>
      </c>
      <c r="AW741" s="49"/>
      <c r="AX741" s="10">
        <v>0.42816082076341255</v>
      </c>
      <c r="AY741" s="10">
        <v>0.49646439775885409</v>
      </c>
      <c r="AZ741" s="10">
        <v>0.4457145454697658</v>
      </c>
      <c r="BA741" s="10">
        <v>0.38266300250697632</v>
      </c>
      <c r="BB741" s="10">
        <v>0.39428183337176992</v>
      </c>
      <c r="BC741" s="49"/>
      <c r="BD741" s="10">
        <v>0.42816082076341255</v>
      </c>
      <c r="BE741" s="12">
        <v>0.76026005587457124</v>
      </c>
      <c r="BF741" s="12">
        <v>0.30142233444378386</v>
      </c>
      <c r="BG741" s="12">
        <v>0.39525399176424814</v>
      </c>
      <c r="BH741" s="12">
        <v>0.58445466525035661</v>
      </c>
      <c r="BI741" s="12">
        <v>0.32528210672761682</v>
      </c>
      <c r="BJ741" s="49"/>
      <c r="BK741" s="10">
        <v>0.42816082076341255</v>
      </c>
      <c r="BL741" s="12">
        <v>0.23854301009519424</v>
      </c>
      <c r="BM741" s="12">
        <v>0.59393002528596339</v>
      </c>
      <c r="BN741" s="37">
        <v>0.45570441943554413</v>
      </c>
    </row>
    <row r="742" spans="1:66" x14ac:dyDescent="0.15">
      <c r="A742" s="31" t="s">
        <v>143</v>
      </c>
      <c r="B742" s="4"/>
      <c r="C742" s="4"/>
      <c r="D742" s="4"/>
      <c r="E742" s="4"/>
      <c r="F742" s="4"/>
      <c r="G742" s="6"/>
      <c r="H742" s="26"/>
      <c r="I742" s="15"/>
      <c r="J742" s="14"/>
      <c r="K742" s="14"/>
      <c r="L742" s="16"/>
      <c r="M742" s="26"/>
      <c r="N742" s="5"/>
      <c r="O742" s="4"/>
      <c r="P742" s="4"/>
      <c r="Q742" s="4"/>
      <c r="R742" s="4"/>
      <c r="S742" s="4"/>
      <c r="T742" s="6"/>
      <c r="U742" s="26"/>
      <c r="V742" s="5"/>
      <c r="W742" s="4"/>
      <c r="X742" s="4"/>
      <c r="Y742" s="4"/>
      <c r="Z742" s="4"/>
      <c r="AA742" s="6"/>
      <c r="AB742" s="26"/>
      <c r="AC742" s="5"/>
      <c r="AD742" s="4"/>
      <c r="AE742" s="4"/>
      <c r="AF742" s="6"/>
      <c r="AG742" s="26"/>
      <c r="AH742" s="5"/>
      <c r="AI742" s="4"/>
      <c r="AJ742" s="4"/>
      <c r="AK742" s="4"/>
      <c r="AL742" s="4"/>
      <c r="AM742" s="4"/>
      <c r="AN742" s="4"/>
      <c r="AO742" s="4"/>
      <c r="AP742" s="4"/>
      <c r="AQ742" s="6"/>
      <c r="AR742" s="26"/>
      <c r="AS742" s="15"/>
      <c r="AT742" s="14"/>
      <c r="AU742" s="14"/>
      <c r="AV742" s="16"/>
      <c r="AW742" s="26"/>
      <c r="AX742" s="15"/>
      <c r="AY742" s="14"/>
      <c r="AZ742" s="14"/>
      <c r="BA742" s="14"/>
      <c r="BB742" s="16"/>
      <c r="BC742" s="26"/>
      <c r="BD742" s="5"/>
      <c r="BE742" s="4"/>
      <c r="BF742" s="4"/>
      <c r="BG742" s="4"/>
      <c r="BH742" s="4"/>
      <c r="BI742" s="6"/>
      <c r="BJ742" s="26"/>
      <c r="BK742" s="5"/>
      <c r="BL742" s="4"/>
      <c r="BM742" s="4"/>
      <c r="BN742" s="34"/>
    </row>
    <row r="743" spans="1:66" x14ac:dyDescent="0.15">
      <c r="A743" s="48" t="s">
        <v>48</v>
      </c>
      <c r="B743" s="7">
        <v>299.88000000000034</v>
      </c>
      <c r="C743" s="7">
        <v>87.352432432432479</v>
      </c>
      <c r="D743" s="7">
        <v>47.368432432432463</v>
      </c>
      <c r="E743" s="7">
        <v>47.72864864864863</v>
      </c>
      <c r="F743" s="7">
        <v>52.231351351351407</v>
      </c>
      <c r="G743" s="7">
        <v>65.199135135135165</v>
      </c>
      <c r="H743" s="49"/>
      <c r="I743" s="7">
        <v>299.88000000000034</v>
      </c>
      <c r="J743" s="7">
        <v>153.53999999999976</v>
      </c>
      <c r="K743" s="7">
        <v>146.34000000000006</v>
      </c>
      <c r="L743" s="8" t="s">
        <v>49</v>
      </c>
      <c r="M743" s="49"/>
      <c r="N743" s="7">
        <v>299.88000000000034</v>
      </c>
      <c r="O743" s="7">
        <v>99.32018559500375</v>
      </c>
      <c r="P743" s="7">
        <v>83.129327918509787</v>
      </c>
      <c r="Q743" s="8" t="s">
        <v>49</v>
      </c>
      <c r="R743" s="7">
        <v>54.219814404996377</v>
      </c>
      <c r="S743" s="7">
        <v>63.210672081490159</v>
      </c>
      <c r="T743" s="8" t="s">
        <v>49</v>
      </c>
      <c r="U743" s="49"/>
      <c r="V743" s="7">
        <v>299.88000000000034</v>
      </c>
      <c r="W743" s="7">
        <v>229.1399999999997</v>
      </c>
      <c r="X743" s="7">
        <v>21.6</v>
      </c>
      <c r="Y743" s="7">
        <v>32.760000000000019</v>
      </c>
      <c r="Z743" s="7">
        <v>11.34</v>
      </c>
      <c r="AA743" s="7">
        <v>5.04</v>
      </c>
      <c r="AB743" s="49"/>
      <c r="AC743" s="7">
        <v>299.88000000000034</v>
      </c>
      <c r="AD743" s="7">
        <v>85.74614182232925</v>
      </c>
      <c r="AE743" s="7">
        <v>153.20784870202391</v>
      </c>
      <c r="AF743" s="7">
        <v>60.926009475646644</v>
      </c>
      <c r="AG743" s="49"/>
      <c r="AH743" s="7">
        <v>299.88000000000034</v>
      </c>
      <c r="AI743" s="7">
        <v>28.235459512413573</v>
      </c>
      <c r="AJ743" s="7">
        <v>57.510682309915651</v>
      </c>
      <c r="AK743" s="8" t="s">
        <v>49</v>
      </c>
      <c r="AL743" s="7">
        <v>85.74547238549269</v>
      </c>
      <c r="AM743" s="7">
        <v>67.462376316531547</v>
      </c>
      <c r="AN743" s="8" t="s">
        <v>49</v>
      </c>
      <c r="AO743" s="7">
        <v>39.559068102093846</v>
      </c>
      <c r="AP743" s="7">
        <v>21.36694137355278</v>
      </c>
      <c r="AQ743" s="8" t="s">
        <v>49</v>
      </c>
      <c r="AR743" s="49"/>
      <c r="AS743" s="7">
        <v>299.88000000000034</v>
      </c>
      <c r="AT743" s="7">
        <v>106.15328803694574</v>
      </c>
      <c r="AU743" s="7">
        <v>116.92689470282048</v>
      </c>
      <c r="AV743" s="7">
        <v>76.799817260233866</v>
      </c>
      <c r="AW743" s="49"/>
      <c r="AX743" s="7">
        <v>299.88000000000034</v>
      </c>
      <c r="AY743" s="7">
        <v>65.770594516729346</v>
      </c>
      <c r="AZ743" s="7">
        <v>87.062110145026267</v>
      </c>
      <c r="BA743" s="7">
        <v>89.408110660899979</v>
      </c>
      <c r="BB743" s="7">
        <v>57.639184677344488</v>
      </c>
      <c r="BC743" s="49"/>
      <c r="BD743" s="7">
        <v>299.88000000000034</v>
      </c>
      <c r="BE743" s="7">
        <v>29.671618175935489</v>
      </c>
      <c r="BF743" s="7">
        <v>136.89009129140123</v>
      </c>
      <c r="BG743" s="7">
        <v>43.277627609617788</v>
      </c>
      <c r="BH743" s="7">
        <v>70.15680390324556</v>
      </c>
      <c r="BI743" s="7">
        <v>19.883859019799829</v>
      </c>
      <c r="BJ743" s="49"/>
      <c r="BK743" s="7">
        <v>299.88000000000034</v>
      </c>
      <c r="BL743" s="7">
        <v>97.362371774552059</v>
      </c>
      <c r="BM743" s="7">
        <v>93.206865849617529</v>
      </c>
      <c r="BN743" s="35">
        <v>109.31076237583046</v>
      </c>
    </row>
    <row r="744" spans="1:66" x14ac:dyDescent="0.15">
      <c r="A744" s="47" t="s">
        <v>134</v>
      </c>
      <c r="B744" s="9"/>
      <c r="C744" s="11"/>
      <c r="D744" s="11"/>
      <c r="E744" s="11"/>
      <c r="F744" s="11"/>
      <c r="G744" s="11"/>
      <c r="H744" s="49"/>
      <c r="I744" s="9"/>
      <c r="J744" s="9"/>
      <c r="K744" s="9"/>
      <c r="L744" s="9"/>
      <c r="M744" s="49"/>
      <c r="N744" s="9"/>
      <c r="O744" s="11"/>
      <c r="P744" s="11"/>
      <c r="Q744" s="9"/>
      <c r="R744" s="11"/>
      <c r="S744" s="11"/>
      <c r="T744" s="9"/>
      <c r="U744" s="49"/>
      <c r="V744" s="9"/>
      <c r="W744" s="11"/>
      <c r="X744" s="11"/>
      <c r="Y744" s="11"/>
      <c r="Z744" s="11"/>
      <c r="AA744" s="11"/>
      <c r="AB744" s="49"/>
      <c r="AC744" s="9"/>
      <c r="AD744" s="11"/>
      <c r="AE744" s="11"/>
      <c r="AF744" s="11"/>
      <c r="AG744" s="49"/>
      <c r="AH744" s="9"/>
      <c r="AI744" s="11"/>
      <c r="AJ744" s="11"/>
      <c r="AK744" s="9"/>
      <c r="AL744" s="11"/>
      <c r="AM744" s="11"/>
      <c r="AN744" s="9"/>
      <c r="AO744" s="11"/>
      <c r="AP744" s="11"/>
      <c r="AQ744" s="9"/>
      <c r="AR744" s="49"/>
      <c r="AS744" s="9"/>
      <c r="AT744" s="11"/>
      <c r="AU744" s="11"/>
      <c r="AV744" s="9"/>
      <c r="AW744" s="49"/>
      <c r="AX744" s="9"/>
      <c r="AY744" s="9"/>
      <c r="AZ744" s="9"/>
      <c r="BA744" s="9"/>
      <c r="BB744" s="9"/>
      <c r="BC744" s="49"/>
      <c r="BD744" s="9"/>
      <c r="BE744" s="11"/>
      <c r="BF744" s="11"/>
      <c r="BG744" s="11"/>
      <c r="BH744" s="11"/>
      <c r="BI744" s="11"/>
      <c r="BJ744" s="49"/>
      <c r="BK744" s="9"/>
      <c r="BL744" s="11"/>
      <c r="BM744" s="11"/>
      <c r="BN744" s="36"/>
    </row>
    <row r="745" spans="1:66" x14ac:dyDescent="0.15">
      <c r="A745" s="50" t="s">
        <v>51</v>
      </c>
      <c r="B745" s="10">
        <v>0.34517956635527364</v>
      </c>
      <c r="C745" s="12">
        <v>0.49554660069750506</v>
      </c>
      <c r="D745" s="12">
        <v>0.62424908026608705</v>
      </c>
      <c r="E745" s="12">
        <v>0.37004755630114888</v>
      </c>
      <c r="F745" s="12">
        <v>0.12373178529594876</v>
      </c>
      <c r="G745" s="12">
        <v>0.10017002314262592</v>
      </c>
      <c r="H745" s="49"/>
      <c r="I745" s="10">
        <v>0.34517956635527364</v>
      </c>
      <c r="J745" s="10">
        <v>0.29845551865033226</v>
      </c>
      <c r="K745" s="10">
        <v>0.39420246019576066</v>
      </c>
      <c r="L745" s="13" t="s">
        <v>49</v>
      </c>
      <c r="M745" s="49"/>
      <c r="N745" s="10">
        <v>0.34517956635527364</v>
      </c>
      <c r="O745" s="12">
        <v>0.39527211029163478</v>
      </c>
      <c r="P745" s="12">
        <v>0.61663281853651941</v>
      </c>
      <c r="Q745" s="13" t="s">
        <v>49</v>
      </c>
      <c r="R745" s="12">
        <v>0.12110629759501514</v>
      </c>
      <c r="S745" s="12">
        <v>0.10168087185221493</v>
      </c>
      <c r="T745" s="13" t="s">
        <v>49</v>
      </c>
      <c r="U745" s="49"/>
      <c r="V745" s="10">
        <v>0.34517956635527364</v>
      </c>
      <c r="W745" s="12">
        <v>0.2547685368647935</v>
      </c>
      <c r="X745" s="12">
        <v>0.58736383357094912</v>
      </c>
      <c r="Y745" s="12">
        <v>0.76604331079318988</v>
      </c>
      <c r="Z745" s="12">
        <v>0.55836547146655546</v>
      </c>
      <c r="AA745" s="12">
        <v>0.20243724370490848</v>
      </c>
      <c r="AB745" s="49"/>
      <c r="AC745" s="10">
        <v>0.34517956635527364</v>
      </c>
      <c r="AD745" s="12">
        <v>0.52780887499159901</v>
      </c>
      <c r="AE745" s="12">
        <v>0.31014136353708366</v>
      </c>
      <c r="AF745" s="12">
        <v>0.17625941202943024</v>
      </c>
      <c r="AG745" s="49"/>
      <c r="AH745" s="10">
        <v>0.34517956635527364</v>
      </c>
      <c r="AI745" s="12">
        <v>0.4966001602898964</v>
      </c>
      <c r="AJ745" s="12">
        <v>0.54313111366103084</v>
      </c>
      <c r="AK745" s="13" t="s">
        <v>49</v>
      </c>
      <c r="AL745" s="12">
        <v>0.2828321034803386</v>
      </c>
      <c r="AM745" s="12">
        <v>0.34485175371185056</v>
      </c>
      <c r="AN745" s="13" t="s">
        <v>49</v>
      </c>
      <c r="AO745" s="12">
        <v>0.19089312912162815</v>
      </c>
      <c r="AP745" s="12">
        <v>0.14916633394603329</v>
      </c>
      <c r="AQ745" s="13" t="s">
        <v>49</v>
      </c>
      <c r="AR745" s="49"/>
      <c r="AS745" s="10">
        <v>0.34517956635527364</v>
      </c>
      <c r="AT745" s="12">
        <v>0.26581819793265482</v>
      </c>
      <c r="AU745" s="12">
        <v>0.3894559897261558</v>
      </c>
      <c r="AV745" s="10">
        <v>0.38746307201602642</v>
      </c>
      <c r="AW745" s="49"/>
      <c r="AX745" s="10">
        <v>0.34517956635527364</v>
      </c>
      <c r="AY745" s="10">
        <v>0.28765202679905899</v>
      </c>
      <c r="AZ745" s="10">
        <v>0.32388981946756534</v>
      </c>
      <c r="BA745" s="10">
        <v>0.37045730724707815</v>
      </c>
      <c r="BB745" s="10">
        <v>0.40377018886645177</v>
      </c>
      <c r="BC745" s="49"/>
      <c r="BD745" s="10">
        <v>0.34517956635527364</v>
      </c>
      <c r="BE745" s="12">
        <v>0.10991849931214308</v>
      </c>
      <c r="BF745" s="12">
        <v>0.49381686589999674</v>
      </c>
      <c r="BG745" s="12">
        <v>0.34716822475906123</v>
      </c>
      <c r="BH745" s="12">
        <v>0.1794657974214767</v>
      </c>
      <c r="BI745" s="12">
        <v>0.25332048729600531</v>
      </c>
      <c r="BJ745" s="49"/>
      <c r="BK745" s="10">
        <v>0.34517956635527364</v>
      </c>
      <c r="BL745" s="12">
        <v>0.55977052699090957</v>
      </c>
      <c r="BM745" s="12">
        <v>0.15995246245109576</v>
      </c>
      <c r="BN745" s="37">
        <v>0.31198386828595526</v>
      </c>
    </row>
    <row r="746" spans="1:66" x14ac:dyDescent="0.15">
      <c r="A746" s="47" t="s">
        <v>135</v>
      </c>
      <c r="B746" s="9"/>
      <c r="C746" s="11"/>
      <c r="D746" s="11"/>
      <c r="E746" s="11"/>
      <c r="F746" s="11"/>
      <c r="G746" s="11"/>
      <c r="H746" s="49"/>
      <c r="I746" s="9"/>
      <c r="J746" s="9"/>
      <c r="K746" s="9"/>
      <c r="L746" s="9"/>
      <c r="M746" s="49"/>
      <c r="N746" s="9"/>
      <c r="O746" s="11"/>
      <c r="P746" s="11"/>
      <c r="Q746" s="9"/>
      <c r="R746" s="11"/>
      <c r="S746" s="11"/>
      <c r="T746" s="9"/>
      <c r="U746" s="49"/>
      <c r="V746" s="9"/>
      <c r="W746" s="11"/>
      <c r="X746" s="11"/>
      <c r="Y746" s="11"/>
      <c r="Z746" s="11"/>
      <c r="AA746" s="11"/>
      <c r="AB746" s="49"/>
      <c r="AC746" s="9"/>
      <c r="AD746" s="11"/>
      <c r="AE746" s="11"/>
      <c r="AF746" s="11"/>
      <c r="AG746" s="49"/>
      <c r="AH746" s="9"/>
      <c r="AI746" s="11"/>
      <c r="AJ746" s="11"/>
      <c r="AK746" s="9"/>
      <c r="AL746" s="11"/>
      <c r="AM746" s="11"/>
      <c r="AN746" s="9"/>
      <c r="AO746" s="11"/>
      <c r="AP746" s="11"/>
      <c r="AQ746" s="9"/>
      <c r="AR746" s="49"/>
      <c r="AS746" s="9"/>
      <c r="AT746" s="11"/>
      <c r="AU746" s="9"/>
      <c r="AV746" s="11"/>
      <c r="AW746" s="49"/>
      <c r="AX746" s="9"/>
      <c r="AY746" s="9"/>
      <c r="AZ746" s="9"/>
      <c r="BA746" s="9"/>
      <c r="BB746" s="9"/>
      <c r="BC746" s="49"/>
      <c r="BD746" s="9"/>
      <c r="BE746" s="11"/>
      <c r="BF746" s="11"/>
      <c r="BG746" s="11"/>
      <c r="BH746" s="11"/>
      <c r="BI746" s="11"/>
      <c r="BJ746" s="49"/>
      <c r="BK746" s="9"/>
      <c r="BL746" s="11"/>
      <c r="BM746" s="11"/>
      <c r="BN746" s="36"/>
    </row>
    <row r="747" spans="1:66" x14ac:dyDescent="0.15">
      <c r="A747" s="50" t="s">
        <v>51</v>
      </c>
      <c r="B747" s="10">
        <v>0.55778242936916711</v>
      </c>
      <c r="C747" s="12">
        <v>0.37231013139176117</v>
      </c>
      <c r="D747" s="12">
        <v>0.25844421514314908</v>
      </c>
      <c r="E747" s="12">
        <v>0.54797315278701408</v>
      </c>
      <c r="F747" s="12">
        <v>0.74263482552059412</v>
      </c>
      <c r="G747" s="12">
        <v>0.88284397155381555</v>
      </c>
      <c r="H747" s="49"/>
      <c r="I747" s="10">
        <v>0.55778242936916711</v>
      </c>
      <c r="J747" s="10">
        <v>0.57451539190745626</v>
      </c>
      <c r="K747" s="10">
        <v>0.54022619684129691</v>
      </c>
      <c r="L747" s="13" t="s">
        <v>49</v>
      </c>
      <c r="M747" s="49"/>
      <c r="N747" s="10">
        <v>0.55778242936916711</v>
      </c>
      <c r="O747" s="12">
        <v>0.45209652048387988</v>
      </c>
      <c r="P747" s="12">
        <v>0.31295815023697149</v>
      </c>
      <c r="Q747" s="13" t="s">
        <v>49</v>
      </c>
      <c r="R747" s="12">
        <v>0.79876302468798843</v>
      </c>
      <c r="S747" s="12">
        <v>0.83910990349156289</v>
      </c>
      <c r="T747" s="13" t="s">
        <v>49</v>
      </c>
      <c r="U747" s="49"/>
      <c r="V747" s="10">
        <v>0.55778242936916711</v>
      </c>
      <c r="W747" s="12">
        <v>0.63975917378668778</v>
      </c>
      <c r="X747" s="12">
        <v>0.25334932006155564</v>
      </c>
      <c r="Y747" s="12">
        <v>0.2339566892068099</v>
      </c>
      <c r="Z747" s="12">
        <v>0.3101318425284495</v>
      </c>
      <c r="AA747" s="12">
        <v>0.79756275629509166</v>
      </c>
      <c r="AB747" s="49"/>
      <c r="AC747" s="10">
        <v>0.55778242936916711</v>
      </c>
      <c r="AD747" s="12">
        <v>0.4079901402259567</v>
      </c>
      <c r="AE747" s="12">
        <v>0.5785349004119954</v>
      </c>
      <c r="AF747" s="12">
        <v>0.71641204434347228</v>
      </c>
      <c r="AG747" s="49"/>
      <c r="AH747" s="10">
        <v>0.55778242936916711</v>
      </c>
      <c r="AI747" s="12">
        <v>0.42275324010963683</v>
      </c>
      <c r="AJ747" s="12">
        <v>0.40074204487565185</v>
      </c>
      <c r="AK747" s="13" t="s">
        <v>49</v>
      </c>
      <c r="AL747" s="12">
        <v>0.59252163320394213</v>
      </c>
      <c r="AM747" s="12">
        <v>0.56075759881283127</v>
      </c>
      <c r="AN747" s="13" t="s">
        <v>49</v>
      </c>
      <c r="AO747" s="12">
        <v>0.64380722708606097</v>
      </c>
      <c r="AP747" s="12">
        <v>0.85083366605396693</v>
      </c>
      <c r="AQ747" s="13" t="s">
        <v>49</v>
      </c>
      <c r="AR747" s="49"/>
      <c r="AS747" s="10">
        <v>0.55778242936916711</v>
      </c>
      <c r="AT747" s="12">
        <v>0.64093348530964656</v>
      </c>
      <c r="AU747" s="10">
        <v>0.52696832369547264</v>
      </c>
      <c r="AV747" s="12">
        <v>0.48976455525554308</v>
      </c>
      <c r="AW747" s="49"/>
      <c r="AX747" s="10">
        <v>0.55778242936916711</v>
      </c>
      <c r="AY747" s="10">
        <v>0.59937761356482955</v>
      </c>
      <c r="AZ747" s="10">
        <v>0.54214994007605</v>
      </c>
      <c r="BA747" s="10">
        <v>0.54564260836699741</v>
      </c>
      <c r="BB747" s="10">
        <v>0.55276251052476977</v>
      </c>
      <c r="BC747" s="49"/>
      <c r="BD747" s="10">
        <v>0.55778242936916711</v>
      </c>
      <c r="BE747" s="12">
        <v>0.89008150068785674</v>
      </c>
      <c r="BF747" s="12">
        <v>0.41398126416950654</v>
      </c>
      <c r="BG747" s="12">
        <v>0.54033303191272308</v>
      </c>
      <c r="BH747" s="12">
        <v>0.74459770410579607</v>
      </c>
      <c r="BI747" s="12">
        <v>0.43074015852147307</v>
      </c>
      <c r="BJ747" s="49"/>
      <c r="BK747" s="10">
        <v>0.55778242936916711</v>
      </c>
      <c r="BL747" s="12">
        <v>0.33766905142010784</v>
      </c>
      <c r="BM747" s="12">
        <v>0.72816207519912468</v>
      </c>
      <c r="BN747" s="37">
        <v>0.60855700657839229</v>
      </c>
    </row>
    <row r="748" spans="1:66" x14ac:dyDescent="0.15">
      <c r="A748" s="47" t="s">
        <v>81</v>
      </c>
      <c r="B748" s="9"/>
      <c r="C748" s="11"/>
      <c r="D748" s="9"/>
      <c r="E748" s="9"/>
      <c r="F748" s="11"/>
      <c r="G748" s="11"/>
      <c r="H748" s="49"/>
      <c r="I748" s="9"/>
      <c r="J748" s="9"/>
      <c r="K748" s="9"/>
      <c r="L748" s="9"/>
      <c r="M748" s="49"/>
      <c r="N748" s="9"/>
      <c r="O748" s="11"/>
      <c r="P748" s="9"/>
      <c r="Q748" s="9"/>
      <c r="R748" s="9"/>
      <c r="S748" s="11"/>
      <c r="T748" s="9"/>
      <c r="U748" s="49"/>
      <c r="V748" s="9"/>
      <c r="W748" s="9"/>
      <c r="X748" s="9"/>
      <c r="Y748" s="9"/>
      <c r="Z748" s="9"/>
      <c r="AA748" s="9"/>
      <c r="AB748" s="49"/>
      <c r="AC748" s="9"/>
      <c r="AD748" s="9"/>
      <c r="AE748" s="9"/>
      <c r="AF748" s="9"/>
      <c r="AG748" s="49"/>
      <c r="AH748" s="9"/>
      <c r="AI748" s="9"/>
      <c r="AJ748" s="9"/>
      <c r="AK748" s="9"/>
      <c r="AL748" s="9"/>
      <c r="AM748" s="9"/>
      <c r="AN748" s="9"/>
      <c r="AO748" s="9"/>
      <c r="AP748" s="9"/>
      <c r="AQ748" s="9"/>
      <c r="AR748" s="49"/>
      <c r="AS748" s="9"/>
      <c r="AT748" s="9"/>
      <c r="AU748" s="9"/>
      <c r="AV748" s="9"/>
      <c r="AW748" s="49"/>
      <c r="AX748" s="9"/>
      <c r="AY748" s="9"/>
      <c r="AZ748" s="9"/>
      <c r="BA748" s="9"/>
      <c r="BB748" s="9"/>
      <c r="BC748" s="49"/>
      <c r="BD748" s="9"/>
      <c r="BE748" s="11"/>
      <c r="BF748" s="11"/>
      <c r="BG748" s="9"/>
      <c r="BH748" s="11"/>
      <c r="BI748" s="11"/>
      <c r="BJ748" s="49"/>
      <c r="BK748" s="9"/>
      <c r="BL748" s="9"/>
      <c r="BM748" s="9"/>
      <c r="BN748" s="38"/>
    </row>
    <row r="749" spans="1:66" x14ac:dyDescent="0.15">
      <c r="A749" s="50" t="s">
        <v>51</v>
      </c>
      <c r="B749" s="10">
        <v>9.7038004275557879E-2</v>
      </c>
      <c r="C749" s="12">
        <v>0.13214326791073333</v>
      </c>
      <c r="D749" s="10">
        <v>0.1173067045907633</v>
      </c>
      <c r="E749" s="10">
        <v>8.1979290911837088E-2</v>
      </c>
      <c r="F749" s="12">
        <v>0.13363338918345674</v>
      </c>
      <c r="G749" s="12">
        <v>1.69860053035585E-2</v>
      </c>
      <c r="H749" s="49"/>
      <c r="I749" s="10">
        <v>9.7038004275557879E-2</v>
      </c>
      <c r="J749" s="10">
        <v>0.12702908944221372</v>
      </c>
      <c r="K749" s="10">
        <v>6.557134296294144E-2</v>
      </c>
      <c r="L749" s="13" t="s">
        <v>49</v>
      </c>
      <c r="M749" s="49"/>
      <c r="N749" s="10">
        <v>9.7038004275557879E-2</v>
      </c>
      <c r="O749" s="12">
        <v>0.15263136922448464</v>
      </c>
      <c r="P749" s="10">
        <v>7.0409031226509586E-2</v>
      </c>
      <c r="Q749" s="13" t="s">
        <v>49</v>
      </c>
      <c r="R749" s="10">
        <v>8.0130677716995988E-2</v>
      </c>
      <c r="S749" s="12">
        <v>5.9209224656222199E-2</v>
      </c>
      <c r="T749" s="13" t="s">
        <v>49</v>
      </c>
      <c r="U749" s="49"/>
      <c r="V749" s="10">
        <v>9.7038004275557879E-2</v>
      </c>
      <c r="W749" s="10">
        <v>0.10547228934851972</v>
      </c>
      <c r="X749" s="10">
        <v>0.15928684636749529</v>
      </c>
      <c r="Y749" s="10">
        <v>0</v>
      </c>
      <c r="Z749" s="10">
        <v>0.13150268600499515</v>
      </c>
      <c r="AA749" s="10">
        <v>0</v>
      </c>
      <c r="AB749" s="49"/>
      <c r="AC749" s="10">
        <v>9.7038004275557879E-2</v>
      </c>
      <c r="AD749" s="10">
        <v>6.4200984782444112E-2</v>
      </c>
      <c r="AE749" s="10">
        <v>0.11132373605092262</v>
      </c>
      <c r="AF749" s="10">
        <v>0.10732854362709698</v>
      </c>
      <c r="AG749" s="49"/>
      <c r="AH749" s="10">
        <v>9.7038004275557879E-2</v>
      </c>
      <c r="AI749" s="10">
        <v>8.0646599600466218E-2</v>
      </c>
      <c r="AJ749" s="10">
        <v>5.6126841463317631E-2</v>
      </c>
      <c r="AK749" s="13" t="s">
        <v>49</v>
      </c>
      <c r="AL749" s="10">
        <v>0.12464626331571863</v>
      </c>
      <c r="AM749" s="10">
        <v>9.4390647475318321E-2</v>
      </c>
      <c r="AN749" s="13" t="s">
        <v>49</v>
      </c>
      <c r="AO749" s="10">
        <v>0.16529964379231049</v>
      </c>
      <c r="AP749" s="10">
        <v>0</v>
      </c>
      <c r="AQ749" s="13" t="s">
        <v>49</v>
      </c>
      <c r="AR749" s="49"/>
      <c r="AS749" s="10">
        <v>9.7038004275557879E-2</v>
      </c>
      <c r="AT749" s="10">
        <v>9.324831675769836E-2</v>
      </c>
      <c r="AU749" s="10">
        <v>8.3575686578371958E-2</v>
      </c>
      <c r="AV749" s="10">
        <v>0.12277237272843049</v>
      </c>
      <c r="AW749" s="49"/>
      <c r="AX749" s="10">
        <v>9.7038004275557879E-2</v>
      </c>
      <c r="AY749" s="10">
        <v>0.11297035963611136</v>
      </c>
      <c r="AZ749" s="10">
        <v>0.13396024045638441</v>
      </c>
      <c r="BA749" s="10">
        <v>8.3900084385924473E-2</v>
      </c>
      <c r="BB749" s="10">
        <v>4.346730060877832E-2</v>
      </c>
      <c r="BC749" s="49"/>
      <c r="BD749" s="10">
        <v>9.7038004275557879E-2</v>
      </c>
      <c r="BE749" s="12">
        <v>0</v>
      </c>
      <c r="BF749" s="12">
        <v>9.2201869930497879E-2</v>
      </c>
      <c r="BG749" s="10">
        <v>0.11249874332821526</v>
      </c>
      <c r="BH749" s="12">
        <v>7.5936498472727099E-2</v>
      </c>
      <c r="BI749" s="12">
        <v>0.3159393541825215</v>
      </c>
      <c r="BJ749" s="49"/>
      <c r="BK749" s="10">
        <v>9.7038004275557879E-2</v>
      </c>
      <c r="BL749" s="10">
        <v>0.10256042158898281</v>
      </c>
      <c r="BM749" s="10">
        <v>0.11188546234977947</v>
      </c>
      <c r="BN749" s="39">
        <v>7.945912513565212E-2</v>
      </c>
    </row>
    <row r="750" spans="1:66" ht="24" x14ac:dyDescent="0.15">
      <c r="A750" s="31" t="s">
        <v>144</v>
      </c>
      <c r="B750" s="4"/>
      <c r="C750" s="4"/>
      <c r="D750" s="4"/>
      <c r="E750" s="4"/>
      <c r="F750" s="4"/>
      <c r="G750" s="6"/>
      <c r="H750" s="26"/>
      <c r="I750" s="5"/>
      <c r="J750" s="4"/>
      <c r="K750" s="4"/>
      <c r="L750" s="6"/>
      <c r="M750" s="26"/>
      <c r="N750" s="5"/>
      <c r="O750" s="4"/>
      <c r="P750" s="4"/>
      <c r="Q750" s="4"/>
      <c r="R750" s="4"/>
      <c r="S750" s="4"/>
      <c r="T750" s="6"/>
      <c r="U750" s="26"/>
      <c r="V750" s="5"/>
      <c r="W750" s="4"/>
      <c r="X750" s="4"/>
      <c r="Y750" s="4"/>
      <c r="Z750" s="4"/>
      <c r="AA750" s="6"/>
      <c r="AB750" s="26"/>
      <c r="AC750" s="5"/>
      <c r="AD750" s="4"/>
      <c r="AE750" s="4"/>
      <c r="AF750" s="6"/>
      <c r="AG750" s="26"/>
      <c r="AH750" s="5"/>
      <c r="AI750" s="4"/>
      <c r="AJ750" s="4"/>
      <c r="AK750" s="4"/>
      <c r="AL750" s="4"/>
      <c r="AM750" s="4"/>
      <c r="AN750" s="4"/>
      <c r="AO750" s="4"/>
      <c r="AP750" s="4"/>
      <c r="AQ750" s="6"/>
      <c r="AR750" s="26"/>
      <c r="AS750" s="15"/>
      <c r="AT750" s="14"/>
      <c r="AU750" s="14"/>
      <c r="AV750" s="16"/>
      <c r="AW750" s="26"/>
      <c r="AX750" s="15"/>
      <c r="AY750" s="14"/>
      <c r="AZ750" s="14"/>
      <c r="BA750" s="14"/>
      <c r="BB750" s="16"/>
      <c r="BC750" s="26"/>
      <c r="BD750" s="5"/>
      <c r="BE750" s="4"/>
      <c r="BF750" s="4"/>
      <c r="BG750" s="4"/>
      <c r="BH750" s="4"/>
      <c r="BI750" s="6"/>
      <c r="BJ750" s="26"/>
      <c r="BK750" s="5"/>
      <c r="BL750" s="4"/>
      <c r="BM750" s="4"/>
      <c r="BN750" s="34"/>
    </row>
    <row r="751" spans="1:66" x14ac:dyDescent="0.15">
      <c r="A751" s="48" t="s">
        <v>48</v>
      </c>
      <c r="B751" s="7">
        <v>299.88000000000034</v>
      </c>
      <c r="C751" s="7">
        <v>87.352432432432479</v>
      </c>
      <c r="D751" s="7">
        <v>47.368432432432463</v>
      </c>
      <c r="E751" s="7">
        <v>47.72864864864863</v>
      </c>
      <c r="F751" s="7">
        <v>52.231351351351407</v>
      </c>
      <c r="G751" s="7">
        <v>65.199135135135165</v>
      </c>
      <c r="H751" s="49"/>
      <c r="I751" s="7">
        <v>299.88000000000034</v>
      </c>
      <c r="J751" s="7">
        <v>153.53999999999976</v>
      </c>
      <c r="K751" s="7">
        <v>146.34000000000006</v>
      </c>
      <c r="L751" s="8" t="s">
        <v>49</v>
      </c>
      <c r="M751" s="49"/>
      <c r="N751" s="7">
        <v>299.88000000000034</v>
      </c>
      <c r="O751" s="7">
        <v>99.32018559500375</v>
      </c>
      <c r="P751" s="7">
        <v>83.129327918509787</v>
      </c>
      <c r="Q751" s="8" t="s">
        <v>49</v>
      </c>
      <c r="R751" s="7">
        <v>54.219814404996377</v>
      </c>
      <c r="S751" s="7">
        <v>63.210672081490159</v>
      </c>
      <c r="T751" s="8" t="s">
        <v>49</v>
      </c>
      <c r="U751" s="49"/>
      <c r="V751" s="7">
        <v>299.88000000000034</v>
      </c>
      <c r="W751" s="7">
        <v>229.1399999999997</v>
      </c>
      <c r="X751" s="7">
        <v>21.6</v>
      </c>
      <c r="Y751" s="7">
        <v>32.760000000000019</v>
      </c>
      <c r="Z751" s="7">
        <v>11.34</v>
      </c>
      <c r="AA751" s="7">
        <v>5.04</v>
      </c>
      <c r="AB751" s="49"/>
      <c r="AC751" s="7">
        <v>299.88000000000034</v>
      </c>
      <c r="AD751" s="7">
        <v>85.74614182232925</v>
      </c>
      <c r="AE751" s="7">
        <v>153.20784870202391</v>
      </c>
      <c r="AF751" s="7">
        <v>60.926009475646644</v>
      </c>
      <c r="AG751" s="49"/>
      <c r="AH751" s="7">
        <v>299.88000000000034</v>
      </c>
      <c r="AI751" s="7">
        <v>28.235459512413573</v>
      </c>
      <c r="AJ751" s="7">
        <v>57.510682309915651</v>
      </c>
      <c r="AK751" s="8" t="s">
        <v>49</v>
      </c>
      <c r="AL751" s="7">
        <v>85.74547238549269</v>
      </c>
      <c r="AM751" s="7">
        <v>67.462376316531547</v>
      </c>
      <c r="AN751" s="8" t="s">
        <v>49</v>
      </c>
      <c r="AO751" s="7">
        <v>39.559068102093846</v>
      </c>
      <c r="AP751" s="7">
        <v>21.36694137355278</v>
      </c>
      <c r="AQ751" s="8" t="s">
        <v>49</v>
      </c>
      <c r="AR751" s="49"/>
      <c r="AS751" s="7">
        <v>299.88000000000034</v>
      </c>
      <c r="AT751" s="7">
        <v>106.15328803694574</v>
      </c>
      <c r="AU751" s="7">
        <v>116.92689470282048</v>
      </c>
      <c r="AV751" s="7">
        <v>76.799817260233866</v>
      </c>
      <c r="AW751" s="49"/>
      <c r="AX751" s="7">
        <v>299.88000000000034</v>
      </c>
      <c r="AY751" s="7">
        <v>65.770594516729346</v>
      </c>
      <c r="AZ751" s="7">
        <v>87.062110145026267</v>
      </c>
      <c r="BA751" s="7">
        <v>89.408110660899979</v>
      </c>
      <c r="BB751" s="7">
        <v>57.639184677344488</v>
      </c>
      <c r="BC751" s="49"/>
      <c r="BD751" s="7">
        <v>299.88000000000034</v>
      </c>
      <c r="BE751" s="7">
        <v>29.671618175935489</v>
      </c>
      <c r="BF751" s="7">
        <v>136.89009129140123</v>
      </c>
      <c r="BG751" s="7">
        <v>43.277627609617788</v>
      </c>
      <c r="BH751" s="7">
        <v>70.15680390324556</v>
      </c>
      <c r="BI751" s="7">
        <v>19.883859019799829</v>
      </c>
      <c r="BJ751" s="49"/>
      <c r="BK751" s="7">
        <v>299.88000000000034</v>
      </c>
      <c r="BL751" s="7">
        <v>97.362371774552059</v>
      </c>
      <c r="BM751" s="7">
        <v>93.206865849617529</v>
      </c>
      <c r="BN751" s="35">
        <v>109.31076237583046</v>
      </c>
    </row>
    <row r="752" spans="1:66" x14ac:dyDescent="0.15">
      <c r="A752" s="47" t="s">
        <v>128</v>
      </c>
      <c r="B752" s="9"/>
      <c r="C752" s="11"/>
      <c r="D752" s="11"/>
      <c r="E752" s="11"/>
      <c r="F752" s="11"/>
      <c r="G752" s="11"/>
      <c r="H752" s="49"/>
      <c r="I752" s="9"/>
      <c r="J752" s="11"/>
      <c r="K752" s="11"/>
      <c r="L752" s="9"/>
      <c r="M752" s="49"/>
      <c r="N752" s="9"/>
      <c r="O752" s="11"/>
      <c r="P752" s="11"/>
      <c r="Q752" s="9"/>
      <c r="R752" s="11"/>
      <c r="S752" s="11"/>
      <c r="T752" s="9"/>
      <c r="U752" s="49"/>
      <c r="V752" s="9"/>
      <c r="W752" s="11"/>
      <c r="X752" s="9"/>
      <c r="Y752" s="11"/>
      <c r="Z752" s="9"/>
      <c r="AA752" s="9"/>
      <c r="AB752" s="49"/>
      <c r="AC752" s="9"/>
      <c r="AD752" s="11"/>
      <c r="AE752" s="11"/>
      <c r="AF752" s="11"/>
      <c r="AG752" s="49"/>
      <c r="AH752" s="9"/>
      <c r="AI752" s="11"/>
      <c r="AJ752" s="11"/>
      <c r="AK752" s="9"/>
      <c r="AL752" s="11"/>
      <c r="AM752" s="11"/>
      <c r="AN752" s="9"/>
      <c r="AO752" s="11"/>
      <c r="AP752" s="9"/>
      <c r="AQ752" s="9"/>
      <c r="AR752" s="49"/>
      <c r="AS752" s="9"/>
      <c r="AT752" s="9"/>
      <c r="AU752" s="9"/>
      <c r="AV752" s="9"/>
      <c r="AW752" s="49"/>
      <c r="AX752" s="9"/>
      <c r="AY752" s="9"/>
      <c r="AZ752" s="9"/>
      <c r="BA752" s="11"/>
      <c r="BB752" s="11"/>
      <c r="BC752" s="49"/>
      <c r="BD752" s="9"/>
      <c r="BE752" s="11"/>
      <c r="BF752" s="11"/>
      <c r="BG752" s="9"/>
      <c r="BH752" s="11"/>
      <c r="BI752" s="9"/>
      <c r="BJ752" s="49"/>
      <c r="BK752" s="9"/>
      <c r="BL752" s="11"/>
      <c r="BM752" s="11"/>
      <c r="BN752" s="38"/>
    </row>
    <row r="753" spans="1:66" x14ac:dyDescent="0.15">
      <c r="A753" s="50" t="s">
        <v>51</v>
      </c>
      <c r="B753" s="10">
        <v>0.14512868627623493</v>
      </c>
      <c r="C753" s="12">
        <v>0.23271172401679785</v>
      </c>
      <c r="D753" s="12">
        <v>0.25774499411855922</v>
      </c>
      <c r="E753" s="12">
        <v>6.1901122998414812E-2</v>
      </c>
      <c r="F753" s="12">
        <v>8.1133029767671408E-2</v>
      </c>
      <c r="G753" s="12">
        <v>5.8162339285631498E-2</v>
      </c>
      <c r="H753" s="49"/>
      <c r="I753" s="10">
        <v>0.14512868627623493</v>
      </c>
      <c r="J753" s="12">
        <v>9.9382399485327219E-2</v>
      </c>
      <c r="K753" s="12">
        <v>0.1931257128846538</v>
      </c>
      <c r="L753" s="13" t="s">
        <v>49</v>
      </c>
      <c r="M753" s="49"/>
      <c r="N753" s="10">
        <v>0.14512868627623493</v>
      </c>
      <c r="O753" s="12">
        <v>0.14634549647929723</v>
      </c>
      <c r="P753" s="12">
        <v>0.25209281839604586</v>
      </c>
      <c r="Q753" s="13" t="s">
        <v>49</v>
      </c>
      <c r="R753" s="12">
        <v>1.3355112952832664E-2</v>
      </c>
      <c r="S753" s="12">
        <v>0.1155771646878808</v>
      </c>
      <c r="T753" s="13" t="s">
        <v>49</v>
      </c>
      <c r="U753" s="49"/>
      <c r="V753" s="10">
        <v>0.14512868627623493</v>
      </c>
      <c r="W753" s="12">
        <v>0.11203719639647945</v>
      </c>
      <c r="X753" s="10">
        <v>0.21498153356034558</v>
      </c>
      <c r="Y753" s="12">
        <v>0.29877157321427505</v>
      </c>
      <c r="Z753" s="10">
        <v>0.25370676091015593</v>
      </c>
      <c r="AA753" s="10">
        <v>0.10726085835393064</v>
      </c>
      <c r="AB753" s="49"/>
      <c r="AC753" s="10">
        <v>0.14512868627623493</v>
      </c>
      <c r="AD753" s="12">
        <v>0.27085488095557525</v>
      </c>
      <c r="AE753" s="12">
        <v>9.4921684817168159E-2</v>
      </c>
      <c r="AF753" s="12">
        <v>9.4437208810146583E-2</v>
      </c>
      <c r="AG753" s="49"/>
      <c r="AH753" s="10">
        <v>0.14512868627623493</v>
      </c>
      <c r="AI753" s="12">
        <v>0.22091981551728468</v>
      </c>
      <c r="AJ753" s="12">
        <v>0.29537101364262364</v>
      </c>
      <c r="AK753" s="13" t="s">
        <v>49</v>
      </c>
      <c r="AL753" s="12">
        <v>7.5280326347040391E-2</v>
      </c>
      <c r="AM753" s="12">
        <v>0.11988608204521499</v>
      </c>
      <c r="AN753" s="13" t="s">
        <v>49</v>
      </c>
      <c r="AO753" s="12">
        <v>6.4876502142680162E-2</v>
      </c>
      <c r="AP753" s="10">
        <v>0.14916633394603329</v>
      </c>
      <c r="AQ753" s="13" t="s">
        <v>49</v>
      </c>
      <c r="AR753" s="49"/>
      <c r="AS753" s="10">
        <v>0.14512868627623493</v>
      </c>
      <c r="AT753" s="10">
        <v>0.14724330863362214</v>
      </c>
      <c r="AU753" s="10">
        <v>0.11643604853540701</v>
      </c>
      <c r="AV753" s="10">
        <v>0.18589007122937101</v>
      </c>
      <c r="AW753" s="49"/>
      <c r="AX753" s="10">
        <v>0.14512868627623493</v>
      </c>
      <c r="AY753" s="10">
        <v>0.17178283493924629</v>
      </c>
      <c r="AZ753" s="10">
        <v>0.13360708807408822</v>
      </c>
      <c r="BA753" s="12">
        <v>8.5432968818388411E-2</v>
      </c>
      <c r="BB753" s="12">
        <v>0.22471546020356559</v>
      </c>
      <c r="BC753" s="49"/>
      <c r="BD753" s="10">
        <v>0.14512868627623493</v>
      </c>
      <c r="BE753" s="12">
        <v>0</v>
      </c>
      <c r="BF753" s="12">
        <v>0.21892644794597588</v>
      </c>
      <c r="BG753" s="10">
        <v>0.15987564172797156</v>
      </c>
      <c r="BH753" s="12">
        <v>7.8400698156251669E-2</v>
      </c>
      <c r="BI753" s="10">
        <v>5.697828077461492E-2</v>
      </c>
      <c r="BJ753" s="49"/>
      <c r="BK753" s="10">
        <v>0.14512868627623493</v>
      </c>
      <c r="BL753" s="12">
        <v>0.22100316213417376</v>
      </c>
      <c r="BM753" s="12">
        <v>6.4305118556928498E-2</v>
      </c>
      <c r="BN753" s="39">
        <v>0.14646425931632631</v>
      </c>
    </row>
    <row r="754" spans="1:66" x14ac:dyDescent="0.15">
      <c r="A754" s="47" t="s">
        <v>129</v>
      </c>
      <c r="B754" s="9"/>
      <c r="C754" s="11"/>
      <c r="D754" s="11"/>
      <c r="E754" s="11"/>
      <c r="F754" s="11"/>
      <c r="G754" s="11"/>
      <c r="H754" s="49"/>
      <c r="I754" s="9"/>
      <c r="J754" s="9"/>
      <c r="K754" s="9"/>
      <c r="L754" s="9"/>
      <c r="M754" s="49"/>
      <c r="N754" s="9"/>
      <c r="O754" s="11"/>
      <c r="P754" s="11"/>
      <c r="Q754" s="9"/>
      <c r="R754" s="11"/>
      <c r="S754" s="11"/>
      <c r="T754" s="9"/>
      <c r="U754" s="49"/>
      <c r="V754" s="9"/>
      <c r="W754" s="11"/>
      <c r="X754" s="11"/>
      <c r="Y754" s="11"/>
      <c r="Z754" s="9"/>
      <c r="AA754" s="9"/>
      <c r="AB754" s="49"/>
      <c r="AC754" s="9"/>
      <c r="AD754" s="9"/>
      <c r="AE754" s="9"/>
      <c r="AF754" s="9"/>
      <c r="AG754" s="49"/>
      <c r="AH754" s="9"/>
      <c r="AI754" s="9"/>
      <c r="AJ754" s="9"/>
      <c r="AK754" s="9"/>
      <c r="AL754" s="9"/>
      <c r="AM754" s="9"/>
      <c r="AN754" s="9"/>
      <c r="AO754" s="9"/>
      <c r="AP754" s="9"/>
      <c r="AQ754" s="9"/>
      <c r="AR754" s="49"/>
      <c r="AS754" s="9"/>
      <c r="AT754" s="9"/>
      <c r="AU754" s="9"/>
      <c r="AV754" s="9"/>
      <c r="AW754" s="49"/>
      <c r="AX754" s="9"/>
      <c r="AY754" s="11"/>
      <c r="AZ754" s="9"/>
      <c r="BA754" s="11"/>
      <c r="BB754" s="9"/>
      <c r="BC754" s="49"/>
      <c r="BD754" s="9"/>
      <c r="BE754" s="11"/>
      <c r="BF754" s="11"/>
      <c r="BG754" s="9"/>
      <c r="BH754" s="11"/>
      <c r="BI754" s="9"/>
      <c r="BJ754" s="49"/>
      <c r="BK754" s="9"/>
      <c r="BL754" s="11"/>
      <c r="BM754" s="11"/>
      <c r="BN754" s="36"/>
    </row>
    <row r="755" spans="1:66" x14ac:dyDescent="0.15">
      <c r="A755" s="50" t="s">
        <v>51</v>
      </c>
      <c r="B755" s="10">
        <v>0.1822274886577156</v>
      </c>
      <c r="C755" s="12">
        <v>0.25817370640788306</v>
      </c>
      <c r="D755" s="12">
        <v>0.237709482690487</v>
      </c>
      <c r="E755" s="12">
        <v>0.24729233407501924</v>
      </c>
      <c r="F755" s="12">
        <v>9.1823205464551499E-2</v>
      </c>
      <c r="G755" s="12">
        <v>6.4960577196340297E-2</v>
      </c>
      <c r="H755" s="49"/>
      <c r="I755" s="10">
        <v>0.1822274886577156</v>
      </c>
      <c r="J755" s="10">
        <v>0.14179421037379261</v>
      </c>
      <c r="K755" s="10">
        <v>0.22465010412657985</v>
      </c>
      <c r="L755" s="13" t="s">
        <v>49</v>
      </c>
      <c r="M755" s="49"/>
      <c r="N755" s="10">
        <v>0.1822274886577156</v>
      </c>
      <c r="O755" s="12">
        <v>0.1794083043731981</v>
      </c>
      <c r="P755" s="12">
        <v>0.33437163933751457</v>
      </c>
      <c r="Q755" s="13" t="s">
        <v>49</v>
      </c>
      <c r="R755" s="12">
        <v>7.2892484353412293E-2</v>
      </c>
      <c r="S755" s="12">
        <v>8.0353624119005471E-2</v>
      </c>
      <c r="T755" s="13" t="s">
        <v>49</v>
      </c>
      <c r="U755" s="49"/>
      <c r="V755" s="10">
        <v>0.1822274886577156</v>
      </c>
      <c r="W755" s="12">
        <v>0.14397371410222509</v>
      </c>
      <c r="X755" s="12">
        <v>0.33588997432945911</v>
      </c>
      <c r="Y755" s="12">
        <v>0.32700210625380122</v>
      </c>
      <c r="Z755" s="10">
        <v>0.16561137404379009</v>
      </c>
      <c r="AA755" s="10">
        <v>0.3592057581834418</v>
      </c>
      <c r="AB755" s="49"/>
      <c r="AC755" s="10">
        <v>0.1822274886577156</v>
      </c>
      <c r="AD755" s="10">
        <v>0.18535344273492316</v>
      </c>
      <c r="AE755" s="10">
        <v>0.18785536866841326</v>
      </c>
      <c r="AF755" s="10">
        <v>0.16367590616357314</v>
      </c>
      <c r="AG755" s="49"/>
      <c r="AH755" s="10">
        <v>0.1822274886577156</v>
      </c>
      <c r="AI755" s="10">
        <v>0.13124826423447652</v>
      </c>
      <c r="AJ755" s="10">
        <v>0.21191693521322197</v>
      </c>
      <c r="AK755" s="13" t="s">
        <v>49</v>
      </c>
      <c r="AL755" s="10">
        <v>0.15628631053095085</v>
      </c>
      <c r="AM755" s="10">
        <v>0.22798001221878295</v>
      </c>
      <c r="AN755" s="13" t="s">
        <v>49</v>
      </c>
      <c r="AO755" s="10">
        <v>0.11790936212210437</v>
      </c>
      <c r="AP755" s="10">
        <v>0.24840875589071712</v>
      </c>
      <c r="AQ755" s="13" t="s">
        <v>49</v>
      </c>
      <c r="AR755" s="49"/>
      <c r="AS755" s="10">
        <v>0.1822274886577156</v>
      </c>
      <c r="AT755" s="10">
        <v>0.13836519256182589</v>
      </c>
      <c r="AU755" s="10">
        <v>0.21340129446659464</v>
      </c>
      <c r="AV755" s="10">
        <v>0.19539250230223831</v>
      </c>
      <c r="AW755" s="49"/>
      <c r="AX755" s="10">
        <v>0.1822274886577156</v>
      </c>
      <c r="AY755" s="12">
        <v>9.8352065494932417E-2</v>
      </c>
      <c r="AZ755" s="10">
        <v>0.15752774848981166</v>
      </c>
      <c r="BA755" s="12">
        <v>0.24951301196931075</v>
      </c>
      <c r="BB755" s="10">
        <v>0.2108725231239893</v>
      </c>
      <c r="BC755" s="49"/>
      <c r="BD755" s="10">
        <v>0.1822274886577156</v>
      </c>
      <c r="BE755" s="12">
        <v>5.3621564786403259E-2</v>
      </c>
      <c r="BF755" s="12">
        <v>0.25786932830041831</v>
      </c>
      <c r="BG755" s="10">
        <v>0.13575964870188686</v>
      </c>
      <c r="BH755" s="12">
        <v>0.11756016273023115</v>
      </c>
      <c r="BI755" s="10">
        <v>0.18269009059018054</v>
      </c>
      <c r="BJ755" s="49"/>
      <c r="BK755" s="10">
        <v>0.1822274886577156</v>
      </c>
      <c r="BL755" s="12">
        <v>0.29265504242019763</v>
      </c>
      <c r="BM755" s="12">
        <v>7.2634992054582612E-2</v>
      </c>
      <c r="BN755" s="37">
        <v>0.17731749257957213</v>
      </c>
    </row>
    <row r="756" spans="1:66" x14ac:dyDescent="0.15">
      <c r="A756" s="47" t="s">
        <v>130</v>
      </c>
      <c r="B756" s="9"/>
      <c r="C756" s="9"/>
      <c r="D756" s="9"/>
      <c r="E756" s="9"/>
      <c r="F756" s="9"/>
      <c r="G756" s="9"/>
      <c r="H756" s="49"/>
      <c r="I756" s="9"/>
      <c r="J756" s="11"/>
      <c r="K756" s="11"/>
      <c r="L756" s="9"/>
      <c r="M756" s="49"/>
      <c r="N756" s="9"/>
      <c r="O756" s="11"/>
      <c r="P756" s="11"/>
      <c r="Q756" s="9"/>
      <c r="R756" s="9"/>
      <c r="S756" s="9"/>
      <c r="T756" s="9"/>
      <c r="U756" s="49"/>
      <c r="V756" s="9"/>
      <c r="W756" s="9"/>
      <c r="X756" s="9"/>
      <c r="Y756" s="9"/>
      <c r="Z756" s="9"/>
      <c r="AA756" s="9"/>
      <c r="AB756" s="49"/>
      <c r="AC756" s="9"/>
      <c r="AD756" s="9"/>
      <c r="AE756" s="9"/>
      <c r="AF756" s="9"/>
      <c r="AG756" s="49"/>
      <c r="AH756" s="9"/>
      <c r="AI756" s="9"/>
      <c r="AJ756" s="9"/>
      <c r="AK756" s="9"/>
      <c r="AL756" s="9"/>
      <c r="AM756" s="9"/>
      <c r="AN756" s="9"/>
      <c r="AO756" s="9"/>
      <c r="AP756" s="9"/>
      <c r="AQ756" s="9"/>
      <c r="AR756" s="49"/>
      <c r="AS756" s="9"/>
      <c r="AT756" s="9"/>
      <c r="AU756" s="9"/>
      <c r="AV756" s="9"/>
      <c r="AW756" s="49"/>
      <c r="AX756" s="9"/>
      <c r="AY756" s="9"/>
      <c r="AZ756" s="11"/>
      <c r="BA756" s="9"/>
      <c r="BB756" s="11"/>
      <c r="BC756" s="49"/>
      <c r="BD756" s="9"/>
      <c r="BE756" s="9"/>
      <c r="BF756" s="9"/>
      <c r="BG756" s="9"/>
      <c r="BH756" s="9"/>
      <c r="BI756" s="9"/>
      <c r="BJ756" s="49"/>
      <c r="BK756" s="9"/>
      <c r="BL756" s="9"/>
      <c r="BM756" s="9"/>
      <c r="BN756" s="38"/>
    </row>
    <row r="757" spans="1:66" x14ac:dyDescent="0.15">
      <c r="A757" s="50" t="s">
        <v>51</v>
      </c>
      <c r="B757" s="10">
        <v>0.13206323136220421</v>
      </c>
      <c r="C757" s="10">
        <v>0.1353328246554186</v>
      </c>
      <c r="D757" s="10">
        <v>0.18646759823584949</v>
      </c>
      <c r="E757" s="10">
        <v>8.9476453584510063E-2</v>
      </c>
      <c r="F757" s="10">
        <v>0.14749693525159069</v>
      </c>
      <c r="G757" s="10">
        <v>0.10696826105333472</v>
      </c>
      <c r="H757" s="49"/>
      <c r="I757" s="10">
        <v>0.13206323136220421</v>
      </c>
      <c r="J757" s="12">
        <v>0.17477359237532561</v>
      </c>
      <c r="K757" s="12">
        <v>8.7251499573530025E-2</v>
      </c>
      <c r="L757" s="13" t="s">
        <v>49</v>
      </c>
      <c r="M757" s="49"/>
      <c r="N757" s="10">
        <v>0.13206323136220421</v>
      </c>
      <c r="O757" s="12">
        <v>0.18238120985335665</v>
      </c>
      <c r="P757" s="12">
        <v>8.1929976144369504E-2</v>
      </c>
      <c r="Q757" s="13" t="s">
        <v>49</v>
      </c>
      <c r="R757" s="10">
        <v>0.16083791243717593</v>
      </c>
      <c r="S757" s="10">
        <v>9.4249916954671359E-2</v>
      </c>
      <c r="T757" s="13" t="s">
        <v>49</v>
      </c>
      <c r="U757" s="49"/>
      <c r="V757" s="10">
        <v>0.13206323136220421</v>
      </c>
      <c r="W757" s="10">
        <v>0.13805079492544006</v>
      </c>
      <c r="X757" s="10">
        <v>0.10143557903901435</v>
      </c>
      <c r="Y757" s="10">
        <v>7.1103080524563073E-2</v>
      </c>
      <c r="Z757" s="10">
        <v>0.19846842702070802</v>
      </c>
      <c r="AA757" s="10">
        <v>0.2379335881032397</v>
      </c>
      <c r="AB757" s="49"/>
      <c r="AC757" s="10">
        <v>0.13206323136220421</v>
      </c>
      <c r="AD757" s="10">
        <v>0.1349194624287316</v>
      </c>
      <c r="AE757" s="10">
        <v>0.13830840930272784</v>
      </c>
      <c r="AF757" s="10">
        <v>0.11233896119451749</v>
      </c>
      <c r="AG757" s="49"/>
      <c r="AH757" s="10">
        <v>0.13206323136220421</v>
      </c>
      <c r="AI757" s="10">
        <v>0.1811704845787008</v>
      </c>
      <c r="AJ757" s="10">
        <v>0.11221204859062391</v>
      </c>
      <c r="AK757" s="13" t="s">
        <v>49</v>
      </c>
      <c r="AL757" s="10">
        <v>0.17347785793336434</v>
      </c>
      <c r="AM757" s="10">
        <v>9.3607627162737808E-2</v>
      </c>
      <c r="AN757" s="13" t="s">
        <v>49</v>
      </c>
      <c r="AO757" s="10">
        <v>0.17301632577788667</v>
      </c>
      <c r="AP757" s="10">
        <v>0</v>
      </c>
      <c r="AQ757" s="13" t="s">
        <v>49</v>
      </c>
      <c r="AR757" s="49"/>
      <c r="AS757" s="10">
        <v>0.13206323136220421</v>
      </c>
      <c r="AT757" s="10">
        <v>0.15539875600563463</v>
      </c>
      <c r="AU757" s="10">
        <v>0.12905141815681714</v>
      </c>
      <c r="AV757" s="10">
        <v>0.10439414594972203</v>
      </c>
      <c r="AW757" s="49"/>
      <c r="AX757" s="10">
        <v>0.13206323136220421</v>
      </c>
      <c r="AY757" s="10">
        <v>0.169609133379301</v>
      </c>
      <c r="AZ757" s="12">
        <v>0.18227031103665736</v>
      </c>
      <c r="BA757" s="10">
        <v>0.10284499406892043</v>
      </c>
      <c r="BB757" s="12">
        <v>5.8706829316562001E-2</v>
      </c>
      <c r="BC757" s="49"/>
      <c r="BD757" s="10">
        <v>0.13206323136220421</v>
      </c>
      <c r="BE757" s="10">
        <v>8.0701122439145415E-2</v>
      </c>
      <c r="BF757" s="10">
        <v>0.1224523333723344</v>
      </c>
      <c r="BG757" s="10">
        <v>0.16972360042258586</v>
      </c>
      <c r="BH757" s="10">
        <v>0.12321265062332447</v>
      </c>
      <c r="BI757" s="10">
        <v>0.22413341831987513</v>
      </c>
      <c r="BJ757" s="49"/>
      <c r="BK757" s="10">
        <v>0.13206323136220421</v>
      </c>
      <c r="BL757" s="10">
        <v>0.11575457559178332</v>
      </c>
      <c r="BM757" s="10">
        <v>0.18623888120857146</v>
      </c>
      <c r="BN757" s="39">
        <v>0.10039486636277871</v>
      </c>
    </row>
    <row r="758" spans="1:66" x14ac:dyDescent="0.15">
      <c r="A758" s="47" t="s">
        <v>131</v>
      </c>
      <c r="B758" s="9"/>
      <c r="C758" s="9"/>
      <c r="D758" s="9"/>
      <c r="E758" s="9"/>
      <c r="F758" s="9"/>
      <c r="G758" s="9"/>
      <c r="H758" s="49"/>
      <c r="I758" s="9"/>
      <c r="J758" s="9"/>
      <c r="K758" s="9"/>
      <c r="L758" s="9"/>
      <c r="M758" s="49"/>
      <c r="N758" s="9"/>
      <c r="O758" s="11"/>
      <c r="P758" s="11"/>
      <c r="Q758" s="9"/>
      <c r="R758" s="9"/>
      <c r="S758" s="11"/>
      <c r="T758" s="9"/>
      <c r="U758" s="49"/>
      <c r="V758" s="9"/>
      <c r="W758" s="9"/>
      <c r="X758" s="9"/>
      <c r="Y758" s="9"/>
      <c r="Z758" s="9"/>
      <c r="AA758" s="9"/>
      <c r="AB758" s="49"/>
      <c r="AC758" s="9"/>
      <c r="AD758" s="9"/>
      <c r="AE758" s="9"/>
      <c r="AF758" s="9"/>
      <c r="AG758" s="49"/>
      <c r="AH758" s="9"/>
      <c r="AI758" s="9"/>
      <c r="AJ758" s="9"/>
      <c r="AK758" s="9"/>
      <c r="AL758" s="9"/>
      <c r="AM758" s="9"/>
      <c r="AN758" s="9"/>
      <c r="AO758" s="9"/>
      <c r="AP758" s="9"/>
      <c r="AQ758" s="9"/>
      <c r="AR758" s="49"/>
      <c r="AS758" s="9"/>
      <c r="AT758" s="9"/>
      <c r="AU758" s="9"/>
      <c r="AV758" s="9"/>
      <c r="AW758" s="49"/>
      <c r="AX758" s="9"/>
      <c r="AY758" s="9"/>
      <c r="AZ758" s="9"/>
      <c r="BA758" s="9"/>
      <c r="BB758" s="9"/>
      <c r="BC758" s="49"/>
      <c r="BD758" s="9"/>
      <c r="BE758" s="9"/>
      <c r="BF758" s="9"/>
      <c r="BG758" s="9"/>
      <c r="BH758" s="9"/>
      <c r="BI758" s="9"/>
      <c r="BJ758" s="49"/>
      <c r="BK758" s="9"/>
      <c r="BL758" s="9"/>
      <c r="BM758" s="9"/>
      <c r="BN758" s="38"/>
    </row>
    <row r="759" spans="1:66" x14ac:dyDescent="0.15">
      <c r="A759" s="50" t="s">
        <v>51</v>
      </c>
      <c r="B759" s="10">
        <v>0.13622135475120756</v>
      </c>
      <c r="C759" s="10">
        <v>0.10376855708949624</v>
      </c>
      <c r="D759" s="10">
        <v>0.11926741962390912</v>
      </c>
      <c r="E759" s="10">
        <v>0.15852238503078162</v>
      </c>
      <c r="F759" s="10">
        <v>0.12272366797207322</v>
      </c>
      <c r="G759" s="10">
        <v>0.1865060175862116</v>
      </c>
      <c r="H759" s="49"/>
      <c r="I759" s="10">
        <v>0.13622135475120756</v>
      </c>
      <c r="J759" s="10">
        <v>0.14483634967915346</v>
      </c>
      <c r="K759" s="10">
        <v>0.12718249783418736</v>
      </c>
      <c r="L759" s="13" t="s">
        <v>49</v>
      </c>
      <c r="M759" s="49"/>
      <c r="N759" s="10">
        <v>0.13622135475120756</v>
      </c>
      <c r="O759" s="12">
        <v>0.16716502683845935</v>
      </c>
      <c r="P759" s="12">
        <v>6.8292917184083993E-2</v>
      </c>
      <c r="Q759" s="13" t="s">
        <v>49</v>
      </c>
      <c r="R759" s="10">
        <v>0.10393454313684111</v>
      </c>
      <c r="S759" s="12">
        <v>0.2046290918924637</v>
      </c>
      <c r="T759" s="13" t="s">
        <v>49</v>
      </c>
      <c r="U759" s="49"/>
      <c r="V759" s="10">
        <v>0.13622135475120756</v>
      </c>
      <c r="W759" s="10">
        <v>0.15691624092373993</v>
      </c>
      <c r="X759" s="10">
        <v>5.7851267328480949E-2</v>
      </c>
      <c r="Y759" s="10">
        <v>6.9166550800550272E-2</v>
      </c>
      <c r="Z759" s="10">
        <v>7.2081595496896536E-2</v>
      </c>
      <c r="AA759" s="10">
        <v>0.1113856242203225</v>
      </c>
      <c r="AB759" s="49"/>
      <c r="AC759" s="10">
        <v>0.13622135475120756</v>
      </c>
      <c r="AD759" s="10">
        <v>0.12463708542827788</v>
      </c>
      <c r="AE759" s="10">
        <v>0.15782596967831794</v>
      </c>
      <c r="AF759" s="10">
        <v>9.8196704939337312E-2</v>
      </c>
      <c r="AG759" s="49"/>
      <c r="AH759" s="10">
        <v>0.13622135475120756</v>
      </c>
      <c r="AI759" s="10">
        <v>0.11376494874740185</v>
      </c>
      <c r="AJ759" s="10">
        <v>0.12997487247472678</v>
      </c>
      <c r="AK759" s="13" t="s">
        <v>49</v>
      </c>
      <c r="AL759" s="10">
        <v>0.17794735320396896</v>
      </c>
      <c r="AM759" s="10">
        <v>0.13225145496864438</v>
      </c>
      <c r="AN759" s="13" t="s">
        <v>49</v>
      </c>
      <c r="AO759" s="10">
        <v>9.5244601199952136E-2</v>
      </c>
      <c r="AP759" s="10">
        <v>0.10366227302552743</v>
      </c>
      <c r="AQ759" s="13" t="s">
        <v>49</v>
      </c>
      <c r="AR759" s="49"/>
      <c r="AS759" s="10">
        <v>0.13622135475120756</v>
      </c>
      <c r="AT759" s="10">
        <v>0.1047034343505214</v>
      </c>
      <c r="AU759" s="10">
        <v>0.16281224330233446</v>
      </c>
      <c r="AV759" s="10">
        <v>0.13930132115459157</v>
      </c>
      <c r="AW759" s="49"/>
      <c r="AX759" s="10">
        <v>0.13622135475120756</v>
      </c>
      <c r="AY759" s="10">
        <v>0.12937265844213319</v>
      </c>
      <c r="AZ759" s="10">
        <v>0.10633275441950503</v>
      </c>
      <c r="BA759" s="10">
        <v>0.14660843111518576</v>
      </c>
      <c r="BB759" s="10">
        <v>0.1730698733582513</v>
      </c>
      <c r="BC759" s="49"/>
      <c r="BD759" s="10">
        <v>0.13622135475120756</v>
      </c>
      <c r="BE759" s="10">
        <v>0.12345700797259851</v>
      </c>
      <c r="BF759" s="10">
        <v>0.11244288858001282</v>
      </c>
      <c r="BG759" s="10">
        <v>0.13943837724420519</v>
      </c>
      <c r="BH759" s="10">
        <v>0.16486191646703896</v>
      </c>
      <c r="BI759" s="10">
        <v>0.21091610358771251</v>
      </c>
      <c r="BJ759" s="49"/>
      <c r="BK759" s="10">
        <v>0.13622135475120756</v>
      </c>
      <c r="BL759" s="10">
        <v>0.17526193383378744</v>
      </c>
      <c r="BM759" s="10">
        <v>0.11906718708181316</v>
      </c>
      <c r="BN759" s="39">
        <v>0.11607514844594682</v>
      </c>
    </row>
    <row r="760" spans="1:66" x14ac:dyDescent="0.15">
      <c r="A760" s="47" t="s">
        <v>132</v>
      </c>
      <c r="B760" s="9"/>
      <c r="C760" s="11"/>
      <c r="D760" s="11"/>
      <c r="E760" s="11"/>
      <c r="F760" s="11"/>
      <c r="G760" s="11"/>
      <c r="H760" s="49"/>
      <c r="I760" s="9"/>
      <c r="J760" s="9"/>
      <c r="K760" s="9"/>
      <c r="L760" s="9"/>
      <c r="M760" s="49"/>
      <c r="N760" s="9"/>
      <c r="O760" s="11"/>
      <c r="P760" s="11"/>
      <c r="Q760" s="9"/>
      <c r="R760" s="11"/>
      <c r="S760" s="11"/>
      <c r="T760" s="9"/>
      <c r="U760" s="49"/>
      <c r="V760" s="9"/>
      <c r="W760" s="11"/>
      <c r="X760" s="9"/>
      <c r="Y760" s="11"/>
      <c r="Z760" s="9"/>
      <c r="AA760" s="9"/>
      <c r="AB760" s="49"/>
      <c r="AC760" s="9"/>
      <c r="AD760" s="11"/>
      <c r="AE760" s="11"/>
      <c r="AF760" s="11"/>
      <c r="AG760" s="49"/>
      <c r="AH760" s="9"/>
      <c r="AI760" s="9"/>
      <c r="AJ760" s="11"/>
      <c r="AK760" s="9"/>
      <c r="AL760" s="11"/>
      <c r="AM760" s="11"/>
      <c r="AN760" s="9"/>
      <c r="AO760" s="11"/>
      <c r="AP760" s="11"/>
      <c r="AQ760" s="9"/>
      <c r="AR760" s="49"/>
      <c r="AS760" s="9"/>
      <c r="AT760" s="9"/>
      <c r="AU760" s="9"/>
      <c r="AV760" s="9"/>
      <c r="AW760" s="49"/>
      <c r="AX760" s="9"/>
      <c r="AY760" s="9"/>
      <c r="AZ760" s="9"/>
      <c r="BA760" s="9"/>
      <c r="BB760" s="9"/>
      <c r="BC760" s="49"/>
      <c r="BD760" s="9"/>
      <c r="BE760" s="11"/>
      <c r="BF760" s="11"/>
      <c r="BG760" s="11"/>
      <c r="BH760" s="11"/>
      <c r="BI760" s="11"/>
      <c r="BJ760" s="49"/>
      <c r="BK760" s="9"/>
      <c r="BL760" s="11"/>
      <c r="BM760" s="11"/>
      <c r="BN760" s="36"/>
    </row>
    <row r="761" spans="1:66" x14ac:dyDescent="0.15">
      <c r="A761" s="50" t="s">
        <v>51</v>
      </c>
      <c r="B761" s="10">
        <v>0.40435923895263687</v>
      </c>
      <c r="C761" s="12">
        <v>0.27001318783040368</v>
      </c>
      <c r="D761" s="12">
        <v>0.19881050533119454</v>
      </c>
      <c r="E761" s="12">
        <v>0.44280770431127447</v>
      </c>
      <c r="F761" s="12">
        <v>0.55682316154411249</v>
      </c>
      <c r="G761" s="12">
        <v>0.58340280487848151</v>
      </c>
      <c r="H761" s="49"/>
      <c r="I761" s="10">
        <v>0.40435923895263687</v>
      </c>
      <c r="J761" s="10">
        <v>0.43921344808640317</v>
      </c>
      <c r="K761" s="10">
        <v>0.36779018558104853</v>
      </c>
      <c r="L761" s="13" t="s">
        <v>49</v>
      </c>
      <c r="M761" s="49"/>
      <c r="N761" s="10">
        <v>0.40435923895263687</v>
      </c>
      <c r="O761" s="12">
        <v>0.32469996245568777</v>
      </c>
      <c r="P761" s="12">
        <v>0.2633126489379865</v>
      </c>
      <c r="Q761" s="13" t="s">
        <v>49</v>
      </c>
      <c r="R761" s="12">
        <v>0.64897994711973739</v>
      </c>
      <c r="S761" s="12">
        <v>0.50519020234597911</v>
      </c>
      <c r="T761" s="13" t="s">
        <v>49</v>
      </c>
      <c r="U761" s="49"/>
      <c r="V761" s="10">
        <v>0.40435923895263687</v>
      </c>
      <c r="W761" s="12">
        <v>0.44902205365211684</v>
      </c>
      <c r="X761" s="10">
        <v>0.28984164574270005</v>
      </c>
      <c r="Y761" s="12">
        <v>0.2339566892068099</v>
      </c>
      <c r="Z761" s="10">
        <v>0.3101318425284495</v>
      </c>
      <c r="AA761" s="10">
        <v>0.18421417113906549</v>
      </c>
      <c r="AB761" s="49"/>
      <c r="AC761" s="10">
        <v>0.40435923895263687</v>
      </c>
      <c r="AD761" s="12">
        <v>0.28423512845249199</v>
      </c>
      <c r="AE761" s="12">
        <v>0.42108856753337465</v>
      </c>
      <c r="AF761" s="12">
        <v>0.53135121889242509</v>
      </c>
      <c r="AG761" s="49"/>
      <c r="AH761" s="10">
        <v>0.40435923895263687</v>
      </c>
      <c r="AI761" s="10">
        <v>0.35289648692213571</v>
      </c>
      <c r="AJ761" s="12">
        <v>0.25052513007880406</v>
      </c>
      <c r="AK761" s="13" t="s">
        <v>49</v>
      </c>
      <c r="AL761" s="12">
        <v>0.41700815198467445</v>
      </c>
      <c r="AM761" s="12">
        <v>0.42627482360462027</v>
      </c>
      <c r="AN761" s="13" t="s">
        <v>49</v>
      </c>
      <c r="AO761" s="12">
        <v>0.54895320875737641</v>
      </c>
      <c r="AP761" s="12">
        <v>0.4987626371377224</v>
      </c>
      <c r="AQ761" s="13" t="s">
        <v>49</v>
      </c>
      <c r="AR761" s="49"/>
      <c r="AS761" s="10">
        <v>0.40435923895263687</v>
      </c>
      <c r="AT761" s="10">
        <v>0.45428930844839532</v>
      </c>
      <c r="AU761" s="10">
        <v>0.37829899553884694</v>
      </c>
      <c r="AV761" s="10">
        <v>0.37502195936407701</v>
      </c>
      <c r="AW761" s="49"/>
      <c r="AX761" s="10">
        <v>0.40435923895263687</v>
      </c>
      <c r="AY761" s="10">
        <v>0.43088330774438705</v>
      </c>
      <c r="AZ761" s="10">
        <v>0.42026209797993719</v>
      </c>
      <c r="BA761" s="10">
        <v>0.41560059402819466</v>
      </c>
      <c r="BB761" s="10">
        <v>0.33263531399763169</v>
      </c>
      <c r="BC761" s="49"/>
      <c r="BD761" s="10">
        <v>0.40435923895263687</v>
      </c>
      <c r="BE761" s="12">
        <v>0.74222030480185242</v>
      </c>
      <c r="BF761" s="12">
        <v>0.28830900180125957</v>
      </c>
      <c r="BG761" s="12">
        <v>0.39520273190335009</v>
      </c>
      <c r="BH761" s="12">
        <v>0.51596457202315371</v>
      </c>
      <c r="BI761" s="12">
        <v>0.32528210672761682</v>
      </c>
      <c r="BJ761" s="49"/>
      <c r="BK761" s="10">
        <v>0.40435923895263687</v>
      </c>
      <c r="BL761" s="12">
        <v>0.19532528602005797</v>
      </c>
      <c r="BM761" s="12">
        <v>0.55775382109810423</v>
      </c>
      <c r="BN761" s="37">
        <v>0.45974823329537573</v>
      </c>
    </row>
    <row r="762" spans="1:66" x14ac:dyDescent="0.15">
      <c r="A762" s="31" t="s">
        <v>145</v>
      </c>
      <c r="B762" s="4"/>
      <c r="C762" s="4"/>
      <c r="D762" s="4"/>
      <c r="E762" s="4"/>
      <c r="F762" s="4"/>
      <c r="G762" s="6"/>
      <c r="H762" s="26"/>
      <c r="I762" s="5"/>
      <c r="J762" s="4"/>
      <c r="K762" s="4"/>
      <c r="L762" s="6"/>
      <c r="M762" s="26"/>
      <c r="N762" s="5"/>
      <c r="O762" s="4"/>
      <c r="P762" s="4"/>
      <c r="Q762" s="4"/>
      <c r="R762" s="4"/>
      <c r="S762" s="4"/>
      <c r="T762" s="6"/>
      <c r="U762" s="26"/>
      <c r="V762" s="5"/>
      <c r="W762" s="4"/>
      <c r="X762" s="4"/>
      <c r="Y762" s="4"/>
      <c r="Z762" s="4"/>
      <c r="AA762" s="6"/>
      <c r="AB762" s="26"/>
      <c r="AC762" s="5"/>
      <c r="AD762" s="4"/>
      <c r="AE762" s="4"/>
      <c r="AF762" s="6"/>
      <c r="AG762" s="26"/>
      <c r="AH762" s="5"/>
      <c r="AI762" s="4"/>
      <c r="AJ762" s="4"/>
      <c r="AK762" s="4"/>
      <c r="AL762" s="4"/>
      <c r="AM762" s="4"/>
      <c r="AN762" s="4"/>
      <c r="AO762" s="4"/>
      <c r="AP762" s="4"/>
      <c r="AQ762" s="6"/>
      <c r="AR762" s="26"/>
      <c r="AS762" s="15"/>
      <c r="AT762" s="14"/>
      <c r="AU762" s="14"/>
      <c r="AV762" s="16"/>
      <c r="AW762" s="26"/>
      <c r="AX762" s="15"/>
      <c r="AY762" s="14"/>
      <c r="AZ762" s="14"/>
      <c r="BA762" s="14"/>
      <c r="BB762" s="16"/>
      <c r="BC762" s="26"/>
      <c r="BD762" s="5"/>
      <c r="BE762" s="4"/>
      <c r="BF762" s="4"/>
      <c r="BG762" s="4"/>
      <c r="BH762" s="4"/>
      <c r="BI762" s="6"/>
      <c r="BJ762" s="26"/>
      <c r="BK762" s="5"/>
      <c r="BL762" s="4"/>
      <c r="BM762" s="4"/>
      <c r="BN762" s="34"/>
    </row>
    <row r="763" spans="1:66" x14ac:dyDescent="0.15">
      <c r="A763" s="48" t="s">
        <v>48</v>
      </c>
      <c r="B763" s="7">
        <v>299.88000000000034</v>
      </c>
      <c r="C763" s="7">
        <v>87.352432432432479</v>
      </c>
      <c r="D763" s="7">
        <v>47.368432432432463</v>
      </c>
      <c r="E763" s="7">
        <v>47.72864864864863</v>
      </c>
      <c r="F763" s="7">
        <v>52.231351351351407</v>
      </c>
      <c r="G763" s="7">
        <v>65.199135135135165</v>
      </c>
      <c r="H763" s="49"/>
      <c r="I763" s="7">
        <v>299.88000000000034</v>
      </c>
      <c r="J763" s="7">
        <v>153.53999999999976</v>
      </c>
      <c r="K763" s="7">
        <v>146.34000000000006</v>
      </c>
      <c r="L763" s="8" t="s">
        <v>49</v>
      </c>
      <c r="M763" s="49"/>
      <c r="N763" s="7">
        <v>299.88000000000034</v>
      </c>
      <c r="O763" s="7">
        <v>99.32018559500375</v>
      </c>
      <c r="P763" s="7">
        <v>83.129327918509787</v>
      </c>
      <c r="Q763" s="8" t="s">
        <v>49</v>
      </c>
      <c r="R763" s="7">
        <v>54.219814404996377</v>
      </c>
      <c r="S763" s="7">
        <v>63.210672081490159</v>
      </c>
      <c r="T763" s="8" t="s">
        <v>49</v>
      </c>
      <c r="U763" s="49"/>
      <c r="V763" s="7">
        <v>299.88000000000034</v>
      </c>
      <c r="W763" s="7">
        <v>229.1399999999997</v>
      </c>
      <c r="X763" s="7">
        <v>21.6</v>
      </c>
      <c r="Y763" s="7">
        <v>32.760000000000019</v>
      </c>
      <c r="Z763" s="7">
        <v>11.34</v>
      </c>
      <c r="AA763" s="7">
        <v>5.04</v>
      </c>
      <c r="AB763" s="49"/>
      <c r="AC763" s="7">
        <v>299.88000000000034</v>
      </c>
      <c r="AD763" s="7">
        <v>85.74614182232925</v>
      </c>
      <c r="AE763" s="7">
        <v>153.20784870202391</v>
      </c>
      <c r="AF763" s="7">
        <v>60.926009475646644</v>
      </c>
      <c r="AG763" s="49"/>
      <c r="AH763" s="7">
        <v>299.88000000000034</v>
      </c>
      <c r="AI763" s="7">
        <v>28.235459512413573</v>
      </c>
      <c r="AJ763" s="7">
        <v>57.510682309915651</v>
      </c>
      <c r="AK763" s="8" t="s">
        <v>49</v>
      </c>
      <c r="AL763" s="7">
        <v>85.74547238549269</v>
      </c>
      <c r="AM763" s="7">
        <v>67.462376316531547</v>
      </c>
      <c r="AN763" s="8" t="s">
        <v>49</v>
      </c>
      <c r="AO763" s="7">
        <v>39.559068102093846</v>
      </c>
      <c r="AP763" s="7">
        <v>21.36694137355278</v>
      </c>
      <c r="AQ763" s="8" t="s">
        <v>49</v>
      </c>
      <c r="AR763" s="49"/>
      <c r="AS763" s="7">
        <v>299.88000000000034</v>
      </c>
      <c r="AT763" s="7">
        <v>106.15328803694574</v>
      </c>
      <c r="AU763" s="7">
        <v>116.92689470282048</v>
      </c>
      <c r="AV763" s="7">
        <v>76.799817260233866</v>
      </c>
      <c r="AW763" s="49"/>
      <c r="AX763" s="7">
        <v>299.88000000000034</v>
      </c>
      <c r="AY763" s="7">
        <v>65.770594516729346</v>
      </c>
      <c r="AZ763" s="7">
        <v>87.062110145026267</v>
      </c>
      <c r="BA763" s="7">
        <v>89.408110660899979</v>
      </c>
      <c r="BB763" s="7">
        <v>57.639184677344488</v>
      </c>
      <c r="BC763" s="49"/>
      <c r="BD763" s="7">
        <v>299.88000000000034</v>
      </c>
      <c r="BE763" s="7">
        <v>29.671618175935489</v>
      </c>
      <c r="BF763" s="7">
        <v>136.89009129140123</v>
      </c>
      <c r="BG763" s="7">
        <v>43.277627609617788</v>
      </c>
      <c r="BH763" s="7">
        <v>70.15680390324556</v>
      </c>
      <c r="BI763" s="7">
        <v>19.883859019799829</v>
      </c>
      <c r="BJ763" s="49"/>
      <c r="BK763" s="7">
        <v>299.88000000000034</v>
      </c>
      <c r="BL763" s="7">
        <v>97.362371774552059</v>
      </c>
      <c r="BM763" s="7">
        <v>93.206865849617529</v>
      </c>
      <c r="BN763" s="35">
        <v>109.31076237583046</v>
      </c>
    </row>
    <row r="764" spans="1:66" x14ac:dyDescent="0.15">
      <c r="A764" s="47" t="s">
        <v>134</v>
      </c>
      <c r="B764" s="9"/>
      <c r="C764" s="11"/>
      <c r="D764" s="11"/>
      <c r="E764" s="11"/>
      <c r="F764" s="11"/>
      <c r="G764" s="11"/>
      <c r="H764" s="49"/>
      <c r="I764" s="9"/>
      <c r="J764" s="11"/>
      <c r="K764" s="11"/>
      <c r="L764" s="9"/>
      <c r="M764" s="49"/>
      <c r="N764" s="9"/>
      <c r="O764" s="11"/>
      <c r="P764" s="11"/>
      <c r="Q764" s="9"/>
      <c r="R764" s="11"/>
      <c r="S764" s="11"/>
      <c r="T764" s="9"/>
      <c r="U764" s="49"/>
      <c r="V764" s="9"/>
      <c r="W764" s="11"/>
      <c r="X764" s="11"/>
      <c r="Y764" s="11"/>
      <c r="Z764" s="9"/>
      <c r="AA764" s="9"/>
      <c r="AB764" s="49"/>
      <c r="AC764" s="9"/>
      <c r="AD764" s="11"/>
      <c r="AE764" s="11"/>
      <c r="AF764" s="11"/>
      <c r="AG764" s="49"/>
      <c r="AH764" s="9"/>
      <c r="AI764" s="9"/>
      <c r="AJ764" s="11"/>
      <c r="AK764" s="9"/>
      <c r="AL764" s="11"/>
      <c r="AM764" s="9"/>
      <c r="AN764" s="9"/>
      <c r="AO764" s="11"/>
      <c r="AP764" s="9"/>
      <c r="AQ764" s="9"/>
      <c r="AR764" s="49"/>
      <c r="AS764" s="9"/>
      <c r="AT764" s="9"/>
      <c r="AU764" s="9"/>
      <c r="AV764" s="9"/>
      <c r="AW764" s="49"/>
      <c r="AX764" s="9"/>
      <c r="AY764" s="9"/>
      <c r="AZ764" s="9"/>
      <c r="BA764" s="9"/>
      <c r="BB764" s="9"/>
      <c r="BC764" s="49"/>
      <c r="BD764" s="9"/>
      <c r="BE764" s="11"/>
      <c r="BF764" s="11"/>
      <c r="BG764" s="11"/>
      <c r="BH764" s="11"/>
      <c r="BI764" s="11"/>
      <c r="BJ764" s="49"/>
      <c r="BK764" s="9"/>
      <c r="BL764" s="11"/>
      <c r="BM764" s="11"/>
      <c r="BN764" s="36"/>
    </row>
    <row r="765" spans="1:66" x14ac:dyDescent="0.15">
      <c r="A765" s="50" t="s">
        <v>51</v>
      </c>
      <c r="B765" s="10">
        <v>0.32735617493395042</v>
      </c>
      <c r="C765" s="12">
        <v>0.49088543042468091</v>
      </c>
      <c r="D765" s="12">
        <v>0.49545447680904625</v>
      </c>
      <c r="E765" s="12">
        <v>0.30919345707343404</v>
      </c>
      <c r="F765" s="12">
        <v>0.17295623523222292</v>
      </c>
      <c r="G765" s="12">
        <v>0.12312291648197182</v>
      </c>
      <c r="H765" s="49"/>
      <c r="I765" s="10">
        <v>0.32735617493395042</v>
      </c>
      <c r="J765" s="12">
        <v>0.24117660985911987</v>
      </c>
      <c r="K765" s="12">
        <v>0.41777581701123362</v>
      </c>
      <c r="L765" s="13" t="s">
        <v>49</v>
      </c>
      <c r="M765" s="49"/>
      <c r="N765" s="10">
        <v>0.32735617493395042</v>
      </c>
      <c r="O765" s="12">
        <v>0.3257538008524955</v>
      </c>
      <c r="P765" s="12">
        <v>0.58646445773356048</v>
      </c>
      <c r="Q765" s="13" t="s">
        <v>49</v>
      </c>
      <c r="R765" s="12">
        <v>8.6247597306244955E-2</v>
      </c>
      <c r="S765" s="12">
        <v>0.19593078880688627</v>
      </c>
      <c r="T765" s="13" t="s">
        <v>49</v>
      </c>
      <c r="U765" s="49"/>
      <c r="V765" s="10">
        <v>0.32735617493395042</v>
      </c>
      <c r="W765" s="12">
        <v>0.25601091049870461</v>
      </c>
      <c r="X765" s="12">
        <v>0.55087150788980466</v>
      </c>
      <c r="Y765" s="12">
        <v>0.62577367946807649</v>
      </c>
      <c r="Z765" s="10">
        <v>0.41931813495394599</v>
      </c>
      <c r="AA765" s="10">
        <v>0.46646661653737242</v>
      </c>
      <c r="AB765" s="49"/>
      <c r="AC765" s="10">
        <v>0.32735617493395042</v>
      </c>
      <c r="AD765" s="12">
        <v>0.45620832369049846</v>
      </c>
      <c r="AE765" s="12">
        <v>0.28277705348558146</v>
      </c>
      <c r="AF765" s="12">
        <v>0.25811311497371969</v>
      </c>
      <c r="AG765" s="49"/>
      <c r="AH765" s="10">
        <v>0.32735617493395042</v>
      </c>
      <c r="AI765" s="10">
        <v>0.35216807975176123</v>
      </c>
      <c r="AJ765" s="12">
        <v>0.50728794885584549</v>
      </c>
      <c r="AK765" s="13" t="s">
        <v>49</v>
      </c>
      <c r="AL765" s="12">
        <v>0.23156663687799131</v>
      </c>
      <c r="AM765" s="10">
        <v>0.34786609426399789</v>
      </c>
      <c r="AN765" s="13" t="s">
        <v>49</v>
      </c>
      <c r="AO765" s="12">
        <v>0.18278586426478452</v>
      </c>
      <c r="AP765" s="10">
        <v>0.39757508983675044</v>
      </c>
      <c r="AQ765" s="13" t="s">
        <v>49</v>
      </c>
      <c r="AR765" s="49"/>
      <c r="AS765" s="10">
        <v>0.32735617493395042</v>
      </c>
      <c r="AT765" s="10">
        <v>0.28560850119544817</v>
      </c>
      <c r="AU765" s="10">
        <v>0.32983734300200174</v>
      </c>
      <c r="AV765" s="10">
        <v>0.38128257353160921</v>
      </c>
      <c r="AW765" s="49"/>
      <c r="AX765" s="10">
        <v>0.32735617493395042</v>
      </c>
      <c r="AY765" s="10">
        <v>0.27013490043417876</v>
      </c>
      <c r="AZ765" s="10">
        <v>0.29113483656389993</v>
      </c>
      <c r="BA765" s="10">
        <v>0.33494598078769916</v>
      </c>
      <c r="BB765" s="10">
        <v>0.43558798332755477</v>
      </c>
      <c r="BC765" s="49"/>
      <c r="BD765" s="10">
        <v>0.32735617493395042</v>
      </c>
      <c r="BE765" s="12">
        <v>5.3621564786403259E-2</v>
      </c>
      <c r="BF765" s="12">
        <v>0.47679577624639424</v>
      </c>
      <c r="BG765" s="12">
        <v>0.29563529042985842</v>
      </c>
      <c r="BH765" s="12">
        <v>0.19596086088648282</v>
      </c>
      <c r="BI765" s="12">
        <v>0.23966837136479546</v>
      </c>
      <c r="BJ765" s="49"/>
      <c r="BK765" s="10">
        <v>0.32735617493395042</v>
      </c>
      <c r="BL765" s="12">
        <v>0.5136582045543715</v>
      </c>
      <c r="BM765" s="12">
        <v>0.13694011061151112</v>
      </c>
      <c r="BN765" s="37">
        <v>0.32378175189589842</v>
      </c>
    </row>
    <row r="766" spans="1:66" x14ac:dyDescent="0.15">
      <c r="A766" s="47" t="s">
        <v>135</v>
      </c>
      <c r="B766" s="9"/>
      <c r="C766" s="11"/>
      <c r="D766" s="11"/>
      <c r="E766" s="11"/>
      <c r="F766" s="11"/>
      <c r="G766" s="11"/>
      <c r="H766" s="49"/>
      <c r="I766" s="9"/>
      <c r="J766" s="9"/>
      <c r="K766" s="9"/>
      <c r="L766" s="9"/>
      <c r="M766" s="49"/>
      <c r="N766" s="9"/>
      <c r="O766" s="11"/>
      <c r="P766" s="11"/>
      <c r="Q766" s="9"/>
      <c r="R766" s="11"/>
      <c r="S766" s="11"/>
      <c r="T766" s="9"/>
      <c r="U766" s="49"/>
      <c r="V766" s="9"/>
      <c r="W766" s="11"/>
      <c r="X766" s="11"/>
      <c r="Y766" s="11"/>
      <c r="Z766" s="9"/>
      <c r="AA766" s="9"/>
      <c r="AB766" s="49"/>
      <c r="AC766" s="9"/>
      <c r="AD766" s="11"/>
      <c r="AE766" s="11"/>
      <c r="AF766" s="11"/>
      <c r="AG766" s="49"/>
      <c r="AH766" s="9"/>
      <c r="AI766" s="9"/>
      <c r="AJ766" s="11"/>
      <c r="AK766" s="9"/>
      <c r="AL766" s="11"/>
      <c r="AM766" s="11"/>
      <c r="AN766" s="9"/>
      <c r="AO766" s="11"/>
      <c r="AP766" s="9"/>
      <c r="AQ766" s="9"/>
      <c r="AR766" s="49"/>
      <c r="AS766" s="9"/>
      <c r="AT766" s="9"/>
      <c r="AU766" s="9"/>
      <c r="AV766" s="9"/>
      <c r="AW766" s="49"/>
      <c r="AX766" s="9"/>
      <c r="AY766" s="9"/>
      <c r="AZ766" s="9"/>
      <c r="BA766" s="9"/>
      <c r="BB766" s="9"/>
      <c r="BC766" s="49"/>
      <c r="BD766" s="9"/>
      <c r="BE766" s="11"/>
      <c r="BF766" s="11"/>
      <c r="BG766" s="11"/>
      <c r="BH766" s="11"/>
      <c r="BI766" s="11"/>
      <c r="BJ766" s="49"/>
      <c r="BK766" s="9"/>
      <c r="BL766" s="11"/>
      <c r="BM766" s="11"/>
      <c r="BN766" s="36"/>
    </row>
    <row r="767" spans="1:66" x14ac:dyDescent="0.15">
      <c r="A767" s="50" t="s">
        <v>51</v>
      </c>
      <c r="B767" s="10">
        <v>0.54058059370384393</v>
      </c>
      <c r="C767" s="12">
        <v>0.37378174491990007</v>
      </c>
      <c r="D767" s="12">
        <v>0.31807792495510367</v>
      </c>
      <c r="E767" s="12">
        <v>0.60133008934205601</v>
      </c>
      <c r="F767" s="12">
        <v>0.67954682951618595</v>
      </c>
      <c r="G767" s="12">
        <v>0.7699088224646935</v>
      </c>
      <c r="H767" s="49"/>
      <c r="I767" s="10">
        <v>0.54058059370384393</v>
      </c>
      <c r="J767" s="10">
        <v>0.58404979776555677</v>
      </c>
      <c r="K767" s="10">
        <v>0.49497268341523548</v>
      </c>
      <c r="L767" s="13" t="s">
        <v>49</v>
      </c>
      <c r="M767" s="49"/>
      <c r="N767" s="10">
        <v>0.54058059370384393</v>
      </c>
      <c r="O767" s="12">
        <v>0.49186498929414724</v>
      </c>
      <c r="P767" s="12">
        <v>0.33160556612207048</v>
      </c>
      <c r="Q767" s="13" t="s">
        <v>49</v>
      </c>
      <c r="R767" s="12">
        <v>0.75291449025657853</v>
      </c>
      <c r="S767" s="12">
        <v>0.70981929423844259</v>
      </c>
      <c r="T767" s="13" t="s">
        <v>49</v>
      </c>
      <c r="U767" s="49"/>
      <c r="V767" s="10">
        <v>0.54058059370384393</v>
      </c>
      <c r="W767" s="12">
        <v>0.60593829457585646</v>
      </c>
      <c r="X767" s="12">
        <v>0.34769291307118094</v>
      </c>
      <c r="Y767" s="12">
        <v>0.30312324000736018</v>
      </c>
      <c r="Z767" s="10">
        <v>0.38221343802534608</v>
      </c>
      <c r="AA767" s="10">
        <v>0.29559979535938796</v>
      </c>
      <c r="AB767" s="49"/>
      <c r="AC767" s="10">
        <v>0.54058059370384393</v>
      </c>
      <c r="AD767" s="12">
        <v>0.40887221388076989</v>
      </c>
      <c r="AE767" s="12">
        <v>0.57891453721169239</v>
      </c>
      <c r="AF767" s="12">
        <v>0.62954792383176239</v>
      </c>
      <c r="AG767" s="49"/>
      <c r="AH767" s="10">
        <v>0.54058059370384393</v>
      </c>
      <c r="AI767" s="10">
        <v>0.46666143566953749</v>
      </c>
      <c r="AJ767" s="12">
        <v>0.38050000255353084</v>
      </c>
      <c r="AK767" s="13" t="s">
        <v>49</v>
      </c>
      <c r="AL767" s="12">
        <v>0.5949555051886436</v>
      </c>
      <c r="AM767" s="12">
        <v>0.55852627857326453</v>
      </c>
      <c r="AN767" s="13" t="s">
        <v>49</v>
      </c>
      <c r="AO767" s="12">
        <v>0.64419780995732845</v>
      </c>
      <c r="AP767" s="10">
        <v>0.60242491016324995</v>
      </c>
      <c r="AQ767" s="13" t="s">
        <v>49</v>
      </c>
      <c r="AR767" s="49"/>
      <c r="AS767" s="10">
        <v>0.54058059370384393</v>
      </c>
      <c r="AT767" s="10">
        <v>0.55899274279891686</v>
      </c>
      <c r="AU767" s="10">
        <v>0.5411112388411814</v>
      </c>
      <c r="AV767" s="10">
        <v>0.5143232805186686</v>
      </c>
      <c r="AW767" s="49"/>
      <c r="AX767" s="10">
        <v>0.54058059370384393</v>
      </c>
      <c r="AY767" s="10">
        <v>0.56025596618652029</v>
      </c>
      <c r="AZ767" s="10">
        <v>0.52659485239944237</v>
      </c>
      <c r="BA767" s="10">
        <v>0.56220902514338045</v>
      </c>
      <c r="BB767" s="10">
        <v>0.5057051873558831</v>
      </c>
      <c r="BC767" s="49"/>
      <c r="BD767" s="10">
        <v>0.54058059370384393</v>
      </c>
      <c r="BE767" s="12">
        <v>0.86567731277445115</v>
      </c>
      <c r="BF767" s="12">
        <v>0.40075189038127251</v>
      </c>
      <c r="BG767" s="12">
        <v>0.53464110914755536</v>
      </c>
      <c r="BH767" s="12">
        <v>0.68082648849019256</v>
      </c>
      <c r="BI767" s="12">
        <v>0.53619821031532933</v>
      </c>
      <c r="BJ767" s="49"/>
      <c r="BK767" s="10">
        <v>0.54058059370384393</v>
      </c>
      <c r="BL767" s="12">
        <v>0.37058721985384546</v>
      </c>
      <c r="BM767" s="12">
        <v>0.67682100817991753</v>
      </c>
      <c r="BN767" s="37">
        <v>0.57582338174132253</v>
      </c>
    </row>
    <row r="768" spans="1:66" x14ac:dyDescent="0.15">
      <c r="A768" s="47" t="s">
        <v>81</v>
      </c>
      <c r="B768" s="9"/>
      <c r="C768" s="9"/>
      <c r="D768" s="9"/>
      <c r="E768" s="9"/>
      <c r="F768" s="9"/>
      <c r="G768" s="9"/>
      <c r="H768" s="49"/>
      <c r="I768" s="9"/>
      <c r="J768" s="11"/>
      <c r="K768" s="11"/>
      <c r="L768" s="9"/>
      <c r="M768" s="49"/>
      <c r="N768" s="9"/>
      <c r="O768" s="11"/>
      <c r="P768" s="11"/>
      <c r="Q768" s="9"/>
      <c r="R768" s="9"/>
      <c r="S768" s="9"/>
      <c r="T768" s="9"/>
      <c r="U768" s="49"/>
      <c r="V768" s="9"/>
      <c r="W768" s="9"/>
      <c r="X768" s="9"/>
      <c r="Y768" s="9"/>
      <c r="Z768" s="9"/>
      <c r="AA768" s="9"/>
      <c r="AB768" s="49"/>
      <c r="AC768" s="9"/>
      <c r="AD768" s="9"/>
      <c r="AE768" s="9"/>
      <c r="AF768" s="9"/>
      <c r="AG768" s="49"/>
      <c r="AH768" s="9"/>
      <c r="AI768" s="9"/>
      <c r="AJ768" s="9"/>
      <c r="AK768" s="9"/>
      <c r="AL768" s="9"/>
      <c r="AM768" s="9"/>
      <c r="AN768" s="9"/>
      <c r="AO768" s="9"/>
      <c r="AP768" s="9"/>
      <c r="AQ768" s="9"/>
      <c r="AR768" s="49"/>
      <c r="AS768" s="9"/>
      <c r="AT768" s="9"/>
      <c r="AU768" s="9"/>
      <c r="AV768" s="9"/>
      <c r="AW768" s="49"/>
      <c r="AX768" s="9"/>
      <c r="AY768" s="9"/>
      <c r="AZ768" s="11"/>
      <c r="BA768" s="9"/>
      <c r="BB768" s="11"/>
      <c r="BC768" s="49"/>
      <c r="BD768" s="9"/>
      <c r="BE768" s="9"/>
      <c r="BF768" s="9"/>
      <c r="BG768" s="9"/>
      <c r="BH768" s="9"/>
      <c r="BI768" s="9"/>
      <c r="BJ768" s="49"/>
      <c r="BK768" s="9"/>
      <c r="BL768" s="9"/>
      <c r="BM768" s="9"/>
      <c r="BN768" s="38"/>
    </row>
    <row r="769" spans="1:66" x14ac:dyDescent="0.15">
      <c r="A769" s="50" t="s">
        <v>51</v>
      </c>
      <c r="B769" s="10">
        <v>0.13206323136220421</v>
      </c>
      <c r="C769" s="10">
        <v>0.1353328246554186</v>
      </c>
      <c r="D769" s="10">
        <v>0.18646759823584949</v>
      </c>
      <c r="E769" s="10">
        <v>8.9476453584510063E-2</v>
      </c>
      <c r="F769" s="10">
        <v>0.14749693525159069</v>
      </c>
      <c r="G769" s="10">
        <v>0.10696826105333472</v>
      </c>
      <c r="H769" s="49"/>
      <c r="I769" s="10">
        <v>0.13206323136220421</v>
      </c>
      <c r="J769" s="12">
        <v>0.17477359237532561</v>
      </c>
      <c r="K769" s="12">
        <v>8.7251499573530025E-2</v>
      </c>
      <c r="L769" s="13" t="s">
        <v>49</v>
      </c>
      <c r="M769" s="49"/>
      <c r="N769" s="10">
        <v>0.13206323136220421</v>
      </c>
      <c r="O769" s="12">
        <v>0.18238120985335665</v>
      </c>
      <c r="P769" s="12">
        <v>8.1929976144369504E-2</v>
      </c>
      <c r="Q769" s="13" t="s">
        <v>49</v>
      </c>
      <c r="R769" s="10">
        <v>0.16083791243717593</v>
      </c>
      <c r="S769" s="10">
        <v>9.4249916954671359E-2</v>
      </c>
      <c r="T769" s="13" t="s">
        <v>49</v>
      </c>
      <c r="U769" s="49"/>
      <c r="V769" s="10">
        <v>0.13206323136220421</v>
      </c>
      <c r="W769" s="10">
        <v>0.13805079492544006</v>
      </c>
      <c r="X769" s="10">
        <v>0.10143557903901435</v>
      </c>
      <c r="Y769" s="10">
        <v>7.1103080524563073E-2</v>
      </c>
      <c r="Z769" s="10">
        <v>0.19846842702070802</v>
      </c>
      <c r="AA769" s="10">
        <v>0.2379335881032397</v>
      </c>
      <c r="AB769" s="49"/>
      <c r="AC769" s="10">
        <v>0.13206323136220421</v>
      </c>
      <c r="AD769" s="10">
        <v>0.1349194624287316</v>
      </c>
      <c r="AE769" s="10">
        <v>0.13830840930272784</v>
      </c>
      <c r="AF769" s="10">
        <v>0.11233896119451749</v>
      </c>
      <c r="AG769" s="49"/>
      <c r="AH769" s="10">
        <v>0.13206323136220421</v>
      </c>
      <c r="AI769" s="10">
        <v>0.1811704845787008</v>
      </c>
      <c r="AJ769" s="10">
        <v>0.11221204859062391</v>
      </c>
      <c r="AK769" s="13" t="s">
        <v>49</v>
      </c>
      <c r="AL769" s="10">
        <v>0.17347785793336434</v>
      </c>
      <c r="AM769" s="10">
        <v>9.3607627162737808E-2</v>
      </c>
      <c r="AN769" s="13" t="s">
        <v>49</v>
      </c>
      <c r="AO769" s="10">
        <v>0.17301632577788667</v>
      </c>
      <c r="AP769" s="10">
        <v>0</v>
      </c>
      <c r="AQ769" s="13" t="s">
        <v>49</v>
      </c>
      <c r="AR769" s="49"/>
      <c r="AS769" s="10">
        <v>0.13206323136220421</v>
      </c>
      <c r="AT769" s="10">
        <v>0.15539875600563463</v>
      </c>
      <c r="AU769" s="10">
        <v>0.12905141815681714</v>
      </c>
      <c r="AV769" s="10">
        <v>0.10439414594972203</v>
      </c>
      <c r="AW769" s="49"/>
      <c r="AX769" s="10">
        <v>0.13206323136220421</v>
      </c>
      <c r="AY769" s="10">
        <v>0.169609133379301</v>
      </c>
      <c r="AZ769" s="12">
        <v>0.18227031103665736</v>
      </c>
      <c r="BA769" s="10">
        <v>0.10284499406892043</v>
      </c>
      <c r="BB769" s="12">
        <v>5.8706829316562001E-2</v>
      </c>
      <c r="BC769" s="49"/>
      <c r="BD769" s="10">
        <v>0.13206323136220421</v>
      </c>
      <c r="BE769" s="10">
        <v>8.0701122439145415E-2</v>
      </c>
      <c r="BF769" s="10">
        <v>0.1224523333723344</v>
      </c>
      <c r="BG769" s="10">
        <v>0.16972360042258586</v>
      </c>
      <c r="BH769" s="10">
        <v>0.12321265062332447</v>
      </c>
      <c r="BI769" s="10">
        <v>0.22413341831987513</v>
      </c>
      <c r="BJ769" s="49"/>
      <c r="BK769" s="10">
        <v>0.13206323136220421</v>
      </c>
      <c r="BL769" s="10">
        <v>0.11575457559178332</v>
      </c>
      <c r="BM769" s="10">
        <v>0.18623888120857146</v>
      </c>
      <c r="BN769" s="39">
        <v>0.10039486636277871</v>
      </c>
    </row>
    <row r="770" spans="1:66" ht="24" x14ac:dyDescent="0.15">
      <c r="A770" s="31" t="s">
        <v>146</v>
      </c>
      <c r="B770" s="4"/>
      <c r="C770" s="4"/>
      <c r="D770" s="4"/>
      <c r="E770" s="4"/>
      <c r="F770" s="4"/>
      <c r="G770" s="6"/>
      <c r="H770" s="26"/>
      <c r="I770" s="15"/>
      <c r="J770" s="14"/>
      <c r="K770" s="14"/>
      <c r="L770" s="16"/>
      <c r="M770" s="26"/>
      <c r="N770" s="5"/>
      <c r="O770" s="4"/>
      <c r="P770" s="4"/>
      <c r="Q770" s="4"/>
      <c r="R770" s="4"/>
      <c r="S770" s="4"/>
      <c r="T770" s="6"/>
      <c r="U770" s="26"/>
      <c r="V770" s="15"/>
      <c r="W770" s="14"/>
      <c r="X770" s="14"/>
      <c r="Y770" s="14"/>
      <c r="Z770" s="14"/>
      <c r="AA770" s="16"/>
      <c r="AB770" s="26"/>
      <c r="AC770" s="5"/>
      <c r="AD770" s="4"/>
      <c r="AE770" s="4"/>
      <c r="AF770" s="6"/>
      <c r="AG770" s="26"/>
      <c r="AH770" s="15"/>
      <c r="AI770" s="14"/>
      <c r="AJ770" s="14"/>
      <c r="AK770" s="14"/>
      <c r="AL770" s="14"/>
      <c r="AM770" s="14"/>
      <c r="AN770" s="14"/>
      <c r="AO770" s="14"/>
      <c r="AP770" s="14"/>
      <c r="AQ770" s="16"/>
      <c r="AR770" s="26"/>
      <c r="AS770" s="5"/>
      <c r="AT770" s="4"/>
      <c r="AU770" s="4"/>
      <c r="AV770" s="6"/>
      <c r="AW770" s="26"/>
      <c r="AX770" s="15"/>
      <c r="AY770" s="14"/>
      <c r="AZ770" s="14"/>
      <c r="BA770" s="14"/>
      <c r="BB770" s="16"/>
      <c r="BC770" s="26"/>
      <c r="BD770" s="5"/>
      <c r="BE770" s="4"/>
      <c r="BF770" s="4"/>
      <c r="BG770" s="4"/>
      <c r="BH770" s="4"/>
      <c r="BI770" s="6"/>
      <c r="BJ770" s="26"/>
      <c r="BK770" s="5"/>
      <c r="BL770" s="4"/>
      <c r="BM770" s="4"/>
      <c r="BN770" s="34"/>
    </row>
    <row r="771" spans="1:66" x14ac:dyDescent="0.15">
      <c r="A771" s="48" t="s">
        <v>48</v>
      </c>
      <c r="B771" s="7">
        <v>299.88000000000034</v>
      </c>
      <c r="C771" s="7">
        <v>87.352432432432479</v>
      </c>
      <c r="D771" s="7">
        <v>47.368432432432463</v>
      </c>
      <c r="E771" s="7">
        <v>47.72864864864863</v>
      </c>
      <c r="F771" s="7">
        <v>52.231351351351407</v>
      </c>
      <c r="G771" s="7">
        <v>65.199135135135165</v>
      </c>
      <c r="H771" s="49"/>
      <c r="I771" s="7">
        <v>299.88000000000034</v>
      </c>
      <c r="J771" s="7">
        <v>153.53999999999976</v>
      </c>
      <c r="K771" s="7">
        <v>146.34000000000006</v>
      </c>
      <c r="L771" s="8" t="s">
        <v>49</v>
      </c>
      <c r="M771" s="49"/>
      <c r="N771" s="7">
        <v>299.88000000000034</v>
      </c>
      <c r="O771" s="7">
        <v>99.32018559500375</v>
      </c>
      <c r="P771" s="7">
        <v>83.129327918509787</v>
      </c>
      <c r="Q771" s="8" t="s">
        <v>49</v>
      </c>
      <c r="R771" s="7">
        <v>54.219814404996377</v>
      </c>
      <c r="S771" s="7">
        <v>63.210672081490159</v>
      </c>
      <c r="T771" s="8" t="s">
        <v>49</v>
      </c>
      <c r="U771" s="49"/>
      <c r="V771" s="7">
        <v>299.88000000000034</v>
      </c>
      <c r="W771" s="7">
        <v>229.1399999999997</v>
      </c>
      <c r="X771" s="7">
        <v>21.6</v>
      </c>
      <c r="Y771" s="7">
        <v>32.760000000000019</v>
      </c>
      <c r="Z771" s="7">
        <v>11.34</v>
      </c>
      <c r="AA771" s="7">
        <v>5.04</v>
      </c>
      <c r="AB771" s="49"/>
      <c r="AC771" s="7">
        <v>299.88000000000034</v>
      </c>
      <c r="AD771" s="7">
        <v>85.74614182232925</v>
      </c>
      <c r="AE771" s="7">
        <v>153.20784870202391</v>
      </c>
      <c r="AF771" s="7">
        <v>60.926009475646644</v>
      </c>
      <c r="AG771" s="49"/>
      <c r="AH771" s="7">
        <v>299.88000000000034</v>
      </c>
      <c r="AI771" s="7">
        <v>28.235459512413573</v>
      </c>
      <c r="AJ771" s="7">
        <v>57.510682309915651</v>
      </c>
      <c r="AK771" s="8" t="s">
        <v>49</v>
      </c>
      <c r="AL771" s="7">
        <v>85.74547238549269</v>
      </c>
      <c r="AM771" s="7">
        <v>67.462376316531547</v>
      </c>
      <c r="AN771" s="8" t="s">
        <v>49</v>
      </c>
      <c r="AO771" s="7">
        <v>39.559068102093846</v>
      </c>
      <c r="AP771" s="7">
        <v>21.36694137355278</v>
      </c>
      <c r="AQ771" s="8" t="s">
        <v>49</v>
      </c>
      <c r="AR771" s="49"/>
      <c r="AS771" s="7">
        <v>299.88000000000034</v>
      </c>
      <c r="AT771" s="7">
        <v>106.15328803694574</v>
      </c>
      <c r="AU771" s="7">
        <v>116.92689470282048</v>
      </c>
      <c r="AV771" s="7">
        <v>76.799817260233866</v>
      </c>
      <c r="AW771" s="49"/>
      <c r="AX771" s="7">
        <v>299.88000000000034</v>
      </c>
      <c r="AY771" s="7">
        <v>65.770594516729346</v>
      </c>
      <c r="AZ771" s="7">
        <v>87.062110145026267</v>
      </c>
      <c r="BA771" s="7">
        <v>89.408110660899979</v>
      </c>
      <c r="BB771" s="7">
        <v>57.639184677344488</v>
      </c>
      <c r="BC771" s="49"/>
      <c r="BD771" s="7">
        <v>299.88000000000034</v>
      </c>
      <c r="BE771" s="7">
        <v>29.671618175935489</v>
      </c>
      <c r="BF771" s="7">
        <v>136.89009129140123</v>
      </c>
      <c r="BG771" s="7">
        <v>43.277627609617788</v>
      </c>
      <c r="BH771" s="7">
        <v>70.15680390324556</v>
      </c>
      <c r="BI771" s="7">
        <v>19.883859019799829</v>
      </c>
      <c r="BJ771" s="49"/>
      <c r="BK771" s="7">
        <v>299.88000000000034</v>
      </c>
      <c r="BL771" s="7">
        <v>97.362371774552059</v>
      </c>
      <c r="BM771" s="7">
        <v>93.206865849617529</v>
      </c>
      <c r="BN771" s="35">
        <v>109.31076237583046</v>
      </c>
    </row>
    <row r="772" spans="1:66" x14ac:dyDescent="0.15">
      <c r="A772" s="47" t="s">
        <v>128</v>
      </c>
      <c r="B772" s="9"/>
      <c r="C772" s="11"/>
      <c r="D772" s="11"/>
      <c r="E772" s="9"/>
      <c r="F772" s="11"/>
      <c r="G772" s="11"/>
      <c r="H772" s="49"/>
      <c r="I772" s="9"/>
      <c r="J772" s="9"/>
      <c r="K772" s="9"/>
      <c r="L772" s="9"/>
      <c r="M772" s="49"/>
      <c r="N772" s="9"/>
      <c r="O772" s="11"/>
      <c r="P772" s="11"/>
      <c r="Q772" s="9"/>
      <c r="R772" s="11"/>
      <c r="S772" s="11"/>
      <c r="T772" s="9"/>
      <c r="U772" s="49"/>
      <c r="V772" s="9"/>
      <c r="W772" s="11"/>
      <c r="X772" s="9"/>
      <c r="Y772" s="11"/>
      <c r="Z772" s="9"/>
      <c r="AA772" s="9"/>
      <c r="AB772" s="49"/>
      <c r="AC772" s="9"/>
      <c r="AD772" s="11"/>
      <c r="AE772" s="11"/>
      <c r="AF772" s="9"/>
      <c r="AG772" s="49"/>
      <c r="AH772" s="9"/>
      <c r="AI772" s="9"/>
      <c r="AJ772" s="11"/>
      <c r="AK772" s="9"/>
      <c r="AL772" s="9"/>
      <c r="AM772" s="11"/>
      <c r="AN772" s="9"/>
      <c r="AO772" s="9"/>
      <c r="AP772" s="11"/>
      <c r="AQ772" s="9"/>
      <c r="AR772" s="49"/>
      <c r="AS772" s="9"/>
      <c r="AT772" s="11"/>
      <c r="AU772" s="11"/>
      <c r="AV772" s="11"/>
      <c r="AW772" s="49"/>
      <c r="AX772" s="9"/>
      <c r="AY772" s="9"/>
      <c r="AZ772" s="9"/>
      <c r="BA772" s="9"/>
      <c r="BB772" s="9"/>
      <c r="BC772" s="49"/>
      <c r="BD772" s="9"/>
      <c r="BE772" s="11"/>
      <c r="BF772" s="11"/>
      <c r="BG772" s="9"/>
      <c r="BH772" s="11"/>
      <c r="BI772" s="11"/>
      <c r="BJ772" s="49"/>
      <c r="BK772" s="9"/>
      <c r="BL772" s="9"/>
      <c r="BM772" s="11"/>
      <c r="BN772" s="36"/>
    </row>
    <row r="773" spans="1:66" x14ac:dyDescent="0.15">
      <c r="A773" s="50" t="s">
        <v>51</v>
      </c>
      <c r="B773" s="10">
        <v>0.14814857243738441</v>
      </c>
      <c r="C773" s="12">
        <v>0.25391996238510683</v>
      </c>
      <c r="D773" s="12">
        <v>0.18155233290729414</v>
      </c>
      <c r="E773" s="10">
        <v>0.11188936103490353</v>
      </c>
      <c r="F773" s="12">
        <v>0.12272366797207322</v>
      </c>
      <c r="G773" s="12">
        <v>2.9081169642815749E-2</v>
      </c>
      <c r="H773" s="49"/>
      <c r="I773" s="10">
        <v>0.14814857243738441</v>
      </c>
      <c r="J773" s="10">
        <v>0.12188453059513582</v>
      </c>
      <c r="K773" s="10">
        <v>0.17570481806030983</v>
      </c>
      <c r="L773" s="13" t="s">
        <v>49</v>
      </c>
      <c r="M773" s="49"/>
      <c r="N773" s="10">
        <v>0.14814857243738441</v>
      </c>
      <c r="O773" s="12">
        <v>0.15925970889175847</v>
      </c>
      <c r="P773" s="12">
        <v>0.24423389958215638</v>
      </c>
      <c r="Q773" s="13" t="s">
        <v>49</v>
      </c>
      <c r="R773" s="12">
        <v>5.3420451811330656E-2</v>
      </c>
      <c r="S773" s="12">
        <v>8.5581168015272144E-2</v>
      </c>
      <c r="T773" s="13" t="s">
        <v>49</v>
      </c>
      <c r="U773" s="49"/>
      <c r="V773" s="10">
        <v>0.14814857243738441</v>
      </c>
      <c r="W773" s="12">
        <v>0.12431335586941195</v>
      </c>
      <c r="X773" s="10">
        <v>0.21908741749874017</v>
      </c>
      <c r="Y773" s="12">
        <v>0.27868199420804879</v>
      </c>
      <c r="Z773" s="10">
        <v>0.12896203003516227</v>
      </c>
      <c r="AA773" s="10">
        <v>0.12247852574973249</v>
      </c>
      <c r="AB773" s="49"/>
      <c r="AC773" s="10">
        <v>0.14814857243738441</v>
      </c>
      <c r="AD773" s="12">
        <v>0.22046521988458551</v>
      </c>
      <c r="AE773" s="12">
        <v>0.10932266176817351</v>
      </c>
      <c r="AF773" s="10">
        <v>0.14400519815817486</v>
      </c>
      <c r="AG773" s="49"/>
      <c r="AH773" s="10">
        <v>0.14814857243738441</v>
      </c>
      <c r="AI773" s="10">
        <v>0.15968428734352988</v>
      </c>
      <c r="AJ773" s="12">
        <v>0.25030624229919579</v>
      </c>
      <c r="AK773" s="13" t="s">
        <v>49</v>
      </c>
      <c r="AL773" s="10">
        <v>0.12729332035517107</v>
      </c>
      <c r="AM773" s="12">
        <v>8.6481743707554376E-2</v>
      </c>
      <c r="AN773" s="13" t="s">
        <v>49</v>
      </c>
      <c r="AO773" s="10">
        <v>8.3181072507977086E-2</v>
      </c>
      <c r="AP773" s="12">
        <v>0.25661587494061455</v>
      </c>
      <c r="AQ773" s="13" t="s">
        <v>49</v>
      </c>
      <c r="AR773" s="49"/>
      <c r="AS773" s="10">
        <v>0.14814857243738441</v>
      </c>
      <c r="AT773" s="12">
        <v>0.1784188318503927</v>
      </c>
      <c r="AU773" s="12">
        <v>0.1731018413559092</v>
      </c>
      <c r="AV773" s="12">
        <v>6.8317707827708005E-2</v>
      </c>
      <c r="AW773" s="49"/>
      <c r="AX773" s="10">
        <v>0.14814857243738441</v>
      </c>
      <c r="AY773" s="10">
        <v>0.1746512651722964</v>
      </c>
      <c r="AZ773" s="10">
        <v>0.11528440003055883</v>
      </c>
      <c r="BA773" s="10">
        <v>0.17769759758149359</v>
      </c>
      <c r="BB773" s="10">
        <v>0.12171176251202939</v>
      </c>
      <c r="BC773" s="49"/>
      <c r="BD773" s="10">
        <v>0.14814857243738441</v>
      </c>
      <c r="BE773" s="12">
        <v>2.4404187913405581E-2</v>
      </c>
      <c r="BF773" s="12">
        <v>0.227810964564406</v>
      </c>
      <c r="BG773" s="10">
        <v>0.13291135237126162</v>
      </c>
      <c r="BH773" s="12">
        <v>9.6434415923153022E-2</v>
      </c>
      <c r="BI773" s="12">
        <v>0</v>
      </c>
      <c r="BJ773" s="49"/>
      <c r="BK773" s="10">
        <v>0.14814857243738441</v>
      </c>
      <c r="BL773" s="10">
        <v>0.16961737526700835</v>
      </c>
      <c r="BM773" s="12">
        <v>7.9151031142131331E-2</v>
      </c>
      <c r="BN773" s="37">
        <v>0.18785912717565698</v>
      </c>
    </row>
    <row r="774" spans="1:66" x14ac:dyDescent="0.15">
      <c r="A774" s="47" t="s">
        <v>129</v>
      </c>
      <c r="B774" s="9"/>
      <c r="C774" s="11"/>
      <c r="D774" s="9"/>
      <c r="E774" s="9"/>
      <c r="F774" s="9"/>
      <c r="G774" s="11"/>
      <c r="H774" s="49"/>
      <c r="I774" s="9"/>
      <c r="J774" s="9"/>
      <c r="K774" s="9"/>
      <c r="L774" s="9"/>
      <c r="M774" s="49"/>
      <c r="N774" s="9"/>
      <c r="O774" s="9"/>
      <c r="P774" s="11"/>
      <c r="Q774" s="9"/>
      <c r="R774" s="9"/>
      <c r="S774" s="11"/>
      <c r="T774" s="9"/>
      <c r="U774" s="49"/>
      <c r="V774" s="9"/>
      <c r="W774" s="11"/>
      <c r="X774" s="9"/>
      <c r="Y774" s="9"/>
      <c r="Z774" s="9"/>
      <c r="AA774" s="11"/>
      <c r="AB774" s="49"/>
      <c r="AC774" s="9"/>
      <c r="AD774" s="11"/>
      <c r="AE774" s="9"/>
      <c r="AF774" s="11"/>
      <c r="AG774" s="49"/>
      <c r="AH774" s="9"/>
      <c r="AI774" s="9"/>
      <c r="AJ774" s="9"/>
      <c r="AK774" s="9"/>
      <c r="AL774" s="9"/>
      <c r="AM774" s="9"/>
      <c r="AN774" s="9"/>
      <c r="AO774" s="9"/>
      <c r="AP774" s="9"/>
      <c r="AQ774" s="9"/>
      <c r="AR774" s="49"/>
      <c r="AS774" s="9"/>
      <c r="AT774" s="11"/>
      <c r="AU774" s="11"/>
      <c r="AV774" s="11"/>
      <c r="AW774" s="49"/>
      <c r="AX774" s="9"/>
      <c r="AY774" s="9"/>
      <c r="AZ774" s="9"/>
      <c r="BA774" s="9"/>
      <c r="BB774" s="9"/>
      <c r="BC774" s="49"/>
      <c r="BD774" s="9"/>
      <c r="BE774" s="11"/>
      <c r="BF774" s="11"/>
      <c r="BG774" s="9"/>
      <c r="BH774" s="11"/>
      <c r="BI774" s="9"/>
      <c r="BJ774" s="49"/>
      <c r="BK774" s="9"/>
      <c r="BL774" s="11"/>
      <c r="BM774" s="9"/>
      <c r="BN774" s="36"/>
    </row>
    <row r="775" spans="1:66" x14ac:dyDescent="0.15">
      <c r="A775" s="50" t="s">
        <v>51</v>
      </c>
      <c r="B775" s="10">
        <v>0.1719399676945379</v>
      </c>
      <c r="C775" s="12">
        <v>0.22813532002442805</v>
      </c>
      <c r="D775" s="10">
        <v>0.22529527398568605</v>
      </c>
      <c r="E775" s="10">
        <v>0.16567372587319731</v>
      </c>
      <c r="F775" s="10">
        <v>0.12250412245756978</v>
      </c>
      <c r="G775" s="12">
        <v>0.10207742008903348</v>
      </c>
      <c r="H775" s="49"/>
      <c r="I775" s="10">
        <v>0.1719399676945379</v>
      </c>
      <c r="J775" s="10">
        <v>0.15896855713910688</v>
      </c>
      <c r="K775" s="10">
        <v>0.18554957803129443</v>
      </c>
      <c r="L775" s="13" t="s">
        <v>49</v>
      </c>
      <c r="M775" s="49"/>
      <c r="N775" s="10">
        <v>0.1719399676945379</v>
      </c>
      <c r="O775" s="10">
        <v>0.17109149349662067</v>
      </c>
      <c r="P775" s="12">
        <v>0.25880881987662097</v>
      </c>
      <c r="Q775" s="13" t="s">
        <v>49</v>
      </c>
      <c r="R775" s="10">
        <v>0.13676168863175542</v>
      </c>
      <c r="S775" s="12">
        <v>8.9205221328830839E-2</v>
      </c>
      <c r="T775" s="13" t="s">
        <v>49</v>
      </c>
      <c r="U775" s="49"/>
      <c r="V775" s="10">
        <v>0.1719399676945379</v>
      </c>
      <c r="W775" s="12">
        <v>0.16513063156637325</v>
      </c>
      <c r="X775" s="10">
        <v>0.15928684636749529</v>
      </c>
      <c r="Y775" s="10">
        <v>0.19893564463097257</v>
      </c>
      <c r="Z775" s="10">
        <v>0.12474473087499363</v>
      </c>
      <c r="AA775" s="12">
        <v>0.46646661653737242</v>
      </c>
      <c r="AB775" s="49"/>
      <c r="AC775" s="10">
        <v>0.1719399676945379</v>
      </c>
      <c r="AD775" s="12">
        <v>0.22426282683273779</v>
      </c>
      <c r="AE775" s="10">
        <v>0.17754229237095323</v>
      </c>
      <c r="AF775" s="12">
        <v>8.421383139220795E-2</v>
      </c>
      <c r="AG775" s="49"/>
      <c r="AH775" s="10">
        <v>0.1719399676945379</v>
      </c>
      <c r="AI775" s="10">
        <v>0.23602447255812761</v>
      </c>
      <c r="AJ775" s="10">
        <v>0.21848832619494349</v>
      </c>
      <c r="AK775" s="13" t="s">
        <v>49</v>
      </c>
      <c r="AL775" s="10">
        <v>0.16001349818695115</v>
      </c>
      <c r="AM775" s="10">
        <v>0.19982159558735893</v>
      </c>
      <c r="AN775" s="13" t="s">
        <v>49</v>
      </c>
      <c r="AO775" s="10">
        <v>0.10170461608968952</v>
      </c>
      <c r="AP775" s="10">
        <v>5.1831136512763713E-2</v>
      </c>
      <c r="AQ775" s="13" t="s">
        <v>49</v>
      </c>
      <c r="AR775" s="49"/>
      <c r="AS775" s="10">
        <v>0.1719399676945379</v>
      </c>
      <c r="AT775" s="12">
        <v>0.10442709333948576</v>
      </c>
      <c r="AU775" s="12">
        <v>0.14515824772388944</v>
      </c>
      <c r="AV775" s="12">
        <v>0.30603165327351833</v>
      </c>
      <c r="AW775" s="49"/>
      <c r="AX775" s="10">
        <v>0.1719399676945379</v>
      </c>
      <c r="AY775" s="10">
        <v>0.16025002566043328</v>
      </c>
      <c r="AZ775" s="10">
        <v>0.17562247292622224</v>
      </c>
      <c r="BA775" s="10">
        <v>0.13916679554054615</v>
      </c>
      <c r="BB775" s="10">
        <v>0.23055348179824087</v>
      </c>
      <c r="BC775" s="49"/>
      <c r="BD775" s="10">
        <v>0.1719399676945379</v>
      </c>
      <c r="BE775" s="12">
        <v>8.4390189540495819E-2</v>
      </c>
      <c r="BF775" s="12">
        <v>0.23780915056247967</v>
      </c>
      <c r="BG775" s="10">
        <v>0.17218391896843746</v>
      </c>
      <c r="BH775" s="12">
        <v>0.10603816987538806</v>
      </c>
      <c r="BI775" s="10">
        <v>8.1102822277914974E-2</v>
      </c>
      <c r="BJ775" s="49"/>
      <c r="BK775" s="10">
        <v>0.1719399676945379</v>
      </c>
      <c r="BL775" s="12">
        <v>0.24910158530543772</v>
      </c>
      <c r="BM775" s="10">
        <v>0.13766337708170534</v>
      </c>
      <c r="BN775" s="37">
        <v>0.13243951573830504</v>
      </c>
    </row>
    <row r="776" spans="1:66" x14ac:dyDescent="0.15">
      <c r="A776" s="47" t="s">
        <v>130</v>
      </c>
      <c r="B776" s="9"/>
      <c r="C776" s="11"/>
      <c r="D776" s="11"/>
      <c r="E776" s="9"/>
      <c r="F776" s="11"/>
      <c r="G776" s="11"/>
      <c r="H776" s="49"/>
      <c r="I776" s="9"/>
      <c r="J776" s="9"/>
      <c r="K776" s="9"/>
      <c r="L776" s="9"/>
      <c r="M776" s="49"/>
      <c r="N776" s="9"/>
      <c r="O776" s="11"/>
      <c r="P776" s="9"/>
      <c r="Q776" s="9"/>
      <c r="R776" s="11"/>
      <c r="S776" s="9"/>
      <c r="T776" s="9"/>
      <c r="U776" s="49"/>
      <c r="V776" s="9"/>
      <c r="W776" s="9"/>
      <c r="X776" s="9"/>
      <c r="Y776" s="9"/>
      <c r="Z776" s="9"/>
      <c r="AA776" s="9"/>
      <c r="AB776" s="49"/>
      <c r="AC776" s="9"/>
      <c r="AD776" s="9"/>
      <c r="AE776" s="9"/>
      <c r="AF776" s="9"/>
      <c r="AG776" s="49"/>
      <c r="AH776" s="9"/>
      <c r="AI776" s="9"/>
      <c r="AJ776" s="9"/>
      <c r="AK776" s="9"/>
      <c r="AL776" s="9"/>
      <c r="AM776" s="9"/>
      <c r="AN776" s="9"/>
      <c r="AO776" s="9"/>
      <c r="AP776" s="9"/>
      <c r="AQ776" s="9"/>
      <c r="AR776" s="49"/>
      <c r="AS776" s="9"/>
      <c r="AT776" s="9"/>
      <c r="AU776" s="9"/>
      <c r="AV776" s="9"/>
      <c r="AW776" s="49"/>
      <c r="AX776" s="9"/>
      <c r="AY776" s="9"/>
      <c r="AZ776" s="9"/>
      <c r="BA776" s="9"/>
      <c r="BB776" s="9"/>
      <c r="BC776" s="49"/>
      <c r="BD776" s="9"/>
      <c r="BE776" s="11"/>
      <c r="BF776" s="11"/>
      <c r="BG776" s="11"/>
      <c r="BH776" s="11"/>
      <c r="BI776" s="11"/>
      <c r="BJ776" s="49"/>
      <c r="BK776" s="9"/>
      <c r="BL776" s="9"/>
      <c r="BM776" s="9"/>
      <c r="BN776" s="38"/>
    </row>
    <row r="777" spans="1:66" x14ac:dyDescent="0.15">
      <c r="A777" s="50" t="s">
        <v>51</v>
      </c>
      <c r="B777" s="10">
        <v>0.1737344760882221</v>
      </c>
      <c r="C777" s="12">
        <v>0.15938709301869342</v>
      </c>
      <c r="D777" s="12">
        <v>0.30823957399262608</v>
      </c>
      <c r="E777" s="10">
        <v>0.16939477861656677</v>
      </c>
      <c r="F777" s="12">
        <v>0.1306795643267063</v>
      </c>
      <c r="G777" s="12">
        <v>0.13290459841057431</v>
      </c>
      <c r="H777" s="49"/>
      <c r="I777" s="10">
        <v>0.1737344760882221</v>
      </c>
      <c r="J777" s="10">
        <v>0.19811261557661097</v>
      </c>
      <c r="K777" s="10">
        <v>0.14815692014284057</v>
      </c>
      <c r="L777" s="13" t="s">
        <v>49</v>
      </c>
      <c r="M777" s="49"/>
      <c r="N777" s="10">
        <v>0.1737344760882221</v>
      </c>
      <c r="O777" s="12">
        <v>0.24603733615795345</v>
      </c>
      <c r="P777" s="10">
        <v>0.14642468540246559</v>
      </c>
      <c r="Q777" s="13" t="s">
        <v>49</v>
      </c>
      <c r="R777" s="12">
        <v>0.11032382111166546</v>
      </c>
      <c r="S777" s="10">
        <v>0.15043500871590376</v>
      </c>
      <c r="T777" s="13" t="s">
        <v>49</v>
      </c>
      <c r="U777" s="49"/>
      <c r="V777" s="10">
        <v>0.1737344760882221</v>
      </c>
      <c r="W777" s="10">
        <v>0.16825564572802076</v>
      </c>
      <c r="X777" s="10">
        <v>0.25733770425213959</v>
      </c>
      <c r="Y777" s="10">
        <v>0.14272411368237639</v>
      </c>
      <c r="Z777" s="10">
        <v>0.29199820556760159</v>
      </c>
      <c r="AA777" s="10">
        <v>0</v>
      </c>
      <c r="AB777" s="49"/>
      <c r="AC777" s="10">
        <v>0.1737344760882221</v>
      </c>
      <c r="AD777" s="10">
        <v>0.20140440082844188</v>
      </c>
      <c r="AE777" s="10">
        <v>0.16446058164445904</v>
      </c>
      <c r="AF777" s="10">
        <v>0.15811297252413548</v>
      </c>
      <c r="AG777" s="49"/>
      <c r="AH777" s="10">
        <v>0.1737344760882221</v>
      </c>
      <c r="AI777" s="10">
        <v>0.20465966095704705</v>
      </c>
      <c r="AJ777" s="10">
        <v>0.19980619747087619</v>
      </c>
      <c r="AK777" s="13" t="s">
        <v>49</v>
      </c>
      <c r="AL777" s="10">
        <v>0.20084214587552968</v>
      </c>
      <c r="AM777" s="10">
        <v>0.11821918634466271</v>
      </c>
      <c r="AN777" s="13" t="s">
        <v>49</v>
      </c>
      <c r="AO777" s="10">
        <v>0.18752329384245087</v>
      </c>
      <c r="AP777" s="10">
        <v>0.10366227302552743</v>
      </c>
      <c r="AQ777" s="13" t="s">
        <v>49</v>
      </c>
      <c r="AR777" s="49"/>
      <c r="AS777" s="10">
        <v>0.1737344760882221</v>
      </c>
      <c r="AT777" s="10">
        <v>0.15468565480933902</v>
      </c>
      <c r="AU777" s="10">
        <v>0.18102558330722071</v>
      </c>
      <c r="AV777" s="10">
        <v>0.18896326865104471</v>
      </c>
      <c r="AW777" s="49"/>
      <c r="AX777" s="10">
        <v>0.1737344760882221</v>
      </c>
      <c r="AY777" s="10">
        <v>0.1703134112500426</v>
      </c>
      <c r="AZ777" s="10">
        <v>0.19950587468015454</v>
      </c>
      <c r="BA777" s="10">
        <v>0.13021962011535379</v>
      </c>
      <c r="BB777" s="10">
        <v>0.20621019888303577</v>
      </c>
      <c r="BC777" s="49"/>
      <c r="BD777" s="10">
        <v>0.1737344760882221</v>
      </c>
      <c r="BE777" s="12">
        <v>5.5172812667498149E-2</v>
      </c>
      <c r="BF777" s="12">
        <v>0.17844571638426149</v>
      </c>
      <c r="BG777" s="12">
        <v>0.20015129336011095</v>
      </c>
      <c r="BH777" s="12">
        <v>0.12092718002768105</v>
      </c>
      <c r="BI777" s="12">
        <v>0.44704803265424498</v>
      </c>
      <c r="BJ777" s="49"/>
      <c r="BK777" s="10">
        <v>0.1737344760882221</v>
      </c>
      <c r="BL777" s="10">
        <v>0.23808896739878946</v>
      </c>
      <c r="BM777" s="10">
        <v>0.13112800112215839</v>
      </c>
      <c r="BN777" s="39">
        <v>0.15274395455141551</v>
      </c>
    </row>
    <row r="778" spans="1:66" x14ac:dyDescent="0.15">
      <c r="A778" s="47" t="s">
        <v>131</v>
      </c>
      <c r="B778" s="9"/>
      <c r="C778" s="9"/>
      <c r="D778" s="9"/>
      <c r="E778" s="9"/>
      <c r="F778" s="9"/>
      <c r="G778" s="9"/>
      <c r="H778" s="49"/>
      <c r="I778" s="9"/>
      <c r="J778" s="9"/>
      <c r="K778" s="9"/>
      <c r="L778" s="9"/>
      <c r="M778" s="49"/>
      <c r="N778" s="9"/>
      <c r="O778" s="9"/>
      <c r="P778" s="9"/>
      <c r="Q778" s="9"/>
      <c r="R778" s="9"/>
      <c r="S778" s="9"/>
      <c r="T778" s="9"/>
      <c r="U778" s="49"/>
      <c r="V778" s="9"/>
      <c r="W778" s="9"/>
      <c r="X778" s="9"/>
      <c r="Y778" s="9"/>
      <c r="Z778" s="9"/>
      <c r="AA778" s="9"/>
      <c r="AB778" s="49"/>
      <c r="AC778" s="9"/>
      <c r="AD778" s="9"/>
      <c r="AE778" s="9"/>
      <c r="AF778" s="9"/>
      <c r="AG778" s="49"/>
      <c r="AH778" s="9"/>
      <c r="AI778" s="9"/>
      <c r="AJ778" s="9"/>
      <c r="AK778" s="9"/>
      <c r="AL778" s="9"/>
      <c r="AM778" s="9"/>
      <c r="AN778" s="9"/>
      <c r="AO778" s="9"/>
      <c r="AP778" s="9"/>
      <c r="AQ778" s="9"/>
      <c r="AR778" s="49"/>
      <c r="AS778" s="9"/>
      <c r="AT778" s="9"/>
      <c r="AU778" s="9"/>
      <c r="AV778" s="9"/>
      <c r="AW778" s="49"/>
      <c r="AX778" s="9"/>
      <c r="AY778" s="11"/>
      <c r="AZ778" s="11"/>
      <c r="BA778" s="11"/>
      <c r="BB778" s="9"/>
      <c r="BC778" s="49"/>
      <c r="BD778" s="9"/>
      <c r="BE778" s="9"/>
      <c r="BF778" s="9"/>
      <c r="BG778" s="9"/>
      <c r="BH778" s="9"/>
      <c r="BI778" s="9"/>
      <c r="BJ778" s="49"/>
      <c r="BK778" s="9"/>
      <c r="BL778" s="9"/>
      <c r="BM778" s="9"/>
      <c r="BN778" s="38"/>
    </row>
    <row r="779" spans="1:66" x14ac:dyDescent="0.15">
      <c r="A779" s="50" t="s">
        <v>51</v>
      </c>
      <c r="B779" s="10">
        <v>0.12421990418865704</v>
      </c>
      <c r="C779" s="10">
        <v>0.10198422565008897</v>
      </c>
      <c r="D779" s="10">
        <v>6.7542550652665609E-2</v>
      </c>
      <c r="E779" s="10">
        <v>0.17213555316247298</v>
      </c>
      <c r="F779" s="10">
        <v>9.4996575835805341E-2</v>
      </c>
      <c r="G779" s="10">
        <v>0.18352257356831789</v>
      </c>
      <c r="H779" s="49"/>
      <c r="I779" s="10">
        <v>0.12421990418865704</v>
      </c>
      <c r="J779" s="10">
        <v>9.6966745535004242E-2</v>
      </c>
      <c r="K779" s="10">
        <v>0.15281393165675811</v>
      </c>
      <c r="L779" s="13" t="s">
        <v>49</v>
      </c>
      <c r="M779" s="49"/>
      <c r="N779" s="10">
        <v>0.12421990418865704</v>
      </c>
      <c r="O779" s="10">
        <v>9.8552283380025571E-2</v>
      </c>
      <c r="P779" s="10">
        <v>0.12673651347479883</v>
      </c>
      <c r="Q779" s="13" t="s">
        <v>49</v>
      </c>
      <c r="R779" s="10">
        <v>9.4062347673012595E-2</v>
      </c>
      <c r="S779" s="10">
        <v>0.18710874574323913</v>
      </c>
      <c r="T779" s="13" t="s">
        <v>49</v>
      </c>
      <c r="U779" s="49"/>
      <c r="V779" s="10">
        <v>0.12421990418865704</v>
      </c>
      <c r="W779" s="10">
        <v>0.12661253993776356</v>
      </c>
      <c r="X779" s="10">
        <v>0.12213658178785292</v>
      </c>
      <c r="Y779" s="10">
        <v>0.11111828287151675</v>
      </c>
      <c r="Z779" s="10">
        <v>7.2081595496896536E-2</v>
      </c>
      <c r="AA779" s="10">
        <v>0.22684068657382972</v>
      </c>
      <c r="AB779" s="49"/>
      <c r="AC779" s="10">
        <v>0.12421990418865704</v>
      </c>
      <c r="AD779" s="10">
        <v>0.10940036828059806</v>
      </c>
      <c r="AE779" s="10">
        <v>0.1453453958070918</v>
      </c>
      <c r="AF779" s="10">
        <v>9.1953338351857455E-2</v>
      </c>
      <c r="AG779" s="49"/>
      <c r="AH779" s="10">
        <v>0.12421990418865704</v>
      </c>
      <c r="AI779" s="10">
        <v>0.14245635393065159</v>
      </c>
      <c r="AJ779" s="10">
        <v>9.3171192986948592E-2</v>
      </c>
      <c r="AK779" s="13" t="s">
        <v>49</v>
      </c>
      <c r="AL779" s="10">
        <v>9.6983919357263235E-2</v>
      </c>
      <c r="AM779" s="10">
        <v>0.20681340019510536</v>
      </c>
      <c r="AN779" s="13" t="s">
        <v>49</v>
      </c>
      <c r="AO779" s="10">
        <v>6.4461111927192283E-2</v>
      </c>
      <c r="AP779" s="10">
        <v>0.14285284888066274</v>
      </c>
      <c r="AQ779" s="13" t="s">
        <v>49</v>
      </c>
      <c r="AR779" s="49"/>
      <c r="AS779" s="10">
        <v>0.12421990418865704</v>
      </c>
      <c r="AT779" s="10">
        <v>9.1324335096519188E-2</v>
      </c>
      <c r="AU779" s="10">
        <v>0.15161857299678291</v>
      </c>
      <c r="AV779" s="10">
        <v>0.12797423028652799</v>
      </c>
      <c r="AW779" s="49"/>
      <c r="AX779" s="10">
        <v>0.12421990418865704</v>
      </c>
      <c r="AY779" s="12">
        <v>8.0322985588490575E-2</v>
      </c>
      <c r="AZ779" s="12">
        <v>9.0422642054951971E-2</v>
      </c>
      <c r="BA779" s="12">
        <v>0.19904600913153805</v>
      </c>
      <c r="BB779" s="10">
        <v>0.10929128776905286</v>
      </c>
      <c r="BC779" s="49"/>
      <c r="BD779" s="10">
        <v>0.12421990418865704</v>
      </c>
      <c r="BE779" s="10">
        <v>0.16171419142561974</v>
      </c>
      <c r="BF779" s="10">
        <v>0.10706303537813973</v>
      </c>
      <c r="BG779" s="10">
        <v>9.0597932103841705E-2</v>
      </c>
      <c r="BH779" s="10">
        <v>0.15845544645988657</v>
      </c>
      <c r="BI779" s="10">
        <v>0.13877000356966507</v>
      </c>
      <c r="BJ779" s="49"/>
      <c r="BK779" s="10">
        <v>0.12421990418865704</v>
      </c>
      <c r="BL779" s="10">
        <v>0.13058862994989948</v>
      </c>
      <c r="BM779" s="10">
        <v>0.13486218236982808</v>
      </c>
      <c r="BN779" s="39">
        <v>0.1094728874720363</v>
      </c>
    </row>
    <row r="780" spans="1:66" x14ac:dyDescent="0.15">
      <c r="A780" s="47" t="s">
        <v>132</v>
      </c>
      <c r="B780" s="9"/>
      <c r="C780" s="11"/>
      <c r="D780" s="11"/>
      <c r="E780" s="9"/>
      <c r="F780" s="11"/>
      <c r="G780" s="11"/>
      <c r="H780" s="49"/>
      <c r="I780" s="9"/>
      <c r="J780" s="9"/>
      <c r="K780" s="9"/>
      <c r="L780" s="9"/>
      <c r="M780" s="49"/>
      <c r="N780" s="9"/>
      <c r="O780" s="11"/>
      <c r="P780" s="11"/>
      <c r="Q780" s="9"/>
      <c r="R780" s="11"/>
      <c r="S780" s="11"/>
      <c r="T780" s="9"/>
      <c r="U780" s="49"/>
      <c r="V780" s="9"/>
      <c r="W780" s="9"/>
      <c r="X780" s="9"/>
      <c r="Y780" s="9"/>
      <c r="Z780" s="9"/>
      <c r="AA780" s="9"/>
      <c r="AB780" s="49"/>
      <c r="AC780" s="9"/>
      <c r="AD780" s="11"/>
      <c r="AE780" s="11"/>
      <c r="AF780" s="11"/>
      <c r="AG780" s="49"/>
      <c r="AH780" s="9"/>
      <c r="AI780" s="11"/>
      <c r="AJ780" s="11"/>
      <c r="AK780" s="9"/>
      <c r="AL780" s="11"/>
      <c r="AM780" s="9"/>
      <c r="AN780" s="9"/>
      <c r="AO780" s="11"/>
      <c r="AP780" s="9"/>
      <c r="AQ780" s="9"/>
      <c r="AR780" s="49"/>
      <c r="AS780" s="9"/>
      <c r="AT780" s="11"/>
      <c r="AU780" s="9"/>
      <c r="AV780" s="11"/>
      <c r="AW780" s="49"/>
      <c r="AX780" s="9"/>
      <c r="AY780" s="9"/>
      <c r="AZ780" s="9"/>
      <c r="BA780" s="9"/>
      <c r="BB780" s="9"/>
      <c r="BC780" s="49"/>
      <c r="BD780" s="9"/>
      <c r="BE780" s="11"/>
      <c r="BF780" s="11"/>
      <c r="BG780" s="11"/>
      <c r="BH780" s="11"/>
      <c r="BI780" s="11"/>
      <c r="BJ780" s="49"/>
      <c r="BK780" s="9"/>
      <c r="BL780" s="11"/>
      <c r="BM780" s="11"/>
      <c r="BN780" s="36"/>
    </row>
    <row r="781" spans="1:66" x14ac:dyDescent="0.15">
      <c r="A781" s="50" t="s">
        <v>51</v>
      </c>
      <c r="B781" s="10">
        <v>0.38195707959119773</v>
      </c>
      <c r="C781" s="12">
        <v>0.25657339892168207</v>
      </c>
      <c r="D781" s="12">
        <v>0.21737026846172755</v>
      </c>
      <c r="E781" s="10">
        <v>0.38090658131285965</v>
      </c>
      <c r="F781" s="12">
        <v>0.52909606940784459</v>
      </c>
      <c r="G781" s="12">
        <v>0.55241423828925829</v>
      </c>
      <c r="H781" s="49"/>
      <c r="I781" s="10">
        <v>0.38195707959119773</v>
      </c>
      <c r="J781" s="10">
        <v>0.42406755115414407</v>
      </c>
      <c r="K781" s="10">
        <v>0.33777475210879676</v>
      </c>
      <c r="L781" s="13" t="s">
        <v>49</v>
      </c>
      <c r="M781" s="49"/>
      <c r="N781" s="10">
        <v>0.38195707959119773</v>
      </c>
      <c r="O781" s="12">
        <v>0.32505917807364093</v>
      </c>
      <c r="P781" s="12">
        <v>0.22379608166395881</v>
      </c>
      <c r="Q781" s="13" t="s">
        <v>49</v>
      </c>
      <c r="R781" s="12">
        <v>0.60543169077223535</v>
      </c>
      <c r="S781" s="12">
        <v>0.48766985619675463</v>
      </c>
      <c r="T781" s="13" t="s">
        <v>49</v>
      </c>
      <c r="U781" s="49"/>
      <c r="V781" s="10">
        <v>0.38195707959119773</v>
      </c>
      <c r="W781" s="10">
        <v>0.41568782689843181</v>
      </c>
      <c r="X781" s="10">
        <v>0.24215145009377212</v>
      </c>
      <c r="Y781" s="10">
        <v>0.26853996460708501</v>
      </c>
      <c r="Z781" s="10">
        <v>0.38221343802534608</v>
      </c>
      <c r="AA781" s="10">
        <v>0.18421417113906549</v>
      </c>
      <c r="AB781" s="49"/>
      <c r="AC781" s="10">
        <v>0.38195707959119773</v>
      </c>
      <c r="AD781" s="12">
        <v>0.24446718417363664</v>
      </c>
      <c r="AE781" s="12">
        <v>0.40332906840932425</v>
      </c>
      <c r="AF781" s="12">
        <v>0.52171465957362384</v>
      </c>
      <c r="AG781" s="49"/>
      <c r="AH781" s="10">
        <v>0.38195707959119773</v>
      </c>
      <c r="AI781" s="12">
        <v>0.2571752252106434</v>
      </c>
      <c r="AJ781" s="12">
        <v>0.2382280410480363</v>
      </c>
      <c r="AK781" s="13" t="s">
        <v>49</v>
      </c>
      <c r="AL781" s="12">
        <v>0.41486711622508388</v>
      </c>
      <c r="AM781" s="10">
        <v>0.38866407416531901</v>
      </c>
      <c r="AN781" s="13" t="s">
        <v>49</v>
      </c>
      <c r="AO781" s="12">
        <v>0.56312990563268983</v>
      </c>
      <c r="AP781" s="10">
        <v>0.44503786664043177</v>
      </c>
      <c r="AQ781" s="13" t="s">
        <v>49</v>
      </c>
      <c r="AR781" s="49"/>
      <c r="AS781" s="10">
        <v>0.38195707959119773</v>
      </c>
      <c r="AT781" s="12">
        <v>0.47114408490426279</v>
      </c>
      <c r="AU781" s="10">
        <v>0.34909575461619802</v>
      </c>
      <c r="AV781" s="12">
        <v>0.30871313996120081</v>
      </c>
      <c r="AW781" s="49"/>
      <c r="AX781" s="10">
        <v>0.38195707959119773</v>
      </c>
      <c r="AY781" s="10">
        <v>0.41446231232873715</v>
      </c>
      <c r="AZ781" s="10">
        <v>0.41916461030811192</v>
      </c>
      <c r="BA781" s="10">
        <v>0.35386997763106848</v>
      </c>
      <c r="BB781" s="10">
        <v>0.332233269037641</v>
      </c>
      <c r="BC781" s="49"/>
      <c r="BD781" s="10">
        <v>0.38195707959119773</v>
      </c>
      <c r="BE781" s="12">
        <v>0.67431861845298047</v>
      </c>
      <c r="BF781" s="12">
        <v>0.24887113311071413</v>
      </c>
      <c r="BG781" s="12">
        <v>0.40415550319634785</v>
      </c>
      <c r="BH781" s="12">
        <v>0.51814478771389139</v>
      </c>
      <c r="BI781" s="12">
        <v>0.33307914149817486</v>
      </c>
      <c r="BJ781" s="49"/>
      <c r="BK781" s="10">
        <v>0.38195707959119773</v>
      </c>
      <c r="BL781" s="12">
        <v>0.21260344207886508</v>
      </c>
      <c r="BM781" s="12">
        <v>0.51719540828417676</v>
      </c>
      <c r="BN781" s="37">
        <v>0.41748451506258588</v>
      </c>
    </row>
    <row r="782" spans="1:66" x14ac:dyDescent="0.15">
      <c r="A782" s="31" t="s">
        <v>147</v>
      </c>
      <c r="B782" s="4"/>
      <c r="C782" s="4"/>
      <c r="D782" s="4"/>
      <c r="E782" s="4"/>
      <c r="F782" s="4"/>
      <c r="G782" s="6"/>
      <c r="H782" s="26"/>
      <c r="I782" s="15"/>
      <c r="J782" s="14"/>
      <c r="K782" s="14"/>
      <c r="L782" s="16"/>
      <c r="M782" s="26"/>
      <c r="N782" s="5"/>
      <c r="O782" s="4"/>
      <c r="P782" s="4"/>
      <c r="Q782" s="4"/>
      <c r="R782" s="4"/>
      <c r="S782" s="4"/>
      <c r="T782" s="6"/>
      <c r="U782" s="26"/>
      <c r="V782" s="15"/>
      <c r="W782" s="14"/>
      <c r="X782" s="14"/>
      <c r="Y782" s="14"/>
      <c r="Z782" s="14"/>
      <c r="AA782" s="16"/>
      <c r="AB782" s="26"/>
      <c r="AC782" s="5"/>
      <c r="AD782" s="4"/>
      <c r="AE782" s="4"/>
      <c r="AF782" s="6"/>
      <c r="AG782" s="26"/>
      <c r="AH782" s="15"/>
      <c r="AI782" s="14"/>
      <c r="AJ782" s="14"/>
      <c r="AK782" s="14"/>
      <c r="AL782" s="14"/>
      <c r="AM782" s="14"/>
      <c r="AN782" s="14"/>
      <c r="AO782" s="14"/>
      <c r="AP782" s="14"/>
      <c r="AQ782" s="16"/>
      <c r="AR782" s="26"/>
      <c r="AS782" s="15"/>
      <c r="AT782" s="14"/>
      <c r="AU782" s="14"/>
      <c r="AV782" s="16"/>
      <c r="AW782" s="26"/>
      <c r="AX782" s="15"/>
      <c r="AY782" s="14"/>
      <c r="AZ782" s="14"/>
      <c r="BA782" s="14"/>
      <c r="BB782" s="16"/>
      <c r="BC782" s="26"/>
      <c r="BD782" s="5"/>
      <c r="BE782" s="4"/>
      <c r="BF782" s="4"/>
      <c r="BG782" s="4"/>
      <c r="BH782" s="4"/>
      <c r="BI782" s="6"/>
      <c r="BJ782" s="26"/>
      <c r="BK782" s="5"/>
      <c r="BL782" s="4"/>
      <c r="BM782" s="4"/>
      <c r="BN782" s="34"/>
    </row>
    <row r="783" spans="1:66" x14ac:dyDescent="0.15">
      <c r="A783" s="48" t="s">
        <v>48</v>
      </c>
      <c r="B783" s="7">
        <v>299.88000000000034</v>
      </c>
      <c r="C783" s="7">
        <v>87.352432432432479</v>
      </c>
      <c r="D783" s="7">
        <v>47.368432432432463</v>
      </c>
      <c r="E783" s="7">
        <v>47.72864864864863</v>
      </c>
      <c r="F783" s="7">
        <v>52.231351351351407</v>
      </c>
      <c r="G783" s="7">
        <v>65.199135135135165</v>
      </c>
      <c r="H783" s="49"/>
      <c r="I783" s="7">
        <v>299.88000000000034</v>
      </c>
      <c r="J783" s="7">
        <v>153.53999999999976</v>
      </c>
      <c r="K783" s="7">
        <v>146.34000000000006</v>
      </c>
      <c r="L783" s="8" t="s">
        <v>49</v>
      </c>
      <c r="M783" s="49"/>
      <c r="N783" s="7">
        <v>299.88000000000034</v>
      </c>
      <c r="O783" s="7">
        <v>99.32018559500375</v>
      </c>
      <c r="P783" s="7">
        <v>83.129327918509787</v>
      </c>
      <c r="Q783" s="8" t="s">
        <v>49</v>
      </c>
      <c r="R783" s="7">
        <v>54.219814404996377</v>
      </c>
      <c r="S783" s="7">
        <v>63.210672081490159</v>
      </c>
      <c r="T783" s="8" t="s">
        <v>49</v>
      </c>
      <c r="U783" s="49"/>
      <c r="V783" s="7">
        <v>299.88000000000034</v>
      </c>
      <c r="W783" s="7">
        <v>229.1399999999997</v>
      </c>
      <c r="X783" s="7">
        <v>21.6</v>
      </c>
      <c r="Y783" s="7">
        <v>32.760000000000019</v>
      </c>
      <c r="Z783" s="7">
        <v>11.34</v>
      </c>
      <c r="AA783" s="7">
        <v>5.04</v>
      </c>
      <c r="AB783" s="49"/>
      <c r="AC783" s="7">
        <v>299.88000000000034</v>
      </c>
      <c r="AD783" s="7">
        <v>85.74614182232925</v>
      </c>
      <c r="AE783" s="7">
        <v>153.20784870202391</v>
      </c>
      <c r="AF783" s="7">
        <v>60.926009475646644</v>
      </c>
      <c r="AG783" s="49"/>
      <c r="AH783" s="7">
        <v>299.88000000000034</v>
      </c>
      <c r="AI783" s="7">
        <v>28.235459512413573</v>
      </c>
      <c r="AJ783" s="7">
        <v>57.510682309915651</v>
      </c>
      <c r="AK783" s="8" t="s">
        <v>49</v>
      </c>
      <c r="AL783" s="7">
        <v>85.74547238549269</v>
      </c>
      <c r="AM783" s="7">
        <v>67.462376316531547</v>
      </c>
      <c r="AN783" s="8" t="s">
        <v>49</v>
      </c>
      <c r="AO783" s="7">
        <v>39.559068102093846</v>
      </c>
      <c r="AP783" s="7">
        <v>21.36694137355278</v>
      </c>
      <c r="AQ783" s="8" t="s">
        <v>49</v>
      </c>
      <c r="AR783" s="49"/>
      <c r="AS783" s="7">
        <v>299.88000000000034</v>
      </c>
      <c r="AT783" s="7">
        <v>106.15328803694574</v>
      </c>
      <c r="AU783" s="7">
        <v>116.92689470282048</v>
      </c>
      <c r="AV783" s="7">
        <v>76.799817260233866</v>
      </c>
      <c r="AW783" s="49"/>
      <c r="AX783" s="7">
        <v>299.88000000000034</v>
      </c>
      <c r="AY783" s="7">
        <v>65.770594516729346</v>
      </c>
      <c r="AZ783" s="7">
        <v>87.062110145026267</v>
      </c>
      <c r="BA783" s="7">
        <v>89.408110660899979</v>
      </c>
      <c r="BB783" s="7">
        <v>57.639184677344488</v>
      </c>
      <c r="BC783" s="49"/>
      <c r="BD783" s="7">
        <v>299.88000000000034</v>
      </c>
      <c r="BE783" s="7">
        <v>29.671618175935489</v>
      </c>
      <c r="BF783" s="7">
        <v>136.89009129140123</v>
      </c>
      <c r="BG783" s="7">
        <v>43.277627609617788</v>
      </c>
      <c r="BH783" s="7">
        <v>70.15680390324556</v>
      </c>
      <c r="BI783" s="7">
        <v>19.883859019799829</v>
      </c>
      <c r="BJ783" s="49"/>
      <c r="BK783" s="7">
        <v>299.88000000000034</v>
      </c>
      <c r="BL783" s="7">
        <v>97.362371774552059</v>
      </c>
      <c r="BM783" s="7">
        <v>93.206865849617529</v>
      </c>
      <c r="BN783" s="35">
        <v>109.31076237583046</v>
      </c>
    </row>
    <row r="784" spans="1:66" x14ac:dyDescent="0.15">
      <c r="A784" s="47" t="s">
        <v>134</v>
      </c>
      <c r="B784" s="9"/>
      <c r="C784" s="11"/>
      <c r="D784" s="11"/>
      <c r="E784" s="11"/>
      <c r="F784" s="11"/>
      <c r="G784" s="11"/>
      <c r="H784" s="49"/>
      <c r="I784" s="9"/>
      <c r="J784" s="9"/>
      <c r="K784" s="9"/>
      <c r="L784" s="9"/>
      <c r="M784" s="49"/>
      <c r="N784" s="9"/>
      <c r="O784" s="11"/>
      <c r="P784" s="11"/>
      <c r="Q784" s="9"/>
      <c r="R784" s="11"/>
      <c r="S784" s="11"/>
      <c r="T784" s="9"/>
      <c r="U784" s="49"/>
      <c r="V784" s="9"/>
      <c r="W784" s="11"/>
      <c r="X784" s="9"/>
      <c r="Y784" s="11"/>
      <c r="Z784" s="9"/>
      <c r="AA784" s="9"/>
      <c r="AB784" s="49"/>
      <c r="AC784" s="9"/>
      <c r="AD784" s="11"/>
      <c r="AE784" s="11"/>
      <c r="AF784" s="11"/>
      <c r="AG784" s="49"/>
      <c r="AH784" s="9"/>
      <c r="AI784" s="9"/>
      <c r="AJ784" s="11"/>
      <c r="AK784" s="9"/>
      <c r="AL784" s="11"/>
      <c r="AM784" s="11"/>
      <c r="AN784" s="9"/>
      <c r="AO784" s="11"/>
      <c r="AP784" s="9"/>
      <c r="AQ784" s="9"/>
      <c r="AR784" s="49"/>
      <c r="AS784" s="9"/>
      <c r="AT784" s="9"/>
      <c r="AU784" s="9"/>
      <c r="AV784" s="9"/>
      <c r="AW784" s="49"/>
      <c r="AX784" s="9"/>
      <c r="AY784" s="9"/>
      <c r="AZ784" s="9"/>
      <c r="BA784" s="9"/>
      <c r="BB784" s="9"/>
      <c r="BC784" s="49"/>
      <c r="BD784" s="9"/>
      <c r="BE784" s="11"/>
      <c r="BF784" s="11"/>
      <c r="BG784" s="11"/>
      <c r="BH784" s="11"/>
      <c r="BI784" s="11"/>
      <c r="BJ784" s="49"/>
      <c r="BK784" s="9"/>
      <c r="BL784" s="11"/>
      <c r="BM784" s="11"/>
      <c r="BN784" s="38"/>
    </row>
    <row r="785" spans="1:66" x14ac:dyDescent="0.15">
      <c r="A785" s="50" t="s">
        <v>51</v>
      </c>
      <c r="B785" s="10">
        <v>0.32008854013192217</v>
      </c>
      <c r="C785" s="12">
        <v>0.4820552824095351</v>
      </c>
      <c r="D785" s="12">
        <v>0.40684760689298005</v>
      </c>
      <c r="E785" s="12">
        <v>0.27756308690810083</v>
      </c>
      <c r="F785" s="12">
        <v>0.24522779042964302</v>
      </c>
      <c r="G785" s="12">
        <v>0.13115858973184921</v>
      </c>
      <c r="H785" s="49"/>
      <c r="I785" s="10">
        <v>0.32008854013192217</v>
      </c>
      <c r="J785" s="10">
        <v>0.28085308773424283</v>
      </c>
      <c r="K785" s="10">
        <v>0.36125439609160426</v>
      </c>
      <c r="L785" s="13" t="s">
        <v>49</v>
      </c>
      <c r="M785" s="49"/>
      <c r="N785" s="10">
        <v>0.32008854013192217</v>
      </c>
      <c r="O785" s="12">
        <v>0.33035120238837928</v>
      </c>
      <c r="P785" s="12">
        <v>0.50304271945877743</v>
      </c>
      <c r="Q785" s="13" t="s">
        <v>49</v>
      </c>
      <c r="R785" s="12">
        <v>0.19018214044308607</v>
      </c>
      <c r="S785" s="12">
        <v>0.17478638934410301</v>
      </c>
      <c r="T785" s="13" t="s">
        <v>49</v>
      </c>
      <c r="U785" s="49"/>
      <c r="V785" s="10">
        <v>0.32008854013192217</v>
      </c>
      <c r="W785" s="12">
        <v>0.28944398743578531</v>
      </c>
      <c r="X785" s="10">
        <v>0.37837426386623541</v>
      </c>
      <c r="Y785" s="12">
        <v>0.47761763883902136</v>
      </c>
      <c r="Z785" s="10">
        <v>0.25370676091015593</v>
      </c>
      <c r="AA785" s="10">
        <v>0.58894514228710493</v>
      </c>
      <c r="AB785" s="49"/>
      <c r="AC785" s="10">
        <v>0.32008854013192217</v>
      </c>
      <c r="AD785" s="12">
        <v>0.44472804671732341</v>
      </c>
      <c r="AE785" s="12">
        <v>0.28686495413912683</v>
      </c>
      <c r="AF785" s="12">
        <v>0.22821902955038278</v>
      </c>
      <c r="AG785" s="49"/>
      <c r="AH785" s="10">
        <v>0.32008854013192217</v>
      </c>
      <c r="AI785" s="10">
        <v>0.39570875990165744</v>
      </c>
      <c r="AJ785" s="12">
        <v>0.46879456849413925</v>
      </c>
      <c r="AK785" s="13" t="s">
        <v>49</v>
      </c>
      <c r="AL785" s="12">
        <v>0.28730681854212242</v>
      </c>
      <c r="AM785" s="12">
        <v>0.28630333929491336</v>
      </c>
      <c r="AN785" s="13" t="s">
        <v>49</v>
      </c>
      <c r="AO785" s="12">
        <v>0.1848856885976666</v>
      </c>
      <c r="AP785" s="10">
        <v>0.30844701145337827</v>
      </c>
      <c r="AQ785" s="13" t="s">
        <v>49</v>
      </c>
      <c r="AR785" s="49"/>
      <c r="AS785" s="10">
        <v>0.32008854013192217</v>
      </c>
      <c r="AT785" s="10">
        <v>0.28284592518987861</v>
      </c>
      <c r="AU785" s="10">
        <v>0.31826008907979869</v>
      </c>
      <c r="AV785" s="10">
        <v>0.37434936110122635</v>
      </c>
      <c r="AW785" s="49"/>
      <c r="AX785" s="10">
        <v>0.32008854013192217</v>
      </c>
      <c r="AY785" s="10">
        <v>0.33490129083272974</v>
      </c>
      <c r="AZ785" s="10">
        <v>0.29090687295678119</v>
      </c>
      <c r="BA785" s="10">
        <v>0.31686439312203973</v>
      </c>
      <c r="BB785" s="10">
        <v>0.35226524431027012</v>
      </c>
      <c r="BC785" s="49"/>
      <c r="BD785" s="10">
        <v>0.32008854013192217</v>
      </c>
      <c r="BE785" s="12">
        <v>0.1087943774539014</v>
      </c>
      <c r="BF785" s="12">
        <v>0.46562011512688573</v>
      </c>
      <c r="BG785" s="12">
        <v>0.30509527133969899</v>
      </c>
      <c r="BH785" s="12">
        <v>0.20247258579854105</v>
      </c>
      <c r="BI785" s="12">
        <v>8.1102822277914974E-2</v>
      </c>
      <c r="BJ785" s="49"/>
      <c r="BK785" s="10">
        <v>0.32008854013192217</v>
      </c>
      <c r="BL785" s="12">
        <v>0.41871896057244623</v>
      </c>
      <c r="BM785" s="12">
        <v>0.21681440822383671</v>
      </c>
      <c r="BN785" s="39">
        <v>0.32029864291396209</v>
      </c>
    </row>
    <row r="786" spans="1:66" x14ac:dyDescent="0.15">
      <c r="A786" s="47" t="s">
        <v>135</v>
      </c>
      <c r="B786" s="9"/>
      <c r="C786" s="11"/>
      <c r="D786" s="11"/>
      <c r="E786" s="11"/>
      <c r="F786" s="11"/>
      <c r="G786" s="11"/>
      <c r="H786" s="49"/>
      <c r="I786" s="9"/>
      <c r="J786" s="9"/>
      <c r="K786" s="9"/>
      <c r="L786" s="9"/>
      <c r="M786" s="49"/>
      <c r="N786" s="9"/>
      <c r="O786" s="11"/>
      <c r="P786" s="11"/>
      <c r="Q786" s="9"/>
      <c r="R786" s="11"/>
      <c r="S786" s="11"/>
      <c r="T786" s="9"/>
      <c r="U786" s="49"/>
      <c r="V786" s="9"/>
      <c r="W786" s="9"/>
      <c r="X786" s="9"/>
      <c r="Y786" s="9"/>
      <c r="Z786" s="9"/>
      <c r="AA786" s="9"/>
      <c r="AB786" s="49"/>
      <c r="AC786" s="9"/>
      <c r="AD786" s="11"/>
      <c r="AE786" s="11"/>
      <c r="AF786" s="11"/>
      <c r="AG786" s="49"/>
      <c r="AH786" s="9"/>
      <c r="AI786" s="9"/>
      <c r="AJ786" s="11"/>
      <c r="AK786" s="9"/>
      <c r="AL786" s="11"/>
      <c r="AM786" s="11"/>
      <c r="AN786" s="9"/>
      <c r="AO786" s="11"/>
      <c r="AP786" s="11"/>
      <c r="AQ786" s="9"/>
      <c r="AR786" s="49"/>
      <c r="AS786" s="9"/>
      <c r="AT786" s="9"/>
      <c r="AU786" s="9"/>
      <c r="AV786" s="9"/>
      <c r="AW786" s="49"/>
      <c r="AX786" s="9"/>
      <c r="AY786" s="9"/>
      <c r="AZ786" s="9"/>
      <c r="BA786" s="9"/>
      <c r="BB786" s="9"/>
      <c r="BC786" s="49"/>
      <c r="BD786" s="9"/>
      <c r="BE786" s="11"/>
      <c r="BF786" s="11"/>
      <c r="BG786" s="11"/>
      <c r="BH786" s="11"/>
      <c r="BI786" s="11"/>
      <c r="BJ786" s="49"/>
      <c r="BK786" s="9"/>
      <c r="BL786" s="11"/>
      <c r="BM786" s="11"/>
      <c r="BN786" s="36"/>
    </row>
    <row r="787" spans="1:66" x14ac:dyDescent="0.15">
      <c r="A787" s="50" t="s">
        <v>51</v>
      </c>
      <c r="B787" s="10">
        <v>0.50617698377985421</v>
      </c>
      <c r="C787" s="12">
        <v>0.35855762457177121</v>
      </c>
      <c r="D787" s="12">
        <v>0.28491281911439315</v>
      </c>
      <c r="E787" s="12">
        <v>0.55304213447533257</v>
      </c>
      <c r="F787" s="12">
        <v>0.62409264524365005</v>
      </c>
      <c r="G787" s="12">
        <v>0.73593681185757642</v>
      </c>
      <c r="H787" s="49"/>
      <c r="I787" s="10">
        <v>0.50617698377985421</v>
      </c>
      <c r="J787" s="10">
        <v>0.52103429668914847</v>
      </c>
      <c r="K787" s="10">
        <v>0.49058868376555448</v>
      </c>
      <c r="L787" s="13" t="s">
        <v>49</v>
      </c>
      <c r="M787" s="49"/>
      <c r="N787" s="10">
        <v>0.50617698377985421</v>
      </c>
      <c r="O787" s="12">
        <v>0.42361146145366652</v>
      </c>
      <c r="P787" s="12">
        <v>0.35053259513875762</v>
      </c>
      <c r="Q787" s="13" t="s">
        <v>49</v>
      </c>
      <c r="R787" s="12">
        <v>0.69949403844524793</v>
      </c>
      <c r="S787" s="12">
        <v>0.67477860193999362</v>
      </c>
      <c r="T787" s="13" t="s">
        <v>49</v>
      </c>
      <c r="U787" s="49"/>
      <c r="V787" s="10">
        <v>0.50617698377985421</v>
      </c>
      <c r="W787" s="10">
        <v>0.54230036683619542</v>
      </c>
      <c r="X787" s="10">
        <v>0.36428803188162501</v>
      </c>
      <c r="Y787" s="10">
        <v>0.37965824747860172</v>
      </c>
      <c r="Z787" s="10">
        <v>0.45429503352224254</v>
      </c>
      <c r="AA787" s="10">
        <v>0.41105485771289518</v>
      </c>
      <c r="AB787" s="49"/>
      <c r="AC787" s="10">
        <v>0.50617698377985421</v>
      </c>
      <c r="AD787" s="12">
        <v>0.35386755245423479</v>
      </c>
      <c r="AE787" s="12">
        <v>0.54867446421641575</v>
      </c>
      <c r="AF787" s="12">
        <v>0.61366799792548132</v>
      </c>
      <c r="AG787" s="49"/>
      <c r="AH787" s="10">
        <v>0.50617698377985421</v>
      </c>
      <c r="AI787" s="10">
        <v>0.39963157914129499</v>
      </c>
      <c r="AJ787" s="12">
        <v>0.33139923403498489</v>
      </c>
      <c r="AK787" s="13" t="s">
        <v>49</v>
      </c>
      <c r="AL787" s="12">
        <v>0.51185103558234724</v>
      </c>
      <c r="AM787" s="12">
        <v>0.5954774743604242</v>
      </c>
      <c r="AN787" s="13" t="s">
        <v>49</v>
      </c>
      <c r="AO787" s="12">
        <v>0.62759101755988211</v>
      </c>
      <c r="AP787" s="12">
        <v>0.58789071552109462</v>
      </c>
      <c r="AQ787" s="13" t="s">
        <v>49</v>
      </c>
      <c r="AR787" s="49"/>
      <c r="AS787" s="10">
        <v>0.50617698377985421</v>
      </c>
      <c r="AT787" s="10">
        <v>0.56246842000078201</v>
      </c>
      <c r="AU787" s="10">
        <v>0.50071432761298085</v>
      </c>
      <c r="AV787" s="10">
        <v>0.43668737024772886</v>
      </c>
      <c r="AW787" s="49"/>
      <c r="AX787" s="10">
        <v>0.50617698377985421</v>
      </c>
      <c r="AY787" s="10">
        <v>0.4947852979172277</v>
      </c>
      <c r="AZ787" s="10">
        <v>0.50958725236306401</v>
      </c>
      <c r="BA787" s="10">
        <v>0.55291598676260645</v>
      </c>
      <c r="BB787" s="10">
        <v>0.44152455680669384</v>
      </c>
      <c r="BC787" s="49"/>
      <c r="BD787" s="10">
        <v>0.50617698377985421</v>
      </c>
      <c r="BE787" s="12">
        <v>0.83603280987860029</v>
      </c>
      <c r="BF787" s="12">
        <v>0.35593416848885384</v>
      </c>
      <c r="BG787" s="12">
        <v>0.49475343530018973</v>
      </c>
      <c r="BH787" s="12">
        <v>0.67660023417377779</v>
      </c>
      <c r="BI787" s="12">
        <v>0.47184914506783998</v>
      </c>
      <c r="BJ787" s="49"/>
      <c r="BK787" s="10">
        <v>0.50617698377985421</v>
      </c>
      <c r="BL787" s="12">
        <v>0.34319207202876462</v>
      </c>
      <c r="BM787" s="12">
        <v>0.65205759065400493</v>
      </c>
      <c r="BN787" s="37">
        <v>0.5269574025346222</v>
      </c>
    </row>
    <row r="788" spans="1:66" x14ac:dyDescent="0.15">
      <c r="A788" s="47" t="s">
        <v>81</v>
      </c>
      <c r="B788" s="9"/>
      <c r="C788" s="11"/>
      <c r="D788" s="11"/>
      <c r="E788" s="9"/>
      <c r="F788" s="11"/>
      <c r="G788" s="11"/>
      <c r="H788" s="49"/>
      <c r="I788" s="9"/>
      <c r="J788" s="9"/>
      <c r="K788" s="9"/>
      <c r="L788" s="9"/>
      <c r="M788" s="49"/>
      <c r="N788" s="9"/>
      <c r="O788" s="11"/>
      <c r="P788" s="9"/>
      <c r="Q788" s="9"/>
      <c r="R788" s="11"/>
      <c r="S788" s="9"/>
      <c r="T788" s="9"/>
      <c r="U788" s="49"/>
      <c r="V788" s="9"/>
      <c r="W788" s="9"/>
      <c r="X788" s="9"/>
      <c r="Y788" s="9"/>
      <c r="Z788" s="9"/>
      <c r="AA788" s="9"/>
      <c r="AB788" s="49"/>
      <c r="AC788" s="9"/>
      <c r="AD788" s="9"/>
      <c r="AE788" s="9"/>
      <c r="AF788" s="9"/>
      <c r="AG788" s="49"/>
      <c r="AH788" s="9"/>
      <c r="AI788" s="9"/>
      <c r="AJ788" s="9"/>
      <c r="AK788" s="9"/>
      <c r="AL788" s="9"/>
      <c r="AM788" s="9"/>
      <c r="AN788" s="9"/>
      <c r="AO788" s="9"/>
      <c r="AP788" s="9"/>
      <c r="AQ788" s="9"/>
      <c r="AR788" s="49"/>
      <c r="AS788" s="9"/>
      <c r="AT788" s="9"/>
      <c r="AU788" s="9"/>
      <c r="AV788" s="9"/>
      <c r="AW788" s="49"/>
      <c r="AX788" s="9"/>
      <c r="AY788" s="9"/>
      <c r="AZ788" s="9"/>
      <c r="BA788" s="9"/>
      <c r="BB788" s="9"/>
      <c r="BC788" s="49"/>
      <c r="BD788" s="9"/>
      <c r="BE788" s="11"/>
      <c r="BF788" s="11"/>
      <c r="BG788" s="11"/>
      <c r="BH788" s="11"/>
      <c r="BI788" s="11"/>
      <c r="BJ788" s="49"/>
      <c r="BK788" s="9"/>
      <c r="BL788" s="9"/>
      <c r="BM788" s="9"/>
      <c r="BN788" s="38"/>
    </row>
    <row r="789" spans="1:66" x14ac:dyDescent="0.15">
      <c r="A789" s="50" t="s">
        <v>51</v>
      </c>
      <c r="B789" s="10">
        <v>0.1737344760882221</v>
      </c>
      <c r="C789" s="12">
        <v>0.15938709301869342</v>
      </c>
      <c r="D789" s="12">
        <v>0.30823957399262608</v>
      </c>
      <c r="E789" s="10">
        <v>0.16939477861656677</v>
      </c>
      <c r="F789" s="12">
        <v>0.1306795643267063</v>
      </c>
      <c r="G789" s="12">
        <v>0.13290459841057431</v>
      </c>
      <c r="H789" s="49"/>
      <c r="I789" s="10">
        <v>0.1737344760882221</v>
      </c>
      <c r="J789" s="10">
        <v>0.19811261557661097</v>
      </c>
      <c r="K789" s="10">
        <v>0.14815692014284057</v>
      </c>
      <c r="L789" s="13" t="s">
        <v>49</v>
      </c>
      <c r="M789" s="49"/>
      <c r="N789" s="10">
        <v>0.1737344760882221</v>
      </c>
      <c r="O789" s="12">
        <v>0.24603733615795345</v>
      </c>
      <c r="P789" s="10">
        <v>0.14642468540246559</v>
      </c>
      <c r="Q789" s="13" t="s">
        <v>49</v>
      </c>
      <c r="R789" s="12">
        <v>0.11032382111166546</v>
      </c>
      <c r="S789" s="10">
        <v>0.15043500871590376</v>
      </c>
      <c r="T789" s="13" t="s">
        <v>49</v>
      </c>
      <c r="U789" s="49"/>
      <c r="V789" s="10">
        <v>0.1737344760882221</v>
      </c>
      <c r="W789" s="10">
        <v>0.16825564572802076</v>
      </c>
      <c r="X789" s="10">
        <v>0.25733770425213959</v>
      </c>
      <c r="Y789" s="10">
        <v>0.14272411368237639</v>
      </c>
      <c r="Z789" s="10">
        <v>0.29199820556760159</v>
      </c>
      <c r="AA789" s="10">
        <v>0</v>
      </c>
      <c r="AB789" s="49"/>
      <c r="AC789" s="10">
        <v>0.1737344760882221</v>
      </c>
      <c r="AD789" s="10">
        <v>0.20140440082844188</v>
      </c>
      <c r="AE789" s="10">
        <v>0.16446058164445904</v>
      </c>
      <c r="AF789" s="10">
        <v>0.15811297252413548</v>
      </c>
      <c r="AG789" s="49"/>
      <c r="AH789" s="10">
        <v>0.1737344760882221</v>
      </c>
      <c r="AI789" s="10">
        <v>0.20465966095704705</v>
      </c>
      <c r="AJ789" s="10">
        <v>0.19980619747087619</v>
      </c>
      <c r="AK789" s="13" t="s">
        <v>49</v>
      </c>
      <c r="AL789" s="10">
        <v>0.20084214587552968</v>
      </c>
      <c r="AM789" s="10">
        <v>0.11821918634466271</v>
      </c>
      <c r="AN789" s="13" t="s">
        <v>49</v>
      </c>
      <c r="AO789" s="10">
        <v>0.18752329384245087</v>
      </c>
      <c r="AP789" s="10">
        <v>0.10366227302552743</v>
      </c>
      <c r="AQ789" s="13" t="s">
        <v>49</v>
      </c>
      <c r="AR789" s="49"/>
      <c r="AS789" s="10">
        <v>0.1737344760882221</v>
      </c>
      <c r="AT789" s="10">
        <v>0.15468565480933902</v>
      </c>
      <c r="AU789" s="10">
        <v>0.18102558330722071</v>
      </c>
      <c r="AV789" s="10">
        <v>0.18896326865104471</v>
      </c>
      <c r="AW789" s="49"/>
      <c r="AX789" s="10">
        <v>0.1737344760882221</v>
      </c>
      <c r="AY789" s="10">
        <v>0.1703134112500426</v>
      </c>
      <c r="AZ789" s="10">
        <v>0.19950587468015454</v>
      </c>
      <c r="BA789" s="10">
        <v>0.13021962011535379</v>
      </c>
      <c r="BB789" s="10">
        <v>0.20621019888303577</v>
      </c>
      <c r="BC789" s="49"/>
      <c r="BD789" s="10">
        <v>0.1737344760882221</v>
      </c>
      <c r="BE789" s="12">
        <v>5.5172812667498149E-2</v>
      </c>
      <c r="BF789" s="12">
        <v>0.17844571638426149</v>
      </c>
      <c r="BG789" s="12">
        <v>0.20015129336011095</v>
      </c>
      <c r="BH789" s="12">
        <v>0.12092718002768105</v>
      </c>
      <c r="BI789" s="12">
        <v>0.44704803265424498</v>
      </c>
      <c r="BJ789" s="49"/>
      <c r="BK789" s="10">
        <v>0.1737344760882221</v>
      </c>
      <c r="BL789" s="10">
        <v>0.23808896739878946</v>
      </c>
      <c r="BM789" s="10">
        <v>0.13112800112215839</v>
      </c>
      <c r="BN789" s="39">
        <v>0.15274395455141551</v>
      </c>
    </row>
    <row r="790" spans="1:66" ht="24" x14ac:dyDescent="0.15">
      <c r="A790" s="31" t="s">
        <v>148</v>
      </c>
      <c r="B790" s="4"/>
      <c r="C790" s="4"/>
      <c r="D790" s="4"/>
      <c r="E790" s="4"/>
      <c r="F790" s="4"/>
      <c r="G790" s="6"/>
      <c r="H790" s="26"/>
      <c r="I790" s="5"/>
      <c r="J790" s="4"/>
      <c r="K790" s="4"/>
      <c r="L790" s="6"/>
      <c r="M790" s="26"/>
      <c r="N790" s="5"/>
      <c r="O790" s="4"/>
      <c r="P790" s="4"/>
      <c r="Q790" s="4"/>
      <c r="R790" s="4"/>
      <c r="S790" s="4"/>
      <c r="T790" s="6"/>
      <c r="U790" s="26"/>
      <c r="V790" s="5"/>
      <c r="W790" s="4"/>
      <c r="X790" s="4"/>
      <c r="Y790" s="4"/>
      <c r="Z790" s="4"/>
      <c r="AA790" s="6"/>
      <c r="AB790" s="26"/>
      <c r="AC790" s="5"/>
      <c r="AD790" s="4"/>
      <c r="AE790" s="4"/>
      <c r="AF790" s="6"/>
      <c r="AG790" s="26"/>
      <c r="AH790" s="5"/>
      <c r="AI790" s="4"/>
      <c r="AJ790" s="4"/>
      <c r="AK790" s="4"/>
      <c r="AL790" s="4"/>
      <c r="AM790" s="4"/>
      <c r="AN790" s="4"/>
      <c r="AO790" s="4"/>
      <c r="AP790" s="4"/>
      <c r="AQ790" s="6"/>
      <c r="AR790" s="26"/>
      <c r="AS790" s="15"/>
      <c r="AT790" s="14"/>
      <c r="AU790" s="14"/>
      <c r="AV790" s="16"/>
      <c r="AW790" s="26"/>
      <c r="AX790" s="15"/>
      <c r="AY790" s="14"/>
      <c r="AZ790" s="14"/>
      <c r="BA790" s="14"/>
      <c r="BB790" s="16"/>
      <c r="BC790" s="26"/>
      <c r="BD790" s="5"/>
      <c r="BE790" s="4"/>
      <c r="BF790" s="4"/>
      <c r="BG790" s="4"/>
      <c r="BH790" s="4"/>
      <c r="BI790" s="6"/>
      <c r="BJ790" s="26"/>
      <c r="BK790" s="5"/>
      <c r="BL790" s="4"/>
      <c r="BM790" s="4"/>
      <c r="BN790" s="34"/>
    </row>
    <row r="791" spans="1:66" x14ac:dyDescent="0.15">
      <c r="A791" s="48" t="s">
        <v>48</v>
      </c>
      <c r="B791" s="7">
        <v>299.88000000000034</v>
      </c>
      <c r="C791" s="7">
        <v>87.352432432432479</v>
      </c>
      <c r="D791" s="7">
        <v>47.368432432432463</v>
      </c>
      <c r="E791" s="7">
        <v>47.72864864864863</v>
      </c>
      <c r="F791" s="7">
        <v>52.231351351351407</v>
      </c>
      <c r="G791" s="7">
        <v>65.199135135135165</v>
      </c>
      <c r="H791" s="49"/>
      <c r="I791" s="7">
        <v>299.88000000000034</v>
      </c>
      <c r="J791" s="7">
        <v>153.53999999999976</v>
      </c>
      <c r="K791" s="7">
        <v>146.34000000000006</v>
      </c>
      <c r="L791" s="8" t="s">
        <v>49</v>
      </c>
      <c r="M791" s="49"/>
      <c r="N791" s="7">
        <v>299.88000000000034</v>
      </c>
      <c r="O791" s="7">
        <v>99.32018559500375</v>
      </c>
      <c r="P791" s="7">
        <v>83.129327918509787</v>
      </c>
      <c r="Q791" s="8" t="s">
        <v>49</v>
      </c>
      <c r="R791" s="7">
        <v>54.219814404996377</v>
      </c>
      <c r="S791" s="7">
        <v>63.210672081490159</v>
      </c>
      <c r="T791" s="8" t="s">
        <v>49</v>
      </c>
      <c r="U791" s="49"/>
      <c r="V791" s="7">
        <v>299.88000000000034</v>
      </c>
      <c r="W791" s="7">
        <v>229.1399999999997</v>
      </c>
      <c r="X791" s="7">
        <v>21.6</v>
      </c>
      <c r="Y791" s="7">
        <v>32.760000000000019</v>
      </c>
      <c r="Z791" s="7">
        <v>11.34</v>
      </c>
      <c r="AA791" s="7">
        <v>5.04</v>
      </c>
      <c r="AB791" s="49"/>
      <c r="AC791" s="7">
        <v>299.88000000000034</v>
      </c>
      <c r="AD791" s="7">
        <v>85.74614182232925</v>
      </c>
      <c r="AE791" s="7">
        <v>153.20784870202391</v>
      </c>
      <c r="AF791" s="7">
        <v>60.926009475646644</v>
      </c>
      <c r="AG791" s="49"/>
      <c r="AH791" s="7">
        <v>299.88000000000034</v>
      </c>
      <c r="AI791" s="7">
        <v>28.235459512413573</v>
      </c>
      <c r="AJ791" s="7">
        <v>57.510682309915651</v>
      </c>
      <c r="AK791" s="8" t="s">
        <v>49</v>
      </c>
      <c r="AL791" s="7">
        <v>85.74547238549269</v>
      </c>
      <c r="AM791" s="7">
        <v>67.462376316531547</v>
      </c>
      <c r="AN791" s="8" t="s">
        <v>49</v>
      </c>
      <c r="AO791" s="7">
        <v>39.559068102093846</v>
      </c>
      <c r="AP791" s="7">
        <v>21.36694137355278</v>
      </c>
      <c r="AQ791" s="8" t="s">
        <v>49</v>
      </c>
      <c r="AR791" s="49"/>
      <c r="AS791" s="7">
        <v>299.88000000000034</v>
      </c>
      <c r="AT791" s="7">
        <v>106.15328803694574</v>
      </c>
      <c r="AU791" s="7">
        <v>116.92689470282048</v>
      </c>
      <c r="AV791" s="7">
        <v>76.799817260233866</v>
      </c>
      <c r="AW791" s="49"/>
      <c r="AX791" s="7">
        <v>299.88000000000034</v>
      </c>
      <c r="AY791" s="7">
        <v>65.770594516729346</v>
      </c>
      <c r="AZ791" s="7">
        <v>87.062110145026267</v>
      </c>
      <c r="BA791" s="7">
        <v>89.408110660899979</v>
      </c>
      <c r="BB791" s="7">
        <v>57.639184677344488</v>
      </c>
      <c r="BC791" s="49"/>
      <c r="BD791" s="7">
        <v>299.88000000000034</v>
      </c>
      <c r="BE791" s="7">
        <v>29.671618175935489</v>
      </c>
      <c r="BF791" s="7">
        <v>136.89009129140123</v>
      </c>
      <c r="BG791" s="7">
        <v>43.277627609617788</v>
      </c>
      <c r="BH791" s="7">
        <v>70.15680390324556</v>
      </c>
      <c r="BI791" s="7">
        <v>19.883859019799829</v>
      </c>
      <c r="BJ791" s="49"/>
      <c r="BK791" s="7">
        <v>299.88000000000034</v>
      </c>
      <c r="BL791" s="7">
        <v>97.362371774552059</v>
      </c>
      <c r="BM791" s="7">
        <v>93.206865849617529</v>
      </c>
      <c r="BN791" s="35">
        <v>109.31076237583046</v>
      </c>
    </row>
    <row r="792" spans="1:66" x14ac:dyDescent="0.15">
      <c r="A792" s="47" t="s">
        <v>128</v>
      </c>
      <c r="B792" s="9"/>
      <c r="C792" s="11"/>
      <c r="D792" s="11"/>
      <c r="E792" s="11"/>
      <c r="F792" s="11"/>
      <c r="G792" s="11"/>
      <c r="H792" s="49"/>
      <c r="I792" s="9"/>
      <c r="J792" s="11"/>
      <c r="K792" s="11"/>
      <c r="L792" s="9"/>
      <c r="M792" s="49"/>
      <c r="N792" s="9"/>
      <c r="O792" s="11"/>
      <c r="P792" s="11"/>
      <c r="Q792" s="9"/>
      <c r="R792" s="11"/>
      <c r="S792" s="11"/>
      <c r="T792" s="9"/>
      <c r="U792" s="49"/>
      <c r="V792" s="9"/>
      <c r="W792" s="11"/>
      <c r="X792" s="11"/>
      <c r="Y792" s="11"/>
      <c r="Z792" s="9"/>
      <c r="AA792" s="9"/>
      <c r="AB792" s="49"/>
      <c r="AC792" s="9"/>
      <c r="AD792" s="11"/>
      <c r="AE792" s="11"/>
      <c r="AF792" s="11"/>
      <c r="AG792" s="49"/>
      <c r="AH792" s="9"/>
      <c r="AI792" s="11"/>
      <c r="AJ792" s="11"/>
      <c r="AK792" s="9"/>
      <c r="AL792" s="11"/>
      <c r="AM792" s="11"/>
      <c r="AN792" s="9"/>
      <c r="AO792" s="11"/>
      <c r="AP792" s="11"/>
      <c r="AQ792" s="9"/>
      <c r="AR792" s="49"/>
      <c r="AS792" s="9"/>
      <c r="AT792" s="9"/>
      <c r="AU792" s="9"/>
      <c r="AV792" s="9"/>
      <c r="AW792" s="49"/>
      <c r="AX792" s="9"/>
      <c r="AY792" s="9"/>
      <c r="AZ792" s="9"/>
      <c r="BA792" s="9"/>
      <c r="BB792" s="9"/>
      <c r="BC792" s="49"/>
      <c r="BD792" s="9"/>
      <c r="BE792" s="11"/>
      <c r="BF792" s="11"/>
      <c r="BG792" s="9"/>
      <c r="BH792" s="11"/>
      <c r="BI792" s="9"/>
      <c r="BJ792" s="49"/>
      <c r="BK792" s="9"/>
      <c r="BL792" s="11"/>
      <c r="BM792" s="11"/>
      <c r="BN792" s="36"/>
    </row>
    <row r="793" spans="1:66" x14ac:dyDescent="0.15">
      <c r="A793" s="50" t="s">
        <v>51</v>
      </c>
      <c r="B793" s="10">
        <v>0.12408708642398873</v>
      </c>
      <c r="C793" s="12">
        <v>0.2209180938169979</v>
      </c>
      <c r="D793" s="12">
        <v>0.28676229559046512</v>
      </c>
      <c r="E793" s="12">
        <v>3.0950561499207406E-2</v>
      </c>
      <c r="F793" s="12">
        <v>3.3415196335265303E-2</v>
      </c>
      <c r="G793" s="12">
        <v>1.69860053035585E-2</v>
      </c>
      <c r="H793" s="49"/>
      <c r="I793" s="10">
        <v>0.12408708642398873</v>
      </c>
      <c r="J793" s="12">
        <v>7.7673029441893138E-2</v>
      </c>
      <c r="K793" s="12">
        <v>0.17278473784554818</v>
      </c>
      <c r="L793" s="13" t="s">
        <v>49</v>
      </c>
      <c r="M793" s="49"/>
      <c r="N793" s="10">
        <v>0.12408708642398873</v>
      </c>
      <c r="O793" s="12">
        <v>0.11134685284344228</v>
      </c>
      <c r="P793" s="12">
        <v>0.28027956263980747</v>
      </c>
      <c r="Q793" s="13" t="s">
        <v>49</v>
      </c>
      <c r="R793" s="12">
        <v>1.5989115053077485E-2</v>
      </c>
      <c r="S793" s="12">
        <v>3.1416638984890451E-2</v>
      </c>
      <c r="T793" s="13" t="s">
        <v>49</v>
      </c>
      <c r="U793" s="49"/>
      <c r="V793" s="10">
        <v>0.12408708642398873</v>
      </c>
      <c r="W793" s="12">
        <v>8.2491275462977645E-2</v>
      </c>
      <c r="X793" s="12">
        <v>0.32124415932177902</v>
      </c>
      <c r="Y793" s="12">
        <v>0.29556524070734252</v>
      </c>
      <c r="Z793" s="10">
        <v>5.5203791347930027E-2</v>
      </c>
      <c r="AA793" s="10">
        <v>0.21063144770448505</v>
      </c>
      <c r="AB793" s="49"/>
      <c r="AC793" s="10">
        <v>0.12408708642398873</v>
      </c>
      <c r="AD793" s="12">
        <v>0.23658880746730826</v>
      </c>
      <c r="AE793" s="12">
        <v>8.3488675248225175E-2</v>
      </c>
      <c r="AF793" s="12">
        <v>6.7845206800356578E-2</v>
      </c>
      <c r="AG793" s="49"/>
      <c r="AH793" s="10">
        <v>0.12408708642398873</v>
      </c>
      <c r="AI793" s="12">
        <v>0.20865048824436916</v>
      </c>
      <c r="AJ793" s="12">
        <v>0.25030541192373251</v>
      </c>
      <c r="AK793" s="13" t="s">
        <v>49</v>
      </c>
      <c r="AL793" s="12">
        <v>5.9341502073722185E-2</v>
      </c>
      <c r="AM793" s="12">
        <v>0.11418001586906619</v>
      </c>
      <c r="AN793" s="13" t="s">
        <v>49</v>
      </c>
      <c r="AO793" s="12">
        <v>2.3921428017990999E-2</v>
      </c>
      <c r="AP793" s="12">
        <v>0.14916633394603329</v>
      </c>
      <c r="AQ793" s="13" t="s">
        <v>49</v>
      </c>
      <c r="AR793" s="49"/>
      <c r="AS793" s="10">
        <v>0.12408708642398873</v>
      </c>
      <c r="AT793" s="10">
        <v>0.12475877604590314</v>
      </c>
      <c r="AU793" s="10">
        <v>0.10834067321208889</v>
      </c>
      <c r="AV793" s="10">
        <v>0.14713241648865888</v>
      </c>
      <c r="AW793" s="49"/>
      <c r="AX793" s="10">
        <v>0.12408708642398873</v>
      </c>
      <c r="AY793" s="10">
        <v>0.16525114752531198</v>
      </c>
      <c r="AZ793" s="10">
        <v>0.12245515493955875</v>
      </c>
      <c r="BA793" s="10">
        <v>9.4462901064074539E-2</v>
      </c>
      <c r="BB793" s="10">
        <v>0.12553292696899884</v>
      </c>
      <c r="BC793" s="49"/>
      <c r="BD793" s="10">
        <v>0.12408708642398873</v>
      </c>
      <c r="BE793" s="12">
        <v>2.9217376872997677E-2</v>
      </c>
      <c r="BF793" s="12">
        <v>0.174583018063724</v>
      </c>
      <c r="BG793" s="10">
        <v>0.14666782150152202</v>
      </c>
      <c r="BH793" s="12">
        <v>5.0295230890526225E-2</v>
      </c>
      <c r="BI793" s="10">
        <v>0.12923222452973626</v>
      </c>
      <c r="BJ793" s="49"/>
      <c r="BK793" s="10">
        <v>0.12408708642398873</v>
      </c>
      <c r="BL793" s="12">
        <v>0.2213951625431182</v>
      </c>
      <c r="BM793" s="12">
        <v>1.6140495549935248E-2</v>
      </c>
      <c r="BN793" s="37">
        <v>0.12945909479701087</v>
      </c>
    </row>
    <row r="794" spans="1:66" x14ac:dyDescent="0.15">
      <c r="A794" s="47" t="s">
        <v>129</v>
      </c>
      <c r="B794" s="9"/>
      <c r="C794" s="11"/>
      <c r="D794" s="11"/>
      <c r="E794" s="11"/>
      <c r="F794" s="11"/>
      <c r="G794" s="11"/>
      <c r="H794" s="49"/>
      <c r="I794" s="9"/>
      <c r="J794" s="9"/>
      <c r="K794" s="9"/>
      <c r="L794" s="9"/>
      <c r="M794" s="49"/>
      <c r="N794" s="9"/>
      <c r="O794" s="11"/>
      <c r="P794" s="11"/>
      <c r="Q794" s="9"/>
      <c r="R794" s="11"/>
      <c r="S794" s="11"/>
      <c r="T794" s="9"/>
      <c r="U794" s="49"/>
      <c r="V794" s="9"/>
      <c r="W794" s="11"/>
      <c r="X794" s="9"/>
      <c r="Y794" s="11"/>
      <c r="Z794" s="9"/>
      <c r="AA794" s="9"/>
      <c r="AB794" s="49"/>
      <c r="AC794" s="9"/>
      <c r="AD794" s="11"/>
      <c r="AE794" s="11"/>
      <c r="AF794" s="11"/>
      <c r="AG794" s="49"/>
      <c r="AH794" s="9"/>
      <c r="AI794" s="9"/>
      <c r="AJ794" s="11"/>
      <c r="AK794" s="9"/>
      <c r="AL794" s="11"/>
      <c r="AM794" s="11"/>
      <c r="AN794" s="9"/>
      <c r="AO794" s="11"/>
      <c r="AP794" s="11"/>
      <c r="AQ794" s="9"/>
      <c r="AR794" s="49"/>
      <c r="AS794" s="9"/>
      <c r="AT794" s="9"/>
      <c r="AU794" s="9"/>
      <c r="AV794" s="9"/>
      <c r="AW794" s="49"/>
      <c r="AX794" s="9"/>
      <c r="AY794" s="11"/>
      <c r="AZ794" s="9"/>
      <c r="BA794" s="11"/>
      <c r="BB794" s="11"/>
      <c r="BC794" s="49"/>
      <c r="BD794" s="9"/>
      <c r="BE794" s="11"/>
      <c r="BF794" s="11"/>
      <c r="BG794" s="9"/>
      <c r="BH794" s="11"/>
      <c r="BI794" s="9"/>
      <c r="BJ794" s="49"/>
      <c r="BK794" s="9"/>
      <c r="BL794" s="11"/>
      <c r="BM794" s="11"/>
      <c r="BN794" s="36"/>
    </row>
    <row r="795" spans="1:66" x14ac:dyDescent="0.15">
      <c r="A795" s="50" t="s">
        <v>51</v>
      </c>
      <c r="B795" s="10">
        <v>0.13099342018906113</v>
      </c>
      <c r="C795" s="12">
        <v>0.16269766226260335</v>
      </c>
      <c r="D795" s="12">
        <v>0.17266829757341748</v>
      </c>
      <c r="E795" s="12">
        <v>0.26731028880976382</v>
      </c>
      <c r="F795" s="12">
        <v>2.7727092136267881E-2</v>
      </c>
      <c r="G795" s="12">
        <v>4.1176333982073002E-2</v>
      </c>
      <c r="H795" s="49"/>
      <c r="I795" s="10">
        <v>0.13099342018906113</v>
      </c>
      <c r="J795" s="10">
        <v>0.10551335855129271</v>
      </c>
      <c r="K795" s="10">
        <v>0.15772711339572379</v>
      </c>
      <c r="L795" s="13" t="s">
        <v>49</v>
      </c>
      <c r="M795" s="49"/>
      <c r="N795" s="10">
        <v>0.13099342018906113</v>
      </c>
      <c r="O795" s="12">
        <v>0.14853272265116332</v>
      </c>
      <c r="P795" s="12">
        <v>0.24536616524385393</v>
      </c>
      <c r="Q795" s="13" t="s">
        <v>49</v>
      </c>
      <c r="R795" s="12">
        <v>2.6710225905665328E-2</v>
      </c>
      <c r="S795" s="12">
        <v>4.2471647195992709E-2</v>
      </c>
      <c r="T795" s="13" t="s">
        <v>49</v>
      </c>
      <c r="U795" s="49"/>
      <c r="V795" s="10">
        <v>0.13099342018906113</v>
      </c>
      <c r="W795" s="12">
        <v>9.9895627755461625E-2</v>
      </c>
      <c r="X795" s="10">
        <v>0.15518096242910076</v>
      </c>
      <c r="Y795" s="12">
        <v>0.25858740560292037</v>
      </c>
      <c r="Z795" s="10">
        <v>0.24948946174998726</v>
      </c>
      <c r="AA795" s="10">
        <v>0.34519444645717035</v>
      </c>
      <c r="AB795" s="49"/>
      <c r="AC795" s="10">
        <v>0.13099342018906113</v>
      </c>
      <c r="AD795" s="12">
        <v>0.24475853504186568</v>
      </c>
      <c r="AE795" s="12">
        <v>0.10056286035352591</v>
      </c>
      <c r="AF795" s="12">
        <v>4.7404832831519035E-2</v>
      </c>
      <c r="AG795" s="49"/>
      <c r="AH795" s="10">
        <v>0.13099342018906113</v>
      </c>
      <c r="AI795" s="10">
        <v>0.153543343393167</v>
      </c>
      <c r="AJ795" s="12">
        <v>0.28954156920645652</v>
      </c>
      <c r="AK795" s="13" t="s">
        <v>49</v>
      </c>
      <c r="AL795" s="12">
        <v>0.10469318871489849</v>
      </c>
      <c r="AM795" s="12">
        <v>9.5313164511336354E-2</v>
      </c>
      <c r="AN795" s="13" t="s">
        <v>49</v>
      </c>
      <c r="AO795" s="12">
        <v>7.300948765604777E-2</v>
      </c>
      <c r="AP795" s="12">
        <v>0</v>
      </c>
      <c r="AQ795" s="13" t="s">
        <v>49</v>
      </c>
      <c r="AR795" s="49"/>
      <c r="AS795" s="10">
        <v>0.13099342018906113</v>
      </c>
      <c r="AT795" s="10">
        <v>9.1711898334112932E-2</v>
      </c>
      <c r="AU795" s="10">
        <v>0.14955988671917592</v>
      </c>
      <c r="AV795" s="10">
        <v>0.15702139132673185</v>
      </c>
      <c r="AW795" s="49"/>
      <c r="AX795" s="10">
        <v>0.13099342018906113</v>
      </c>
      <c r="AY795" s="12">
        <v>4.7175765982443399E-2</v>
      </c>
      <c r="AZ795" s="10">
        <v>0.10406868317006968</v>
      </c>
      <c r="BA795" s="12">
        <v>0.17911372899011391</v>
      </c>
      <c r="BB795" s="12">
        <v>0.1926618059186071</v>
      </c>
      <c r="BC795" s="49"/>
      <c r="BD795" s="10">
        <v>0.13099342018906113</v>
      </c>
      <c r="BE795" s="12">
        <v>2.4404187913405581E-2</v>
      </c>
      <c r="BF795" s="12">
        <v>0.20981173369899131</v>
      </c>
      <c r="BG795" s="10">
        <v>0.11657701575343506</v>
      </c>
      <c r="BH795" s="12">
        <v>5.1755076652824882E-2</v>
      </c>
      <c r="BI795" s="10">
        <v>5.8384053119159209E-2</v>
      </c>
      <c r="BJ795" s="49"/>
      <c r="BK795" s="10">
        <v>0.13099342018906113</v>
      </c>
      <c r="BL795" s="12">
        <v>0.24375451344782215</v>
      </c>
      <c r="BM795" s="12">
        <v>4.5524308855119572E-2</v>
      </c>
      <c r="BN795" s="37">
        <v>0.10343547965600941</v>
      </c>
    </row>
    <row r="796" spans="1:66" x14ac:dyDescent="0.15">
      <c r="A796" s="47" t="s">
        <v>130</v>
      </c>
      <c r="B796" s="9"/>
      <c r="C796" s="9"/>
      <c r="D796" s="9"/>
      <c r="E796" s="9"/>
      <c r="F796" s="9"/>
      <c r="G796" s="9"/>
      <c r="H796" s="49"/>
      <c r="I796" s="9"/>
      <c r="J796" s="9"/>
      <c r="K796" s="9"/>
      <c r="L796" s="9"/>
      <c r="M796" s="49"/>
      <c r="N796" s="9"/>
      <c r="O796" s="9"/>
      <c r="P796" s="9"/>
      <c r="Q796" s="9"/>
      <c r="R796" s="9"/>
      <c r="S796" s="9"/>
      <c r="T796" s="9"/>
      <c r="U796" s="49"/>
      <c r="V796" s="9"/>
      <c r="W796" s="9"/>
      <c r="X796" s="9"/>
      <c r="Y796" s="9"/>
      <c r="Z796" s="9"/>
      <c r="AA796" s="9"/>
      <c r="AB796" s="49"/>
      <c r="AC796" s="9"/>
      <c r="AD796" s="9"/>
      <c r="AE796" s="9"/>
      <c r="AF796" s="9"/>
      <c r="AG796" s="49"/>
      <c r="AH796" s="9"/>
      <c r="AI796" s="9"/>
      <c r="AJ796" s="9"/>
      <c r="AK796" s="9"/>
      <c r="AL796" s="9"/>
      <c r="AM796" s="9"/>
      <c r="AN796" s="9"/>
      <c r="AO796" s="9"/>
      <c r="AP796" s="9"/>
      <c r="AQ796" s="9"/>
      <c r="AR796" s="49"/>
      <c r="AS796" s="9"/>
      <c r="AT796" s="9"/>
      <c r="AU796" s="9"/>
      <c r="AV796" s="9"/>
      <c r="AW796" s="49"/>
      <c r="AX796" s="9"/>
      <c r="AY796" s="9"/>
      <c r="AZ796" s="9"/>
      <c r="BA796" s="9"/>
      <c r="BB796" s="9"/>
      <c r="BC796" s="49"/>
      <c r="BD796" s="9"/>
      <c r="BE796" s="9"/>
      <c r="BF796" s="9"/>
      <c r="BG796" s="9"/>
      <c r="BH796" s="9"/>
      <c r="BI796" s="9"/>
      <c r="BJ796" s="49"/>
      <c r="BK796" s="9"/>
      <c r="BL796" s="9"/>
      <c r="BM796" s="9"/>
      <c r="BN796" s="38"/>
    </row>
    <row r="797" spans="1:66" x14ac:dyDescent="0.15">
      <c r="A797" s="50" t="s">
        <v>51</v>
      </c>
      <c r="B797" s="10">
        <v>0.12912036200910862</v>
      </c>
      <c r="C797" s="10">
        <v>0.15072162609956138</v>
      </c>
      <c r="D797" s="10">
        <v>0.15246921906572336</v>
      </c>
      <c r="E797" s="10">
        <v>0.10310448259595928</v>
      </c>
      <c r="F797" s="10">
        <v>0.17940551508298794</v>
      </c>
      <c r="G797" s="10">
        <v>6.1977133178446608E-2</v>
      </c>
      <c r="H797" s="49"/>
      <c r="I797" s="10">
        <v>0.12912036200910862</v>
      </c>
      <c r="J797" s="10">
        <v>0.13589638284575872</v>
      </c>
      <c r="K797" s="10">
        <v>0.1220109576134602</v>
      </c>
      <c r="L797" s="13" t="s">
        <v>49</v>
      </c>
      <c r="M797" s="49"/>
      <c r="N797" s="10">
        <v>0.12912036200910862</v>
      </c>
      <c r="O797" s="10">
        <v>0.13272835041361</v>
      </c>
      <c r="P797" s="10">
        <v>0.14587585503302775</v>
      </c>
      <c r="Q797" s="13" t="s">
        <v>49</v>
      </c>
      <c r="R797" s="10">
        <v>0.14169960391143149</v>
      </c>
      <c r="S797" s="10">
        <v>9.062586364111265E-2</v>
      </c>
      <c r="T797" s="13" t="s">
        <v>49</v>
      </c>
      <c r="U797" s="49"/>
      <c r="V797" s="10">
        <v>0.12912036200910862</v>
      </c>
      <c r="W797" s="10">
        <v>0.12442935875286421</v>
      </c>
      <c r="X797" s="10">
        <v>0.19988505598703427</v>
      </c>
      <c r="Y797" s="10">
        <v>6.9166550800550272E-2</v>
      </c>
      <c r="Z797" s="10">
        <v>0.25367221836863801</v>
      </c>
      <c r="AA797" s="10">
        <v>0.14857431047895672</v>
      </c>
      <c r="AB797" s="49"/>
      <c r="AC797" s="10">
        <v>0.12912036200910862</v>
      </c>
      <c r="AD797" s="10">
        <v>0.16537757748003645</v>
      </c>
      <c r="AE797" s="10">
        <v>0.12544260226748105</v>
      </c>
      <c r="AF797" s="10">
        <v>8.7340919966171895E-2</v>
      </c>
      <c r="AG797" s="49"/>
      <c r="AH797" s="10">
        <v>0.12912036200910862</v>
      </c>
      <c r="AI797" s="10">
        <v>0.16327527852997853</v>
      </c>
      <c r="AJ797" s="10">
        <v>0.1664097227181589</v>
      </c>
      <c r="AK797" s="13" t="s">
        <v>49</v>
      </c>
      <c r="AL797" s="10">
        <v>0.12751745467327727</v>
      </c>
      <c r="AM797" s="10">
        <v>0.12280544049852003</v>
      </c>
      <c r="AN797" s="13" t="s">
        <v>49</v>
      </c>
      <c r="AO797" s="10">
        <v>0.13451615451955068</v>
      </c>
      <c r="AP797" s="10">
        <v>0</v>
      </c>
      <c r="AQ797" s="13" t="s">
        <v>49</v>
      </c>
      <c r="AR797" s="49"/>
      <c r="AS797" s="10">
        <v>0.12912036200910862</v>
      </c>
      <c r="AT797" s="10">
        <v>0.13293500113221446</v>
      </c>
      <c r="AU797" s="10">
        <v>0.11910615795358205</v>
      </c>
      <c r="AV797" s="10">
        <v>0.13909425680296644</v>
      </c>
      <c r="AW797" s="49"/>
      <c r="AX797" s="10">
        <v>0.12912036200910862</v>
      </c>
      <c r="AY797" s="10">
        <v>0.13015807060125051</v>
      </c>
      <c r="AZ797" s="10">
        <v>0.14920958784559687</v>
      </c>
      <c r="BA797" s="10">
        <v>8.6034871667272222E-2</v>
      </c>
      <c r="BB797" s="10">
        <v>0.16442501102884005</v>
      </c>
      <c r="BC797" s="49"/>
      <c r="BD797" s="10">
        <v>0.12912036200910862</v>
      </c>
      <c r="BE797" s="10">
        <v>4.8808375826811162E-2</v>
      </c>
      <c r="BF797" s="10">
        <v>0.13935715049570635</v>
      </c>
      <c r="BG797" s="10">
        <v>0.18223313440864794</v>
      </c>
      <c r="BH797" s="10">
        <v>9.247780522433155E-2</v>
      </c>
      <c r="BI797" s="10">
        <v>0.19217661094368679</v>
      </c>
      <c r="BJ797" s="49"/>
      <c r="BK797" s="10">
        <v>0.12912036200910862</v>
      </c>
      <c r="BL797" s="10">
        <v>0.10321039410444813</v>
      </c>
      <c r="BM797" s="10">
        <v>0.1458297425282496</v>
      </c>
      <c r="BN797" s="39">
        <v>0.13795048009028971</v>
      </c>
    </row>
    <row r="798" spans="1:66" x14ac:dyDescent="0.15">
      <c r="A798" s="47" t="s">
        <v>131</v>
      </c>
      <c r="B798" s="9"/>
      <c r="C798" s="9"/>
      <c r="D798" s="9"/>
      <c r="E798" s="9"/>
      <c r="F798" s="9"/>
      <c r="G798" s="9"/>
      <c r="H798" s="49"/>
      <c r="I798" s="9"/>
      <c r="J798" s="11"/>
      <c r="K798" s="11"/>
      <c r="L798" s="9"/>
      <c r="M798" s="49"/>
      <c r="N798" s="9"/>
      <c r="O798" s="11"/>
      <c r="P798" s="11"/>
      <c r="Q798" s="9"/>
      <c r="R798" s="9"/>
      <c r="S798" s="9"/>
      <c r="T798" s="9"/>
      <c r="U798" s="49"/>
      <c r="V798" s="9"/>
      <c r="W798" s="9"/>
      <c r="X798" s="9"/>
      <c r="Y798" s="9"/>
      <c r="Z798" s="9"/>
      <c r="AA798" s="9"/>
      <c r="AB798" s="49"/>
      <c r="AC798" s="9"/>
      <c r="AD798" s="11"/>
      <c r="AE798" s="11"/>
      <c r="AF798" s="9"/>
      <c r="AG798" s="49"/>
      <c r="AH798" s="9"/>
      <c r="AI798" s="9"/>
      <c r="AJ798" s="11"/>
      <c r="AK798" s="9"/>
      <c r="AL798" s="11"/>
      <c r="AM798" s="9"/>
      <c r="AN798" s="9"/>
      <c r="AO798" s="9"/>
      <c r="AP798" s="9"/>
      <c r="AQ798" s="9"/>
      <c r="AR798" s="49"/>
      <c r="AS798" s="9"/>
      <c r="AT798" s="9"/>
      <c r="AU798" s="9"/>
      <c r="AV798" s="9"/>
      <c r="AW798" s="49"/>
      <c r="AX798" s="9"/>
      <c r="AY798" s="9"/>
      <c r="AZ798" s="9"/>
      <c r="BA798" s="9"/>
      <c r="BB798" s="9"/>
      <c r="BC798" s="49"/>
      <c r="BD798" s="9"/>
      <c r="BE798" s="9"/>
      <c r="BF798" s="9"/>
      <c r="BG798" s="9"/>
      <c r="BH798" s="9"/>
      <c r="BI798" s="9"/>
      <c r="BJ798" s="49"/>
      <c r="BK798" s="9"/>
      <c r="BL798" s="9"/>
      <c r="BM798" s="9"/>
      <c r="BN798" s="38"/>
    </row>
    <row r="799" spans="1:66" x14ac:dyDescent="0.15">
      <c r="A799" s="50" t="s">
        <v>51</v>
      </c>
      <c r="B799" s="10">
        <v>0.13821611393044148</v>
      </c>
      <c r="C799" s="10">
        <v>0.14508196905707105</v>
      </c>
      <c r="D799" s="10">
        <v>0.1521701561781329</v>
      </c>
      <c r="E799" s="10">
        <v>0.10205745882525936</v>
      </c>
      <c r="F799" s="10">
        <v>0.1504507601083411</v>
      </c>
      <c r="G799" s="10">
        <v>0.13554800167553613</v>
      </c>
      <c r="H799" s="49"/>
      <c r="I799" s="10">
        <v>0.13821611393044148</v>
      </c>
      <c r="J799" s="12">
        <v>0.17757785125287856</v>
      </c>
      <c r="K799" s="12">
        <v>9.6917759765572667E-2</v>
      </c>
      <c r="L799" s="13" t="s">
        <v>49</v>
      </c>
      <c r="M799" s="49"/>
      <c r="N799" s="10">
        <v>0.13821611393044148</v>
      </c>
      <c r="O799" s="12">
        <v>0.20319905797592305</v>
      </c>
      <c r="P799" s="12">
        <v>5.4982052882771644E-2</v>
      </c>
      <c r="Q799" s="13" t="s">
        <v>49</v>
      </c>
      <c r="R799" s="10">
        <v>0.13064476904250644</v>
      </c>
      <c r="S799" s="10">
        <v>0.15206805344478999</v>
      </c>
      <c r="T799" s="13" t="s">
        <v>49</v>
      </c>
      <c r="U799" s="49"/>
      <c r="V799" s="10">
        <v>0.13821611393044148</v>
      </c>
      <c r="W799" s="10">
        <v>0.14552840648315987</v>
      </c>
      <c r="X799" s="10">
        <v>0.10143557903901435</v>
      </c>
      <c r="Y799" s="10">
        <v>0.14272411368237639</v>
      </c>
      <c r="Z799" s="10">
        <v>5.9421090508098635E-2</v>
      </c>
      <c r="AA799" s="10">
        <v>0.1113856242203225</v>
      </c>
      <c r="AB799" s="49"/>
      <c r="AC799" s="10">
        <v>0.13821611393044148</v>
      </c>
      <c r="AD799" s="12">
        <v>7.108155876791003E-2</v>
      </c>
      <c r="AE799" s="12">
        <v>0.18117908369483354</v>
      </c>
      <c r="AF799" s="10">
        <v>0.12466303388443599</v>
      </c>
      <c r="AG799" s="49"/>
      <c r="AH799" s="10">
        <v>0.13821611393044148</v>
      </c>
      <c r="AI799" s="10">
        <v>0.14363765273495496</v>
      </c>
      <c r="AJ799" s="12">
        <v>3.5459400043631545E-2</v>
      </c>
      <c r="AK799" s="13" t="s">
        <v>49</v>
      </c>
      <c r="AL799" s="12">
        <v>0.20745516832570471</v>
      </c>
      <c r="AM799" s="10">
        <v>0.14778187161703737</v>
      </c>
      <c r="AN799" s="13" t="s">
        <v>49</v>
      </c>
      <c r="AO799" s="10">
        <v>0.13704283256168462</v>
      </c>
      <c r="AP799" s="10">
        <v>0.10174289335511988</v>
      </c>
      <c r="AQ799" s="13" t="s">
        <v>49</v>
      </c>
      <c r="AR799" s="49"/>
      <c r="AS799" s="10">
        <v>0.13821611393044148</v>
      </c>
      <c r="AT799" s="10">
        <v>0.11648413204094575</v>
      </c>
      <c r="AU799" s="10">
        <v>0.18170412277536482</v>
      </c>
      <c r="AV799" s="10">
        <v>0.1020441984621642</v>
      </c>
      <c r="AW799" s="49"/>
      <c r="AX799" s="10">
        <v>0.13821611393044148</v>
      </c>
      <c r="AY799" s="10">
        <v>0.15081549668301691</v>
      </c>
      <c r="AZ799" s="10">
        <v>0.15630600464067448</v>
      </c>
      <c r="BA799" s="10">
        <v>0.15334344398317387</v>
      </c>
      <c r="BB799" s="10">
        <v>7.3050047267782595E-2</v>
      </c>
      <c r="BC799" s="49"/>
      <c r="BD799" s="10">
        <v>0.13821611393044148</v>
      </c>
      <c r="BE799" s="10">
        <v>9.2497128740391829E-2</v>
      </c>
      <c r="BF799" s="10">
        <v>0.13657389439017859</v>
      </c>
      <c r="BG799" s="10">
        <v>0.15339279466849726</v>
      </c>
      <c r="BH799" s="10">
        <v>0.12172097328750874</v>
      </c>
      <c r="BI799" s="10">
        <v>0.24291387218630212</v>
      </c>
      <c r="BJ799" s="49"/>
      <c r="BK799" s="10">
        <v>0.13821611393044148</v>
      </c>
      <c r="BL799" s="10">
        <v>0.15072014503797054</v>
      </c>
      <c r="BM799" s="10">
        <v>0.15625764735313899</v>
      </c>
      <c r="BN799" s="39">
        <v>0.11169524034202766</v>
      </c>
    </row>
    <row r="800" spans="1:66" x14ac:dyDescent="0.15">
      <c r="A800" s="47" t="s">
        <v>132</v>
      </c>
      <c r="B800" s="9"/>
      <c r="C800" s="11"/>
      <c r="D800" s="11"/>
      <c r="E800" s="11"/>
      <c r="F800" s="11"/>
      <c r="G800" s="11"/>
      <c r="H800" s="49"/>
      <c r="I800" s="9"/>
      <c r="J800" s="9"/>
      <c r="K800" s="9"/>
      <c r="L800" s="9"/>
      <c r="M800" s="49"/>
      <c r="N800" s="9"/>
      <c r="O800" s="11"/>
      <c r="P800" s="11"/>
      <c r="Q800" s="9"/>
      <c r="R800" s="11"/>
      <c r="S800" s="11"/>
      <c r="T800" s="9"/>
      <c r="U800" s="49"/>
      <c r="V800" s="9"/>
      <c r="W800" s="11"/>
      <c r="X800" s="11"/>
      <c r="Y800" s="11"/>
      <c r="Z800" s="9"/>
      <c r="AA800" s="11"/>
      <c r="AB800" s="49"/>
      <c r="AC800" s="9"/>
      <c r="AD800" s="11"/>
      <c r="AE800" s="11"/>
      <c r="AF800" s="11"/>
      <c r="AG800" s="49"/>
      <c r="AH800" s="9"/>
      <c r="AI800" s="11"/>
      <c r="AJ800" s="11"/>
      <c r="AK800" s="9"/>
      <c r="AL800" s="11"/>
      <c r="AM800" s="11"/>
      <c r="AN800" s="9"/>
      <c r="AO800" s="11"/>
      <c r="AP800" s="11"/>
      <c r="AQ800" s="9"/>
      <c r="AR800" s="49"/>
      <c r="AS800" s="9"/>
      <c r="AT800" s="9"/>
      <c r="AU800" s="9"/>
      <c r="AV800" s="9"/>
      <c r="AW800" s="49"/>
      <c r="AX800" s="9"/>
      <c r="AY800" s="9"/>
      <c r="AZ800" s="9"/>
      <c r="BA800" s="9"/>
      <c r="BB800" s="9"/>
      <c r="BC800" s="49"/>
      <c r="BD800" s="9"/>
      <c r="BE800" s="11"/>
      <c r="BF800" s="11"/>
      <c r="BG800" s="11"/>
      <c r="BH800" s="11"/>
      <c r="BI800" s="11"/>
      <c r="BJ800" s="49"/>
      <c r="BK800" s="9"/>
      <c r="BL800" s="11"/>
      <c r="BM800" s="11"/>
      <c r="BN800" s="36"/>
    </row>
    <row r="801" spans="1:66" x14ac:dyDescent="0.15">
      <c r="A801" s="50" t="s">
        <v>51</v>
      </c>
      <c r="B801" s="10">
        <v>0.47758301744739873</v>
      </c>
      <c r="C801" s="12">
        <v>0.32058064876376574</v>
      </c>
      <c r="D801" s="12">
        <v>0.23593003159226056</v>
      </c>
      <c r="E801" s="12">
        <v>0.49657720826981039</v>
      </c>
      <c r="F801" s="12">
        <v>0.60900143633713721</v>
      </c>
      <c r="G801" s="12">
        <v>0.74431252586038554</v>
      </c>
      <c r="H801" s="49"/>
      <c r="I801" s="10">
        <v>0.47758301744739873</v>
      </c>
      <c r="J801" s="10">
        <v>0.50333937790817895</v>
      </c>
      <c r="K801" s="10">
        <v>0.45055943137969479</v>
      </c>
      <c r="L801" s="13" t="s">
        <v>49</v>
      </c>
      <c r="M801" s="49"/>
      <c r="N801" s="10">
        <v>0.47758301744739873</v>
      </c>
      <c r="O801" s="12">
        <v>0.40419301611586045</v>
      </c>
      <c r="P801" s="12">
        <v>0.27349636420053974</v>
      </c>
      <c r="Q801" s="13" t="s">
        <v>49</v>
      </c>
      <c r="R801" s="12">
        <v>0.68495628608731862</v>
      </c>
      <c r="S801" s="12">
        <v>0.68341779673321446</v>
      </c>
      <c r="T801" s="13" t="s">
        <v>49</v>
      </c>
      <c r="U801" s="49"/>
      <c r="V801" s="10">
        <v>0.47758301744739873</v>
      </c>
      <c r="W801" s="12">
        <v>0.54765533154553803</v>
      </c>
      <c r="X801" s="12">
        <v>0.22225424322307172</v>
      </c>
      <c r="Y801" s="12">
        <v>0.2339566892068099</v>
      </c>
      <c r="Z801" s="10">
        <v>0.38221343802534608</v>
      </c>
      <c r="AA801" s="12">
        <v>0.18421417113906549</v>
      </c>
      <c r="AB801" s="49"/>
      <c r="AC801" s="10">
        <v>0.47758301744739873</v>
      </c>
      <c r="AD801" s="12">
        <v>0.2821935212428795</v>
      </c>
      <c r="AE801" s="12">
        <v>0.5093267784359361</v>
      </c>
      <c r="AF801" s="12">
        <v>0.67274600651751604</v>
      </c>
      <c r="AG801" s="49"/>
      <c r="AH801" s="10">
        <v>0.47758301744739873</v>
      </c>
      <c r="AI801" s="12">
        <v>0.33089323709752982</v>
      </c>
      <c r="AJ801" s="12">
        <v>0.25828389610802088</v>
      </c>
      <c r="AK801" s="13" t="s">
        <v>49</v>
      </c>
      <c r="AL801" s="12">
        <v>0.50099268621239645</v>
      </c>
      <c r="AM801" s="12">
        <v>0.51991950750404026</v>
      </c>
      <c r="AN801" s="13" t="s">
        <v>49</v>
      </c>
      <c r="AO801" s="12">
        <v>0.63151009724472562</v>
      </c>
      <c r="AP801" s="12">
        <v>0.74909077269884694</v>
      </c>
      <c r="AQ801" s="13" t="s">
        <v>49</v>
      </c>
      <c r="AR801" s="49"/>
      <c r="AS801" s="10">
        <v>0.47758301744739873</v>
      </c>
      <c r="AT801" s="10">
        <v>0.53411019244682323</v>
      </c>
      <c r="AU801" s="10">
        <v>0.44128915933978863</v>
      </c>
      <c r="AV801" s="10">
        <v>0.45470773691947858</v>
      </c>
      <c r="AW801" s="49"/>
      <c r="AX801" s="10">
        <v>0.47758301744739873</v>
      </c>
      <c r="AY801" s="10">
        <v>0.50659951920797708</v>
      </c>
      <c r="AZ801" s="10">
        <v>0.46796056940409975</v>
      </c>
      <c r="BA801" s="10">
        <v>0.48704505429536543</v>
      </c>
      <c r="BB801" s="10">
        <v>0.44433020881577129</v>
      </c>
      <c r="BC801" s="49"/>
      <c r="BD801" s="10">
        <v>0.47758301744739873</v>
      </c>
      <c r="BE801" s="12">
        <v>0.80507293064639363</v>
      </c>
      <c r="BF801" s="12">
        <v>0.33967420335140075</v>
      </c>
      <c r="BG801" s="12">
        <v>0.40112923366789727</v>
      </c>
      <c r="BH801" s="12">
        <v>0.68375091394480858</v>
      </c>
      <c r="BI801" s="12">
        <v>0.37729323922111552</v>
      </c>
      <c r="BJ801" s="49"/>
      <c r="BK801" s="10">
        <v>0.47758301744739873</v>
      </c>
      <c r="BL801" s="12">
        <v>0.28091978486664104</v>
      </c>
      <c r="BM801" s="12">
        <v>0.63624780571355655</v>
      </c>
      <c r="BN801" s="37">
        <v>0.51745970511466199</v>
      </c>
    </row>
    <row r="802" spans="1:66" x14ac:dyDescent="0.15">
      <c r="A802" s="31" t="s">
        <v>149</v>
      </c>
      <c r="B802" s="4"/>
      <c r="C802" s="4"/>
      <c r="D802" s="4"/>
      <c r="E802" s="4"/>
      <c r="F802" s="4"/>
      <c r="G802" s="6"/>
      <c r="H802" s="26"/>
      <c r="I802" s="5"/>
      <c r="J802" s="4"/>
      <c r="K802" s="4"/>
      <c r="L802" s="6"/>
      <c r="M802" s="26"/>
      <c r="N802" s="5"/>
      <c r="O802" s="4"/>
      <c r="P802" s="4"/>
      <c r="Q802" s="4"/>
      <c r="R802" s="4"/>
      <c r="S802" s="4"/>
      <c r="T802" s="6"/>
      <c r="U802" s="26"/>
      <c r="V802" s="5"/>
      <c r="W802" s="4"/>
      <c r="X802" s="4"/>
      <c r="Y802" s="4"/>
      <c r="Z802" s="4"/>
      <c r="AA802" s="6"/>
      <c r="AB802" s="26"/>
      <c r="AC802" s="5"/>
      <c r="AD802" s="4"/>
      <c r="AE802" s="4"/>
      <c r="AF802" s="6"/>
      <c r="AG802" s="26"/>
      <c r="AH802" s="5"/>
      <c r="AI802" s="4"/>
      <c r="AJ802" s="4"/>
      <c r="AK802" s="4"/>
      <c r="AL802" s="4"/>
      <c r="AM802" s="4"/>
      <c r="AN802" s="4"/>
      <c r="AO802" s="4"/>
      <c r="AP802" s="4"/>
      <c r="AQ802" s="6"/>
      <c r="AR802" s="26"/>
      <c r="AS802" s="15"/>
      <c r="AT802" s="14"/>
      <c r="AU802" s="14"/>
      <c r="AV802" s="16"/>
      <c r="AW802" s="26"/>
      <c r="AX802" s="15"/>
      <c r="AY802" s="14"/>
      <c r="AZ802" s="14"/>
      <c r="BA802" s="14"/>
      <c r="BB802" s="16"/>
      <c r="BC802" s="26"/>
      <c r="BD802" s="5"/>
      <c r="BE802" s="4"/>
      <c r="BF802" s="4"/>
      <c r="BG802" s="4"/>
      <c r="BH802" s="4"/>
      <c r="BI802" s="6"/>
      <c r="BJ802" s="26"/>
      <c r="BK802" s="5"/>
      <c r="BL802" s="4"/>
      <c r="BM802" s="4"/>
      <c r="BN802" s="34"/>
    </row>
    <row r="803" spans="1:66" x14ac:dyDescent="0.15">
      <c r="A803" s="48" t="s">
        <v>48</v>
      </c>
      <c r="B803" s="7">
        <v>299.88000000000034</v>
      </c>
      <c r="C803" s="7">
        <v>87.352432432432479</v>
      </c>
      <c r="D803" s="7">
        <v>47.368432432432463</v>
      </c>
      <c r="E803" s="7">
        <v>47.72864864864863</v>
      </c>
      <c r="F803" s="7">
        <v>52.231351351351407</v>
      </c>
      <c r="G803" s="7">
        <v>65.199135135135165</v>
      </c>
      <c r="H803" s="49"/>
      <c r="I803" s="7">
        <v>299.88000000000034</v>
      </c>
      <c r="J803" s="7">
        <v>153.53999999999976</v>
      </c>
      <c r="K803" s="7">
        <v>146.34000000000006</v>
      </c>
      <c r="L803" s="8" t="s">
        <v>49</v>
      </c>
      <c r="M803" s="49"/>
      <c r="N803" s="7">
        <v>299.88000000000034</v>
      </c>
      <c r="O803" s="7">
        <v>99.32018559500375</v>
      </c>
      <c r="P803" s="7">
        <v>83.129327918509787</v>
      </c>
      <c r="Q803" s="8" t="s">
        <v>49</v>
      </c>
      <c r="R803" s="7">
        <v>54.219814404996377</v>
      </c>
      <c r="S803" s="7">
        <v>63.210672081490159</v>
      </c>
      <c r="T803" s="8" t="s">
        <v>49</v>
      </c>
      <c r="U803" s="49"/>
      <c r="V803" s="7">
        <v>299.88000000000034</v>
      </c>
      <c r="W803" s="7">
        <v>229.1399999999997</v>
      </c>
      <c r="X803" s="7">
        <v>21.6</v>
      </c>
      <c r="Y803" s="7">
        <v>32.760000000000019</v>
      </c>
      <c r="Z803" s="7">
        <v>11.34</v>
      </c>
      <c r="AA803" s="7">
        <v>5.04</v>
      </c>
      <c r="AB803" s="49"/>
      <c r="AC803" s="7">
        <v>299.88000000000034</v>
      </c>
      <c r="AD803" s="7">
        <v>85.74614182232925</v>
      </c>
      <c r="AE803" s="7">
        <v>153.20784870202391</v>
      </c>
      <c r="AF803" s="7">
        <v>60.926009475646644</v>
      </c>
      <c r="AG803" s="49"/>
      <c r="AH803" s="7">
        <v>299.88000000000034</v>
      </c>
      <c r="AI803" s="7">
        <v>28.235459512413573</v>
      </c>
      <c r="AJ803" s="7">
        <v>57.510682309915651</v>
      </c>
      <c r="AK803" s="8" t="s">
        <v>49</v>
      </c>
      <c r="AL803" s="7">
        <v>85.74547238549269</v>
      </c>
      <c r="AM803" s="7">
        <v>67.462376316531547</v>
      </c>
      <c r="AN803" s="8" t="s">
        <v>49</v>
      </c>
      <c r="AO803" s="7">
        <v>39.559068102093846</v>
      </c>
      <c r="AP803" s="7">
        <v>21.36694137355278</v>
      </c>
      <c r="AQ803" s="8" t="s">
        <v>49</v>
      </c>
      <c r="AR803" s="49"/>
      <c r="AS803" s="7">
        <v>299.88000000000034</v>
      </c>
      <c r="AT803" s="7">
        <v>106.15328803694574</v>
      </c>
      <c r="AU803" s="7">
        <v>116.92689470282048</v>
      </c>
      <c r="AV803" s="7">
        <v>76.799817260233866</v>
      </c>
      <c r="AW803" s="49"/>
      <c r="AX803" s="7">
        <v>299.88000000000034</v>
      </c>
      <c r="AY803" s="7">
        <v>65.770594516729346</v>
      </c>
      <c r="AZ803" s="7">
        <v>87.062110145026267</v>
      </c>
      <c r="BA803" s="7">
        <v>89.408110660899979</v>
      </c>
      <c r="BB803" s="7">
        <v>57.639184677344488</v>
      </c>
      <c r="BC803" s="49"/>
      <c r="BD803" s="7">
        <v>299.88000000000034</v>
      </c>
      <c r="BE803" s="7">
        <v>29.671618175935489</v>
      </c>
      <c r="BF803" s="7">
        <v>136.89009129140123</v>
      </c>
      <c r="BG803" s="7">
        <v>43.277627609617788</v>
      </c>
      <c r="BH803" s="7">
        <v>70.15680390324556</v>
      </c>
      <c r="BI803" s="7">
        <v>19.883859019799829</v>
      </c>
      <c r="BJ803" s="49"/>
      <c r="BK803" s="7">
        <v>299.88000000000034</v>
      </c>
      <c r="BL803" s="7">
        <v>97.362371774552059</v>
      </c>
      <c r="BM803" s="7">
        <v>93.206865849617529</v>
      </c>
      <c r="BN803" s="35">
        <v>109.31076237583046</v>
      </c>
    </row>
    <row r="804" spans="1:66" x14ac:dyDescent="0.15">
      <c r="A804" s="47" t="s">
        <v>134</v>
      </c>
      <c r="B804" s="9"/>
      <c r="C804" s="11"/>
      <c r="D804" s="11"/>
      <c r="E804" s="11"/>
      <c r="F804" s="11"/>
      <c r="G804" s="11"/>
      <c r="H804" s="49"/>
      <c r="I804" s="9"/>
      <c r="J804" s="11"/>
      <c r="K804" s="11"/>
      <c r="L804" s="9"/>
      <c r="M804" s="49"/>
      <c r="N804" s="9"/>
      <c r="O804" s="11"/>
      <c r="P804" s="11"/>
      <c r="Q804" s="9"/>
      <c r="R804" s="11"/>
      <c r="S804" s="11"/>
      <c r="T804" s="9"/>
      <c r="U804" s="49"/>
      <c r="V804" s="9"/>
      <c r="W804" s="11"/>
      <c r="X804" s="11"/>
      <c r="Y804" s="11"/>
      <c r="Z804" s="9"/>
      <c r="AA804" s="9"/>
      <c r="AB804" s="49"/>
      <c r="AC804" s="9"/>
      <c r="AD804" s="11"/>
      <c r="AE804" s="11"/>
      <c r="AF804" s="11"/>
      <c r="AG804" s="49"/>
      <c r="AH804" s="9"/>
      <c r="AI804" s="11"/>
      <c r="AJ804" s="11"/>
      <c r="AK804" s="9"/>
      <c r="AL804" s="11"/>
      <c r="AM804" s="11"/>
      <c r="AN804" s="9"/>
      <c r="AO804" s="11"/>
      <c r="AP804" s="11"/>
      <c r="AQ804" s="9"/>
      <c r="AR804" s="49"/>
      <c r="AS804" s="9"/>
      <c r="AT804" s="9"/>
      <c r="AU804" s="9"/>
      <c r="AV804" s="9"/>
      <c r="AW804" s="49"/>
      <c r="AX804" s="9"/>
      <c r="AY804" s="9"/>
      <c r="AZ804" s="9"/>
      <c r="BA804" s="9"/>
      <c r="BB804" s="9"/>
      <c r="BC804" s="49"/>
      <c r="BD804" s="9"/>
      <c r="BE804" s="11"/>
      <c r="BF804" s="11"/>
      <c r="BG804" s="11"/>
      <c r="BH804" s="11"/>
      <c r="BI804" s="9"/>
      <c r="BJ804" s="49"/>
      <c r="BK804" s="9"/>
      <c r="BL804" s="11"/>
      <c r="BM804" s="11"/>
      <c r="BN804" s="36"/>
    </row>
    <row r="805" spans="1:66" x14ac:dyDescent="0.15">
      <c r="A805" s="50" t="s">
        <v>51</v>
      </c>
      <c r="B805" s="10">
        <v>0.25508050661304987</v>
      </c>
      <c r="C805" s="12">
        <v>0.38361575607960136</v>
      </c>
      <c r="D805" s="12">
        <v>0.45943059316388246</v>
      </c>
      <c r="E805" s="12">
        <v>0.2982608503089712</v>
      </c>
      <c r="F805" s="12">
        <v>6.1142288471533184E-2</v>
      </c>
      <c r="G805" s="12">
        <v>5.8162339285631498E-2</v>
      </c>
      <c r="H805" s="49"/>
      <c r="I805" s="10">
        <v>0.25508050661304987</v>
      </c>
      <c r="J805" s="12">
        <v>0.18318638799318596</v>
      </c>
      <c r="K805" s="12">
        <v>0.33051185124127197</v>
      </c>
      <c r="L805" s="13" t="s">
        <v>49</v>
      </c>
      <c r="M805" s="49"/>
      <c r="N805" s="10">
        <v>0.25508050661304987</v>
      </c>
      <c r="O805" s="12">
        <v>0.25987957549460572</v>
      </c>
      <c r="P805" s="12">
        <v>0.52564572788366137</v>
      </c>
      <c r="Q805" s="13" t="s">
        <v>49</v>
      </c>
      <c r="R805" s="12">
        <v>4.2699340958742817E-2</v>
      </c>
      <c r="S805" s="12">
        <v>7.3888286180883153E-2</v>
      </c>
      <c r="T805" s="13" t="s">
        <v>49</v>
      </c>
      <c r="U805" s="49"/>
      <c r="V805" s="10">
        <v>0.25508050661304987</v>
      </c>
      <c r="W805" s="12">
        <v>0.18238690321843931</v>
      </c>
      <c r="X805" s="12">
        <v>0.4764251217508797</v>
      </c>
      <c r="Y805" s="12">
        <v>0.55415264631026295</v>
      </c>
      <c r="Z805" s="10">
        <v>0.30469325309791734</v>
      </c>
      <c r="AA805" s="10">
        <v>0.5558258941616554</v>
      </c>
      <c r="AB805" s="49"/>
      <c r="AC805" s="10">
        <v>0.25508050661304987</v>
      </c>
      <c r="AD805" s="12">
        <v>0.48134734250917405</v>
      </c>
      <c r="AE805" s="12">
        <v>0.18405153560175108</v>
      </c>
      <c r="AF805" s="12">
        <v>0.11525003963187562</v>
      </c>
      <c r="AG805" s="49"/>
      <c r="AH805" s="10">
        <v>0.25508050661304987</v>
      </c>
      <c r="AI805" s="12">
        <v>0.36219383163753616</v>
      </c>
      <c r="AJ805" s="12">
        <v>0.53984698113018881</v>
      </c>
      <c r="AK805" s="13" t="s">
        <v>49</v>
      </c>
      <c r="AL805" s="12">
        <v>0.16403469078862068</v>
      </c>
      <c r="AM805" s="12">
        <v>0.20949318038040254</v>
      </c>
      <c r="AN805" s="13" t="s">
        <v>49</v>
      </c>
      <c r="AO805" s="12">
        <v>9.6930915674038776E-2</v>
      </c>
      <c r="AP805" s="12">
        <v>0.14916633394603329</v>
      </c>
      <c r="AQ805" s="13" t="s">
        <v>49</v>
      </c>
      <c r="AR805" s="49"/>
      <c r="AS805" s="10">
        <v>0.25508050661304987</v>
      </c>
      <c r="AT805" s="10">
        <v>0.21647067438001613</v>
      </c>
      <c r="AU805" s="10">
        <v>0.25790055993126487</v>
      </c>
      <c r="AV805" s="10">
        <v>0.30415380781539064</v>
      </c>
      <c r="AW805" s="49"/>
      <c r="AX805" s="10">
        <v>0.25508050661304987</v>
      </c>
      <c r="AY805" s="10">
        <v>0.21242691350775539</v>
      </c>
      <c r="AZ805" s="10">
        <v>0.22652383810962845</v>
      </c>
      <c r="BA805" s="10">
        <v>0.27357663005418842</v>
      </c>
      <c r="BB805" s="10">
        <v>0.31819473288760586</v>
      </c>
      <c r="BC805" s="49"/>
      <c r="BD805" s="10">
        <v>0.25508050661304987</v>
      </c>
      <c r="BE805" s="12">
        <v>5.3621564786403259E-2</v>
      </c>
      <c r="BF805" s="12">
        <v>0.38439475176271537</v>
      </c>
      <c r="BG805" s="12">
        <v>0.26324483725495712</v>
      </c>
      <c r="BH805" s="12">
        <v>0.10205030754335111</v>
      </c>
      <c r="BI805" s="10">
        <v>0.18761627764889546</v>
      </c>
      <c r="BJ805" s="49"/>
      <c r="BK805" s="10">
        <v>0.25508050661304987</v>
      </c>
      <c r="BL805" s="12">
        <v>0.46514967599094048</v>
      </c>
      <c r="BM805" s="12">
        <v>6.166480440505482E-2</v>
      </c>
      <c r="BN805" s="37">
        <v>0.23289457445302036</v>
      </c>
    </row>
    <row r="806" spans="1:66" x14ac:dyDescent="0.15">
      <c r="A806" s="47" t="s">
        <v>135</v>
      </c>
      <c r="B806" s="9"/>
      <c r="C806" s="11"/>
      <c r="D806" s="11"/>
      <c r="E806" s="11"/>
      <c r="F806" s="11"/>
      <c r="G806" s="11"/>
      <c r="H806" s="49"/>
      <c r="I806" s="9"/>
      <c r="J806" s="11"/>
      <c r="K806" s="11"/>
      <c r="L806" s="9"/>
      <c r="M806" s="49"/>
      <c r="N806" s="9"/>
      <c r="O806" s="11"/>
      <c r="P806" s="11"/>
      <c r="Q806" s="9"/>
      <c r="R806" s="11"/>
      <c r="S806" s="11"/>
      <c r="T806" s="9"/>
      <c r="U806" s="49"/>
      <c r="V806" s="9"/>
      <c r="W806" s="11"/>
      <c r="X806" s="11"/>
      <c r="Y806" s="11"/>
      <c r="Z806" s="9"/>
      <c r="AA806" s="11"/>
      <c r="AB806" s="49"/>
      <c r="AC806" s="9"/>
      <c r="AD806" s="11"/>
      <c r="AE806" s="11"/>
      <c r="AF806" s="11"/>
      <c r="AG806" s="49"/>
      <c r="AH806" s="9"/>
      <c r="AI806" s="11"/>
      <c r="AJ806" s="11"/>
      <c r="AK806" s="9"/>
      <c r="AL806" s="11"/>
      <c r="AM806" s="11"/>
      <c r="AN806" s="9"/>
      <c r="AO806" s="11"/>
      <c r="AP806" s="11"/>
      <c r="AQ806" s="9"/>
      <c r="AR806" s="49"/>
      <c r="AS806" s="9"/>
      <c r="AT806" s="9"/>
      <c r="AU806" s="9"/>
      <c r="AV806" s="9"/>
      <c r="AW806" s="49"/>
      <c r="AX806" s="9"/>
      <c r="AY806" s="9"/>
      <c r="AZ806" s="9"/>
      <c r="BA806" s="9"/>
      <c r="BB806" s="9"/>
      <c r="BC806" s="49"/>
      <c r="BD806" s="9"/>
      <c r="BE806" s="11"/>
      <c r="BF806" s="11"/>
      <c r="BG806" s="11"/>
      <c r="BH806" s="11"/>
      <c r="BI806" s="9"/>
      <c r="BJ806" s="49"/>
      <c r="BK806" s="9"/>
      <c r="BL806" s="11"/>
      <c r="BM806" s="11"/>
      <c r="BN806" s="36"/>
    </row>
    <row r="807" spans="1:66" x14ac:dyDescent="0.15">
      <c r="A807" s="50" t="s">
        <v>51</v>
      </c>
      <c r="B807" s="10">
        <v>0.61579913137783981</v>
      </c>
      <c r="C807" s="12">
        <v>0.46566261782083679</v>
      </c>
      <c r="D807" s="12">
        <v>0.38810018777039346</v>
      </c>
      <c r="E807" s="12">
        <v>0.59863466709506974</v>
      </c>
      <c r="F807" s="12">
        <v>0.75945219644547868</v>
      </c>
      <c r="G807" s="12">
        <v>0.87986052753592181</v>
      </c>
      <c r="H807" s="49"/>
      <c r="I807" s="10">
        <v>0.61579913137783981</v>
      </c>
      <c r="J807" s="12">
        <v>0.68091722916105757</v>
      </c>
      <c r="K807" s="12">
        <v>0.54747719114526683</v>
      </c>
      <c r="L807" s="13" t="s">
        <v>49</v>
      </c>
      <c r="M807" s="49"/>
      <c r="N807" s="10">
        <v>0.61579913137783981</v>
      </c>
      <c r="O807" s="12">
        <v>0.60739207409178364</v>
      </c>
      <c r="P807" s="12">
        <v>0.32847841708331138</v>
      </c>
      <c r="Q807" s="13" t="s">
        <v>49</v>
      </c>
      <c r="R807" s="12">
        <v>0.81560105512982528</v>
      </c>
      <c r="S807" s="12">
        <v>0.83548585017800425</v>
      </c>
      <c r="T807" s="13" t="s">
        <v>49</v>
      </c>
      <c r="U807" s="49"/>
      <c r="V807" s="10">
        <v>0.61579913137783981</v>
      </c>
      <c r="W807" s="12">
        <v>0.69318373802869726</v>
      </c>
      <c r="X807" s="12">
        <v>0.32368982226208604</v>
      </c>
      <c r="Y807" s="12">
        <v>0.37668080288918632</v>
      </c>
      <c r="Z807" s="10">
        <v>0.4416345285334447</v>
      </c>
      <c r="AA807" s="12">
        <v>0.29559979535938796</v>
      </c>
      <c r="AB807" s="49"/>
      <c r="AC807" s="10">
        <v>0.61579913137783981</v>
      </c>
      <c r="AD807" s="12">
        <v>0.35327508001078961</v>
      </c>
      <c r="AE807" s="12">
        <v>0.69050586213076948</v>
      </c>
      <c r="AF807" s="12">
        <v>0.79740904040195215</v>
      </c>
      <c r="AG807" s="49"/>
      <c r="AH807" s="10">
        <v>0.61579913137783981</v>
      </c>
      <c r="AI807" s="12">
        <v>0.47453088983248481</v>
      </c>
      <c r="AJ807" s="12">
        <v>0.29374329615165246</v>
      </c>
      <c r="AK807" s="13" t="s">
        <v>49</v>
      </c>
      <c r="AL807" s="12">
        <v>0.70844785453810155</v>
      </c>
      <c r="AM807" s="12">
        <v>0.66770137912107763</v>
      </c>
      <c r="AN807" s="13" t="s">
        <v>49</v>
      </c>
      <c r="AO807" s="12">
        <v>0.76855292980641032</v>
      </c>
      <c r="AP807" s="12">
        <v>0.85083366605396693</v>
      </c>
      <c r="AQ807" s="13" t="s">
        <v>49</v>
      </c>
      <c r="AR807" s="49"/>
      <c r="AS807" s="10">
        <v>0.61579913137783981</v>
      </c>
      <c r="AT807" s="10">
        <v>0.6505943244877691</v>
      </c>
      <c r="AU807" s="10">
        <v>0.62299328211515326</v>
      </c>
      <c r="AV807" s="10">
        <v>0.55675193538164292</v>
      </c>
      <c r="AW807" s="49"/>
      <c r="AX807" s="10">
        <v>0.61579913137783981</v>
      </c>
      <c r="AY807" s="10">
        <v>0.65741501589099416</v>
      </c>
      <c r="AZ807" s="10">
        <v>0.62426657404477448</v>
      </c>
      <c r="BA807" s="10">
        <v>0.64038849827853939</v>
      </c>
      <c r="BB807" s="10">
        <v>0.51738025608355398</v>
      </c>
      <c r="BC807" s="49"/>
      <c r="BD807" s="10">
        <v>0.61579913137783981</v>
      </c>
      <c r="BE807" s="12">
        <v>0.89757005938678547</v>
      </c>
      <c r="BF807" s="12">
        <v>0.47624809774157939</v>
      </c>
      <c r="BG807" s="12">
        <v>0.55452202833639475</v>
      </c>
      <c r="BH807" s="12">
        <v>0.80547188723231722</v>
      </c>
      <c r="BI807" s="10">
        <v>0.62020711140741758</v>
      </c>
      <c r="BJ807" s="49"/>
      <c r="BK807" s="10">
        <v>0.61579913137783981</v>
      </c>
      <c r="BL807" s="12">
        <v>0.4316399299046117</v>
      </c>
      <c r="BM807" s="12">
        <v>0.79250545306669573</v>
      </c>
      <c r="BN807" s="37">
        <v>0.62915494545668993</v>
      </c>
    </row>
    <row r="808" spans="1:66" x14ac:dyDescent="0.15">
      <c r="A808" s="47" t="s">
        <v>81</v>
      </c>
      <c r="B808" s="9"/>
      <c r="C808" s="9"/>
      <c r="D808" s="9"/>
      <c r="E808" s="9"/>
      <c r="F808" s="9"/>
      <c r="G808" s="9"/>
      <c r="H808" s="49"/>
      <c r="I808" s="9"/>
      <c r="J808" s="9"/>
      <c r="K808" s="9"/>
      <c r="L808" s="9"/>
      <c r="M808" s="49"/>
      <c r="N808" s="9"/>
      <c r="O808" s="9"/>
      <c r="P808" s="9"/>
      <c r="Q808" s="9"/>
      <c r="R808" s="9"/>
      <c r="S808" s="9"/>
      <c r="T808" s="9"/>
      <c r="U808" s="49"/>
      <c r="V808" s="9"/>
      <c r="W808" s="9"/>
      <c r="X808" s="9"/>
      <c r="Y808" s="9"/>
      <c r="Z808" s="9"/>
      <c r="AA808" s="9"/>
      <c r="AB808" s="49"/>
      <c r="AC808" s="9"/>
      <c r="AD808" s="9"/>
      <c r="AE808" s="9"/>
      <c r="AF808" s="9"/>
      <c r="AG808" s="49"/>
      <c r="AH808" s="9"/>
      <c r="AI808" s="9"/>
      <c r="AJ808" s="9"/>
      <c r="AK808" s="9"/>
      <c r="AL808" s="9"/>
      <c r="AM808" s="9"/>
      <c r="AN808" s="9"/>
      <c r="AO808" s="9"/>
      <c r="AP808" s="9"/>
      <c r="AQ808" s="9"/>
      <c r="AR808" s="49"/>
      <c r="AS808" s="9"/>
      <c r="AT808" s="9"/>
      <c r="AU808" s="9"/>
      <c r="AV808" s="9"/>
      <c r="AW808" s="49"/>
      <c r="AX808" s="9"/>
      <c r="AY808" s="9"/>
      <c r="AZ808" s="9"/>
      <c r="BA808" s="9"/>
      <c r="BB808" s="9"/>
      <c r="BC808" s="49"/>
      <c r="BD808" s="9"/>
      <c r="BE808" s="9"/>
      <c r="BF808" s="9"/>
      <c r="BG808" s="9"/>
      <c r="BH808" s="9"/>
      <c r="BI808" s="9"/>
      <c r="BJ808" s="49"/>
      <c r="BK808" s="9"/>
      <c r="BL808" s="9"/>
      <c r="BM808" s="9"/>
      <c r="BN808" s="38"/>
    </row>
    <row r="809" spans="1:66" x14ac:dyDescent="0.15">
      <c r="A809" s="50" t="s">
        <v>51</v>
      </c>
      <c r="B809" s="10">
        <v>0.12912036200910862</v>
      </c>
      <c r="C809" s="10">
        <v>0.15072162609956138</v>
      </c>
      <c r="D809" s="10">
        <v>0.15246921906572336</v>
      </c>
      <c r="E809" s="10">
        <v>0.10310448259595928</v>
      </c>
      <c r="F809" s="10">
        <v>0.17940551508298794</v>
      </c>
      <c r="G809" s="10">
        <v>6.1977133178446608E-2</v>
      </c>
      <c r="H809" s="49"/>
      <c r="I809" s="10">
        <v>0.12912036200910862</v>
      </c>
      <c r="J809" s="10">
        <v>0.13589638284575872</v>
      </c>
      <c r="K809" s="10">
        <v>0.1220109576134602</v>
      </c>
      <c r="L809" s="13" t="s">
        <v>49</v>
      </c>
      <c r="M809" s="49"/>
      <c r="N809" s="10">
        <v>0.12912036200910862</v>
      </c>
      <c r="O809" s="10">
        <v>0.13272835041361</v>
      </c>
      <c r="P809" s="10">
        <v>0.14587585503302775</v>
      </c>
      <c r="Q809" s="13" t="s">
        <v>49</v>
      </c>
      <c r="R809" s="10">
        <v>0.14169960391143149</v>
      </c>
      <c r="S809" s="10">
        <v>9.062586364111265E-2</v>
      </c>
      <c r="T809" s="13" t="s">
        <v>49</v>
      </c>
      <c r="U809" s="49"/>
      <c r="V809" s="10">
        <v>0.12912036200910862</v>
      </c>
      <c r="W809" s="10">
        <v>0.12442935875286421</v>
      </c>
      <c r="X809" s="10">
        <v>0.19988505598703427</v>
      </c>
      <c r="Y809" s="10">
        <v>6.9166550800550272E-2</v>
      </c>
      <c r="Z809" s="10">
        <v>0.25367221836863801</v>
      </c>
      <c r="AA809" s="10">
        <v>0.14857431047895672</v>
      </c>
      <c r="AB809" s="49"/>
      <c r="AC809" s="10">
        <v>0.12912036200910862</v>
      </c>
      <c r="AD809" s="10">
        <v>0.16537757748003645</v>
      </c>
      <c r="AE809" s="10">
        <v>0.12544260226748105</v>
      </c>
      <c r="AF809" s="10">
        <v>8.7340919966171895E-2</v>
      </c>
      <c r="AG809" s="49"/>
      <c r="AH809" s="10">
        <v>0.12912036200910862</v>
      </c>
      <c r="AI809" s="10">
        <v>0.16327527852997853</v>
      </c>
      <c r="AJ809" s="10">
        <v>0.1664097227181589</v>
      </c>
      <c r="AK809" s="13" t="s">
        <v>49</v>
      </c>
      <c r="AL809" s="10">
        <v>0.12751745467327727</v>
      </c>
      <c r="AM809" s="10">
        <v>0.12280544049852003</v>
      </c>
      <c r="AN809" s="13" t="s">
        <v>49</v>
      </c>
      <c r="AO809" s="10">
        <v>0.13451615451955068</v>
      </c>
      <c r="AP809" s="10">
        <v>0</v>
      </c>
      <c r="AQ809" s="13" t="s">
        <v>49</v>
      </c>
      <c r="AR809" s="49"/>
      <c r="AS809" s="10">
        <v>0.12912036200910862</v>
      </c>
      <c r="AT809" s="10">
        <v>0.13293500113221446</v>
      </c>
      <c r="AU809" s="10">
        <v>0.11910615795358205</v>
      </c>
      <c r="AV809" s="10">
        <v>0.13909425680296644</v>
      </c>
      <c r="AW809" s="49"/>
      <c r="AX809" s="10">
        <v>0.12912036200910862</v>
      </c>
      <c r="AY809" s="10">
        <v>0.13015807060125051</v>
      </c>
      <c r="AZ809" s="10">
        <v>0.14920958784559687</v>
      </c>
      <c r="BA809" s="10">
        <v>8.6034871667272222E-2</v>
      </c>
      <c r="BB809" s="10">
        <v>0.16442501102884005</v>
      </c>
      <c r="BC809" s="49"/>
      <c r="BD809" s="10">
        <v>0.12912036200910862</v>
      </c>
      <c r="BE809" s="10">
        <v>4.8808375826811162E-2</v>
      </c>
      <c r="BF809" s="10">
        <v>0.13935715049570635</v>
      </c>
      <c r="BG809" s="10">
        <v>0.18223313440864794</v>
      </c>
      <c r="BH809" s="10">
        <v>9.247780522433155E-2</v>
      </c>
      <c r="BI809" s="10">
        <v>0.19217661094368679</v>
      </c>
      <c r="BJ809" s="49"/>
      <c r="BK809" s="10">
        <v>0.12912036200910862</v>
      </c>
      <c r="BL809" s="10">
        <v>0.10321039410444813</v>
      </c>
      <c r="BM809" s="10">
        <v>0.1458297425282496</v>
      </c>
      <c r="BN809" s="39">
        <v>0.13795048009028971</v>
      </c>
    </row>
    <row r="810" spans="1:66" ht="24" x14ac:dyDescent="0.15">
      <c r="A810" s="31" t="s">
        <v>150</v>
      </c>
      <c r="B810" s="4"/>
      <c r="C810" s="4"/>
      <c r="D810" s="4"/>
      <c r="E810" s="4"/>
      <c r="F810" s="4"/>
      <c r="G810" s="6"/>
      <c r="H810" s="26"/>
      <c r="I810" s="5"/>
      <c r="J810" s="4"/>
      <c r="K810" s="4"/>
      <c r="L810" s="6"/>
      <c r="M810" s="26"/>
      <c r="N810" s="5"/>
      <c r="O810" s="4"/>
      <c r="P810" s="4"/>
      <c r="Q810" s="4"/>
      <c r="R810" s="4"/>
      <c r="S810" s="4"/>
      <c r="T810" s="6"/>
      <c r="U810" s="26"/>
      <c r="V810" s="5"/>
      <c r="W810" s="4"/>
      <c r="X810" s="4"/>
      <c r="Y810" s="4"/>
      <c r="Z810" s="4"/>
      <c r="AA810" s="6"/>
      <c r="AB810" s="26"/>
      <c r="AC810" s="5"/>
      <c r="AD810" s="4"/>
      <c r="AE810" s="4"/>
      <c r="AF810" s="6"/>
      <c r="AG810" s="26"/>
      <c r="AH810" s="5"/>
      <c r="AI810" s="4"/>
      <c r="AJ810" s="4"/>
      <c r="AK810" s="4"/>
      <c r="AL810" s="4"/>
      <c r="AM810" s="4"/>
      <c r="AN810" s="4"/>
      <c r="AO810" s="4"/>
      <c r="AP810" s="4"/>
      <c r="AQ810" s="6"/>
      <c r="AR810" s="26"/>
      <c r="AS810" s="15"/>
      <c r="AT810" s="14"/>
      <c r="AU810" s="14"/>
      <c r="AV810" s="16"/>
      <c r="AW810" s="26"/>
      <c r="AX810" s="15"/>
      <c r="AY810" s="14"/>
      <c r="AZ810" s="14"/>
      <c r="BA810" s="14"/>
      <c r="BB810" s="16"/>
      <c r="BC810" s="26"/>
      <c r="BD810" s="5"/>
      <c r="BE810" s="4"/>
      <c r="BF810" s="4"/>
      <c r="BG810" s="4"/>
      <c r="BH810" s="4"/>
      <c r="BI810" s="6"/>
      <c r="BJ810" s="26"/>
      <c r="BK810" s="5"/>
      <c r="BL810" s="4"/>
      <c r="BM810" s="4"/>
      <c r="BN810" s="34"/>
    </row>
    <row r="811" spans="1:66" x14ac:dyDescent="0.15">
      <c r="A811" s="48" t="s">
        <v>48</v>
      </c>
      <c r="B811" s="7">
        <v>299.88000000000034</v>
      </c>
      <c r="C811" s="7">
        <v>87.352432432432479</v>
      </c>
      <c r="D811" s="7">
        <v>47.368432432432463</v>
      </c>
      <c r="E811" s="7">
        <v>47.72864864864863</v>
      </c>
      <c r="F811" s="7">
        <v>52.231351351351407</v>
      </c>
      <c r="G811" s="7">
        <v>65.199135135135165</v>
      </c>
      <c r="H811" s="49"/>
      <c r="I811" s="7">
        <v>299.88000000000034</v>
      </c>
      <c r="J811" s="7">
        <v>153.53999999999976</v>
      </c>
      <c r="K811" s="7">
        <v>146.34000000000006</v>
      </c>
      <c r="L811" s="8" t="s">
        <v>49</v>
      </c>
      <c r="M811" s="49"/>
      <c r="N811" s="7">
        <v>299.88000000000034</v>
      </c>
      <c r="O811" s="7">
        <v>99.32018559500375</v>
      </c>
      <c r="P811" s="7">
        <v>83.129327918509787</v>
      </c>
      <c r="Q811" s="8" t="s">
        <v>49</v>
      </c>
      <c r="R811" s="7">
        <v>54.219814404996377</v>
      </c>
      <c r="S811" s="7">
        <v>63.210672081490159</v>
      </c>
      <c r="T811" s="8" t="s">
        <v>49</v>
      </c>
      <c r="U811" s="49"/>
      <c r="V811" s="7">
        <v>299.88000000000034</v>
      </c>
      <c r="W811" s="7">
        <v>229.1399999999997</v>
      </c>
      <c r="X811" s="7">
        <v>21.6</v>
      </c>
      <c r="Y811" s="7">
        <v>32.760000000000019</v>
      </c>
      <c r="Z811" s="7">
        <v>11.34</v>
      </c>
      <c r="AA811" s="7">
        <v>5.04</v>
      </c>
      <c r="AB811" s="49"/>
      <c r="AC811" s="7">
        <v>299.88000000000034</v>
      </c>
      <c r="AD811" s="7">
        <v>85.74614182232925</v>
      </c>
      <c r="AE811" s="7">
        <v>153.20784870202391</v>
      </c>
      <c r="AF811" s="7">
        <v>60.926009475646644</v>
      </c>
      <c r="AG811" s="49"/>
      <c r="AH811" s="7">
        <v>299.88000000000034</v>
      </c>
      <c r="AI811" s="7">
        <v>28.235459512413573</v>
      </c>
      <c r="AJ811" s="7">
        <v>57.510682309915651</v>
      </c>
      <c r="AK811" s="8" t="s">
        <v>49</v>
      </c>
      <c r="AL811" s="7">
        <v>85.74547238549269</v>
      </c>
      <c r="AM811" s="7">
        <v>67.462376316531547</v>
      </c>
      <c r="AN811" s="8" t="s">
        <v>49</v>
      </c>
      <c r="AO811" s="7">
        <v>39.559068102093846</v>
      </c>
      <c r="AP811" s="7">
        <v>21.36694137355278</v>
      </c>
      <c r="AQ811" s="8" t="s">
        <v>49</v>
      </c>
      <c r="AR811" s="49"/>
      <c r="AS811" s="7">
        <v>299.88000000000034</v>
      </c>
      <c r="AT811" s="7">
        <v>106.15328803694574</v>
      </c>
      <c r="AU811" s="7">
        <v>116.92689470282048</v>
      </c>
      <c r="AV811" s="7">
        <v>76.799817260233866</v>
      </c>
      <c r="AW811" s="49"/>
      <c r="AX811" s="7">
        <v>299.88000000000034</v>
      </c>
      <c r="AY811" s="7">
        <v>65.770594516729346</v>
      </c>
      <c r="AZ811" s="7">
        <v>87.062110145026267</v>
      </c>
      <c r="BA811" s="7">
        <v>89.408110660899979</v>
      </c>
      <c r="BB811" s="7">
        <v>57.639184677344488</v>
      </c>
      <c r="BC811" s="49"/>
      <c r="BD811" s="7">
        <v>299.88000000000034</v>
      </c>
      <c r="BE811" s="7">
        <v>29.671618175935489</v>
      </c>
      <c r="BF811" s="7">
        <v>136.89009129140123</v>
      </c>
      <c r="BG811" s="7">
        <v>43.277627609617788</v>
      </c>
      <c r="BH811" s="7">
        <v>70.15680390324556</v>
      </c>
      <c r="BI811" s="7">
        <v>19.883859019799829</v>
      </c>
      <c r="BJ811" s="49"/>
      <c r="BK811" s="7">
        <v>299.88000000000034</v>
      </c>
      <c r="BL811" s="7">
        <v>97.362371774552059</v>
      </c>
      <c r="BM811" s="7">
        <v>93.206865849617529</v>
      </c>
      <c r="BN811" s="35">
        <v>109.31076237583046</v>
      </c>
    </row>
    <row r="812" spans="1:66" x14ac:dyDescent="0.15">
      <c r="A812" s="47" t="s">
        <v>128</v>
      </c>
      <c r="B812" s="9"/>
      <c r="C812" s="11"/>
      <c r="D812" s="11"/>
      <c r="E812" s="11"/>
      <c r="F812" s="9"/>
      <c r="G812" s="11"/>
      <c r="H812" s="49"/>
      <c r="I812" s="9"/>
      <c r="J812" s="11"/>
      <c r="K812" s="11"/>
      <c r="L812" s="9"/>
      <c r="M812" s="49"/>
      <c r="N812" s="9"/>
      <c r="O812" s="11"/>
      <c r="P812" s="11"/>
      <c r="Q812" s="9"/>
      <c r="R812" s="11"/>
      <c r="S812" s="11"/>
      <c r="T812" s="9"/>
      <c r="U812" s="49"/>
      <c r="V812" s="9"/>
      <c r="W812" s="11"/>
      <c r="X812" s="11"/>
      <c r="Y812" s="9"/>
      <c r="Z812" s="9"/>
      <c r="AA812" s="9"/>
      <c r="AB812" s="49"/>
      <c r="AC812" s="9"/>
      <c r="AD812" s="11"/>
      <c r="AE812" s="11"/>
      <c r="AF812" s="9"/>
      <c r="AG812" s="49"/>
      <c r="AH812" s="9"/>
      <c r="AI812" s="9"/>
      <c r="AJ812" s="11"/>
      <c r="AK812" s="9"/>
      <c r="AL812" s="11"/>
      <c r="AM812" s="9"/>
      <c r="AN812" s="9"/>
      <c r="AO812" s="9"/>
      <c r="AP812" s="9"/>
      <c r="AQ812" s="9"/>
      <c r="AR812" s="49"/>
      <c r="AS812" s="9"/>
      <c r="AT812" s="9"/>
      <c r="AU812" s="9"/>
      <c r="AV812" s="9"/>
      <c r="AW812" s="49"/>
      <c r="AX812" s="9"/>
      <c r="AY812" s="11"/>
      <c r="AZ812" s="9"/>
      <c r="BA812" s="9"/>
      <c r="BB812" s="11"/>
      <c r="BC812" s="49"/>
      <c r="BD812" s="9"/>
      <c r="BE812" s="9"/>
      <c r="BF812" s="11"/>
      <c r="BG812" s="9"/>
      <c r="BH812" s="11"/>
      <c r="BI812" s="9"/>
      <c r="BJ812" s="49"/>
      <c r="BK812" s="9"/>
      <c r="BL812" s="11"/>
      <c r="BM812" s="11"/>
      <c r="BN812" s="36"/>
    </row>
    <row r="813" spans="1:66" x14ac:dyDescent="0.15">
      <c r="A813" s="50" t="s">
        <v>51</v>
      </c>
      <c r="B813" s="10">
        <v>0.11266484773008706</v>
      </c>
      <c r="C813" s="12">
        <v>0.16280929377069153</v>
      </c>
      <c r="D813" s="12">
        <v>0.21545579801802633</v>
      </c>
      <c r="E813" s="12">
        <v>5.6464926205522251E-2</v>
      </c>
      <c r="F813" s="10">
        <v>9.4996575835805341E-2</v>
      </c>
      <c r="G813" s="12">
        <v>2.6097725624922057E-2</v>
      </c>
      <c r="H813" s="49"/>
      <c r="I813" s="10">
        <v>0.11266484773008706</v>
      </c>
      <c r="J813" s="12">
        <v>7.7328455692608766E-2</v>
      </c>
      <c r="K813" s="12">
        <v>0.14973980764148834</v>
      </c>
      <c r="L813" s="13" t="s">
        <v>49</v>
      </c>
      <c r="M813" s="49"/>
      <c r="N813" s="10">
        <v>0.11266484773008706</v>
      </c>
      <c r="O813" s="12">
        <v>9.5769381150842797E-2</v>
      </c>
      <c r="P813" s="12">
        <v>0.21184765471636524</v>
      </c>
      <c r="Q813" s="13" t="s">
        <v>49</v>
      </c>
      <c r="R813" s="12">
        <v>4.3548256347502146E-2</v>
      </c>
      <c r="S813" s="12">
        <v>6.8060821866047574E-2</v>
      </c>
      <c r="T813" s="13" t="s">
        <v>49</v>
      </c>
      <c r="U813" s="49"/>
      <c r="V813" s="10">
        <v>0.11266484773008706</v>
      </c>
      <c r="W813" s="12">
        <v>8.6223130637563303E-2</v>
      </c>
      <c r="X813" s="12">
        <v>0.31713827538338446</v>
      </c>
      <c r="Y813" s="10">
        <v>0.15798398925591142</v>
      </c>
      <c r="Z813" s="10">
        <v>0.12896203003516227</v>
      </c>
      <c r="AA813" s="10">
        <v>0.10726085835393064</v>
      </c>
      <c r="AB813" s="49"/>
      <c r="AC813" s="10">
        <v>0.11266484773008706</v>
      </c>
      <c r="AD813" s="12">
        <v>0.16641134425405854</v>
      </c>
      <c r="AE813" s="12">
        <v>8.1884547632174051E-2</v>
      </c>
      <c r="AF813" s="10">
        <v>0.11442483247107169</v>
      </c>
      <c r="AG813" s="49"/>
      <c r="AH813" s="10">
        <v>0.11266484773008706</v>
      </c>
      <c r="AI813" s="10">
        <v>0.13782199856061622</v>
      </c>
      <c r="AJ813" s="12">
        <v>0.18044757683539955</v>
      </c>
      <c r="AK813" s="13" t="s">
        <v>49</v>
      </c>
      <c r="AL813" s="12">
        <v>4.8950963764542436E-2</v>
      </c>
      <c r="AM813" s="10">
        <v>0.12374351940671698</v>
      </c>
      <c r="AN813" s="13" t="s">
        <v>49</v>
      </c>
      <c r="AO813" s="10">
        <v>9.5659991415440002E-2</v>
      </c>
      <c r="AP813" s="10">
        <v>0.14916633394603329</v>
      </c>
      <c r="AQ813" s="13" t="s">
        <v>49</v>
      </c>
      <c r="AR813" s="49"/>
      <c r="AS813" s="10">
        <v>0.11266484773008706</v>
      </c>
      <c r="AT813" s="10">
        <v>0.10446438655183861</v>
      </c>
      <c r="AU813" s="10">
        <v>0.13792391639011459</v>
      </c>
      <c r="AV813" s="10">
        <v>8.5542927153715337E-2</v>
      </c>
      <c r="AW813" s="49"/>
      <c r="AX813" s="10">
        <v>0.11266484773008706</v>
      </c>
      <c r="AY813" s="12">
        <v>0.19415962588828808</v>
      </c>
      <c r="AZ813" s="10">
        <v>9.3016270723300945E-2</v>
      </c>
      <c r="BA813" s="10">
        <v>0.12184898878384055</v>
      </c>
      <c r="BB813" s="12">
        <v>3.5105628969443636E-2</v>
      </c>
      <c r="BC813" s="49"/>
      <c r="BD813" s="10">
        <v>0.11266484773008706</v>
      </c>
      <c r="BE813" s="10">
        <v>7.8412221642542204E-2</v>
      </c>
      <c r="BF813" s="12">
        <v>0.1648123283489194</v>
      </c>
      <c r="BG813" s="10">
        <v>9.2122938384596037E-2</v>
      </c>
      <c r="BH813" s="12">
        <v>5.6363483966870687E-2</v>
      </c>
      <c r="BI813" s="10">
        <v>4.8129402251821274E-2</v>
      </c>
      <c r="BJ813" s="49"/>
      <c r="BK813" s="10">
        <v>0.11266484773008706</v>
      </c>
      <c r="BL813" s="12">
        <v>0.17852925947565054</v>
      </c>
      <c r="BM813" s="12">
        <v>8.2360413095738758E-2</v>
      </c>
      <c r="BN813" s="37">
        <v>7.9839772765054565E-2</v>
      </c>
    </row>
    <row r="814" spans="1:66" x14ac:dyDescent="0.15">
      <c r="A814" s="47" t="s">
        <v>129</v>
      </c>
      <c r="B814" s="9"/>
      <c r="C814" s="11"/>
      <c r="D814" s="11"/>
      <c r="E814" s="11"/>
      <c r="F814" s="11"/>
      <c r="G814" s="11"/>
      <c r="H814" s="49"/>
      <c r="I814" s="9"/>
      <c r="J814" s="11"/>
      <c r="K814" s="11"/>
      <c r="L814" s="9"/>
      <c r="M814" s="49"/>
      <c r="N814" s="9"/>
      <c r="O814" s="11"/>
      <c r="P814" s="11"/>
      <c r="Q814" s="9"/>
      <c r="R814" s="11"/>
      <c r="S814" s="11"/>
      <c r="T814" s="9"/>
      <c r="U814" s="49"/>
      <c r="V814" s="9"/>
      <c r="W814" s="11"/>
      <c r="X814" s="9"/>
      <c r="Y814" s="11"/>
      <c r="Z814" s="9"/>
      <c r="AA814" s="9"/>
      <c r="AB814" s="49"/>
      <c r="AC814" s="9"/>
      <c r="AD814" s="11"/>
      <c r="AE814" s="11"/>
      <c r="AF814" s="11"/>
      <c r="AG814" s="49"/>
      <c r="AH814" s="9"/>
      <c r="AI814" s="9"/>
      <c r="AJ814" s="11"/>
      <c r="AK814" s="9"/>
      <c r="AL814" s="11"/>
      <c r="AM814" s="11"/>
      <c r="AN814" s="9"/>
      <c r="AO814" s="11"/>
      <c r="AP814" s="11"/>
      <c r="AQ814" s="9"/>
      <c r="AR814" s="49"/>
      <c r="AS814" s="9"/>
      <c r="AT814" s="11"/>
      <c r="AU814" s="9"/>
      <c r="AV814" s="11"/>
      <c r="AW814" s="49"/>
      <c r="AX814" s="9"/>
      <c r="AY814" s="9"/>
      <c r="AZ814" s="11"/>
      <c r="BA814" s="9"/>
      <c r="BB814" s="11"/>
      <c r="BC814" s="49"/>
      <c r="BD814" s="9"/>
      <c r="BE814" s="11"/>
      <c r="BF814" s="11"/>
      <c r="BG814" s="11"/>
      <c r="BH814" s="11"/>
      <c r="BI814" s="11"/>
      <c r="BJ814" s="49"/>
      <c r="BK814" s="9"/>
      <c r="BL814" s="11"/>
      <c r="BM814" s="11"/>
      <c r="BN814" s="36"/>
    </row>
    <row r="815" spans="1:66" x14ac:dyDescent="0.15">
      <c r="A815" s="50" t="s">
        <v>51</v>
      </c>
      <c r="B815" s="10">
        <v>0.12152805305143542</v>
      </c>
      <c r="C815" s="12">
        <v>0.15056064786273338</v>
      </c>
      <c r="D815" s="12">
        <v>0.1967125165044955</v>
      </c>
      <c r="E815" s="12">
        <v>0.2288625646378834</v>
      </c>
      <c r="F815" s="12">
        <v>5.840800912928619E-2</v>
      </c>
      <c r="G815" s="12">
        <v>0</v>
      </c>
      <c r="H815" s="49"/>
      <c r="I815" s="10">
        <v>0.12152805305143542</v>
      </c>
      <c r="J815" s="12">
        <v>7.8552952424492173E-2</v>
      </c>
      <c r="K815" s="12">
        <v>0.16661754977318549</v>
      </c>
      <c r="L815" s="13" t="s">
        <v>49</v>
      </c>
      <c r="M815" s="49"/>
      <c r="N815" s="10">
        <v>0.12152805305143542</v>
      </c>
      <c r="O815" s="12">
        <v>9.9563699151735227E-2</v>
      </c>
      <c r="P815" s="12">
        <v>0.2827451973058811</v>
      </c>
      <c r="Q815" s="13" t="s">
        <v>49</v>
      </c>
      <c r="R815" s="12">
        <v>4.0065338858497994E-2</v>
      </c>
      <c r="S815" s="12">
        <v>1.3896292835665878E-2</v>
      </c>
      <c r="T815" s="13" t="s">
        <v>49</v>
      </c>
      <c r="U815" s="49"/>
      <c r="V815" s="10">
        <v>0.12152805305143542</v>
      </c>
      <c r="W815" s="12">
        <v>0.10680551588637738</v>
      </c>
      <c r="X815" s="10">
        <v>0.16944791804704831</v>
      </c>
      <c r="Y815" s="12">
        <v>0.25367343128949216</v>
      </c>
      <c r="Z815" s="10">
        <v>0</v>
      </c>
      <c r="AA815" s="10">
        <v>0</v>
      </c>
      <c r="AB815" s="49"/>
      <c r="AC815" s="10">
        <v>0.12152805305143542</v>
      </c>
      <c r="AD815" s="12">
        <v>0.24417650111269759</v>
      </c>
      <c r="AE815" s="12">
        <v>7.4550543455927792E-2</v>
      </c>
      <c r="AF815" s="12">
        <v>6.7047083957769579E-2</v>
      </c>
      <c r="AG815" s="49"/>
      <c r="AH815" s="10">
        <v>0.12152805305143542</v>
      </c>
      <c r="AI815" s="10">
        <v>0.17292535111269716</v>
      </c>
      <c r="AJ815" s="12">
        <v>0.27915798420824861</v>
      </c>
      <c r="AK815" s="13" t="s">
        <v>49</v>
      </c>
      <c r="AL815" s="12">
        <v>4.6321702963457494E-2</v>
      </c>
      <c r="AM815" s="12">
        <v>0.11042973116145231</v>
      </c>
      <c r="AN815" s="13" t="s">
        <v>49</v>
      </c>
      <c r="AO815" s="12">
        <v>8.1056440830874599E-2</v>
      </c>
      <c r="AP815" s="12">
        <v>4.1109955525542877E-2</v>
      </c>
      <c r="AQ815" s="13" t="s">
        <v>49</v>
      </c>
      <c r="AR815" s="49"/>
      <c r="AS815" s="10">
        <v>0.12152805305143542</v>
      </c>
      <c r="AT815" s="12">
        <v>7.0356548061617744E-2</v>
      </c>
      <c r="AU815" s="10">
        <v>0.13283733495146607</v>
      </c>
      <c r="AV815" s="12">
        <v>0.1750394342133629</v>
      </c>
      <c r="AW815" s="49"/>
      <c r="AX815" s="10">
        <v>0.12152805305143542</v>
      </c>
      <c r="AY815" s="10">
        <v>6.5113193124859012E-2</v>
      </c>
      <c r="AZ815" s="12">
        <v>8.9282418431754315E-2</v>
      </c>
      <c r="BA815" s="10">
        <v>0.13913973066504109</v>
      </c>
      <c r="BB815" s="12">
        <v>0.20728889572424167</v>
      </c>
      <c r="BC815" s="49"/>
      <c r="BD815" s="10">
        <v>0.12152805305143542</v>
      </c>
      <c r="BE815" s="12">
        <v>2.4404187913405581E-2</v>
      </c>
      <c r="BF815" s="12">
        <v>0.19736485715071667</v>
      </c>
      <c r="BG815" s="12">
        <v>4.6475332008487018E-2</v>
      </c>
      <c r="BH815" s="12">
        <v>3.4544587844672146E-2</v>
      </c>
      <c r="BI815" s="12">
        <v>0.21462370554151014</v>
      </c>
      <c r="BJ815" s="49"/>
      <c r="BK815" s="10">
        <v>0.12152805305143542</v>
      </c>
      <c r="BL815" s="12">
        <v>0.18442442132851422</v>
      </c>
      <c r="BM815" s="12">
        <v>3.2730735217369245E-2</v>
      </c>
      <c r="BN815" s="37">
        <v>0.14122218062783945</v>
      </c>
    </row>
    <row r="816" spans="1:66" x14ac:dyDescent="0.15">
      <c r="A816" s="47" t="s">
        <v>130</v>
      </c>
      <c r="B816" s="9"/>
      <c r="C816" s="11"/>
      <c r="D816" s="11"/>
      <c r="E816" s="9"/>
      <c r="F816" s="9"/>
      <c r="G816" s="11"/>
      <c r="H816" s="49"/>
      <c r="I816" s="9"/>
      <c r="J816" s="11"/>
      <c r="K816" s="11"/>
      <c r="L816" s="9"/>
      <c r="M816" s="49"/>
      <c r="N816" s="9"/>
      <c r="O816" s="11"/>
      <c r="P816" s="11"/>
      <c r="Q816" s="9"/>
      <c r="R816" s="11"/>
      <c r="S816" s="11"/>
      <c r="T816" s="9"/>
      <c r="U816" s="49"/>
      <c r="V816" s="9"/>
      <c r="W816" s="11"/>
      <c r="X816" s="9"/>
      <c r="Y816" s="9"/>
      <c r="Z816" s="11"/>
      <c r="AA816" s="9"/>
      <c r="AB816" s="49"/>
      <c r="AC816" s="9"/>
      <c r="AD816" s="9"/>
      <c r="AE816" s="9"/>
      <c r="AF816" s="9"/>
      <c r="AG816" s="49"/>
      <c r="AH816" s="9"/>
      <c r="AI816" s="9"/>
      <c r="AJ816" s="9"/>
      <c r="AK816" s="9"/>
      <c r="AL816" s="11"/>
      <c r="AM816" s="11"/>
      <c r="AN816" s="9"/>
      <c r="AO816" s="9"/>
      <c r="AP816" s="9"/>
      <c r="AQ816" s="9"/>
      <c r="AR816" s="49"/>
      <c r="AS816" s="9"/>
      <c r="AT816" s="9"/>
      <c r="AU816" s="9"/>
      <c r="AV816" s="9"/>
      <c r="AW816" s="49"/>
      <c r="AX816" s="9"/>
      <c r="AY816" s="9"/>
      <c r="AZ816" s="9"/>
      <c r="BA816" s="9"/>
      <c r="BB816" s="9"/>
      <c r="BC816" s="49"/>
      <c r="BD816" s="9"/>
      <c r="BE816" s="11"/>
      <c r="BF816" s="9"/>
      <c r="BG816" s="11"/>
      <c r="BH816" s="11"/>
      <c r="BI816" s="11"/>
      <c r="BJ816" s="49"/>
      <c r="BK816" s="9"/>
      <c r="BL816" s="11"/>
      <c r="BM816" s="11"/>
      <c r="BN816" s="36"/>
    </row>
    <row r="817" spans="1:66" x14ac:dyDescent="0.15">
      <c r="A817" s="50" t="s">
        <v>51</v>
      </c>
      <c r="B817" s="10">
        <v>0.13129076743645277</v>
      </c>
      <c r="C817" s="12">
        <v>0.19297013272446992</v>
      </c>
      <c r="D817" s="12">
        <v>0.20808965172210586</v>
      </c>
      <c r="E817" s="10">
        <v>0.12861884730227413</v>
      </c>
      <c r="F817" s="10">
        <v>8.613510126555407E-2</v>
      </c>
      <c r="G817" s="12">
        <v>3.0988566589223304E-2</v>
      </c>
      <c r="H817" s="49"/>
      <c r="I817" s="10">
        <v>0.13129076743645277</v>
      </c>
      <c r="J817" s="12">
        <v>0.17541316998243614</v>
      </c>
      <c r="K817" s="12">
        <v>8.4997520976768437E-2</v>
      </c>
      <c r="L817" s="13" t="s">
        <v>49</v>
      </c>
      <c r="M817" s="49"/>
      <c r="N817" s="10">
        <v>0.13129076743645277</v>
      </c>
      <c r="O817" s="12">
        <v>0.22552741289305608</v>
      </c>
      <c r="P817" s="12">
        <v>0.12573986361600797</v>
      </c>
      <c r="Q817" s="13" t="s">
        <v>49</v>
      </c>
      <c r="R817" s="12">
        <v>8.3613595206000133E-2</v>
      </c>
      <c r="S817" s="12">
        <v>3.1416638984890451E-2</v>
      </c>
      <c r="T817" s="13" t="s">
        <v>49</v>
      </c>
      <c r="U817" s="49"/>
      <c r="V817" s="10">
        <v>0.13129076743645277</v>
      </c>
      <c r="W817" s="12">
        <v>0.11880771168799463</v>
      </c>
      <c r="X817" s="10">
        <v>9.5380391297855915E-2</v>
      </c>
      <c r="Y817" s="10">
        <v>0.18222136339607981</v>
      </c>
      <c r="Z817" s="12">
        <v>0.29711406004878521</v>
      </c>
      <c r="AA817" s="10">
        <v>0.14857431047895672</v>
      </c>
      <c r="AB817" s="49"/>
      <c r="AC817" s="10">
        <v>0.13129076743645277</v>
      </c>
      <c r="AD817" s="10">
        <v>0.11361516727910463</v>
      </c>
      <c r="AE817" s="10">
        <v>0.13732456112335978</v>
      </c>
      <c r="AF817" s="10">
        <v>0.14099417609052278</v>
      </c>
      <c r="AG817" s="49"/>
      <c r="AH817" s="10">
        <v>0.13129076743645277</v>
      </c>
      <c r="AI817" s="10">
        <v>0.12499883972848559</v>
      </c>
      <c r="AJ817" s="10">
        <v>0.10802623649899365</v>
      </c>
      <c r="AK817" s="13" t="s">
        <v>49</v>
      </c>
      <c r="AL817" s="12">
        <v>0.19906278820562617</v>
      </c>
      <c r="AM817" s="12">
        <v>5.8854549622822577E-2</v>
      </c>
      <c r="AN817" s="13" t="s">
        <v>49</v>
      </c>
      <c r="AO817" s="10">
        <v>0.16013536050539229</v>
      </c>
      <c r="AP817" s="10">
        <v>0.10555590701005432</v>
      </c>
      <c r="AQ817" s="13" t="s">
        <v>49</v>
      </c>
      <c r="AR817" s="49"/>
      <c r="AS817" s="10">
        <v>0.13129076743645277</v>
      </c>
      <c r="AT817" s="10">
        <v>0.1298247463633754</v>
      </c>
      <c r="AU817" s="10">
        <v>0.13647307019829694</v>
      </c>
      <c r="AV817" s="10">
        <v>0.12542711270160181</v>
      </c>
      <c r="AW817" s="49"/>
      <c r="AX817" s="10">
        <v>0.13129076743645277</v>
      </c>
      <c r="AY817" s="10">
        <v>0.14434358095590119</v>
      </c>
      <c r="AZ817" s="10">
        <v>0.16009080206848711</v>
      </c>
      <c r="BA817" s="10">
        <v>9.0371181721754318E-2</v>
      </c>
      <c r="BB817" s="10">
        <v>0.1363682118314655</v>
      </c>
      <c r="BC817" s="49"/>
      <c r="BD817" s="10">
        <v>0.13129076743645277</v>
      </c>
      <c r="BE817" s="12">
        <v>4.8808375826811162E-2</v>
      </c>
      <c r="BF817" s="10">
        <v>0.13249099395729164</v>
      </c>
      <c r="BG817" s="12">
        <v>0.22109228560064431</v>
      </c>
      <c r="BH817" s="12">
        <v>6.5615165325068531E-2</v>
      </c>
      <c r="BI817" s="12">
        <v>0.28238219218189536</v>
      </c>
      <c r="BJ817" s="49"/>
      <c r="BK817" s="10">
        <v>0.13129076743645277</v>
      </c>
      <c r="BL817" s="12">
        <v>0.24058600227760288</v>
      </c>
      <c r="BM817" s="12">
        <v>8.1168029347772008E-2</v>
      </c>
      <c r="BN817" s="37">
        <v>7.6680774486081335E-2</v>
      </c>
    </row>
    <row r="818" spans="1:66" x14ac:dyDescent="0.15">
      <c r="A818" s="47" t="s">
        <v>131</v>
      </c>
      <c r="B818" s="9"/>
      <c r="C818" s="9"/>
      <c r="D818" s="9"/>
      <c r="E818" s="9"/>
      <c r="F818" s="9"/>
      <c r="G818" s="9"/>
      <c r="H818" s="49"/>
      <c r="I818" s="9"/>
      <c r="J818" s="9"/>
      <c r="K818" s="9"/>
      <c r="L818" s="9"/>
      <c r="M818" s="49"/>
      <c r="N818" s="9"/>
      <c r="O818" s="11"/>
      <c r="P818" s="11"/>
      <c r="Q818" s="9"/>
      <c r="R818" s="11"/>
      <c r="S818" s="11"/>
      <c r="T818" s="9"/>
      <c r="U818" s="49"/>
      <c r="V818" s="9"/>
      <c r="W818" s="9"/>
      <c r="X818" s="9"/>
      <c r="Y818" s="9"/>
      <c r="Z818" s="9"/>
      <c r="AA818" s="9"/>
      <c r="AB818" s="49"/>
      <c r="AC818" s="9"/>
      <c r="AD818" s="9"/>
      <c r="AE818" s="9"/>
      <c r="AF818" s="9"/>
      <c r="AG818" s="49"/>
      <c r="AH818" s="9"/>
      <c r="AI818" s="9"/>
      <c r="AJ818" s="9"/>
      <c r="AK818" s="9"/>
      <c r="AL818" s="9"/>
      <c r="AM818" s="9"/>
      <c r="AN818" s="9"/>
      <c r="AO818" s="9"/>
      <c r="AP818" s="9"/>
      <c r="AQ818" s="9"/>
      <c r="AR818" s="49"/>
      <c r="AS818" s="9"/>
      <c r="AT818" s="9"/>
      <c r="AU818" s="11"/>
      <c r="AV818" s="11"/>
      <c r="AW818" s="49"/>
      <c r="AX818" s="9"/>
      <c r="AY818" s="9"/>
      <c r="AZ818" s="9"/>
      <c r="BA818" s="9"/>
      <c r="BB818" s="9"/>
      <c r="BC818" s="49"/>
      <c r="BD818" s="9"/>
      <c r="BE818" s="11"/>
      <c r="BF818" s="11"/>
      <c r="BG818" s="11"/>
      <c r="BH818" s="9"/>
      <c r="BI818" s="11"/>
      <c r="BJ818" s="49"/>
      <c r="BK818" s="9"/>
      <c r="BL818" s="9"/>
      <c r="BM818" s="9"/>
      <c r="BN818" s="38"/>
    </row>
    <row r="819" spans="1:66" x14ac:dyDescent="0.15">
      <c r="A819" s="50" t="s">
        <v>51</v>
      </c>
      <c r="B819" s="10">
        <v>0.12394847881923582</v>
      </c>
      <c r="C819" s="10">
        <v>0.13239485261199394</v>
      </c>
      <c r="D819" s="10">
        <v>0.13194874090204456</v>
      </c>
      <c r="E819" s="10">
        <v>7.6543094118944527E-2</v>
      </c>
      <c r="F819" s="10">
        <v>0.10886012190393927</v>
      </c>
      <c r="G819" s="10">
        <v>0.15361005405058076</v>
      </c>
      <c r="H819" s="49"/>
      <c r="I819" s="10">
        <v>0.12394847881923582</v>
      </c>
      <c r="J819" s="10">
        <v>0.12853700500272394</v>
      </c>
      <c r="K819" s="10">
        <v>0.11913419488994301</v>
      </c>
      <c r="L819" s="13" t="s">
        <v>49</v>
      </c>
      <c r="M819" s="49"/>
      <c r="N819" s="10">
        <v>0.12394847881923582</v>
      </c>
      <c r="O819" s="12">
        <v>0.16764247394310811</v>
      </c>
      <c r="P819" s="12">
        <v>5.7960702628629353E-2</v>
      </c>
      <c r="Q819" s="13" t="s">
        <v>49</v>
      </c>
      <c r="R819" s="12">
        <v>5.6903369300334808E-2</v>
      </c>
      <c r="S819" s="12">
        <v>0.19958439626662319</v>
      </c>
      <c r="T819" s="13" t="s">
        <v>49</v>
      </c>
      <c r="U819" s="49"/>
      <c r="V819" s="10">
        <v>0.12394847881923582</v>
      </c>
      <c r="W819" s="10">
        <v>0.12777713202884217</v>
      </c>
      <c r="X819" s="10">
        <v>0.15928684636749529</v>
      </c>
      <c r="Y819" s="10">
        <v>3.4583275400275136E-2</v>
      </c>
      <c r="Z819" s="10">
        <v>0.1917104718907065</v>
      </c>
      <c r="AA819" s="10">
        <v>0.22684068657382972</v>
      </c>
      <c r="AB819" s="49"/>
      <c r="AC819" s="10">
        <v>0.12394847881923582</v>
      </c>
      <c r="AD819" s="10">
        <v>9.1955302743190637E-2</v>
      </c>
      <c r="AE819" s="10">
        <v>0.15908135252595229</v>
      </c>
      <c r="AF819" s="10">
        <v>8.0628054440915919E-2</v>
      </c>
      <c r="AG819" s="49"/>
      <c r="AH819" s="10">
        <v>0.12394847881923582</v>
      </c>
      <c r="AI819" s="10">
        <v>0.10715486676988284</v>
      </c>
      <c r="AJ819" s="10">
        <v>8.4492920843958527E-2</v>
      </c>
      <c r="AK819" s="13" t="s">
        <v>49</v>
      </c>
      <c r="AL819" s="10">
        <v>0.16294264041942863</v>
      </c>
      <c r="AM819" s="10">
        <v>0.15417361027730819</v>
      </c>
      <c r="AN819" s="13" t="s">
        <v>49</v>
      </c>
      <c r="AO819" s="10">
        <v>6.9223348849079033E-2</v>
      </c>
      <c r="AP819" s="10">
        <v>0.10174289335511988</v>
      </c>
      <c r="AQ819" s="13" t="s">
        <v>49</v>
      </c>
      <c r="AR819" s="49"/>
      <c r="AS819" s="10">
        <v>0.12394847881923582</v>
      </c>
      <c r="AT819" s="10">
        <v>9.8227435228202292E-2</v>
      </c>
      <c r="AU819" s="12">
        <v>0.1802823571401683</v>
      </c>
      <c r="AV819" s="12">
        <v>7.3732576655882301E-2</v>
      </c>
      <c r="AW819" s="49"/>
      <c r="AX819" s="10">
        <v>0.12394847881923582</v>
      </c>
      <c r="AY819" s="10">
        <v>0.11749839124515631</v>
      </c>
      <c r="AZ819" s="10">
        <v>0.16154454190391529</v>
      </c>
      <c r="BA819" s="10">
        <v>0.12484695680724076</v>
      </c>
      <c r="BB819" s="10">
        <v>7.3127188985918024E-2</v>
      </c>
      <c r="BC819" s="49"/>
      <c r="BD819" s="10">
        <v>0.12394847881923582</v>
      </c>
      <c r="BE819" s="12">
        <v>6.1728503986299262E-2</v>
      </c>
      <c r="BF819" s="12">
        <v>9.2940291987429494E-2</v>
      </c>
      <c r="BG819" s="12">
        <v>0.23306912734278312</v>
      </c>
      <c r="BH819" s="10">
        <v>0.16826150665059825</v>
      </c>
      <c r="BI819" s="12">
        <v>3.6417062952382562E-2</v>
      </c>
      <c r="BJ819" s="49"/>
      <c r="BK819" s="10">
        <v>0.12394847881923582</v>
      </c>
      <c r="BL819" s="10">
        <v>7.9831694454752633E-2</v>
      </c>
      <c r="BM819" s="10">
        <v>0.16914828378337352</v>
      </c>
      <c r="BN819" s="39">
        <v>0.12470213382337964</v>
      </c>
    </row>
    <row r="820" spans="1:66" x14ac:dyDescent="0.15">
      <c r="A820" s="47" t="s">
        <v>132</v>
      </c>
      <c r="B820" s="9"/>
      <c r="C820" s="11"/>
      <c r="D820" s="11"/>
      <c r="E820" s="11"/>
      <c r="F820" s="11"/>
      <c r="G820" s="11"/>
      <c r="H820" s="49"/>
      <c r="I820" s="9"/>
      <c r="J820" s="9"/>
      <c r="K820" s="9"/>
      <c r="L820" s="9"/>
      <c r="M820" s="49"/>
      <c r="N820" s="9"/>
      <c r="O820" s="11"/>
      <c r="P820" s="11"/>
      <c r="Q820" s="9"/>
      <c r="R820" s="11"/>
      <c r="S820" s="11"/>
      <c r="T820" s="9"/>
      <c r="U820" s="49"/>
      <c r="V820" s="9"/>
      <c r="W820" s="11"/>
      <c r="X820" s="11"/>
      <c r="Y820" s="11"/>
      <c r="Z820" s="9"/>
      <c r="AA820" s="9"/>
      <c r="AB820" s="49"/>
      <c r="AC820" s="9"/>
      <c r="AD820" s="11"/>
      <c r="AE820" s="11"/>
      <c r="AF820" s="11"/>
      <c r="AG820" s="49"/>
      <c r="AH820" s="9"/>
      <c r="AI820" s="9"/>
      <c r="AJ820" s="11"/>
      <c r="AK820" s="9"/>
      <c r="AL820" s="11"/>
      <c r="AM820" s="11"/>
      <c r="AN820" s="9"/>
      <c r="AO820" s="11"/>
      <c r="AP820" s="11"/>
      <c r="AQ820" s="9"/>
      <c r="AR820" s="49"/>
      <c r="AS820" s="9"/>
      <c r="AT820" s="11"/>
      <c r="AU820" s="11"/>
      <c r="AV820" s="9"/>
      <c r="AW820" s="49"/>
      <c r="AX820" s="9"/>
      <c r="AY820" s="9"/>
      <c r="AZ820" s="9"/>
      <c r="BA820" s="9"/>
      <c r="BB820" s="9"/>
      <c r="BC820" s="49"/>
      <c r="BD820" s="9"/>
      <c r="BE820" s="11"/>
      <c r="BF820" s="11"/>
      <c r="BG820" s="11"/>
      <c r="BH820" s="11"/>
      <c r="BI820" s="11"/>
      <c r="BJ820" s="49"/>
      <c r="BK820" s="9"/>
      <c r="BL820" s="11"/>
      <c r="BM820" s="11"/>
      <c r="BN820" s="36"/>
    </row>
    <row r="821" spans="1:66" x14ac:dyDescent="0.15">
      <c r="A821" s="50" t="s">
        <v>51</v>
      </c>
      <c r="B821" s="10">
        <v>0.51056785296278762</v>
      </c>
      <c r="C821" s="12">
        <v>0.36126507303011057</v>
      </c>
      <c r="D821" s="12">
        <v>0.24779329285332713</v>
      </c>
      <c r="E821" s="12">
        <v>0.50951056773537584</v>
      </c>
      <c r="F821" s="12">
        <v>0.65160019186541462</v>
      </c>
      <c r="G821" s="12">
        <v>0.78930365373527378</v>
      </c>
      <c r="H821" s="49"/>
      <c r="I821" s="10">
        <v>0.51056785296278762</v>
      </c>
      <c r="J821" s="10">
        <v>0.54016841689774109</v>
      </c>
      <c r="K821" s="10">
        <v>0.47951092671861412</v>
      </c>
      <c r="L821" s="13" t="s">
        <v>49</v>
      </c>
      <c r="M821" s="49"/>
      <c r="N821" s="10">
        <v>0.51056785296278762</v>
      </c>
      <c r="O821" s="12">
        <v>0.41149703286125699</v>
      </c>
      <c r="P821" s="12">
        <v>0.32170658173311689</v>
      </c>
      <c r="Q821" s="13" t="s">
        <v>49</v>
      </c>
      <c r="R821" s="12">
        <v>0.77586944028766436</v>
      </c>
      <c r="S821" s="12">
        <v>0.68704185004677309</v>
      </c>
      <c r="T821" s="13" t="s">
        <v>49</v>
      </c>
      <c r="U821" s="49"/>
      <c r="V821" s="10">
        <v>0.51056785296278762</v>
      </c>
      <c r="W821" s="12">
        <v>0.56038650975922399</v>
      </c>
      <c r="X821" s="12">
        <v>0.25874656890421616</v>
      </c>
      <c r="Y821" s="12">
        <v>0.37153794065824097</v>
      </c>
      <c r="Z821" s="10">
        <v>0.38221343802534608</v>
      </c>
      <c r="AA821" s="10">
        <v>0.51732414459328302</v>
      </c>
      <c r="AB821" s="49"/>
      <c r="AC821" s="10">
        <v>0.51056785296278762</v>
      </c>
      <c r="AD821" s="12">
        <v>0.38384168461094853</v>
      </c>
      <c r="AE821" s="12">
        <v>0.54715899526258771</v>
      </c>
      <c r="AF821" s="12">
        <v>0.59690585303971955</v>
      </c>
      <c r="AG821" s="49"/>
      <c r="AH821" s="10">
        <v>0.51056785296278762</v>
      </c>
      <c r="AI821" s="10">
        <v>0.45709894382831767</v>
      </c>
      <c r="AJ821" s="12">
        <v>0.34787528161340003</v>
      </c>
      <c r="AK821" s="13" t="s">
        <v>49</v>
      </c>
      <c r="AL821" s="12">
        <v>0.54272190464694459</v>
      </c>
      <c r="AM821" s="12">
        <v>0.55279858953170025</v>
      </c>
      <c r="AN821" s="13" t="s">
        <v>49</v>
      </c>
      <c r="AO821" s="12">
        <v>0.59392485839921372</v>
      </c>
      <c r="AP821" s="12">
        <v>0.60242491016324984</v>
      </c>
      <c r="AQ821" s="13" t="s">
        <v>49</v>
      </c>
      <c r="AR821" s="49"/>
      <c r="AS821" s="10">
        <v>0.51056785296278762</v>
      </c>
      <c r="AT821" s="12">
        <v>0.59712688379496559</v>
      </c>
      <c r="AU821" s="12">
        <v>0.41248332131995424</v>
      </c>
      <c r="AV821" s="10">
        <v>0.5402579492754378</v>
      </c>
      <c r="AW821" s="49"/>
      <c r="AX821" s="10">
        <v>0.51056785296278762</v>
      </c>
      <c r="AY821" s="10">
        <v>0.47888520878579527</v>
      </c>
      <c r="AZ821" s="10">
        <v>0.4960659668725419</v>
      </c>
      <c r="BA821" s="10">
        <v>0.52379314202212324</v>
      </c>
      <c r="BB821" s="10">
        <v>0.54811007448893112</v>
      </c>
      <c r="BC821" s="49"/>
      <c r="BD821" s="10">
        <v>0.51056785296278762</v>
      </c>
      <c r="BE821" s="12">
        <v>0.78664671063094149</v>
      </c>
      <c r="BF821" s="12">
        <v>0.41239152855564382</v>
      </c>
      <c r="BG821" s="12">
        <v>0.40724031666348903</v>
      </c>
      <c r="BH821" s="12">
        <v>0.67521525621279044</v>
      </c>
      <c r="BI821" s="12">
        <v>0.41844763707239058</v>
      </c>
      <c r="BJ821" s="49"/>
      <c r="BK821" s="10">
        <v>0.51056785296278762</v>
      </c>
      <c r="BL821" s="12">
        <v>0.31662862246347984</v>
      </c>
      <c r="BM821" s="12">
        <v>0.63459253855574649</v>
      </c>
      <c r="BN821" s="37">
        <v>0.5775551382976446</v>
      </c>
    </row>
    <row r="822" spans="1:66" x14ac:dyDescent="0.15">
      <c r="A822" s="31" t="s">
        <v>151</v>
      </c>
      <c r="B822" s="4"/>
      <c r="C822" s="4"/>
      <c r="D822" s="4"/>
      <c r="E822" s="4"/>
      <c r="F822" s="4"/>
      <c r="G822" s="6"/>
      <c r="H822" s="26"/>
      <c r="I822" s="5"/>
      <c r="J822" s="4"/>
      <c r="K822" s="4"/>
      <c r="L822" s="6"/>
      <c r="M822" s="26"/>
      <c r="N822" s="5"/>
      <c r="O822" s="4"/>
      <c r="P822" s="4"/>
      <c r="Q822" s="4"/>
      <c r="R822" s="4"/>
      <c r="S822" s="4"/>
      <c r="T822" s="6"/>
      <c r="U822" s="26"/>
      <c r="V822" s="5"/>
      <c r="W822" s="4"/>
      <c r="X822" s="4"/>
      <c r="Y822" s="4"/>
      <c r="Z822" s="4"/>
      <c r="AA822" s="6"/>
      <c r="AB822" s="26"/>
      <c r="AC822" s="5"/>
      <c r="AD822" s="4"/>
      <c r="AE822" s="4"/>
      <c r="AF822" s="6"/>
      <c r="AG822" s="26"/>
      <c r="AH822" s="5"/>
      <c r="AI822" s="4"/>
      <c r="AJ822" s="4"/>
      <c r="AK822" s="4"/>
      <c r="AL822" s="4"/>
      <c r="AM822" s="4"/>
      <c r="AN822" s="4"/>
      <c r="AO822" s="4"/>
      <c r="AP822" s="4"/>
      <c r="AQ822" s="6"/>
      <c r="AR822" s="26"/>
      <c r="AS822" s="15"/>
      <c r="AT822" s="14"/>
      <c r="AU822" s="14"/>
      <c r="AV822" s="16"/>
      <c r="AW822" s="26"/>
      <c r="AX822" s="15"/>
      <c r="AY822" s="14"/>
      <c r="AZ822" s="14"/>
      <c r="BA822" s="14"/>
      <c r="BB822" s="16"/>
      <c r="BC822" s="26"/>
      <c r="BD822" s="5"/>
      <c r="BE822" s="4"/>
      <c r="BF822" s="4"/>
      <c r="BG822" s="4"/>
      <c r="BH822" s="4"/>
      <c r="BI822" s="6"/>
      <c r="BJ822" s="26"/>
      <c r="BK822" s="5"/>
      <c r="BL822" s="4"/>
      <c r="BM822" s="4"/>
      <c r="BN822" s="34"/>
    </row>
    <row r="823" spans="1:66" x14ac:dyDescent="0.15">
      <c r="A823" s="48" t="s">
        <v>48</v>
      </c>
      <c r="B823" s="7">
        <v>299.88000000000034</v>
      </c>
      <c r="C823" s="7">
        <v>87.352432432432479</v>
      </c>
      <c r="D823" s="7">
        <v>47.368432432432463</v>
      </c>
      <c r="E823" s="7">
        <v>47.72864864864863</v>
      </c>
      <c r="F823" s="7">
        <v>52.231351351351407</v>
      </c>
      <c r="G823" s="7">
        <v>65.199135135135165</v>
      </c>
      <c r="H823" s="49"/>
      <c r="I823" s="7">
        <v>299.88000000000034</v>
      </c>
      <c r="J823" s="7">
        <v>153.53999999999976</v>
      </c>
      <c r="K823" s="7">
        <v>146.34000000000006</v>
      </c>
      <c r="L823" s="8" t="s">
        <v>49</v>
      </c>
      <c r="M823" s="49"/>
      <c r="N823" s="7">
        <v>299.88000000000034</v>
      </c>
      <c r="O823" s="7">
        <v>99.32018559500375</v>
      </c>
      <c r="P823" s="7">
        <v>83.129327918509787</v>
      </c>
      <c r="Q823" s="8" t="s">
        <v>49</v>
      </c>
      <c r="R823" s="7">
        <v>54.219814404996377</v>
      </c>
      <c r="S823" s="7">
        <v>63.210672081490159</v>
      </c>
      <c r="T823" s="8" t="s">
        <v>49</v>
      </c>
      <c r="U823" s="49"/>
      <c r="V823" s="7">
        <v>299.88000000000034</v>
      </c>
      <c r="W823" s="7">
        <v>229.1399999999997</v>
      </c>
      <c r="X823" s="7">
        <v>21.6</v>
      </c>
      <c r="Y823" s="7">
        <v>32.760000000000019</v>
      </c>
      <c r="Z823" s="7">
        <v>11.34</v>
      </c>
      <c r="AA823" s="7">
        <v>5.04</v>
      </c>
      <c r="AB823" s="49"/>
      <c r="AC823" s="7">
        <v>299.88000000000034</v>
      </c>
      <c r="AD823" s="7">
        <v>85.74614182232925</v>
      </c>
      <c r="AE823" s="7">
        <v>153.20784870202391</v>
      </c>
      <c r="AF823" s="7">
        <v>60.926009475646644</v>
      </c>
      <c r="AG823" s="49"/>
      <c r="AH823" s="7">
        <v>299.88000000000034</v>
      </c>
      <c r="AI823" s="7">
        <v>28.235459512413573</v>
      </c>
      <c r="AJ823" s="7">
        <v>57.510682309915651</v>
      </c>
      <c r="AK823" s="8" t="s">
        <v>49</v>
      </c>
      <c r="AL823" s="7">
        <v>85.74547238549269</v>
      </c>
      <c r="AM823" s="7">
        <v>67.462376316531547</v>
      </c>
      <c r="AN823" s="8" t="s">
        <v>49</v>
      </c>
      <c r="AO823" s="7">
        <v>39.559068102093846</v>
      </c>
      <c r="AP823" s="7">
        <v>21.36694137355278</v>
      </c>
      <c r="AQ823" s="8" t="s">
        <v>49</v>
      </c>
      <c r="AR823" s="49"/>
      <c r="AS823" s="7">
        <v>299.88000000000034</v>
      </c>
      <c r="AT823" s="7">
        <v>106.15328803694574</v>
      </c>
      <c r="AU823" s="7">
        <v>116.92689470282048</v>
      </c>
      <c r="AV823" s="7">
        <v>76.799817260233866</v>
      </c>
      <c r="AW823" s="49"/>
      <c r="AX823" s="7">
        <v>299.88000000000034</v>
      </c>
      <c r="AY823" s="7">
        <v>65.770594516729346</v>
      </c>
      <c r="AZ823" s="7">
        <v>87.062110145026267</v>
      </c>
      <c r="BA823" s="7">
        <v>89.408110660899979</v>
      </c>
      <c r="BB823" s="7">
        <v>57.639184677344488</v>
      </c>
      <c r="BC823" s="49"/>
      <c r="BD823" s="7">
        <v>299.88000000000034</v>
      </c>
      <c r="BE823" s="7">
        <v>29.671618175935489</v>
      </c>
      <c r="BF823" s="7">
        <v>136.89009129140123</v>
      </c>
      <c r="BG823" s="7">
        <v>43.277627609617788</v>
      </c>
      <c r="BH823" s="7">
        <v>70.15680390324556</v>
      </c>
      <c r="BI823" s="7">
        <v>19.883859019799829</v>
      </c>
      <c r="BJ823" s="49"/>
      <c r="BK823" s="7">
        <v>299.88000000000034</v>
      </c>
      <c r="BL823" s="7">
        <v>97.362371774552059</v>
      </c>
      <c r="BM823" s="7">
        <v>93.206865849617529</v>
      </c>
      <c r="BN823" s="35">
        <v>109.31076237583046</v>
      </c>
    </row>
    <row r="824" spans="1:66" x14ac:dyDescent="0.15">
      <c r="A824" s="47" t="s">
        <v>134</v>
      </c>
      <c r="B824" s="9"/>
      <c r="C824" s="11"/>
      <c r="D824" s="11"/>
      <c r="E824" s="11"/>
      <c r="F824" s="11"/>
      <c r="G824" s="11"/>
      <c r="H824" s="49"/>
      <c r="I824" s="9"/>
      <c r="J824" s="11"/>
      <c r="K824" s="11"/>
      <c r="L824" s="9"/>
      <c r="M824" s="49"/>
      <c r="N824" s="9"/>
      <c r="O824" s="11"/>
      <c r="P824" s="11"/>
      <c r="Q824" s="9"/>
      <c r="R824" s="11"/>
      <c r="S824" s="11"/>
      <c r="T824" s="9"/>
      <c r="U824" s="49"/>
      <c r="V824" s="9"/>
      <c r="W824" s="11"/>
      <c r="X824" s="11"/>
      <c r="Y824" s="11"/>
      <c r="Z824" s="11"/>
      <c r="AA824" s="9"/>
      <c r="AB824" s="49"/>
      <c r="AC824" s="9"/>
      <c r="AD824" s="11"/>
      <c r="AE824" s="11"/>
      <c r="AF824" s="11"/>
      <c r="AG824" s="49"/>
      <c r="AH824" s="9"/>
      <c r="AI824" s="11"/>
      <c r="AJ824" s="11"/>
      <c r="AK824" s="9"/>
      <c r="AL824" s="11"/>
      <c r="AM824" s="11"/>
      <c r="AN824" s="9"/>
      <c r="AO824" s="11"/>
      <c r="AP824" s="11"/>
      <c r="AQ824" s="9"/>
      <c r="AR824" s="49"/>
      <c r="AS824" s="9"/>
      <c r="AT824" s="9"/>
      <c r="AU824" s="9"/>
      <c r="AV824" s="9"/>
      <c r="AW824" s="49"/>
      <c r="AX824" s="9"/>
      <c r="AY824" s="9"/>
      <c r="AZ824" s="9"/>
      <c r="BA824" s="9"/>
      <c r="BB824" s="9"/>
      <c r="BC824" s="49"/>
      <c r="BD824" s="9"/>
      <c r="BE824" s="11"/>
      <c r="BF824" s="11"/>
      <c r="BG824" s="11"/>
      <c r="BH824" s="11"/>
      <c r="BI824" s="11"/>
      <c r="BJ824" s="49"/>
      <c r="BK824" s="9"/>
      <c r="BL824" s="11"/>
      <c r="BM824" s="11"/>
      <c r="BN824" s="36"/>
    </row>
    <row r="825" spans="1:66" x14ac:dyDescent="0.15">
      <c r="A825" s="50" t="s">
        <v>51</v>
      </c>
      <c r="B825" s="10">
        <v>0.23419290078152252</v>
      </c>
      <c r="C825" s="12">
        <v>0.31336994163342508</v>
      </c>
      <c r="D825" s="12">
        <v>0.41216831452252178</v>
      </c>
      <c r="E825" s="12">
        <v>0.28532749084340564</v>
      </c>
      <c r="F825" s="12">
        <v>0.15340458496509154</v>
      </c>
      <c r="G825" s="12">
        <v>2.6097725624922057E-2</v>
      </c>
      <c r="H825" s="49"/>
      <c r="I825" s="10">
        <v>0.23419290078152252</v>
      </c>
      <c r="J825" s="12">
        <v>0.15588140811710102</v>
      </c>
      <c r="K825" s="12">
        <v>0.31635735741467386</v>
      </c>
      <c r="L825" s="13" t="s">
        <v>49</v>
      </c>
      <c r="M825" s="49"/>
      <c r="N825" s="10">
        <v>0.23419290078152252</v>
      </c>
      <c r="O825" s="12">
        <v>0.19533308030257807</v>
      </c>
      <c r="P825" s="12">
        <v>0.49459285202224629</v>
      </c>
      <c r="Q825" s="13" t="s">
        <v>49</v>
      </c>
      <c r="R825" s="12">
        <v>8.3613595206000133E-2</v>
      </c>
      <c r="S825" s="12">
        <v>8.1957114701713449E-2</v>
      </c>
      <c r="T825" s="13" t="s">
        <v>49</v>
      </c>
      <c r="U825" s="49"/>
      <c r="V825" s="10">
        <v>0.23419290078152252</v>
      </c>
      <c r="W825" s="12">
        <v>0.19302864652394069</v>
      </c>
      <c r="X825" s="12">
        <v>0.48658619343043275</v>
      </c>
      <c r="Y825" s="12">
        <v>0.41165742054540361</v>
      </c>
      <c r="Z825" s="12">
        <v>0.12896203003516227</v>
      </c>
      <c r="AA825" s="10">
        <v>0.10726085835393064</v>
      </c>
      <c r="AB825" s="49"/>
      <c r="AC825" s="10">
        <v>0.23419290078152252</v>
      </c>
      <c r="AD825" s="12">
        <v>0.41058784536675613</v>
      </c>
      <c r="AE825" s="12">
        <v>0.15643509108810189</v>
      </c>
      <c r="AF825" s="12">
        <v>0.18147191642884128</v>
      </c>
      <c r="AG825" s="49"/>
      <c r="AH825" s="10">
        <v>0.23419290078152252</v>
      </c>
      <c r="AI825" s="12">
        <v>0.31074734967331336</v>
      </c>
      <c r="AJ825" s="12">
        <v>0.45960556104364808</v>
      </c>
      <c r="AK825" s="13" t="s">
        <v>49</v>
      </c>
      <c r="AL825" s="12">
        <v>9.527266672799993E-2</v>
      </c>
      <c r="AM825" s="12">
        <v>0.23417325056816926</v>
      </c>
      <c r="AN825" s="13" t="s">
        <v>49</v>
      </c>
      <c r="AO825" s="12">
        <v>0.17671643224631459</v>
      </c>
      <c r="AP825" s="12">
        <v>0.19027628947157615</v>
      </c>
      <c r="AQ825" s="13" t="s">
        <v>49</v>
      </c>
      <c r="AR825" s="49"/>
      <c r="AS825" s="10">
        <v>0.23419290078152252</v>
      </c>
      <c r="AT825" s="10">
        <v>0.17482093461345638</v>
      </c>
      <c r="AU825" s="10">
        <v>0.2707612513415808</v>
      </c>
      <c r="AV825" s="10">
        <v>0.26058236136707819</v>
      </c>
      <c r="AW825" s="49"/>
      <c r="AX825" s="10">
        <v>0.23419290078152252</v>
      </c>
      <c r="AY825" s="10">
        <v>0.25927281901314708</v>
      </c>
      <c r="AZ825" s="10">
        <v>0.18229868915505526</v>
      </c>
      <c r="BA825" s="10">
        <v>0.26098871944888158</v>
      </c>
      <c r="BB825" s="10">
        <v>0.2423945246936853</v>
      </c>
      <c r="BC825" s="49"/>
      <c r="BD825" s="10">
        <v>0.23419290078152252</v>
      </c>
      <c r="BE825" s="12">
        <v>0.10281640955594777</v>
      </c>
      <c r="BF825" s="12">
        <v>0.36217718549963612</v>
      </c>
      <c r="BG825" s="12">
        <v>0.13859827039308303</v>
      </c>
      <c r="BH825" s="12">
        <v>9.090807181154284E-2</v>
      </c>
      <c r="BI825" s="12">
        <v>0.26275310779333144</v>
      </c>
      <c r="BJ825" s="49"/>
      <c r="BK825" s="10">
        <v>0.23419290078152252</v>
      </c>
      <c r="BL825" s="12">
        <v>0.36295368080416479</v>
      </c>
      <c r="BM825" s="12">
        <v>0.115091148313108</v>
      </c>
      <c r="BN825" s="37">
        <v>0.22106195339289406</v>
      </c>
    </row>
    <row r="826" spans="1:66" x14ac:dyDescent="0.15">
      <c r="A826" s="47" t="s">
        <v>135</v>
      </c>
      <c r="B826" s="9"/>
      <c r="C826" s="11"/>
      <c r="D826" s="11"/>
      <c r="E826" s="11"/>
      <c r="F826" s="11"/>
      <c r="G826" s="11"/>
      <c r="H826" s="49"/>
      <c r="I826" s="9"/>
      <c r="J826" s="9"/>
      <c r="K826" s="9"/>
      <c r="L826" s="9"/>
      <c r="M826" s="49"/>
      <c r="N826" s="9"/>
      <c r="O826" s="11"/>
      <c r="P826" s="11"/>
      <c r="Q826" s="9"/>
      <c r="R826" s="11"/>
      <c r="S826" s="11"/>
      <c r="T826" s="9"/>
      <c r="U826" s="49"/>
      <c r="V826" s="9"/>
      <c r="W826" s="11"/>
      <c r="X826" s="11"/>
      <c r="Y826" s="11"/>
      <c r="Z826" s="9"/>
      <c r="AA826" s="9"/>
      <c r="AB826" s="49"/>
      <c r="AC826" s="9"/>
      <c r="AD826" s="11"/>
      <c r="AE826" s="11"/>
      <c r="AF826" s="11"/>
      <c r="AG826" s="49"/>
      <c r="AH826" s="9"/>
      <c r="AI826" s="9"/>
      <c r="AJ826" s="11"/>
      <c r="AK826" s="9"/>
      <c r="AL826" s="11"/>
      <c r="AM826" s="11"/>
      <c r="AN826" s="9"/>
      <c r="AO826" s="11"/>
      <c r="AP826" s="11"/>
      <c r="AQ826" s="9"/>
      <c r="AR826" s="49"/>
      <c r="AS826" s="9"/>
      <c r="AT826" s="9"/>
      <c r="AU826" s="9"/>
      <c r="AV826" s="9"/>
      <c r="AW826" s="49"/>
      <c r="AX826" s="9"/>
      <c r="AY826" s="9"/>
      <c r="AZ826" s="9"/>
      <c r="BA826" s="9"/>
      <c r="BB826" s="9"/>
      <c r="BC826" s="49"/>
      <c r="BD826" s="9"/>
      <c r="BE826" s="11"/>
      <c r="BF826" s="11"/>
      <c r="BG826" s="11"/>
      <c r="BH826" s="11"/>
      <c r="BI826" s="11"/>
      <c r="BJ826" s="49"/>
      <c r="BK826" s="9"/>
      <c r="BL826" s="11"/>
      <c r="BM826" s="11"/>
      <c r="BN826" s="36"/>
    </row>
    <row r="827" spans="1:66" x14ac:dyDescent="0.15">
      <c r="A827" s="50" t="s">
        <v>51</v>
      </c>
      <c r="B827" s="10">
        <v>0.63451633178202349</v>
      </c>
      <c r="C827" s="12">
        <v>0.49365992564210448</v>
      </c>
      <c r="D827" s="12">
        <v>0.37974203375537169</v>
      </c>
      <c r="E827" s="12">
        <v>0.5860536618543204</v>
      </c>
      <c r="F827" s="12">
        <v>0.76046031376935419</v>
      </c>
      <c r="G827" s="12">
        <v>0.94291370778585448</v>
      </c>
      <c r="H827" s="49"/>
      <c r="I827" s="10">
        <v>0.63451633178202349</v>
      </c>
      <c r="J827" s="10">
        <v>0.66870542190046511</v>
      </c>
      <c r="K827" s="10">
        <v>0.59864512160855687</v>
      </c>
      <c r="L827" s="13" t="s">
        <v>49</v>
      </c>
      <c r="M827" s="49"/>
      <c r="N827" s="10">
        <v>0.63451633178202349</v>
      </c>
      <c r="O827" s="12">
        <v>0.57913950680436521</v>
      </c>
      <c r="P827" s="12">
        <v>0.37966728436174618</v>
      </c>
      <c r="Q827" s="13" t="s">
        <v>49</v>
      </c>
      <c r="R827" s="12">
        <v>0.83277280958799926</v>
      </c>
      <c r="S827" s="12">
        <v>0.88662624631339604</v>
      </c>
      <c r="T827" s="13" t="s">
        <v>49</v>
      </c>
      <c r="U827" s="49"/>
      <c r="V827" s="10">
        <v>0.63451633178202349</v>
      </c>
      <c r="W827" s="12">
        <v>0.68816364178806555</v>
      </c>
      <c r="X827" s="12">
        <v>0.41803341527171145</v>
      </c>
      <c r="Y827" s="12">
        <v>0.40612121605851609</v>
      </c>
      <c r="Z827" s="10">
        <v>0.57392390991605258</v>
      </c>
      <c r="AA827" s="10">
        <v>0.74416483116711274</v>
      </c>
      <c r="AB827" s="49"/>
      <c r="AC827" s="10">
        <v>0.63451633178202349</v>
      </c>
      <c r="AD827" s="12">
        <v>0.47579698735413922</v>
      </c>
      <c r="AE827" s="12">
        <v>0.70624034778854006</v>
      </c>
      <c r="AF827" s="12">
        <v>0.67753390748063547</v>
      </c>
      <c r="AG827" s="49"/>
      <c r="AH827" s="10">
        <v>0.63451633178202349</v>
      </c>
      <c r="AI827" s="10">
        <v>0.56425381059820057</v>
      </c>
      <c r="AJ827" s="12">
        <v>0.43236820245735857</v>
      </c>
      <c r="AK827" s="13" t="s">
        <v>49</v>
      </c>
      <c r="AL827" s="12">
        <v>0.70566454506637344</v>
      </c>
      <c r="AM827" s="12">
        <v>0.70697219980900827</v>
      </c>
      <c r="AN827" s="13" t="s">
        <v>49</v>
      </c>
      <c r="AO827" s="12">
        <v>0.66314820724829271</v>
      </c>
      <c r="AP827" s="12">
        <v>0.70416780351836983</v>
      </c>
      <c r="AQ827" s="13" t="s">
        <v>49</v>
      </c>
      <c r="AR827" s="49"/>
      <c r="AS827" s="10">
        <v>0.63451633178202349</v>
      </c>
      <c r="AT827" s="10">
        <v>0.69535431902316791</v>
      </c>
      <c r="AU827" s="10">
        <v>0.59276567846012262</v>
      </c>
      <c r="AV827" s="10">
        <v>0.61399052593132009</v>
      </c>
      <c r="AW827" s="49"/>
      <c r="AX827" s="10">
        <v>0.63451633178202349</v>
      </c>
      <c r="AY827" s="10">
        <v>0.59638360003095159</v>
      </c>
      <c r="AZ827" s="10">
        <v>0.65761050877645755</v>
      </c>
      <c r="BA827" s="10">
        <v>0.64864009882936413</v>
      </c>
      <c r="BB827" s="10">
        <v>0.62123726347484909</v>
      </c>
      <c r="BC827" s="49"/>
      <c r="BD827" s="10">
        <v>0.63451633178202349</v>
      </c>
      <c r="BE827" s="12">
        <v>0.84837521461724075</v>
      </c>
      <c r="BF827" s="12">
        <v>0.50533182054307335</v>
      </c>
      <c r="BG827" s="12">
        <v>0.64030944400627243</v>
      </c>
      <c r="BH827" s="12">
        <v>0.84347676286338846</v>
      </c>
      <c r="BI827" s="12">
        <v>0.45486470002477314</v>
      </c>
      <c r="BJ827" s="49"/>
      <c r="BK827" s="10">
        <v>0.63451633178202349</v>
      </c>
      <c r="BL827" s="12">
        <v>0.39646031691823247</v>
      </c>
      <c r="BM827" s="12">
        <v>0.80374082233912003</v>
      </c>
      <c r="BN827" s="37">
        <v>0.70225727212102429</v>
      </c>
    </row>
    <row r="828" spans="1:66" x14ac:dyDescent="0.15">
      <c r="A828" s="47" t="s">
        <v>81</v>
      </c>
      <c r="B828" s="9"/>
      <c r="C828" s="11"/>
      <c r="D828" s="11"/>
      <c r="E828" s="9"/>
      <c r="F828" s="9"/>
      <c r="G828" s="11"/>
      <c r="H828" s="49"/>
      <c r="I828" s="9"/>
      <c r="J828" s="11"/>
      <c r="K828" s="11"/>
      <c r="L828" s="9"/>
      <c r="M828" s="49"/>
      <c r="N828" s="9"/>
      <c r="O828" s="11"/>
      <c r="P828" s="11"/>
      <c r="Q828" s="9"/>
      <c r="R828" s="11"/>
      <c r="S828" s="11"/>
      <c r="T828" s="9"/>
      <c r="U828" s="49"/>
      <c r="V828" s="9"/>
      <c r="W828" s="11"/>
      <c r="X828" s="9"/>
      <c r="Y828" s="9"/>
      <c r="Z828" s="11"/>
      <c r="AA828" s="9"/>
      <c r="AB828" s="49"/>
      <c r="AC828" s="9"/>
      <c r="AD828" s="9"/>
      <c r="AE828" s="9"/>
      <c r="AF828" s="9"/>
      <c r="AG828" s="49"/>
      <c r="AH828" s="9"/>
      <c r="AI828" s="9"/>
      <c r="AJ828" s="9"/>
      <c r="AK828" s="9"/>
      <c r="AL828" s="11"/>
      <c r="AM828" s="11"/>
      <c r="AN828" s="9"/>
      <c r="AO828" s="9"/>
      <c r="AP828" s="9"/>
      <c r="AQ828" s="9"/>
      <c r="AR828" s="49"/>
      <c r="AS828" s="9"/>
      <c r="AT828" s="9"/>
      <c r="AU828" s="9"/>
      <c r="AV828" s="9"/>
      <c r="AW828" s="49"/>
      <c r="AX828" s="9"/>
      <c r="AY828" s="9"/>
      <c r="AZ828" s="9"/>
      <c r="BA828" s="9"/>
      <c r="BB828" s="9"/>
      <c r="BC828" s="49"/>
      <c r="BD828" s="9"/>
      <c r="BE828" s="11"/>
      <c r="BF828" s="9"/>
      <c r="BG828" s="11"/>
      <c r="BH828" s="11"/>
      <c r="BI828" s="11"/>
      <c r="BJ828" s="49"/>
      <c r="BK828" s="9"/>
      <c r="BL828" s="11"/>
      <c r="BM828" s="11"/>
      <c r="BN828" s="36"/>
    </row>
    <row r="829" spans="1:66" x14ac:dyDescent="0.15">
      <c r="A829" s="50" t="s">
        <v>51</v>
      </c>
      <c r="B829" s="10">
        <v>0.13129076743645277</v>
      </c>
      <c r="C829" s="12">
        <v>0.19297013272446992</v>
      </c>
      <c r="D829" s="12">
        <v>0.20808965172210586</v>
      </c>
      <c r="E829" s="10">
        <v>0.12861884730227413</v>
      </c>
      <c r="F829" s="10">
        <v>8.613510126555407E-2</v>
      </c>
      <c r="G829" s="12">
        <v>3.0988566589223304E-2</v>
      </c>
      <c r="H829" s="49"/>
      <c r="I829" s="10">
        <v>0.13129076743645277</v>
      </c>
      <c r="J829" s="12">
        <v>0.17541316998243614</v>
      </c>
      <c r="K829" s="12">
        <v>8.4997520976768437E-2</v>
      </c>
      <c r="L829" s="13" t="s">
        <v>49</v>
      </c>
      <c r="M829" s="49"/>
      <c r="N829" s="10">
        <v>0.13129076743645277</v>
      </c>
      <c r="O829" s="12">
        <v>0.22552741289305608</v>
      </c>
      <c r="P829" s="12">
        <v>0.12573986361600797</v>
      </c>
      <c r="Q829" s="13" t="s">
        <v>49</v>
      </c>
      <c r="R829" s="12">
        <v>8.3613595206000133E-2</v>
      </c>
      <c r="S829" s="12">
        <v>3.1416638984890451E-2</v>
      </c>
      <c r="T829" s="13" t="s">
        <v>49</v>
      </c>
      <c r="U829" s="49"/>
      <c r="V829" s="10">
        <v>0.13129076743645277</v>
      </c>
      <c r="W829" s="12">
        <v>0.11880771168799463</v>
      </c>
      <c r="X829" s="10">
        <v>9.5380391297855915E-2</v>
      </c>
      <c r="Y829" s="10">
        <v>0.18222136339607981</v>
      </c>
      <c r="Z829" s="12">
        <v>0.29711406004878521</v>
      </c>
      <c r="AA829" s="10">
        <v>0.14857431047895672</v>
      </c>
      <c r="AB829" s="49"/>
      <c r="AC829" s="10">
        <v>0.13129076743645277</v>
      </c>
      <c r="AD829" s="10">
        <v>0.11361516727910463</v>
      </c>
      <c r="AE829" s="10">
        <v>0.13732456112335978</v>
      </c>
      <c r="AF829" s="10">
        <v>0.14099417609052278</v>
      </c>
      <c r="AG829" s="49"/>
      <c r="AH829" s="10">
        <v>0.13129076743645277</v>
      </c>
      <c r="AI829" s="10">
        <v>0.12499883972848559</v>
      </c>
      <c r="AJ829" s="10">
        <v>0.10802623649899365</v>
      </c>
      <c r="AK829" s="13" t="s">
        <v>49</v>
      </c>
      <c r="AL829" s="12">
        <v>0.19906278820562617</v>
      </c>
      <c r="AM829" s="12">
        <v>5.8854549622822577E-2</v>
      </c>
      <c r="AN829" s="13" t="s">
        <v>49</v>
      </c>
      <c r="AO829" s="10">
        <v>0.16013536050539229</v>
      </c>
      <c r="AP829" s="10">
        <v>0.10555590701005432</v>
      </c>
      <c r="AQ829" s="13" t="s">
        <v>49</v>
      </c>
      <c r="AR829" s="49"/>
      <c r="AS829" s="10">
        <v>0.13129076743645277</v>
      </c>
      <c r="AT829" s="10">
        <v>0.1298247463633754</v>
      </c>
      <c r="AU829" s="10">
        <v>0.13647307019829694</v>
      </c>
      <c r="AV829" s="10">
        <v>0.12542711270160181</v>
      </c>
      <c r="AW829" s="49"/>
      <c r="AX829" s="10">
        <v>0.13129076743645277</v>
      </c>
      <c r="AY829" s="10">
        <v>0.14434358095590119</v>
      </c>
      <c r="AZ829" s="10">
        <v>0.16009080206848711</v>
      </c>
      <c r="BA829" s="10">
        <v>9.0371181721754318E-2</v>
      </c>
      <c r="BB829" s="10">
        <v>0.1363682118314655</v>
      </c>
      <c r="BC829" s="49"/>
      <c r="BD829" s="10">
        <v>0.13129076743645277</v>
      </c>
      <c r="BE829" s="12">
        <v>4.8808375826811162E-2</v>
      </c>
      <c r="BF829" s="10">
        <v>0.13249099395729164</v>
      </c>
      <c r="BG829" s="12">
        <v>0.22109228560064431</v>
      </c>
      <c r="BH829" s="12">
        <v>6.5615165325068531E-2</v>
      </c>
      <c r="BI829" s="12">
        <v>0.28238219218189536</v>
      </c>
      <c r="BJ829" s="49"/>
      <c r="BK829" s="10">
        <v>0.13129076743645277</v>
      </c>
      <c r="BL829" s="12">
        <v>0.24058600227760288</v>
      </c>
      <c r="BM829" s="12">
        <v>8.1168029347772008E-2</v>
      </c>
      <c r="BN829" s="37">
        <v>7.6680774486081335E-2</v>
      </c>
    </row>
    <row r="830" spans="1:66" ht="24" x14ac:dyDescent="0.15">
      <c r="A830" s="31" t="s">
        <v>152</v>
      </c>
      <c r="B830" s="4"/>
      <c r="C830" s="4"/>
      <c r="D830" s="4"/>
      <c r="E830" s="4"/>
      <c r="F830" s="4"/>
      <c r="G830" s="6"/>
      <c r="H830" s="26"/>
      <c r="I830" s="5"/>
      <c r="J830" s="4"/>
      <c r="K830" s="4"/>
      <c r="L830" s="6"/>
      <c r="M830" s="26"/>
      <c r="N830" s="5"/>
      <c r="O830" s="4"/>
      <c r="P830" s="4"/>
      <c r="Q830" s="4"/>
      <c r="R830" s="4"/>
      <c r="S830" s="4"/>
      <c r="T830" s="6"/>
      <c r="U830" s="26"/>
      <c r="V830" s="5"/>
      <c r="W830" s="4"/>
      <c r="X830" s="4"/>
      <c r="Y830" s="4"/>
      <c r="Z830" s="4"/>
      <c r="AA830" s="6"/>
      <c r="AB830" s="26"/>
      <c r="AC830" s="5"/>
      <c r="AD830" s="4"/>
      <c r="AE830" s="4"/>
      <c r="AF830" s="6"/>
      <c r="AG830" s="26"/>
      <c r="AH830" s="5"/>
      <c r="AI830" s="4"/>
      <c r="AJ830" s="4"/>
      <c r="AK830" s="4"/>
      <c r="AL830" s="4"/>
      <c r="AM830" s="4"/>
      <c r="AN830" s="4"/>
      <c r="AO830" s="4"/>
      <c r="AP830" s="4"/>
      <c r="AQ830" s="6"/>
      <c r="AR830" s="26"/>
      <c r="AS830" s="15"/>
      <c r="AT830" s="14"/>
      <c r="AU830" s="14"/>
      <c r="AV830" s="16"/>
      <c r="AW830" s="26"/>
      <c r="AX830" s="15"/>
      <c r="AY830" s="14"/>
      <c r="AZ830" s="14"/>
      <c r="BA830" s="14"/>
      <c r="BB830" s="16"/>
      <c r="BC830" s="26"/>
      <c r="BD830" s="5"/>
      <c r="BE830" s="4"/>
      <c r="BF830" s="4"/>
      <c r="BG830" s="4"/>
      <c r="BH830" s="4"/>
      <c r="BI830" s="6"/>
      <c r="BJ830" s="26"/>
      <c r="BK830" s="5"/>
      <c r="BL830" s="4"/>
      <c r="BM830" s="4"/>
      <c r="BN830" s="34"/>
    </row>
    <row r="831" spans="1:66" x14ac:dyDescent="0.15">
      <c r="A831" s="48" t="s">
        <v>48</v>
      </c>
      <c r="B831" s="7">
        <v>299.88000000000034</v>
      </c>
      <c r="C831" s="7">
        <v>87.352432432432479</v>
      </c>
      <c r="D831" s="7">
        <v>47.368432432432463</v>
      </c>
      <c r="E831" s="7">
        <v>47.72864864864863</v>
      </c>
      <c r="F831" s="7">
        <v>52.231351351351407</v>
      </c>
      <c r="G831" s="7">
        <v>65.199135135135165</v>
      </c>
      <c r="H831" s="49"/>
      <c r="I831" s="7">
        <v>299.88000000000034</v>
      </c>
      <c r="J831" s="7">
        <v>153.53999999999976</v>
      </c>
      <c r="K831" s="7">
        <v>146.34000000000006</v>
      </c>
      <c r="L831" s="8" t="s">
        <v>49</v>
      </c>
      <c r="M831" s="49"/>
      <c r="N831" s="7">
        <v>299.88000000000034</v>
      </c>
      <c r="O831" s="7">
        <v>99.32018559500375</v>
      </c>
      <c r="P831" s="7">
        <v>83.129327918509787</v>
      </c>
      <c r="Q831" s="8" t="s">
        <v>49</v>
      </c>
      <c r="R831" s="7">
        <v>54.219814404996377</v>
      </c>
      <c r="S831" s="7">
        <v>63.210672081490159</v>
      </c>
      <c r="T831" s="8" t="s">
        <v>49</v>
      </c>
      <c r="U831" s="49"/>
      <c r="V831" s="7">
        <v>299.88000000000034</v>
      </c>
      <c r="W831" s="7">
        <v>229.1399999999997</v>
      </c>
      <c r="X831" s="7">
        <v>21.6</v>
      </c>
      <c r="Y831" s="7">
        <v>32.760000000000019</v>
      </c>
      <c r="Z831" s="7">
        <v>11.34</v>
      </c>
      <c r="AA831" s="7">
        <v>5.04</v>
      </c>
      <c r="AB831" s="49"/>
      <c r="AC831" s="7">
        <v>299.88000000000034</v>
      </c>
      <c r="AD831" s="7">
        <v>85.74614182232925</v>
      </c>
      <c r="AE831" s="7">
        <v>153.20784870202391</v>
      </c>
      <c r="AF831" s="7">
        <v>60.926009475646644</v>
      </c>
      <c r="AG831" s="49"/>
      <c r="AH831" s="7">
        <v>299.88000000000034</v>
      </c>
      <c r="AI831" s="7">
        <v>28.235459512413573</v>
      </c>
      <c r="AJ831" s="7">
        <v>57.510682309915651</v>
      </c>
      <c r="AK831" s="8" t="s">
        <v>49</v>
      </c>
      <c r="AL831" s="7">
        <v>85.74547238549269</v>
      </c>
      <c r="AM831" s="7">
        <v>67.462376316531547</v>
      </c>
      <c r="AN831" s="8" t="s">
        <v>49</v>
      </c>
      <c r="AO831" s="7">
        <v>39.559068102093846</v>
      </c>
      <c r="AP831" s="7">
        <v>21.36694137355278</v>
      </c>
      <c r="AQ831" s="8" t="s">
        <v>49</v>
      </c>
      <c r="AR831" s="49"/>
      <c r="AS831" s="7">
        <v>299.88000000000034</v>
      </c>
      <c r="AT831" s="7">
        <v>106.15328803694574</v>
      </c>
      <c r="AU831" s="7">
        <v>116.92689470282048</v>
      </c>
      <c r="AV831" s="7">
        <v>76.799817260233866</v>
      </c>
      <c r="AW831" s="49"/>
      <c r="AX831" s="7">
        <v>299.88000000000034</v>
      </c>
      <c r="AY831" s="7">
        <v>65.770594516729346</v>
      </c>
      <c r="AZ831" s="7">
        <v>87.062110145026267</v>
      </c>
      <c r="BA831" s="7">
        <v>89.408110660899979</v>
      </c>
      <c r="BB831" s="7">
        <v>57.639184677344488</v>
      </c>
      <c r="BC831" s="49"/>
      <c r="BD831" s="7">
        <v>299.88000000000034</v>
      </c>
      <c r="BE831" s="7">
        <v>29.671618175935489</v>
      </c>
      <c r="BF831" s="7">
        <v>136.89009129140123</v>
      </c>
      <c r="BG831" s="7">
        <v>43.277627609617788</v>
      </c>
      <c r="BH831" s="7">
        <v>70.15680390324556</v>
      </c>
      <c r="BI831" s="7">
        <v>19.883859019799829</v>
      </c>
      <c r="BJ831" s="49"/>
      <c r="BK831" s="7">
        <v>299.88000000000034</v>
      </c>
      <c r="BL831" s="7">
        <v>97.362371774552059</v>
      </c>
      <c r="BM831" s="7">
        <v>93.206865849617529</v>
      </c>
      <c r="BN831" s="35">
        <v>109.31076237583046</v>
      </c>
    </row>
    <row r="832" spans="1:66" x14ac:dyDescent="0.15">
      <c r="A832" s="47" t="s">
        <v>128</v>
      </c>
      <c r="B832" s="9"/>
      <c r="C832" s="11"/>
      <c r="D832" s="11"/>
      <c r="E832" s="11"/>
      <c r="F832" s="11"/>
      <c r="G832" s="11"/>
      <c r="H832" s="49"/>
      <c r="I832" s="9"/>
      <c r="J832" s="11"/>
      <c r="K832" s="11"/>
      <c r="L832" s="9"/>
      <c r="M832" s="49"/>
      <c r="N832" s="9"/>
      <c r="O832" s="11"/>
      <c r="P832" s="11"/>
      <c r="Q832" s="9"/>
      <c r="R832" s="11"/>
      <c r="S832" s="11"/>
      <c r="T832" s="9"/>
      <c r="U832" s="49"/>
      <c r="V832" s="9"/>
      <c r="W832" s="11"/>
      <c r="X832" s="9"/>
      <c r="Y832" s="11"/>
      <c r="Z832" s="9"/>
      <c r="AA832" s="9"/>
      <c r="AB832" s="49"/>
      <c r="AC832" s="9"/>
      <c r="AD832" s="11"/>
      <c r="AE832" s="11"/>
      <c r="AF832" s="9"/>
      <c r="AG832" s="49"/>
      <c r="AH832" s="9"/>
      <c r="AI832" s="9"/>
      <c r="AJ832" s="11"/>
      <c r="AK832" s="9"/>
      <c r="AL832" s="11"/>
      <c r="AM832" s="11"/>
      <c r="AN832" s="9"/>
      <c r="AO832" s="11"/>
      <c r="AP832" s="11"/>
      <c r="AQ832" s="9"/>
      <c r="AR832" s="49"/>
      <c r="AS832" s="9"/>
      <c r="AT832" s="9"/>
      <c r="AU832" s="9"/>
      <c r="AV832" s="9"/>
      <c r="AW832" s="49"/>
      <c r="AX832" s="9"/>
      <c r="AY832" s="9"/>
      <c r="AZ832" s="9"/>
      <c r="BA832" s="9"/>
      <c r="BB832" s="9"/>
      <c r="BC832" s="49"/>
      <c r="BD832" s="9"/>
      <c r="BE832" s="11"/>
      <c r="BF832" s="11"/>
      <c r="BG832" s="9"/>
      <c r="BH832" s="9"/>
      <c r="BI832" s="9"/>
      <c r="BJ832" s="49"/>
      <c r="BK832" s="9"/>
      <c r="BL832" s="11"/>
      <c r="BM832" s="11"/>
      <c r="BN832" s="36"/>
    </row>
    <row r="833" spans="1:66" x14ac:dyDescent="0.15">
      <c r="A833" s="50" t="s">
        <v>51</v>
      </c>
      <c r="B833" s="10">
        <v>7.9860752297191986E-2</v>
      </c>
      <c r="C833" s="12">
        <v>0.117524022160164</v>
      </c>
      <c r="D833" s="12">
        <v>0.18621503269147424</v>
      </c>
      <c r="E833" s="12">
        <v>3.7054878570923176E-2</v>
      </c>
      <c r="F833" s="12">
        <v>1.6817370924884365E-2</v>
      </c>
      <c r="G833" s="12">
        <v>3.3972010607116999E-2</v>
      </c>
      <c r="H833" s="49"/>
      <c r="I833" s="10">
        <v>7.9860752297191986E-2</v>
      </c>
      <c r="J833" s="12">
        <v>2.9945859685995002E-2</v>
      </c>
      <c r="K833" s="12">
        <v>0.1322314821832328</v>
      </c>
      <c r="L833" s="13" t="s">
        <v>49</v>
      </c>
      <c r="M833" s="49"/>
      <c r="N833" s="10">
        <v>7.9860752297191986E-2</v>
      </c>
      <c r="O833" s="12">
        <v>4.629358341049012E-2</v>
      </c>
      <c r="P833" s="12">
        <v>0.19556774714528966</v>
      </c>
      <c r="Q833" s="13" t="s">
        <v>49</v>
      </c>
      <c r="R833" s="12">
        <v>0</v>
      </c>
      <c r="S833" s="12">
        <v>4.893698513411502E-2</v>
      </c>
      <c r="T833" s="13" t="s">
        <v>49</v>
      </c>
      <c r="U833" s="49"/>
      <c r="V833" s="10">
        <v>7.9860752297191986E-2</v>
      </c>
      <c r="W833" s="12">
        <v>5.9179732367605174E-2</v>
      </c>
      <c r="X833" s="10">
        <v>0.16534203410865375</v>
      </c>
      <c r="Y833" s="12">
        <v>0.17247267605105818</v>
      </c>
      <c r="Z833" s="10">
        <v>5.5203791347930027E-2</v>
      </c>
      <c r="AA833" s="10">
        <v>0.10726085835393064</v>
      </c>
      <c r="AB833" s="49"/>
      <c r="AC833" s="10">
        <v>7.9860752297191986E-2</v>
      </c>
      <c r="AD833" s="12">
        <v>0.15080712084005315</v>
      </c>
      <c r="AE833" s="12">
        <v>4.3880339792926576E-2</v>
      </c>
      <c r="AF833" s="10">
        <v>7.0490439214506609E-2</v>
      </c>
      <c r="AG833" s="49"/>
      <c r="AH833" s="10">
        <v>7.9860752297191986E-2</v>
      </c>
      <c r="AI833" s="10">
        <v>6.702985652824256E-2</v>
      </c>
      <c r="AJ833" s="12">
        <v>0.19193842826898724</v>
      </c>
      <c r="AK833" s="13" t="s">
        <v>49</v>
      </c>
      <c r="AL833" s="12">
        <v>3.1549986498404174E-2</v>
      </c>
      <c r="AM833" s="12">
        <v>5.9552363603029783E-2</v>
      </c>
      <c r="AN833" s="13" t="s">
        <v>49</v>
      </c>
      <c r="AO833" s="12">
        <v>0</v>
      </c>
      <c r="AP833" s="12">
        <v>0.20099747045879704</v>
      </c>
      <c r="AQ833" s="13" t="s">
        <v>49</v>
      </c>
      <c r="AR833" s="49"/>
      <c r="AS833" s="10">
        <v>7.9860752297191986E-2</v>
      </c>
      <c r="AT833" s="10">
        <v>9.4490752325452718E-2</v>
      </c>
      <c r="AU833" s="10">
        <v>7.8223519343803644E-2</v>
      </c>
      <c r="AV833" s="10">
        <v>6.2131725192583823E-2</v>
      </c>
      <c r="AW833" s="49"/>
      <c r="AX833" s="10">
        <v>7.9860752297191986E-2</v>
      </c>
      <c r="AY833" s="10">
        <v>0.14219444151725708</v>
      </c>
      <c r="AZ833" s="10">
        <v>4.7472313162949968E-2</v>
      </c>
      <c r="BA833" s="10">
        <v>5.0880353306439363E-2</v>
      </c>
      <c r="BB833" s="10">
        <v>0.10260855458149047</v>
      </c>
      <c r="BC833" s="49"/>
      <c r="BD833" s="10">
        <v>7.9860752297191986E-2</v>
      </c>
      <c r="BE833" s="12">
        <v>0</v>
      </c>
      <c r="BF833" s="12">
        <v>0.13342904772693748</v>
      </c>
      <c r="BG833" s="10">
        <v>4.8390901656559723E-2</v>
      </c>
      <c r="BH833" s="10">
        <v>5.1160888942155515E-2</v>
      </c>
      <c r="BI833" s="10">
        <v>0</v>
      </c>
      <c r="BJ833" s="49"/>
      <c r="BK833" s="10">
        <v>7.9860752297191986E-2</v>
      </c>
      <c r="BL833" s="12">
        <v>0.14840029191375823</v>
      </c>
      <c r="BM833" s="12">
        <v>3.318789545997803E-2</v>
      </c>
      <c r="BN833" s="37">
        <v>5.8609949714977475E-2</v>
      </c>
    </row>
    <row r="834" spans="1:66" x14ac:dyDescent="0.15">
      <c r="A834" s="47" t="s">
        <v>129</v>
      </c>
      <c r="B834" s="9"/>
      <c r="C834" s="11"/>
      <c r="D834" s="11"/>
      <c r="E834" s="9"/>
      <c r="F834" s="11"/>
      <c r="G834" s="11"/>
      <c r="H834" s="49"/>
      <c r="I834" s="9"/>
      <c r="J834" s="9"/>
      <c r="K834" s="9"/>
      <c r="L834" s="9"/>
      <c r="M834" s="49"/>
      <c r="N834" s="9"/>
      <c r="O834" s="9"/>
      <c r="P834" s="11"/>
      <c r="Q834" s="9"/>
      <c r="R834" s="11"/>
      <c r="S834" s="11"/>
      <c r="T834" s="9"/>
      <c r="U834" s="49"/>
      <c r="V834" s="9"/>
      <c r="W834" s="11"/>
      <c r="X834" s="11"/>
      <c r="Y834" s="9"/>
      <c r="Z834" s="9"/>
      <c r="AA834" s="9"/>
      <c r="AB834" s="49"/>
      <c r="AC834" s="9"/>
      <c r="AD834" s="11"/>
      <c r="AE834" s="9"/>
      <c r="AF834" s="11"/>
      <c r="AG834" s="49"/>
      <c r="AH834" s="9"/>
      <c r="AI834" s="11"/>
      <c r="AJ834" s="11"/>
      <c r="AK834" s="9"/>
      <c r="AL834" s="11"/>
      <c r="AM834" s="9"/>
      <c r="AN834" s="9"/>
      <c r="AO834" s="9"/>
      <c r="AP834" s="11"/>
      <c r="AQ834" s="9"/>
      <c r="AR834" s="49"/>
      <c r="AS834" s="9"/>
      <c r="AT834" s="9"/>
      <c r="AU834" s="9"/>
      <c r="AV834" s="9"/>
      <c r="AW834" s="49"/>
      <c r="AX834" s="9"/>
      <c r="AY834" s="9"/>
      <c r="AZ834" s="9"/>
      <c r="BA834" s="9"/>
      <c r="BB834" s="9"/>
      <c r="BC834" s="49"/>
      <c r="BD834" s="9"/>
      <c r="BE834" s="11"/>
      <c r="BF834" s="11"/>
      <c r="BG834" s="9"/>
      <c r="BH834" s="11"/>
      <c r="BI834" s="11"/>
      <c r="BJ834" s="49"/>
      <c r="BK834" s="9"/>
      <c r="BL834" s="11"/>
      <c r="BM834" s="11"/>
      <c r="BN834" s="36"/>
    </row>
    <row r="835" spans="1:66" x14ac:dyDescent="0.15">
      <c r="A835" s="50" t="s">
        <v>51</v>
      </c>
      <c r="B835" s="10">
        <v>0.13280452956560423</v>
      </c>
      <c r="C835" s="12">
        <v>0.20064982654005387</v>
      </c>
      <c r="D835" s="12">
        <v>0.1967455068585594</v>
      </c>
      <c r="E835" s="10">
        <v>0.12990656306854539</v>
      </c>
      <c r="F835" s="12">
        <v>7.2271555197420123E-2</v>
      </c>
      <c r="G835" s="12">
        <v>4.6067174946374245E-2</v>
      </c>
      <c r="H835" s="49"/>
      <c r="I835" s="10">
        <v>0.13280452956560423</v>
      </c>
      <c r="J835" s="10">
        <v>0.10377586852238067</v>
      </c>
      <c r="K835" s="10">
        <v>0.1632614150143987</v>
      </c>
      <c r="L835" s="13" t="s">
        <v>49</v>
      </c>
      <c r="M835" s="49"/>
      <c r="N835" s="10">
        <v>0.13280452956560423</v>
      </c>
      <c r="O835" s="10">
        <v>0.1312653595256747</v>
      </c>
      <c r="P835" s="12">
        <v>0.24070616231393221</v>
      </c>
      <c r="Q835" s="13" t="s">
        <v>49</v>
      </c>
      <c r="R835" s="12">
        <v>5.3420451811330656E-2</v>
      </c>
      <c r="S835" s="12">
        <v>6.1412635657499083E-2</v>
      </c>
      <c r="T835" s="13" t="s">
        <v>49</v>
      </c>
      <c r="U835" s="49"/>
      <c r="V835" s="10">
        <v>0.13280452956560423</v>
      </c>
      <c r="W835" s="12">
        <v>0.10487211903087264</v>
      </c>
      <c r="X835" s="12">
        <v>0.26677761314766807</v>
      </c>
      <c r="Y835" s="10">
        <v>0.20705595145133335</v>
      </c>
      <c r="Z835" s="10">
        <v>0.14162253502396016</v>
      </c>
      <c r="AA835" s="10">
        <v>0.32608651005799227</v>
      </c>
      <c r="AB835" s="49"/>
      <c r="AC835" s="10">
        <v>0.13280452956560423</v>
      </c>
      <c r="AD835" s="12">
        <v>0.21249529423027214</v>
      </c>
      <c r="AE835" s="10">
        <v>0.12393647130722789</v>
      </c>
      <c r="AF835" s="12">
        <v>4.2949317841543419E-2</v>
      </c>
      <c r="AG835" s="49"/>
      <c r="AH835" s="10">
        <v>0.13280452956560423</v>
      </c>
      <c r="AI835" s="12">
        <v>0.23096646721718894</v>
      </c>
      <c r="AJ835" s="12">
        <v>0.20342668234685946</v>
      </c>
      <c r="AK835" s="13" t="s">
        <v>49</v>
      </c>
      <c r="AL835" s="12">
        <v>7.925283731311604E-2</v>
      </c>
      <c r="AM835" s="10">
        <v>0.18072989475185464</v>
      </c>
      <c r="AN835" s="13" t="s">
        <v>49</v>
      </c>
      <c r="AO835" s="10">
        <v>6.6147426401278936E-2</v>
      </c>
      <c r="AP835" s="12">
        <v>0</v>
      </c>
      <c r="AQ835" s="13" t="s">
        <v>49</v>
      </c>
      <c r="AR835" s="49"/>
      <c r="AS835" s="10">
        <v>0.13280452956560423</v>
      </c>
      <c r="AT835" s="10">
        <v>0.1229222113408472</v>
      </c>
      <c r="AU835" s="10">
        <v>0.14110318217596193</v>
      </c>
      <c r="AV835" s="10">
        <v>0.13382933529882801</v>
      </c>
      <c r="AW835" s="49"/>
      <c r="AX835" s="10">
        <v>0.13280452956560423</v>
      </c>
      <c r="AY835" s="10">
        <v>8.934207389326361E-2</v>
      </c>
      <c r="AZ835" s="10">
        <v>0.17042849024286386</v>
      </c>
      <c r="BA835" s="10">
        <v>0.13598746393227376</v>
      </c>
      <c r="BB835" s="10">
        <v>0.12063138707828128</v>
      </c>
      <c r="BC835" s="49"/>
      <c r="BD835" s="10">
        <v>0.13280452956560423</v>
      </c>
      <c r="BE835" s="12">
        <v>4.8808375826811162E-2</v>
      </c>
      <c r="BF835" s="12">
        <v>0.16461937058759976</v>
      </c>
      <c r="BG835" s="10">
        <v>0.11402709174774306</v>
      </c>
      <c r="BH835" s="12">
        <v>6.3626437353446461E-2</v>
      </c>
      <c r="BI835" s="12">
        <v>0.32407133131411769</v>
      </c>
      <c r="BJ835" s="49"/>
      <c r="BK835" s="10">
        <v>0.13280452956560423</v>
      </c>
      <c r="BL835" s="12">
        <v>0.2315535563755525</v>
      </c>
      <c r="BM835" s="12">
        <v>6.9611968339950384E-2</v>
      </c>
      <c r="BN835" s="37">
        <v>9.8732322924260568E-2</v>
      </c>
    </row>
    <row r="836" spans="1:66" x14ac:dyDescent="0.15">
      <c r="A836" s="47" t="s">
        <v>130</v>
      </c>
      <c r="B836" s="9"/>
      <c r="C836" s="11"/>
      <c r="D836" s="11"/>
      <c r="E836" s="11"/>
      <c r="F836" s="11"/>
      <c r="G836" s="11"/>
      <c r="H836" s="49"/>
      <c r="I836" s="9"/>
      <c r="J836" s="9"/>
      <c r="K836" s="9"/>
      <c r="L836" s="9"/>
      <c r="M836" s="49"/>
      <c r="N836" s="9"/>
      <c r="O836" s="11"/>
      <c r="P836" s="9"/>
      <c r="Q836" s="9"/>
      <c r="R836" s="9"/>
      <c r="S836" s="11"/>
      <c r="T836" s="9"/>
      <c r="U836" s="49"/>
      <c r="V836" s="9"/>
      <c r="W836" s="9"/>
      <c r="X836" s="9"/>
      <c r="Y836" s="9"/>
      <c r="Z836" s="9"/>
      <c r="AA836" s="9"/>
      <c r="AB836" s="49"/>
      <c r="AC836" s="9"/>
      <c r="AD836" s="9"/>
      <c r="AE836" s="9"/>
      <c r="AF836" s="9"/>
      <c r="AG836" s="49"/>
      <c r="AH836" s="9"/>
      <c r="AI836" s="9"/>
      <c r="AJ836" s="9"/>
      <c r="AK836" s="9"/>
      <c r="AL836" s="9"/>
      <c r="AM836" s="9"/>
      <c r="AN836" s="9"/>
      <c r="AO836" s="9"/>
      <c r="AP836" s="9"/>
      <c r="AQ836" s="9"/>
      <c r="AR836" s="49"/>
      <c r="AS836" s="9"/>
      <c r="AT836" s="9"/>
      <c r="AU836" s="9"/>
      <c r="AV836" s="9"/>
      <c r="AW836" s="49"/>
      <c r="AX836" s="9"/>
      <c r="AY836" s="9"/>
      <c r="AZ836" s="9"/>
      <c r="BA836" s="9"/>
      <c r="BB836" s="9"/>
      <c r="BC836" s="49"/>
      <c r="BD836" s="9"/>
      <c r="BE836" s="11"/>
      <c r="BF836" s="11"/>
      <c r="BG836" s="11"/>
      <c r="BH836" s="11"/>
      <c r="BI836" s="9"/>
      <c r="BJ836" s="49"/>
      <c r="BK836" s="9"/>
      <c r="BL836" s="9"/>
      <c r="BM836" s="9"/>
      <c r="BN836" s="38"/>
    </row>
    <row r="837" spans="1:66" x14ac:dyDescent="0.15">
      <c r="A837" s="50" t="s">
        <v>51</v>
      </c>
      <c r="B837" s="10">
        <v>0.12728115571740395</v>
      </c>
      <c r="C837" s="12">
        <v>0.1576728729767716</v>
      </c>
      <c r="D837" s="12">
        <v>0.19804836527277184</v>
      </c>
      <c r="E837" s="12">
        <v>0.12861884730227413</v>
      </c>
      <c r="F837" s="12">
        <v>0.13363338918345674</v>
      </c>
      <c r="G837" s="12">
        <v>2.9081169642815749E-2</v>
      </c>
      <c r="H837" s="49"/>
      <c r="I837" s="10">
        <v>0.12728115571740395</v>
      </c>
      <c r="J837" s="10">
        <v>0.1507518123591105</v>
      </c>
      <c r="K837" s="10">
        <v>0.10265573122124737</v>
      </c>
      <c r="L837" s="13" t="s">
        <v>49</v>
      </c>
      <c r="M837" s="49"/>
      <c r="N837" s="10">
        <v>0.12728115571740395</v>
      </c>
      <c r="O837" s="12">
        <v>0.18930454754004705</v>
      </c>
      <c r="P837" s="10">
        <v>0.12620564644792057</v>
      </c>
      <c r="Q837" s="13" t="s">
        <v>49</v>
      </c>
      <c r="R837" s="10">
        <v>8.0130677716995988E-2</v>
      </c>
      <c r="S837" s="12">
        <v>7.1684875179606283E-2</v>
      </c>
      <c r="T837" s="13" t="s">
        <v>49</v>
      </c>
      <c r="U837" s="49"/>
      <c r="V837" s="10">
        <v>0.12728115571740395</v>
      </c>
      <c r="W837" s="10">
        <v>0.12728538591470165</v>
      </c>
      <c r="X837" s="10">
        <v>9.5380391297855915E-2</v>
      </c>
      <c r="Y837" s="10">
        <v>0.10620931815699058</v>
      </c>
      <c r="Z837" s="10">
        <v>0.23936961273102228</v>
      </c>
      <c r="AA837" s="10">
        <v>0.14857431047895672</v>
      </c>
      <c r="AB837" s="49"/>
      <c r="AC837" s="10">
        <v>0.12728115571740395</v>
      </c>
      <c r="AD837" s="10">
        <v>0.13097933334306658</v>
      </c>
      <c r="AE837" s="10">
        <v>0.1256581802804467</v>
      </c>
      <c r="AF837" s="10">
        <v>0.12615763082925111</v>
      </c>
      <c r="AG837" s="49"/>
      <c r="AH837" s="10">
        <v>0.12728115571740395</v>
      </c>
      <c r="AI837" s="10">
        <v>0.13113978367884846</v>
      </c>
      <c r="AJ837" s="10">
        <v>0.13090055860457006</v>
      </c>
      <c r="AK837" s="13" t="s">
        <v>49</v>
      </c>
      <c r="AL837" s="10">
        <v>0.1607512076544089</v>
      </c>
      <c r="AM837" s="10">
        <v>8.1054530454964718E-2</v>
      </c>
      <c r="AN837" s="13" t="s">
        <v>49</v>
      </c>
      <c r="AO837" s="10">
        <v>0.14307599374217014</v>
      </c>
      <c r="AP837" s="10">
        <v>9.4834726022833479E-2</v>
      </c>
      <c r="AQ837" s="13" t="s">
        <v>49</v>
      </c>
      <c r="AR837" s="49"/>
      <c r="AS837" s="10">
        <v>0.12728115571740395</v>
      </c>
      <c r="AT837" s="10">
        <v>0.11408881225701013</v>
      </c>
      <c r="AU837" s="10">
        <v>0.14316821983078509</v>
      </c>
      <c r="AV837" s="10">
        <v>0.12132782856377945</v>
      </c>
      <c r="AW837" s="49"/>
      <c r="AX837" s="10">
        <v>0.12728115571740395</v>
      </c>
      <c r="AY837" s="10">
        <v>0.10816206747669677</v>
      </c>
      <c r="AZ837" s="10">
        <v>0.10614771906677896</v>
      </c>
      <c r="BA837" s="10">
        <v>0.13531811167416033</v>
      </c>
      <c r="BB837" s="10">
        <v>0.16855214793193035</v>
      </c>
      <c r="BC837" s="49"/>
      <c r="BD837" s="10">
        <v>0.12728115571740395</v>
      </c>
      <c r="BE837" s="12">
        <v>2.4404187913405581E-2</v>
      </c>
      <c r="BF837" s="12">
        <v>0.15532455831324618</v>
      </c>
      <c r="BG837" s="12">
        <v>0.234390773393791</v>
      </c>
      <c r="BH837" s="12">
        <v>4.7581447558167178E-2</v>
      </c>
      <c r="BI837" s="10">
        <v>0.13581515384167223</v>
      </c>
      <c r="BJ837" s="49"/>
      <c r="BK837" s="10">
        <v>0.12728115571740395</v>
      </c>
      <c r="BL837" s="10">
        <v>0.16828269799369744</v>
      </c>
      <c r="BM837" s="10">
        <v>0.12262820300725913</v>
      </c>
      <c r="BN837" s="39">
        <v>9.4728823394066561E-2</v>
      </c>
    </row>
    <row r="838" spans="1:66" x14ac:dyDescent="0.15">
      <c r="A838" s="47" t="s">
        <v>131</v>
      </c>
      <c r="B838" s="9"/>
      <c r="C838" s="9"/>
      <c r="D838" s="9"/>
      <c r="E838" s="9"/>
      <c r="F838" s="9"/>
      <c r="G838" s="9"/>
      <c r="H838" s="49"/>
      <c r="I838" s="9"/>
      <c r="J838" s="9"/>
      <c r="K838" s="9"/>
      <c r="L838" s="9"/>
      <c r="M838" s="49"/>
      <c r="N838" s="9"/>
      <c r="O838" s="11"/>
      <c r="P838" s="11"/>
      <c r="Q838" s="9"/>
      <c r="R838" s="11"/>
      <c r="S838" s="11"/>
      <c r="T838" s="9"/>
      <c r="U838" s="49"/>
      <c r="V838" s="9"/>
      <c r="W838" s="9"/>
      <c r="X838" s="9"/>
      <c r="Y838" s="9"/>
      <c r="Z838" s="9"/>
      <c r="AA838" s="9"/>
      <c r="AB838" s="49"/>
      <c r="AC838" s="9"/>
      <c r="AD838" s="9"/>
      <c r="AE838" s="9"/>
      <c r="AF838" s="9"/>
      <c r="AG838" s="49"/>
      <c r="AH838" s="9"/>
      <c r="AI838" s="9"/>
      <c r="AJ838" s="9"/>
      <c r="AK838" s="9"/>
      <c r="AL838" s="9"/>
      <c r="AM838" s="11"/>
      <c r="AN838" s="9"/>
      <c r="AO838" s="11"/>
      <c r="AP838" s="9"/>
      <c r="AQ838" s="9"/>
      <c r="AR838" s="49"/>
      <c r="AS838" s="9"/>
      <c r="AT838" s="11"/>
      <c r="AU838" s="11"/>
      <c r="AV838" s="9"/>
      <c r="AW838" s="49"/>
      <c r="AX838" s="9"/>
      <c r="AY838" s="9"/>
      <c r="AZ838" s="9"/>
      <c r="BA838" s="9"/>
      <c r="BB838" s="9"/>
      <c r="BC838" s="49"/>
      <c r="BD838" s="9"/>
      <c r="BE838" s="9"/>
      <c r="BF838" s="9"/>
      <c r="BG838" s="9"/>
      <c r="BH838" s="9"/>
      <c r="BI838" s="9"/>
      <c r="BJ838" s="49"/>
      <c r="BK838" s="9"/>
      <c r="BL838" s="9"/>
      <c r="BM838" s="9"/>
      <c r="BN838" s="38"/>
    </row>
    <row r="839" spans="1:66" x14ac:dyDescent="0.15">
      <c r="A839" s="50" t="s">
        <v>51</v>
      </c>
      <c r="B839" s="10">
        <v>0.14527699613410072</v>
      </c>
      <c r="C839" s="10">
        <v>0.15596645662789799</v>
      </c>
      <c r="D839" s="10">
        <v>0.14007485829054733</v>
      </c>
      <c r="E839" s="10">
        <v>0.11023443016405815</v>
      </c>
      <c r="F839" s="10">
        <v>0.15135633832395931</v>
      </c>
      <c r="G839" s="10">
        <v>0.1555174509969883</v>
      </c>
      <c r="H839" s="49"/>
      <c r="I839" s="10">
        <v>0.14527699613410072</v>
      </c>
      <c r="J839" s="10">
        <v>0.12095250165661089</v>
      </c>
      <c r="K839" s="10">
        <v>0.17079826770765447</v>
      </c>
      <c r="L839" s="13" t="s">
        <v>49</v>
      </c>
      <c r="M839" s="49"/>
      <c r="N839" s="10">
        <v>0.14527699613410072</v>
      </c>
      <c r="O839" s="12">
        <v>0.16859752358531857</v>
      </c>
      <c r="P839" s="12">
        <v>0.10556297154558408</v>
      </c>
      <c r="Q839" s="13" t="s">
        <v>49</v>
      </c>
      <c r="R839" s="12">
        <v>3.3676060883673642E-2</v>
      </c>
      <c r="S839" s="12">
        <v>0.2565902099215685</v>
      </c>
      <c r="T839" s="13" t="s">
        <v>49</v>
      </c>
      <c r="U839" s="49"/>
      <c r="V839" s="10">
        <v>0.14527699613410072</v>
      </c>
      <c r="W839" s="10">
        <v>0.13400601215803898</v>
      </c>
      <c r="X839" s="10">
        <v>0.28819977868053115</v>
      </c>
      <c r="Y839" s="10">
        <v>0.14570155827179188</v>
      </c>
      <c r="Z839" s="10">
        <v>0.11462488185602866</v>
      </c>
      <c r="AA839" s="10">
        <v>0.1113856242203225</v>
      </c>
      <c r="AB839" s="49"/>
      <c r="AC839" s="10">
        <v>0.14527699613410072</v>
      </c>
      <c r="AD839" s="10">
        <v>0.13794335878193362</v>
      </c>
      <c r="AE839" s="10">
        <v>0.16920182790983435</v>
      </c>
      <c r="AF839" s="10">
        <v>9.5435542138016458E-2</v>
      </c>
      <c r="AG839" s="49"/>
      <c r="AH839" s="10">
        <v>0.14527699613410072</v>
      </c>
      <c r="AI839" s="10">
        <v>0.14727987701152312</v>
      </c>
      <c r="AJ839" s="10">
        <v>0.13335949936886196</v>
      </c>
      <c r="AK839" s="13" t="s">
        <v>49</v>
      </c>
      <c r="AL839" s="10">
        <v>0.13854297279592373</v>
      </c>
      <c r="AM839" s="12">
        <v>0.20816959273042202</v>
      </c>
      <c r="AN839" s="13" t="s">
        <v>49</v>
      </c>
      <c r="AO839" s="12">
        <v>6.4033344905636835E-2</v>
      </c>
      <c r="AP839" s="10">
        <v>0.1535740298678836</v>
      </c>
      <c r="AQ839" s="13" t="s">
        <v>49</v>
      </c>
      <c r="AR839" s="49"/>
      <c r="AS839" s="10">
        <v>0.14527699613410072</v>
      </c>
      <c r="AT839" s="12">
        <v>7.3812468644253379E-2</v>
      </c>
      <c r="AU839" s="12">
        <v>0.20818009447724142</v>
      </c>
      <c r="AV839" s="10">
        <v>0.14828651650602137</v>
      </c>
      <c r="AW839" s="49"/>
      <c r="AX839" s="10">
        <v>0.14527699613410072</v>
      </c>
      <c r="AY839" s="10">
        <v>0.13599043725250784</v>
      </c>
      <c r="AZ839" s="10">
        <v>0.16965538814099682</v>
      </c>
      <c r="BA839" s="10">
        <v>0.13602135540009874</v>
      </c>
      <c r="BB839" s="10">
        <v>0.13340794551771137</v>
      </c>
      <c r="BC839" s="49"/>
      <c r="BD839" s="10">
        <v>0.14527699613410072</v>
      </c>
      <c r="BE839" s="10">
        <v>6.6928161888624715E-2</v>
      </c>
      <c r="BF839" s="10">
        <v>0.12347255382063098</v>
      </c>
      <c r="BG839" s="10">
        <v>0.19686323155477253</v>
      </c>
      <c r="BH839" s="10">
        <v>0.18678081003794458</v>
      </c>
      <c r="BI839" s="10">
        <v>0.15358745404567753</v>
      </c>
      <c r="BJ839" s="49"/>
      <c r="BK839" s="10">
        <v>0.14527699613410072</v>
      </c>
      <c r="BL839" s="10">
        <v>0.13517432521593656</v>
      </c>
      <c r="BM839" s="10">
        <v>0.16137177216298437</v>
      </c>
      <c r="BN839" s="39">
        <v>0.14055171916111978</v>
      </c>
    </row>
    <row r="840" spans="1:66" x14ac:dyDescent="0.15">
      <c r="A840" s="47" t="s">
        <v>132</v>
      </c>
      <c r="B840" s="9"/>
      <c r="C840" s="11"/>
      <c r="D840" s="11"/>
      <c r="E840" s="11"/>
      <c r="F840" s="11"/>
      <c r="G840" s="11"/>
      <c r="H840" s="49"/>
      <c r="I840" s="9"/>
      <c r="J840" s="11"/>
      <c r="K840" s="11"/>
      <c r="L840" s="9"/>
      <c r="M840" s="49"/>
      <c r="N840" s="9"/>
      <c r="O840" s="11"/>
      <c r="P840" s="11"/>
      <c r="Q840" s="9"/>
      <c r="R840" s="11"/>
      <c r="S840" s="11"/>
      <c r="T840" s="9"/>
      <c r="U840" s="49"/>
      <c r="V840" s="9"/>
      <c r="W840" s="11"/>
      <c r="X840" s="11"/>
      <c r="Y840" s="11"/>
      <c r="Z840" s="9"/>
      <c r="AA840" s="9"/>
      <c r="AB840" s="49"/>
      <c r="AC840" s="9"/>
      <c r="AD840" s="11"/>
      <c r="AE840" s="11"/>
      <c r="AF840" s="11"/>
      <c r="AG840" s="49"/>
      <c r="AH840" s="9"/>
      <c r="AI840" s="11"/>
      <c r="AJ840" s="11"/>
      <c r="AK840" s="9"/>
      <c r="AL840" s="11"/>
      <c r="AM840" s="11"/>
      <c r="AN840" s="9"/>
      <c r="AO840" s="11"/>
      <c r="AP840" s="9"/>
      <c r="AQ840" s="9"/>
      <c r="AR840" s="49"/>
      <c r="AS840" s="9"/>
      <c r="AT840" s="11"/>
      <c r="AU840" s="11"/>
      <c r="AV840" s="9"/>
      <c r="AW840" s="49"/>
      <c r="AX840" s="9"/>
      <c r="AY840" s="9"/>
      <c r="AZ840" s="9"/>
      <c r="BA840" s="9"/>
      <c r="BB840" s="9"/>
      <c r="BC840" s="49"/>
      <c r="BD840" s="9"/>
      <c r="BE840" s="11"/>
      <c r="BF840" s="11"/>
      <c r="BG840" s="11"/>
      <c r="BH840" s="11"/>
      <c r="BI840" s="11"/>
      <c r="BJ840" s="49"/>
      <c r="BK840" s="9"/>
      <c r="BL840" s="11"/>
      <c r="BM840" s="11"/>
      <c r="BN840" s="36"/>
    </row>
    <row r="841" spans="1:66" x14ac:dyDescent="0.15">
      <c r="A841" s="50" t="s">
        <v>51</v>
      </c>
      <c r="B841" s="10">
        <v>0.51477656628569779</v>
      </c>
      <c r="C841" s="12">
        <v>0.36818682169511185</v>
      </c>
      <c r="D841" s="12">
        <v>0.27891623688664663</v>
      </c>
      <c r="E841" s="12">
        <v>0.59418528089419931</v>
      </c>
      <c r="F841" s="12">
        <v>0.62592134637027896</v>
      </c>
      <c r="G841" s="12">
        <v>0.73536219380670464</v>
      </c>
      <c r="H841" s="49"/>
      <c r="I841" s="10">
        <v>0.51477656628569779</v>
      </c>
      <c r="J841" s="12">
        <v>0.59457395777590505</v>
      </c>
      <c r="K841" s="12">
        <v>0.43105310387346624</v>
      </c>
      <c r="L841" s="13" t="s">
        <v>49</v>
      </c>
      <c r="M841" s="49"/>
      <c r="N841" s="10">
        <v>0.51477656628569779</v>
      </c>
      <c r="O841" s="12">
        <v>0.46453898593846871</v>
      </c>
      <c r="P841" s="12">
        <v>0.33195747254727398</v>
      </c>
      <c r="Q841" s="13" t="s">
        <v>49</v>
      </c>
      <c r="R841" s="12">
        <v>0.83277280958799926</v>
      </c>
      <c r="S841" s="12">
        <v>0.56137529410721143</v>
      </c>
      <c r="T841" s="13" t="s">
        <v>49</v>
      </c>
      <c r="U841" s="49"/>
      <c r="V841" s="10">
        <v>0.51477656628569779</v>
      </c>
      <c r="W841" s="12">
        <v>0.57465675052878318</v>
      </c>
      <c r="X841" s="12">
        <v>0.18430018276529117</v>
      </c>
      <c r="Y841" s="12">
        <v>0.36856049606882552</v>
      </c>
      <c r="Z841" s="10">
        <v>0.44917917904105886</v>
      </c>
      <c r="AA841" s="10">
        <v>0.30669269688879797</v>
      </c>
      <c r="AB841" s="49"/>
      <c r="AC841" s="10">
        <v>0.51477656628569779</v>
      </c>
      <c r="AD841" s="12">
        <v>0.3677748928046744</v>
      </c>
      <c r="AE841" s="12">
        <v>0.53732318070956642</v>
      </c>
      <c r="AF841" s="12">
        <v>0.66496706997668198</v>
      </c>
      <c r="AG841" s="49"/>
      <c r="AH841" s="10">
        <v>0.51477656628569779</v>
      </c>
      <c r="AI841" s="12">
        <v>0.42358401556419639</v>
      </c>
      <c r="AJ841" s="12">
        <v>0.34037483141072167</v>
      </c>
      <c r="AK841" s="13" t="s">
        <v>49</v>
      </c>
      <c r="AL841" s="12">
        <v>0.58990299573814642</v>
      </c>
      <c r="AM841" s="12">
        <v>0.47049361845972915</v>
      </c>
      <c r="AN841" s="13" t="s">
        <v>49</v>
      </c>
      <c r="AO841" s="12">
        <v>0.72674323495091375</v>
      </c>
      <c r="AP841" s="10">
        <v>0.55059377365048612</v>
      </c>
      <c r="AQ841" s="13" t="s">
        <v>49</v>
      </c>
      <c r="AR841" s="49"/>
      <c r="AS841" s="10">
        <v>0.51477656628569779</v>
      </c>
      <c r="AT841" s="12">
        <v>0.59468575543243618</v>
      </c>
      <c r="AU841" s="12">
        <v>0.42932498417220821</v>
      </c>
      <c r="AV841" s="10">
        <v>0.53442459443878731</v>
      </c>
      <c r="AW841" s="49"/>
      <c r="AX841" s="10">
        <v>0.51477656628569779</v>
      </c>
      <c r="AY841" s="10">
        <v>0.52431097986027464</v>
      </c>
      <c r="AZ841" s="10">
        <v>0.50629608938641013</v>
      </c>
      <c r="BA841" s="10">
        <v>0.54179271568702769</v>
      </c>
      <c r="BB841" s="10">
        <v>0.47479996489058646</v>
      </c>
      <c r="BC841" s="49"/>
      <c r="BD841" s="10">
        <v>0.51477656628569779</v>
      </c>
      <c r="BE841" s="12">
        <v>0.85985927437115839</v>
      </c>
      <c r="BF841" s="12">
        <v>0.42315446955158664</v>
      </c>
      <c r="BG841" s="12">
        <v>0.40632800164713323</v>
      </c>
      <c r="BH841" s="12">
        <v>0.65085041610828631</v>
      </c>
      <c r="BI841" s="12">
        <v>0.38652606079853241</v>
      </c>
      <c r="BJ841" s="49"/>
      <c r="BK841" s="10">
        <v>0.51477656628569779</v>
      </c>
      <c r="BL841" s="12">
        <v>0.31658912850105536</v>
      </c>
      <c r="BM841" s="12">
        <v>0.61320016102982822</v>
      </c>
      <c r="BN841" s="37">
        <v>0.60737718480557545</v>
      </c>
    </row>
    <row r="842" spans="1:66" x14ac:dyDescent="0.15">
      <c r="A842" s="31" t="s">
        <v>153</v>
      </c>
      <c r="B842" s="4"/>
      <c r="C842" s="4"/>
      <c r="D842" s="4"/>
      <c r="E842" s="4"/>
      <c r="F842" s="4"/>
      <c r="G842" s="6"/>
      <c r="H842" s="26"/>
      <c r="I842" s="5"/>
      <c r="J842" s="4"/>
      <c r="K842" s="4"/>
      <c r="L842" s="6"/>
      <c r="M842" s="26"/>
      <c r="N842" s="5"/>
      <c r="O842" s="4"/>
      <c r="P842" s="4"/>
      <c r="Q842" s="4"/>
      <c r="R842" s="4"/>
      <c r="S842" s="4"/>
      <c r="T842" s="6"/>
      <c r="U842" s="26"/>
      <c r="V842" s="5"/>
      <c r="W842" s="4"/>
      <c r="X842" s="4"/>
      <c r="Y842" s="4"/>
      <c r="Z842" s="4"/>
      <c r="AA842" s="6"/>
      <c r="AB842" s="26"/>
      <c r="AC842" s="5"/>
      <c r="AD842" s="4"/>
      <c r="AE842" s="4"/>
      <c r="AF842" s="6"/>
      <c r="AG842" s="26"/>
      <c r="AH842" s="5"/>
      <c r="AI842" s="4"/>
      <c r="AJ842" s="4"/>
      <c r="AK842" s="4"/>
      <c r="AL842" s="4"/>
      <c r="AM842" s="4"/>
      <c r="AN842" s="4"/>
      <c r="AO842" s="4"/>
      <c r="AP842" s="4"/>
      <c r="AQ842" s="6"/>
      <c r="AR842" s="26"/>
      <c r="AS842" s="15"/>
      <c r="AT842" s="14"/>
      <c r="AU842" s="14"/>
      <c r="AV842" s="16"/>
      <c r="AW842" s="26"/>
      <c r="AX842" s="15"/>
      <c r="AY842" s="14"/>
      <c r="AZ842" s="14"/>
      <c r="BA842" s="14"/>
      <c r="BB842" s="16"/>
      <c r="BC842" s="26"/>
      <c r="BD842" s="5"/>
      <c r="BE842" s="4"/>
      <c r="BF842" s="4"/>
      <c r="BG842" s="4"/>
      <c r="BH842" s="4"/>
      <c r="BI842" s="6"/>
      <c r="BJ842" s="26"/>
      <c r="BK842" s="5"/>
      <c r="BL842" s="4"/>
      <c r="BM842" s="4"/>
      <c r="BN842" s="34"/>
    </row>
    <row r="843" spans="1:66" x14ac:dyDescent="0.15">
      <c r="A843" s="48" t="s">
        <v>48</v>
      </c>
      <c r="B843" s="7">
        <v>299.88000000000034</v>
      </c>
      <c r="C843" s="7">
        <v>87.352432432432479</v>
      </c>
      <c r="D843" s="7">
        <v>47.368432432432463</v>
      </c>
      <c r="E843" s="7">
        <v>47.72864864864863</v>
      </c>
      <c r="F843" s="7">
        <v>52.231351351351407</v>
      </c>
      <c r="G843" s="7">
        <v>65.199135135135165</v>
      </c>
      <c r="H843" s="49"/>
      <c r="I843" s="7">
        <v>299.88000000000034</v>
      </c>
      <c r="J843" s="7">
        <v>153.53999999999976</v>
      </c>
      <c r="K843" s="7">
        <v>146.34000000000006</v>
      </c>
      <c r="L843" s="8" t="s">
        <v>49</v>
      </c>
      <c r="M843" s="49"/>
      <c r="N843" s="7">
        <v>299.88000000000034</v>
      </c>
      <c r="O843" s="7">
        <v>99.32018559500375</v>
      </c>
      <c r="P843" s="7">
        <v>83.129327918509787</v>
      </c>
      <c r="Q843" s="8" t="s">
        <v>49</v>
      </c>
      <c r="R843" s="7">
        <v>54.219814404996377</v>
      </c>
      <c r="S843" s="7">
        <v>63.210672081490159</v>
      </c>
      <c r="T843" s="8" t="s">
        <v>49</v>
      </c>
      <c r="U843" s="49"/>
      <c r="V843" s="7">
        <v>299.88000000000034</v>
      </c>
      <c r="W843" s="7">
        <v>229.1399999999997</v>
      </c>
      <c r="X843" s="7">
        <v>21.6</v>
      </c>
      <c r="Y843" s="7">
        <v>32.760000000000019</v>
      </c>
      <c r="Z843" s="7">
        <v>11.34</v>
      </c>
      <c r="AA843" s="7">
        <v>5.04</v>
      </c>
      <c r="AB843" s="49"/>
      <c r="AC843" s="7">
        <v>299.88000000000034</v>
      </c>
      <c r="AD843" s="7">
        <v>85.74614182232925</v>
      </c>
      <c r="AE843" s="7">
        <v>153.20784870202391</v>
      </c>
      <c r="AF843" s="7">
        <v>60.926009475646644</v>
      </c>
      <c r="AG843" s="49"/>
      <c r="AH843" s="7">
        <v>299.88000000000034</v>
      </c>
      <c r="AI843" s="7">
        <v>28.235459512413573</v>
      </c>
      <c r="AJ843" s="7">
        <v>57.510682309915651</v>
      </c>
      <c r="AK843" s="8" t="s">
        <v>49</v>
      </c>
      <c r="AL843" s="7">
        <v>85.74547238549269</v>
      </c>
      <c r="AM843" s="7">
        <v>67.462376316531547</v>
      </c>
      <c r="AN843" s="8" t="s">
        <v>49</v>
      </c>
      <c r="AO843" s="7">
        <v>39.559068102093846</v>
      </c>
      <c r="AP843" s="7">
        <v>21.36694137355278</v>
      </c>
      <c r="AQ843" s="8" t="s">
        <v>49</v>
      </c>
      <c r="AR843" s="49"/>
      <c r="AS843" s="7">
        <v>299.88000000000034</v>
      </c>
      <c r="AT843" s="7">
        <v>106.15328803694574</v>
      </c>
      <c r="AU843" s="7">
        <v>116.92689470282048</v>
      </c>
      <c r="AV843" s="7">
        <v>76.799817260233866</v>
      </c>
      <c r="AW843" s="49"/>
      <c r="AX843" s="7">
        <v>299.88000000000034</v>
      </c>
      <c r="AY843" s="7">
        <v>65.770594516729346</v>
      </c>
      <c r="AZ843" s="7">
        <v>87.062110145026267</v>
      </c>
      <c r="BA843" s="7">
        <v>89.408110660899979</v>
      </c>
      <c r="BB843" s="7">
        <v>57.639184677344488</v>
      </c>
      <c r="BC843" s="49"/>
      <c r="BD843" s="7">
        <v>299.88000000000034</v>
      </c>
      <c r="BE843" s="7">
        <v>29.671618175935489</v>
      </c>
      <c r="BF843" s="7">
        <v>136.89009129140123</v>
      </c>
      <c r="BG843" s="7">
        <v>43.277627609617788</v>
      </c>
      <c r="BH843" s="7">
        <v>70.15680390324556</v>
      </c>
      <c r="BI843" s="7">
        <v>19.883859019799829</v>
      </c>
      <c r="BJ843" s="49"/>
      <c r="BK843" s="7">
        <v>299.88000000000034</v>
      </c>
      <c r="BL843" s="7">
        <v>97.362371774552059</v>
      </c>
      <c r="BM843" s="7">
        <v>93.206865849617529</v>
      </c>
      <c r="BN843" s="35">
        <v>109.31076237583046</v>
      </c>
    </row>
    <row r="844" spans="1:66" x14ac:dyDescent="0.15">
      <c r="A844" s="47" t="s">
        <v>134</v>
      </c>
      <c r="B844" s="9"/>
      <c r="C844" s="11"/>
      <c r="D844" s="11"/>
      <c r="E844" s="11"/>
      <c r="F844" s="11"/>
      <c r="G844" s="11"/>
      <c r="H844" s="49"/>
      <c r="I844" s="9"/>
      <c r="J844" s="11"/>
      <c r="K844" s="11"/>
      <c r="L844" s="9"/>
      <c r="M844" s="49"/>
      <c r="N844" s="9"/>
      <c r="O844" s="11"/>
      <c r="P844" s="11"/>
      <c r="Q844" s="9"/>
      <c r="R844" s="11"/>
      <c r="S844" s="11"/>
      <c r="T844" s="9"/>
      <c r="U844" s="49"/>
      <c r="V844" s="9"/>
      <c r="W844" s="11"/>
      <c r="X844" s="11"/>
      <c r="Y844" s="11"/>
      <c r="Z844" s="9"/>
      <c r="AA844" s="11"/>
      <c r="AB844" s="49"/>
      <c r="AC844" s="9"/>
      <c r="AD844" s="11"/>
      <c r="AE844" s="11"/>
      <c r="AF844" s="11"/>
      <c r="AG844" s="49"/>
      <c r="AH844" s="9"/>
      <c r="AI844" s="11"/>
      <c r="AJ844" s="11"/>
      <c r="AK844" s="9"/>
      <c r="AL844" s="11"/>
      <c r="AM844" s="11"/>
      <c r="AN844" s="9"/>
      <c r="AO844" s="11"/>
      <c r="AP844" s="9"/>
      <c r="AQ844" s="9"/>
      <c r="AR844" s="49"/>
      <c r="AS844" s="9"/>
      <c r="AT844" s="9"/>
      <c r="AU844" s="9"/>
      <c r="AV844" s="9"/>
      <c r="AW844" s="49"/>
      <c r="AX844" s="9"/>
      <c r="AY844" s="9"/>
      <c r="AZ844" s="9"/>
      <c r="BA844" s="9"/>
      <c r="BB844" s="9"/>
      <c r="BC844" s="49"/>
      <c r="BD844" s="9"/>
      <c r="BE844" s="11"/>
      <c r="BF844" s="11"/>
      <c r="BG844" s="9"/>
      <c r="BH844" s="11"/>
      <c r="BI844" s="11"/>
      <c r="BJ844" s="49"/>
      <c r="BK844" s="9"/>
      <c r="BL844" s="11"/>
      <c r="BM844" s="11"/>
      <c r="BN844" s="36"/>
    </row>
    <row r="845" spans="1:66" x14ac:dyDescent="0.15">
      <c r="A845" s="50" t="s">
        <v>51</v>
      </c>
      <c r="B845" s="10">
        <v>0.21266528186279623</v>
      </c>
      <c r="C845" s="12">
        <v>0.31817384870021803</v>
      </c>
      <c r="D845" s="12">
        <v>0.38296053955003356</v>
      </c>
      <c r="E845" s="12">
        <v>0.16696144163946858</v>
      </c>
      <c r="F845" s="12">
        <v>8.9088926122304499E-2</v>
      </c>
      <c r="G845" s="12">
        <v>8.0039185553491252E-2</v>
      </c>
      <c r="H845" s="49"/>
      <c r="I845" s="10">
        <v>0.21266528186279623</v>
      </c>
      <c r="J845" s="12">
        <v>0.13372172820837575</v>
      </c>
      <c r="K845" s="12">
        <v>0.29549289719763155</v>
      </c>
      <c r="L845" s="13" t="s">
        <v>49</v>
      </c>
      <c r="M845" s="49"/>
      <c r="N845" s="10">
        <v>0.21266528186279623</v>
      </c>
      <c r="O845" s="12">
        <v>0.17755894293616484</v>
      </c>
      <c r="P845" s="12">
        <v>0.43627390945922184</v>
      </c>
      <c r="Q845" s="13" t="s">
        <v>49</v>
      </c>
      <c r="R845" s="12">
        <v>5.3420451811330656E-2</v>
      </c>
      <c r="S845" s="12">
        <v>0.11034962079161412</v>
      </c>
      <c r="T845" s="13" t="s">
        <v>49</v>
      </c>
      <c r="U845" s="49"/>
      <c r="V845" s="10">
        <v>0.21266528186279623</v>
      </c>
      <c r="W845" s="12">
        <v>0.16405185139847789</v>
      </c>
      <c r="X845" s="12">
        <v>0.43211964725632179</v>
      </c>
      <c r="Y845" s="12">
        <v>0.37952862750239152</v>
      </c>
      <c r="Z845" s="10">
        <v>0.19682632637189015</v>
      </c>
      <c r="AA845" s="12">
        <v>0.4333473684119229</v>
      </c>
      <c r="AB845" s="49"/>
      <c r="AC845" s="10">
        <v>0.21266528186279623</v>
      </c>
      <c r="AD845" s="12">
        <v>0.3633024150703254</v>
      </c>
      <c r="AE845" s="12">
        <v>0.16781681110015445</v>
      </c>
      <c r="AF845" s="12">
        <v>0.11343975705605001</v>
      </c>
      <c r="AG845" s="49"/>
      <c r="AH845" s="10">
        <v>0.21266528186279623</v>
      </c>
      <c r="AI845" s="12">
        <v>0.29799632374543156</v>
      </c>
      <c r="AJ845" s="12">
        <v>0.39536511061584667</v>
      </c>
      <c r="AK845" s="13" t="s">
        <v>49</v>
      </c>
      <c r="AL845" s="12">
        <v>0.11080282381152021</v>
      </c>
      <c r="AM845" s="12">
        <v>0.24028225835488445</v>
      </c>
      <c r="AN845" s="13" t="s">
        <v>49</v>
      </c>
      <c r="AO845" s="12">
        <v>6.6147426401278936E-2</v>
      </c>
      <c r="AP845" s="10">
        <v>0.20099747045879704</v>
      </c>
      <c r="AQ845" s="13" t="s">
        <v>49</v>
      </c>
      <c r="AR845" s="49"/>
      <c r="AS845" s="10">
        <v>0.21266528186279623</v>
      </c>
      <c r="AT845" s="10">
        <v>0.21741296366630003</v>
      </c>
      <c r="AU845" s="10">
        <v>0.21932670151976558</v>
      </c>
      <c r="AV845" s="10">
        <v>0.19596106049141182</v>
      </c>
      <c r="AW845" s="49"/>
      <c r="AX845" s="10">
        <v>0.21266528186279623</v>
      </c>
      <c r="AY845" s="10">
        <v>0.23153651541052067</v>
      </c>
      <c r="AZ845" s="10">
        <v>0.21790080340581394</v>
      </c>
      <c r="BA845" s="10">
        <v>0.18686781723871318</v>
      </c>
      <c r="BB845" s="10">
        <v>0.22323994165977176</v>
      </c>
      <c r="BC845" s="49"/>
      <c r="BD845" s="10">
        <v>0.21266528186279623</v>
      </c>
      <c r="BE845" s="12">
        <v>4.8808375826811162E-2</v>
      </c>
      <c r="BF845" s="12">
        <v>0.29804841831453727</v>
      </c>
      <c r="BG845" s="10">
        <v>0.16241799340430277</v>
      </c>
      <c r="BH845" s="12">
        <v>0.11478732629560195</v>
      </c>
      <c r="BI845" s="12">
        <v>0.32407133131411769</v>
      </c>
      <c r="BJ845" s="49"/>
      <c r="BK845" s="10">
        <v>0.21266528186279623</v>
      </c>
      <c r="BL845" s="12">
        <v>0.37995384828931084</v>
      </c>
      <c r="BM845" s="12">
        <v>0.10279986379992843</v>
      </c>
      <c r="BN845" s="37">
        <v>0.15734227263923806</v>
      </c>
    </row>
    <row r="846" spans="1:66" x14ac:dyDescent="0.15">
      <c r="A846" s="47" t="s">
        <v>135</v>
      </c>
      <c r="B846" s="9"/>
      <c r="C846" s="11"/>
      <c r="D846" s="11"/>
      <c r="E846" s="11"/>
      <c r="F846" s="11"/>
      <c r="G846" s="11"/>
      <c r="H846" s="49"/>
      <c r="I846" s="9"/>
      <c r="J846" s="11"/>
      <c r="K846" s="11"/>
      <c r="L846" s="9"/>
      <c r="M846" s="49"/>
      <c r="N846" s="9"/>
      <c r="O846" s="11"/>
      <c r="P846" s="11"/>
      <c r="Q846" s="9"/>
      <c r="R846" s="11"/>
      <c r="S846" s="11"/>
      <c r="T846" s="9"/>
      <c r="U846" s="49"/>
      <c r="V846" s="9"/>
      <c r="W846" s="11"/>
      <c r="X846" s="11"/>
      <c r="Y846" s="11"/>
      <c r="Z846" s="9"/>
      <c r="AA846" s="9"/>
      <c r="AB846" s="49"/>
      <c r="AC846" s="9"/>
      <c r="AD846" s="11"/>
      <c r="AE846" s="11"/>
      <c r="AF846" s="11"/>
      <c r="AG846" s="49"/>
      <c r="AH846" s="9"/>
      <c r="AI846" s="9"/>
      <c r="AJ846" s="11"/>
      <c r="AK846" s="9"/>
      <c r="AL846" s="11"/>
      <c r="AM846" s="11"/>
      <c r="AN846" s="9"/>
      <c r="AO846" s="11"/>
      <c r="AP846" s="9"/>
      <c r="AQ846" s="9"/>
      <c r="AR846" s="49"/>
      <c r="AS846" s="9"/>
      <c r="AT846" s="9"/>
      <c r="AU846" s="9"/>
      <c r="AV846" s="9"/>
      <c r="AW846" s="49"/>
      <c r="AX846" s="9"/>
      <c r="AY846" s="9"/>
      <c r="AZ846" s="9"/>
      <c r="BA846" s="9"/>
      <c r="BB846" s="9"/>
      <c r="BC846" s="49"/>
      <c r="BD846" s="9"/>
      <c r="BE846" s="11"/>
      <c r="BF846" s="11"/>
      <c r="BG846" s="11"/>
      <c r="BH846" s="11"/>
      <c r="BI846" s="11"/>
      <c r="BJ846" s="49"/>
      <c r="BK846" s="9"/>
      <c r="BL846" s="11"/>
      <c r="BM846" s="11"/>
      <c r="BN846" s="36"/>
    </row>
    <row r="847" spans="1:66" x14ac:dyDescent="0.15">
      <c r="A847" s="50" t="s">
        <v>51</v>
      </c>
      <c r="B847" s="10">
        <v>0.66005356241979873</v>
      </c>
      <c r="C847" s="12">
        <v>0.52415327832300984</v>
      </c>
      <c r="D847" s="12">
        <v>0.41899109517719396</v>
      </c>
      <c r="E847" s="12">
        <v>0.7044197110582574</v>
      </c>
      <c r="F847" s="12">
        <v>0.77727768469423852</v>
      </c>
      <c r="G847" s="12">
        <v>0.89087964480369297</v>
      </c>
      <c r="H847" s="49"/>
      <c r="I847" s="10">
        <v>0.66005356241979873</v>
      </c>
      <c r="J847" s="12">
        <v>0.71552645943251614</v>
      </c>
      <c r="K847" s="12">
        <v>0.60185137158112001</v>
      </c>
      <c r="L847" s="13" t="s">
        <v>49</v>
      </c>
      <c r="M847" s="49"/>
      <c r="N847" s="10">
        <v>0.66005356241979873</v>
      </c>
      <c r="O847" s="12">
        <v>0.63313650952378753</v>
      </c>
      <c r="P847" s="12">
        <v>0.43752044409285801</v>
      </c>
      <c r="Q847" s="13" t="s">
        <v>49</v>
      </c>
      <c r="R847" s="12">
        <v>0.86644887047167296</v>
      </c>
      <c r="S847" s="12">
        <v>0.81796550402877988</v>
      </c>
      <c r="T847" s="13" t="s">
        <v>49</v>
      </c>
      <c r="U847" s="49"/>
      <c r="V847" s="10">
        <v>0.66005356241979873</v>
      </c>
      <c r="W847" s="12">
        <v>0.70866276268682138</v>
      </c>
      <c r="X847" s="12">
        <v>0.47249996144582229</v>
      </c>
      <c r="Y847" s="12">
        <v>0.51426205434061745</v>
      </c>
      <c r="Z847" s="10">
        <v>0.56380406089708757</v>
      </c>
      <c r="AA847" s="10">
        <v>0.41807832110912047</v>
      </c>
      <c r="AB847" s="49"/>
      <c r="AC847" s="10">
        <v>0.66005356241979873</v>
      </c>
      <c r="AD847" s="12">
        <v>0.50571825158660799</v>
      </c>
      <c r="AE847" s="12">
        <v>0.70652500861940049</v>
      </c>
      <c r="AF847" s="12">
        <v>0.76040261211469851</v>
      </c>
      <c r="AG847" s="49"/>
      <c r="AH847" s="10">
        <v>0.66005356241979873</v>
      </c>
      <c r="AI847" s="10">
        <v>0.57086389257571957</v>
      </c>
      <c r="AJ847" s="12">
        <v>0.4737343307795836</v>
      </c>
      <c r="AK847" s="13" t="s">
        <v>49</v>
      </c>
      <c r="AL847" s="12">
        <v>0.7284459685340704</v>
      </c>
      <c r="AM847" s="12">
        <v>0.67866321119015105</v>
      </c>
      <c r="AN847" s="13" t="s">
        <v>49</v>
      </c>
      <c r="AO847" s="12">
        <v>0.79077657985655059</v>
      </c>
      <c r="AP847" s="10">
        <v>0.70416780351836983</v>
      </c>
      <c r="AQ847" s="13" t="s">
        <v>49</v>
      </c>
      <c r="AR847" s="49"/>
      <c r="AS847" s="10">
        <v>0.66005356241979873</v>
      </c>
      <c r="AT847" s="10">
        <v>0.66849822407668968</v>
      </c>
      <c r="AU847" s="10">
        <v>0.63750507864944961</v>
      </c>
      <c r="AV847" s="10">
        <v>0.68271111094480874</v>
      </c>
      <c r="AW847" s="49"/>
      <c r="AX847" s="10">
        <v>0.66005356241979873</v>
      </c>
      <c r="AY847" s="10">
        <v>0.66030141711278256</v>
      </c>
      <c r="AZ847" s="10">
        <v>0.67595147752740703</v>
      </c>
      <c r="BA847" s="10">
        <v>0.67781407108712655</v>
      </c>
      <c r="BB847" s="10">
        <v>0.6082079104082978</v>
      </c>
      <c r="BC847" s="49"/>
      <c r="BD847" s="10">
        <v>0.66005356241979873</v>
      </c>
      <c r="BE847" s="12">
        <v>0.9267874362597831</v>
      </c>
      <c r="BF847" s="12">
        <v>0.54662702337221769</v>
      </c>
      <c r="BG847" s="12">
        <v>0.60319123320190593</v>
      </c>
      <c r="BH847" s="12">
        <v>0.83763122614623087</v>
      </c>
      <c r="BI847" s="12">
        <v>0.54011351484421</v>
      </c>
      <c r="BJ847" s="49"/>
      <c r="BK847" s="10">
        <v>0.66005356241979873</v>
      </c>
      <c r="BL847" s="12">
        <v>0.45176345371699195</v>
      </c>
      <c r="BM847" s="12">
        <v>0.77457193319281248</v>
      </c>
      <c r="BN847" s="37">
        <v>0.74792890396669509</v>
      </c>
    </row>
    <row r="848" spans="1:66" x14ac:dyDescent="0.15">
      <c r="A848" s="47" t="s">
        <v>81</v>
      </c>
      <c r="B848" s="9"/>
      <c r="C848" s="11"/>
      <c r="D848" s="11"/>
      <c r="E848" s="11"/>
      <c r="F848" s="11"/>
      <c r="G848" s="11"/>
      <c r="H848" s="49"/>
      <c r="I848" s="9"/>
      <c r="J848" s="9"/>
      <c r="K848" s="9"/>
      <c r="L848" s="9"/>
      <c r="M848" s="49"/>
      <c r="N848" s="9"/>
      <c r="O848" s="11"/>
      <c r="P848" s="9"/>
      <c r="Q848" s="9"/>
      <c r="R848" s="9"/>
      <c r="S848" s="11"/>
      <c r="T848" s="9"/>
      <c r="U848" s="49"/>
      <c r="V848" s="9"/>
      <c r="W848" s="9"/>
      <c r="X848" s="9"/>
      <c r="Y848" s="9"/>
      <c r="Z848" s="9"/>
      <c r="AA848" s="9"/>
      <c r="AB848" s="49"/>
      <c r="AC848" s="9"/>
      <c r="AD848" s="9"/>
      <c r="AE848" s="9"/>
      <c r="AF848" s="9"/>
      <c r="AG848" s="49"/>
      <c r="AH848" s="9"/>
      <c r="AI848" s="9"/>
      <c r="AJ848" s="9"/>
      <c r="AK848" s="9"/>
      <c r="AL848" s="9"/>
      <c r="AM848" s="9"/>
      <c r="AN848" s="9"/>
      <c r="AO848" s="9"/>
      <c r="AP848" s="9"/>
      <c r="AQ848" s="9"/>
      <c r="AR848" s="49"/>
      <c r="AS848" s="9"/>
      <c r="AT848" s="9"/>
      <c r="AU848" s="9"/>
      <c r="AV848" s="9"/>
      <c r="AW848" s="49"/>
      <c r="AX848" s="9"/>
      <c r="AY848" s="9"/>
      <c r="AZ848" s="9"/>
      <c r="BA848" s="9"/>
      <c r="BB848" s="9"/>
      <c r="BC848" s="49"/>
      <c r="BD848" s="9"/>
      <c r="BE848" s="11"/>
      <c r="BF848" s="11"/>
      <c r="BG848" s="11"/>
      <c r="BH848" s="11"/>
      <c r="BI848" s="9"/>
      <c r="BJ848" s="49"/>
      <c r="BK848" s="9"/>
      <c r="BL848" s="9"/>
      <c r="BM848" s="9"/>
      <c r="BN848" s="38"/>
    </row>
    <row r="849" spans="1:66" x14ac:dyDescent="0.15">
      <c r="A849" s="50" t="s">
        <v>51</v>
      </c>
      <c r="B849" s="10">
        <v>0.12728115571740395</v>
      </c>
      <c r="C849" s="12">
        <v>0.1576728729767716</v>
      </c>
      <c r="D849" s="12">
        <v>0.19804836527277184</v>
      </c>
      <c r="E849" s="12">
        <v>0.12861884730227413</v>
      </c>
      <c r="F849" s="12">
        <v>0.13363338918345674</v>
      </c>
      <c r="G849" s="12">
        <v>2.9081169642815749E-2</v>
      </c>
      <c r="H849" s="49"/>
      <c r="I849" s="10">
        <v>0.12728115571740395</v>
      </c>
      <c r="J849" s="10">
        <v>0.1507518123591105</v>
      </c>
      <c r="K849" s="10">
        <v>0.10265573122124737</v>
      </c>
      <c r="L849" s="13" t="s">
        <v>49</v>
      </c>
      <c r="M849" s="49"/>
      <c r="N849" s="10">
        <v>0.12728115571740395</v>
      </c>
      <c r="O849" s="12">
        <v>0.18930454754004705</v>
      </c>
      <c r="P849" s="10">
        <v>0.12620564644792057</v>
      </c>
      <c r="Q849" s="13" t="s">
        <v>49</v>
      </c>
      <c r="R849" s="10">
        <v>8.0130677716995988E-2</v>
      </c>
      <c r="S849" s="12">
        <v>7.1684875179606283E-2</v>
      </c>
      <c r="T849" s="13" t="s">
        <v>49</v>
      </c>
      <c r="U849" s="49"/>
      <c r="V849" s="10">
        <v>0.12728115571740395</v>
      </c>
      <c r="W849" s="10">
        <v>0.12728538591470165</v>
      </c>
      <c r="X849" s="10">
        <v>9.5380391297855915E-2</v>
      </c>
      <c r="Y849" s="10">
        <v>0.10620931815699058</v>
      </c>
      <c r="Z849" s="10">
        <v>0.23936961273102228</v>
      </c>
      <c r="AA849" s="10">
        <v>0.14857431047895672</v>
      </c>
      <c r="AB849" s="49"/>
      <c r="AC849" s="10">
        <v>0.12728115571740395</v>
      </c>
      <c r="AD849" s="10">
        <v>0.13097933334306658</v>
      </c>
      <c r="AE849" s="10">
        <v>0.1256581802804467</v>
      </c>
      <c r="AF849" s="10">
        <v>0.12615763082925111</v>
      </c>
      <c r="AG849" s="49"/>
      <c r="AH849" s="10">
        <v>0.12728115571740395</v>
      </c>
      <c r="AI849" s="10">
        <v>0.13113978367884846</v>
      </c>
      <c r="AJ849" s="10">
        <v>0.13090055860457006</v>
      </c>
      <c r="AK849" s="13" t="s">
        <v>49</v>
      </c>
      <c r="AL849" s="10">
        <v>0.1607512076544089</v>
      </c>
      <c r="AM849" s="10">
        <v>8.1054530454964718E-2</v>
      </c>
      <c r="AN849" s="13" t="s">
        <v>49</v>
      </c>
      <c r="AO849" s="10">
        <v>0.14307599374217014</v>
      </c>
      <c r="AP849" s="10">
        <v>9.4834726022833479E-2</v>
      </c>
      <c r="AQ849" s="13" t="s">
        <v>49</v>
      </c>
      <c r="AR849" s="49"/>
      <c r="AS849" s="10">
        <v>0.12728115571740395</v>
      </c>
      <c r="AT849" s="10">
        <v>0.11408881225701013</v>
      </c>
      <c r="AU849" s="10">
        <v>0.14316821983078509</v>
      </c>
      <c r="AV849" s="10">
        <v>0.12132782856377945</v>
      </c>
      <c r="AW849" s="49"/>
      <c r="AX849" s="10">
        <v>0.12728115571740395</v>
      </c>
      <c r="AY849" s="10">
        <v>0.10816206747669677</v>
      </c>
      <c r="AZ849" s="10">
        <v>0.10614771906677896</v>
      </c>
      <c r="BA849" s="10">
        <v>0.13531811167416033</v>
      </c>
      <c r="BB849" s="10">
        <v>0.16855214793193035</v>
      </c>
      <c r="BC849" s="49"/>
      <c r="BD849" s="10">
        <v>0.12728115571740395</v>
      </c>
      <c r="BE849" s="12">
        <v>2.4404187913405581E-2</v>
      </c>
      <c r="BF849" s="12">
        <v>0.15532455831324618</v>
      </c>
      <c r="BG849" s="12">
        <v>0.234390773393791</v>
      </c>
      <c r="BH849" s="12">
        <v>4.7581447558167178E-2</v>
      </c>
      <c r="BI849" s="10">
        <v>0.13581515384167223</v>
      </c>
      <c r="BJ849" s="49"/>
      <c r="BK849" s="10">
        <v>0.12728115571740395</v>
      </c>
      <c r="BL849" s="10">
        <v>0.16828269799369744</v>
      </c>
      <c r="BM849" s="10">
        <v>0.12262820300725913</v>
      </c>
      <c r="BN849" s="39">
        <v>9.4728823394066561E-2</v>
      </c>
    </row>
    <row r="850" spans="1:66" ht="24" x14ac:dyDescent="0.15">
      <c r="A850" s="31" t="s">
        <v>154</v>
      </c>
      <c r="B850" s="4"/>
      <c r="C850" s="4"/>
      <c r="D850" s="4"/>
      <c r="E850" s="4"/>
      <c r="F850" s="4"/>
      <c r="G850" s="6"/>
      <c r="H850" s="26"/>
      <c r="I850" s="5"/>
      <c r="J850" s="4"/>
      <c r="K850" s="4"/>
      <c r="L850" s="6"/>
      <c r="M850" s="26"/>
      <c r="N850" s="5"/>
      <c r="O850" s="4"/>
      <c r="P850" s="4"/>
      <c r="Q850" s="4"/>
      <c r="R850" s="4"/>
      <c r="S850" s="4"/>
      <c r="T850" s="6"/>
      <c r="U850" s="26"/>
      <c r="V850" s="5"/>
      <c r="W850" s="4"/>
      <c r="X850" s="4"/>
      <c r="Y850" s="4"/>
      <c r="Z850" s="4"/>
      <c r="AA850" s="6"/>
      <c r="AB850" s="26"/>
      <c r="AC850" s="5"/>
      <c r="AD850" s="4"/>
      <c r="AE850" s="4"/>
      <c r="AF850" s="6"/>
      <c r="AG850" s="26"/>
      <c r="AH850" s="5"/>
      <c r="AI850" s="4"/>
      <c r="AJ850" s="4"/>
      <c r="AK850" s="4"/>
      <c r="AL850" s="4"/>
      <c r="AM850" s="4"/>
      <c r="AN850" s="4"/>
      <c r="AO850" s="4"/>
      <c r="AP850" s="4"/>
      <c r="AQ850" s="6"/>
      <c r="AR850" s="26"/>
      <c r="AS850" s="5"/>
      <c r="AT850" s="4"/>
      <c r="AU850" s="4"/>
      <c r="AV850" s="6"/>
      <c r="AW850" s="26"/>
      <c r="AX850" s="15"/>
      <c r="AY850" s="14"/>
      <c r="AZ850" s="14"/>
      <c r="BA850" s="14"/>
      <c r="BB850" s="16"/>
      <c r="BC850" s="26"/>
      <c r="BD850" s="5"/>
      <c r="BE850" s="4"/>
      <c r="BF850" s="4"/>
      <c r="BG850" s="4"/>
      <c r="BH850" s="4"/>
      <c r="BI850" s="6"/>
      <c r="BJ850" s="26"/>
      <c r="BK850" s="5"/>
      <c r="BL850" s="4"/>
      <c r="BM850" s="4"/>
      <c r="BN850" s="34"/>
    </row>
    <row r="851" spans="1:66" x14ac:dyDescent="0.15">
      <c r="A851" s="48" t="s">
        <v>48</v>
      </c>
      <c r="B851" s="7">
        <v>299.88000000000034</v>
      </c>
      <c r="C851" s="7">
        <v>87.352432432432479</v>
      </c>
      <c r="D851" s="7">
        <v>47.368432432432463</v>
      </c>
      <c r="E851" s="7">
        <v>47.72864864864863</v>
      </c>
      <c r="F851" s="7">
        <v>52.231351351351407</v>
      </c>
      <c r="G851" s="7">
        <v>65.199135135135165</v>
      </c>
      <c r="H851" s="49"/>
      <c r="I851" s="7">
        <v>299.88000000000034</v>
      </c>
      <c r="J851" s="7">
        <v>153.53999999999976</v>
      </c>
      <c r="K851" s="7">
        <v>146.34000000000006</v>
      </c>
      <c r="L851" s="8" t="s">
        <v>49</v>
      </c>
      <c r="M851" s="49"/>
      <c r="N851" s="7">
        <v>299.88000000000034</v>
      </c>
      <c r="O851" s="7">
        <v>99.32018559500375</v>
      </c>
      <c r="P851" s="7">
        <v>83.129327918509787</v>
      </c>
      <c r="Q851" s="8" t="s">
        <v>49</v>
      </c>
      <c r="R851" s="7">
        <v>54.219814404996377</v>
      </c>
      <c r="S851" s="7">
        <v>63.210672081490159</v>
      </c>
      <c r="T851" s="8" t="s">
        <v>49</v>
      </c>
      <c r="U851" s="49"/>
      <c r="V851" s="7">
        <v>299.88000000000034</v>
      </c>
      <c r="W851" s="7">
        <v>229.1399999999997</v>
      </c>
      <c r="X851" s="7">
        <v>21.6</v>
      </c>
      <c r="Y851" s="7">
        <v>32.760000000000019</v>
      </c>
      <c r="Z851" s="7">
        <v>11.34</v>
      </c>
      <c r="AA851" s="7">
        <v>5.04</v>
      </c>
      <c r="AB851" s="49"/>
      <c r="AC851" s="7">
        <v>299.88000000000034</v>
      </c>
      <c r="AD851" s="7">
        <v>85.74614182232925</v>
      </c>
      <c r="AE851" s="7">
        <v>153.20784870202391</v>
      </c>
      <c r="AF851" s="7">
        <v>60.926009475646644</v>
      </c>
      <c r="AG851" s="49"/>
      <c r="AH851" s="7">
        <v>299.88000000000034</v>
      </c>
      <c r="AI851" s="7">
        <v>28.235459512413573</v>
      </c>
      <c r="AJ851" s="7">
        <v>57.510682309915651</v>
      </c>
      <c r="AK851" s="8" t="s">
        <v>49</v>
      </c>
      <c r="AL851" s="7">
        <v>85.74547238549269</v>
      </c>
      <c r="AM851" s="7">
        <v>67.462376316531547</v>
      </c>
      <c r="AN851" s="8" t="s">
        <v>49</v>
      </c>
      <c r="AO851" s="7">
        <v>39.559068102093846</v>
      </c>
      <c r="AP851" s="7">
        <v>21.36694137355278</v>
      </c>
      <c r="AQ851" s="8" t="s">
        <v>49</v>
      </c>
      <c r="AR851" s="49"/>
      <c r="AS851" s="7">
        <v>299.88000000000034</v>
      </c>
      <c r="AT851" s="7">
        <v>106.15328803694574</v>
      </c>
      <c r="AU851" s="7">
        <v>116.92689470282048</v>
      </c>
      <c r="AV851" s="7">
        <v>76.799817260233866</v>
      </c>
      <c r="AW851" s="49"/>
      <c r="AX851" s="7">
        <v>299.88000000000034</v>
      </c>
      <c r="AY851" s="7">
        <v>65.770594516729346</v>
      </c>
      <c r="AZ851" s="7">
        <v>87.062110145026267</v>
      </c>
      <c r="BA851" s="7">
        <v>89.408110660899979</v>
      </c>
      <c r="BB851" s="7">
        <v>57.639184677344488</v>
      </c>
      <c r="BC851" s="49"/>
      <c r="BD851" s="7">
        <v>299.88000000000034</v>
      </c>
      <c r="BE851" s="7">
        <v>29.671618175935489</v>
      </c>
      <c r="BF851" s="7">
        <v>136.89009129140123</v>
      </c>
      <c r="BG851" s="7">
        <v>43.277627609617788</v>
      </c>
      <c r="BH851" s="7">
        <v>70.15680390324556</v>
      </c>
      <c r="BI851" s="7">
        <v>19.883859019799829</v>
      </c>
      <c r="BJ851" s="49"/>
      <c r="BK851" s="7">
        <v>299.88000000000034</v>
      </c>
      <c r="BL851" s="7">
        <v>97.362371774552059</v>
      </c>
      <c r="BM851" s="7">
        <v>93.206865849617529</v>
      </c>
      <c r="BN851" s="35">
        <v>109.31076237583046</v>
      </c>
    </row>
    <row r="852" spans="1:66" x14ac:dyDescent="0.15">
      <c r="A852" s="47" t="s">
        <v>128</v>
      </c>
      <c r="B852" s="9"/>
      <c r="C852" s="11"/>
      <c r="D852" s="11"/>
      <c r="E852" s="11"/>
      <c r="F852" s="11"/>
      <c r="G852" s="11"/>
      <c r="H852" s="49"/>
      <c r="I852" s="9"/>
      <c r="J852" s="11"/>
      <c r="K852" s="11"/>
      <c r="L852" s="9"/>
      <c r="M852" s="49"/>
      <c r="N852" s="9"/>
      <c r="O852" s="11"/>
      <c r="P852" s="11"/>
      <c r="Q852" s="9"/>
      <c r="R852" s="11"/>
      <c r="S852" s="11"/>
      <c r="T852" s="9"/>
      <c r="U852" s="49"/>
      <c r="V852" s="9"/>
      <c r="W852" s="11"/>
      <c r="X852" s="11"/>
      <c r="Y852" s="11"/>
      <c r="Z852" s="9"/>
      <c r="AA852" s="9"/>
      <c r="AB852" s="49"/>
      <c r="AC852" s="9"/>
      <c r="AD852" s="11"/>
      <c r="AE852" s="11"/>
      <c r="AF852" s="9"/>
      <c r="AG852" s="49"/>
      <c r="AH852" s="9"/>
      <c r="AI852" s="9"/>
      <c r="AJ852" s="11"/>
      <c r="AK852" s="9"/>
      <c r="AL852" s="11"/>
      <c r="AM852" s="11"/>
      <c r="AN852" s="9"/>
      <c r="AO852" s="11"/>
      <c r="AP852" s="11"/>
      <c r="AQ852" s="9"/>
      <c r="AR852" s="49"/>
      <c r="AS852" s="9"/>
      <c r="AT852" s="9"/>
      <c r="AU852" s="9"/>
      <c r="AV852" s="9"/>
      <c r="AW852" s="49"/>
      <c r="AX852" s="9"/>
      <c r="AY852" s="9"/>
      <c r="AZ852" s="9"/>
      <c r="BA852" s="9"/>
      <c r="BB852" s="9"/>
      <c r="BC852" s="49"/>
      <c r="BD852" s="9"/>
      <c r="BE852" s="11"/>
      <c r="BF852" s="11"/>
      <c r="BG852" s="11"/>
      <c r="BH852" s="11"/>
      <c r="BI852" s="9"/>
      <c r="BJ852" s="49"/>
      <c r="BK852" s="9"/>
      <c r="BL852" s="11"/>
      <c r="BM852" s="11"/>
      <c r="BN852" s="36"/>
    </row>
    <row r="853" spans="1:66" x14ac:dyDescent="0.15">
      <c r="A853" s="50" t="s">
        <v>51</v>
      </c>
      <c r="B853" s="10">
        <v>8.9712688094798099E-2</v>
      </c>
      <c r="C853" s="12">
        <v>0.13182914612178637</v>
      </c>
      <c r="D853" s="12">
        <v>0.23777950806833253</v>
      </c>
      <c r="E853" s="12">
        <v>6.8005440070130582E-2</v>
      </c>
      <c r="F853" s="12">
        <v>1.6817370924884365E-2</v>
      </c>
      <c r="G853" s="12">
        <v>0</v>
      </c>
      <c r="H853" s="49"/>
      <c r="I853" s="10">
        <v>8.9712688094798099E-2</v>
      </c>
      <c r="J853" s="12">
        <v>4.8759747890906653E-2</v>
      </c>
      <c r="K853" s="12">
        <v>0.13268053310576927</v>
      </c>
      <c r="L853" s="13" t="s">
        <v>49</v>
      </c>
      <c r="M853" s="49"/>
      <c r="N853" s="10">
        <v>8.9712688094798099E-2</v>
      </c>
      <c r="O853" s="12">
        <v>7.5378148422896266E-2</v>
      </c>
      <c r="P853" s="12">
        <v>0.22300282787426354</v>
      </c>
      <c r="Q853" s="13" t="s">
        <v>49</v>
      </c>
      <c r="R853" s="12">
        <v>0</v>
      </c>
      <c r="S853" s="12">
        <v>1.3896292835665878E-2</v>
      </c>
      <c r="T853" s="13" t="s">
        <v>49</v>
      </c>
      <c r="U853" s="49"/>
      <c r="V853" s="10">
        <v>8.9712688094798099E-2</v>
      </c>
      <c r="W853" s="12">
        <v>5.5142759636512183E-2</v>
      </c>
      <c r="X853" s="12">
        <v>0.32124415932177902</v>
      </c>
      <c r="Y853" s="12">
        <v>0.20460146909407023</v>
      </c>
      <c r="Z853" s="10">
        <v>5.5203791347930027E-2</v>
      </c>
      <c r="AA853" s="10">
        <v>0</v>
      </c>
      <c r="AB853" s="49"/>
      <c r="AC853" s="10">
        <v>8.9712688094798099E-2</v>
      </c>
      <c r="AD853" s="12">
        <v>0.19223384260883244</v>
      </c>
      <c r="AE853" s="12">
        <v>4.1030488420408455E-2</v>
      </c>
      <c r="AF853" s="10">
        <v>6.7845206800356578E-2</v>
      </c>
      <c r="AG853" s="49"/>
      <c r="AH853" s="10">
        <v>8.9712688094798099E-2</v>
      </c>
      <c r="AI853" s="10">
        <v>0.10192841185026316</v>
      </c>
      <c r="AJ853" s="12">
        <v>0.23657022033069844</v>
      </c>
      <c r="AK853" s="13" t="s">
        <v>49</v>
      </c>
      <c r="AL853" s="12">
        <v>4.2710905232165398E-2</v>
      </c>
      <c r="AM853" s="12">
        <v>3.8894658922606934E-2</v>
      </c>
      <c r="AN853" s="13" t="s">
        <v>49</v>
      </c>
      <c r="AO853" s="12">
        <v>2.3921428017990999E-2</v>
      </c>
      <c r="AP853" s="12">
        <v>0.14916633394603329</v>
      </c>
      <c r="AQ853" s="13" t="s">
        <v>49</v>
      </c>
      <c r="AR853" s="49"/>
      <c r="AS853" s="10">
        <v>8.9712688094798099E-2</v>
      </c>
      <c r="AT853" s="10">
        <v>9.3475842367512829E-2</v>
      </c>
      <c r="AU853" s="10">
        <v>0.10240951605371099</v>
      </c>
      <c r="AV853" s="10">
        <v>6.5180443976736696E-2</v>
      </c>
      <c r="AW853" s="49"/>
      <c r="AX853" s="10">
        <v>8.9712688094798099E-2</v>
      </c>
      <c r="AY853" s="10">
        <v>0.13784728872686011</v>
      </c>
      <c r="AZ853" s="10">
        <v>6.0635476465029703E-2</v>
      </c>
      <c r="BA853" s="10">
        <v>6.2588841648128557E-2</v>
      </c>
      <c r="BB853" s="10">
        <v>0.12078137818648962</v>
      </c>
      <c r="BC853" s="49"/>
      <c r="BD853" s="10">
        <v>8.9712688094798099E-2</v>
      </c>
      <c r="BE853" s="12">
        <v>0</v>
      </c>
      <c r="BF853" s="12">
        <v>0.12953563447999786</v>
      </c>
      <c r="BG853" s="12">
        <v>0.13121465101281152</v>
      </c>
      <c r="BH853" s="12">
        <v>1.9589528971990171E-2</v>
      </c>
      <c r="BI853" s="10">
        <v>0.10651345537098048</v>
      </c>
      <c r="BJ853" s="49"/>
      <c r="BK853" s="10">
        <v>8.9712688094798099E-2</v>
      </c>
      <c r="BL853" s="12">
        <v>0.16846004075538426</v>
      </c>
      <c r="BM853" s="12">
        <v>9.4241341726999106E-3</v>
      </c>
      <c r="BN853" s="37">
        <v>8.8033214387591263E-2</v>
      </c>
    </row>
    <row r="854" spans="1:66" x14ac:dyDescent="0.15">
      <c r="A854" s="47" t="s">
        <v>129</v>
      </c>
      <c r="B854" s="9"/>
      <c r="C854" s="11"/>
      <c r="D854" s="11"/>
      <c r="E854" s="9"/>
      <c r="F854" s="11"/>
      <c r="G854" s="11"/>
      <c r="H854" s="49"/>
      <c r="I854" s="9"/>
      <c r="J854" s="9"/>
      <c r="K854" s="9"/>
      <c r="L854" s="9"/>
      <c r="M854" s="49"/>
      <c r="N854" s="9"/>
      <c r="O854" s="11"/>
      <c r="P854" s="11"/>
      <c r="Q854" s="9"/>
      <c r="R854" s="11"/>
      <c r="S854" s="11"/>
      <c r="T854" s="9"/>
      <c r="U854" s="49"/>
      <c r="V854" s="9"/>
      <c r="W854" s="11"/>
      <c r="X854" s="9"/>
      <c r="Y854" s="11"/>
      <c r="Z854" s="11"/>
      <c r="AA854" s="9"/>
      <c r="AB854" s="49"/>
      <c r="AC854" s="9"/>
      <c r="AD854" s="11"/>
      <c r="AE854" s="9"/>
      <c r="AF854" s="11"/>
      <c r="AG854" s="49"/>
      <c r="AH854" s="9"/>
      <c r="AI854" s="9"/>
      <c r="AJ854" s="11"/>
      <c r="AK854" s="9"/>
      <c r="AL854" s="9"/>
      <c r="AM854" s="9"/>
      <c r="AN854" s="9"/>
      <c r="AO854" s="9"/>
      <c r="AP854" s="11"/>
      <c r="AQ854" s="9"/>
      <c r="AR854" s="49"/>
      <c r="AS854" s="9"/>
      <c r="AT854" s="11"/>
      <c r="AU854" s="11"/>
      <c r="AV854" s="11"/>
      <c r="AW854" s="49"/>
      <c r="AX854" s="9"/>
      <c r="AY854" s="11"/>
      <c r="AZ854" s="9"/>
      <c r="BA854" s="9"/>
      <c r="BB854" s="11"/>
      <c r="BC854" s="49"/>
      <c r="BD854" s="9"/>
      <c r="BE854" s="11"/>
      <c r="BF854" s="11"/>
      <c r="BG854" s="11"/>
      <c r="BH854" s="11"/>
      <c r="BI854" s="11"/>
      <c r="BJ854" s="49"/>
      <c r="BK854" s="9"/>
      <c r="BL854" s="11"/>
      <c r="BM854" s="11"/>
      <c r="BN854" s="36"/>
    </row>
    <row r="855" spans="1:66" x14ac:dyDescent="0.15">
      <c r="A855" s="50" t="s">
        <v>51</v>
      </c>
      <c r="B855" s="10">
        <v>0.13110126181087323</v>
      </c>
      <c r="C855" s="12">
        <v>0.17553438105732863</v>
      </c>
      <c r="D855" s="12">
        <v>0.22194500071609399</v>
      </c>
      <c r="E855" s="10">
        <v>0.12990656306854539</v>
      </c>
      <c r="F855" s="12">
        <v>7.0545393179048663E-2</v>
      </c>
      <c r="G855" s="12">
        <v>5.4957148284194172E-2</v>
      </c>
      <c r="H855" s="49"/>
      <c r="I855" s="10">
        <v>0.13110126181087323</v>
      </c>
      <c r="J855" s="10">
        <v>0.10624217937417274</v>
      </c>
      <c r="K855" s="10">
        <v>0.15718342333425059</v>
      </c>
      <c r="L855" s="13" t="s">
        <v>49</v>
      </c>
      <c r="M855" s="49"/>
      <c r="N855" s="10">
        <v>0.13110126181087323</v>
      </c>
      <c r="O855" s="12">
        <v>0.10694475560003006</v>
      </c>
      <c r="P855" s="12">
        <v>0.25773134703149558</v>
      </c>
      <c r="Q855" s="13" t="s">
        <v>49</v>
      </c>
      <c r="R855" s="12">
        <v>0.10495519597313042</v>
      </c>
      <c r="S855" s="12">
        <v>2.4951301046768137E-2</v>
      </c>
      <c r="T855" s="13" t="s">
        <v>49</v>
      </c>
      <c r="U855" s="49"/>
      <c r="V855" s="10">
        <v>0.13110126181087323</v>
      </c>
      <c r="W855" s="12">
        <v>9.7809010254604381E-2</v>
      </c>
      <c r="X855" s="10">
        <v>0.20183435978979813</v>
      </c>
      <c r="Y855" s="12">
        <v>0.24042027207547745</v>
      </c>
      <c r="Z855" s="12">
        <v>0.32157105724688378</v>
      </c>
      <c r="AA855" s="10">
        <v>0.20243724370490848</v>
      </c>
      <c r="AB855" s="49"/>
      <c r="AC855" s="10">
        <v>0.13110126181087323</v>
      </c>
      <c r="AD855" s="12">
        <v>0.19145898949089257</v>
      </c>
      <c r="AE855" s="10">
        <v>0.12764969027395301</v>
      </c>
      <c r="AF855" s="12">
        <v>5.4834418341187866E-2</v>
      </c>
      <c r="AG855" s="49"/>
      <c r="AH855" s="10">
        <v>0.13110126181087323</v>
      </c>
      <c r="AI855" s="10">
        <v>0.16631526913517816</v>
      </c>
      <c r="AJ855" s="12">
        <v>0.20380355696219213</v>
      </c>
      <c r="AK855" s="13" t="s">
        <v>49</v>
      </c>
      <c r="AL855" s="10">
        <v>9.6513479388112097E-2</v>
      </c>
      <c r="AM855" s="10">
        <v>0.16722417988537916</v>
      </c>
      <c r="AN855" s="13" t="s">
        <v>49</v>
      </c>
      <c r="AO855" s="10">
        <v>8.445199676657586E-2</v>
      </c>
      <c r="AP855" s="12">
        <v>0</v>
      </c>
      <c r="AQ855" s="13" t="s">
        <v>49</v>
      </c>
      <c r="AR855" s="49"/>
      <c r="AS855" s="10">
        <v>0.13110126181087323</v>
      </c>
      <c r="AT855" s="12">
        <v>7.2482550015666142E-2</v>
      </c>
      <c r="AU855" s="12">
        <v>0.11234410568021684</v>
      </c>
      <c r="AV855" s="12">
        <v>0.24068205663032369</v>
      </c>
      <c r="AW855" s="49"/>
      <c r="AX855" s="10">
        <v>0.13110126181087323</v>
      </c>
      <c r="AY855" s="12">
        <v>6.6174951665838713E-2</v>
      </c>
      <c r="AZ855" s="10">
        <v>0.10633105387970185</v>
      </c>
      <c r="BA855" s="10">
        <v>0.14791220348364095</v>
      </c>
      <c r="BB855" s="12">
        <v>0.21652499018949334</v>
      </c>
      <c r="BC855" s="49"/>
      <c r="BD855" s="10">
        <v>0.13110126181087323</v>
      </c>
      <c r="BE855" s="12">
        <v>0</v>
      </c>
      <c r="BF855" s="12">
        <v>0.20626970705575057</v>
      </c>
      <c r="BG855" s="12">
        <v>6.4721782865355751E-2</v>
      </c>
      <c r="BH855" s="12">
        <v>4.4892422790039188E-2</v>
      </c>
      <c r="BI855" s="12">
        <v>0.25789024342440048</v>
      </c>
      <c r="BJ855" s="49"/>
      <c r="BK855" s="10">
        <v>0.13110126181087323</v>
      </c>
      <c r="BL855" s="12">
        <v>0.25044888673495219</v>
      </c>
      <c r="BM855" s="12">
        <v>6.9466967446480662E-2</v>
      </c>
      <c r="BN855" s="37">
        <v>7.7353320674848153E-2</v>
      </c>
    </row>
    <row r="856" spans="1:66" x14ac:dyDescent="0.15">
      <c r="A856" s="47" t="s">
        <v>130</v>
      </c>
      <c r="B856" s="9"/>
      <c r="C856" s="11"/>
      <c r="D856" s="9"/>
      <c r="E856" s="9"/>
      <c r="F856" s="9"/>
      <c r="G856" s="11"/>
      <c r="H856" s="49"/>
      <c r="I856" s="9"/>
      <c r="J856" s="9"/>
      <c r="K856" s="9"/>
      <c r="L856" s="9"/>
      <c r="M856" s="49"/>
      <c r="N856" s="9"/>
      <c r="O856" s="9"/>
      <c r="P856" s="9"/>
      <c r="Q856" s="9"/>
      <c r="R856" s="9"/>
      <c r="S856" s="9"/>
      <c r="T856" s="9"/>
      <c r="U856" s="49"/>
      <c r="V856" s="9"/>
      <c r="W856" s="9"/>
      <c r="X856" s="9"/>
      <c r="Y856" s="9"/>
      <c r="Z856" s="9"/>
      <c r="AA856" s="9"/>
      <c r="AB856" s="49"/>
      <c r="AC856" s="9"/>
      <c r="AD856" s="9"/>
      <c r="AE856" s="9"/>
      <c r="AF856" s="9"/>
      <c r="AG856" s="49"/>
      <c r="AH856" s="9"/>
      <c r="AI856" s="9"/>
      <c r="AJ856" s="9"/>
      <c r="AK856" s="9"/>
      <c r="AL856" s="9"/>
      <c r="AM856" s="9"/>
      <c r="AN856" s="9"/>
      <c r="AO856" s="9"/>
      <c r="AP856" s="9"/>
      <c r="AQ856" s="9"/>
      <c r="AR856" s="49"/>
      <c r="AS856" s="9"/>
      <c r="AT856" s="9"/>
      <c r="AU856" s="9"/>
      <c r="AV856" s="9"/>
      <c r="AW856" s="49"/>
      <c r="AX856" s="9"/>
      <c r="AY856" s="9"/>
      <c r="AZ856" s="9"/>
      <c r="BA856" s="9"/>
      <c r="BB856" s="9"/>
      <c r="BC856" s="49"/>
      <c r="BD856" s="9"/>
      <c r="BE856" s="9"/>
      <c r="BF856" s="9"/>
      <c r="BG856" s="9"/>
      <c r="BH856" s="9"/>
      <c r="BI856" s="9"/>
      <c r="BJ856" s="49"/>
      <c r="BK856" s="9"/>
      <c r="BL856" s="9"/>
      <c r="BM856" s="9"/>
      <c r="BN856" s="38"/>
    </row>
    <row r="857" spans="1:66" x14ac:dyDescent="0.15">
      <c r="A857" s="50" t="s">
        <v>51</v>
      </c>
      <c r="B857" s="10">
        <v>0.11019898582769197</v>
      </c>
      <c r="C857" s="12">
        <v>0.14570876257566284</v>
      </c>
      <c r="D857" s="10">
        <v>0.11787786138746283</v>
      </c>
      <c r="E857" s="10">
        <v>9.7668285803066718E-2</v>
      </c>
      <c r="F857" s="10">
        <v>0.1504507601083411</v>
      </c>
      <c r="G857" s="12">
        <v>3.3972010607116999E-2</v>
      </c>
      <c r="H857" s="49"/>
      <c r="I857" s="10">
        <v>0.11019898582769197</v>
      </c>
      <c r="J857" s="10">
        <v>0.13363412551550288</v>
      </c>
      <c r="K857" s="10">
        <v>8.5610825737037127E-2</v>
      </c>
      <c r="L857" s="13" t="s">
        <v>49</v>
      </c>
      <c r="M857" s="49"/>
      <c r="N857" s="10">
        <v>0.11019898582769197</v>
      </c>
      <c r="O857" s="10">
        <v>0.16284215601084992</v>
      </c>
      <c r="P857" s="10">
        <v>8.1797443331954947E-2</v>
      </c>
      <c r="Q857" s="13" t="s">
        <v>49</v>
      </c>
      <c r="R857" s="10">
        <v>8.0130677716995988E-2</v>
      </c>
      <c r="S857" s="10">
        <v>9.062586364111265E-2</v>
      </c>
      <c r="T857" s="13" t="s">
        <v>49</v>
      </c>
      <c r="U857" s="49"/>
      <c r="V857" s="10">
        <v>0.11019898582769197</v>
      </c>
      <c r="W857" s="10">
        <v>0.11984121547600729</v>
      </c>
      <c r="X857" s="10">
        <v>4.7690195648927958E-2</v>
      </c>
      <c r="Y857" s="10">
        <v>7.6535007471241603E-2</v>
      </c>
      <c r="Z857" s="10">
        <v>0.11462488185602866</v>
      </c>
      <c r="AA857" s="10">
        <v>0.14857431047895672</v>
      </c>
      <c r="AB857" s="49"/>
      <c r="AC857" s="10">
        <v>0.11019898582769197</v>
      </c>
      <c r="AD857" s="10">
        <v>9.8784032161306989E-2</v>
      </c>
      <c r="AE857" s="10">
        <v>0.12964400209675894</v>
      </c>
      <c r="AF857" s="10">
        <v>7.7366688229308006E-2</v>
      </c>
      <c r="AG857" s="49"/>
      <c r="AH857" s="10">
        <v>0.11019898582769197</v>
      </c>
      <c r="AI857" s="10">
        <v>9.0894712209645234E-2</v>
      </c>
      <c r="AJ857" s="10">
        <v>0.10265737473226128</v>
      </c>
      <c r="AK857" s="13" t="s">
        <v>49</v>
      </c>
      <c r="AL857" s="10">
        <v>0.15438816437430797</v>
      </c>
      <c r="AM857" s="10">
        <v>9.819388131659515E-2</v>
      </c>
      <c r="AN857" s="13" t="s">
        <v>49</v>
      </c>
      <c r="AO857" s="10">
        <v>0.11915456572417914</v>
      </c>
      <c r="AP857" s="10">
        <v>0</v>
      </c>
      <c r="AQ857" s="13" t="s">
        <v>49</v>
      </c>
      <c r="AR857" s="49"/>
      <c r="AS857" s="10">
        <v>0.11019898582769197</v>
      </c>
      <c r="AT857" s="10">
        <v>0.1225595580966468</v>
      </c>
      <c r="AU857" s="10">
        <v>0.10831870598810051</v>
      </c>
      <c r="AV857" s="10">
        <v>9.5976815196074511E-2</v>
      </c>
      <c r="AW857" s="49"/>
      <c r="AX857" s="10">
        <v>0.11019898582769197</v>
      </c>
      <c r="AY857" s="10">
        <v>0.10822603324665668</v>
      </c>
      <c r="AZ857" s="10">
        <v>0.13111764494926889</v>
      </c>
      <c r="BA857" s="10">
        <v>9.7190319915058471E-2</v>
      </c>
      <c r="BB857" s="10">
        <v>0.1010319564567641</v>
      </c>
      <c r="BC857" s="49"/>
      <c r="BD857" s="10">
        <v>0.11019898582769197</v>
      </c>
      <c r="BE857" s="10">
        <v>7.8412221642542204E-2</v>
      </c>
      <c r="BF857" s="10">
        <v>0.122115955274326</v>
      </c>
      <c r="BG857" s="10">
        <v>0.19497018314521253</v>
      </c>
      <c r="BH857" s="10">
        <v>6.4647113950136059E-2</v>
      </c>
      <c r="BI857" s="10">
        <v>5.180625274958392E-2</v>
      </c>
      <c r="BJ857" s="49"/>
      <c r="BK857" s="10">
        <v>0.11019898582769197</v>
      </c>
      <c r="BL857" s="10">
        <v>0.10829646429572184</v>
      </c>
      <c r="BM857" s="10">
        <v>0.12276641300372251</v>
      </c>
      <c r="BN857" s="39">
        <v>0.10117758236537036</v>
      </c>
    </row>
    <row r="858" spans="1:66" x14ac:dyDescent="0.15">
      <c r="A858" s="47" t="s">
        <v>131</v>
      </c>
      <c r="B858" s="9"/>
      <c r="C858" s="9"/>
      <c r="D858" s="9"/>
      <c r="E858" s="9"/>
      <c r="F858" s="9"/>
      <c r="G858" s="9"/>
      <c r="H858" s="49"/>
      <c r="I858" s="9"/>
      <c r="J858" s="9"/>
      <c r="K858" s="9"/>
      <c r="L858" s="9"/>
      <c r="M858" s="49"/>
      <c r="N858" s="9"/>
      <c r="O858" s="11"/>
      <c r="P858" s="9"/>
      <c r="Q858" s="9"/>
      <c r="R858" s="11"/>
      <c r="S858" s="11"/>
      <c r="T858" s="9"/>
      <c r="U858" s="49"/>
      <c r="V858" s="9"/>
      <c r="W858" s="9"/>
      <c r="X858" s="9"/>
      <c r="Y858" s="9"/>
      <c r="Z858" s="9"/>
      <c r="AA858" s="9"/>
      <c r="AB858" s="49"/>
      <c r="AC858" s="9"/>
      <c r="AD858" s="9"/>
      <c r="AE858" s="9"/>
      <c r="AF858" s="9"/>
      <c r="AG858" s="49"/>
      <c r="AH858" s="9"/>
      <c r="AI858" s="9"/>
      <c r="AJ858" s="9"/>
      <c r="AK858" s="9"/>
      <c r="AL858" s="9"/>
      <c r="AM858" s="9"/>
      <c r="AN858" s="9"/>
      <c r="AO858" s="9"/>
      <c r="AP858" s="9"/>
      <c r="AQ858" s="9"/>
      <c r="AR858" s="49"/>
      <c r="AS858" s="9"/>
      <c r="AT858" s="9"/>
      <c r="AU858" s="11"/>
      <c r="AV858" s="11"/>
      <c r="AW858" s="49"/>
      <c r="AX858" s="9"/>
      <c r="AY858" s="9"/>
      <c r="AZ858" s="9"/>
      <c r="BA858" s="9"/>
      <c r="BB858" s="9"/>
      <c r="BC858" s="49"/>
      <c r="BD858" s="9"/>
      <c r="BE858" s="9"/>
      <c r="BF858" s="9"/>
      <c r="BG858" s="9"/>
      <c r="BH858" s="9"/>
      <c r="BI858" s="9"/>
      <c r="BJ858" s="49"/>
      <c r="BK858" s="9"/>
      <c r="BL858" s="9"/>
      <c r="BM858" s="9"/>
      <c r="BN858" s="38"/>
    </row>
    <row r="859" spans="1:66" x14ac:dyDescent="0.15">
      <c r="A859" s="50" t="s">
        <v>51</v>
      </c>
      <c r="B859" s="10">
        <v>0.14322729850844304</v>
      </c>
      <c r="C859" s="10">
        <v>0.1633828249574048</v>
      </c>
      <c r="D859" s="10">
        <v>0.16790783510531648</v>
      </c>
      <c r="E859" s="10">
        <v>0.13300802032446676</v>
      </c>
      <c r="F859" s="10">
        <v>8.1133029767671408E-2</v>
      </c>
      <c r="G859" s="10">
        <v>0.1555174509969883</v>
      </c>
      <c r="H859" s="49"/>
      <c r="I859" s="10">
        <v>0.14322729850844304</v>
      </c>
      <c r="J859" s="10">
        <v>0.13696235217804403</v>
      </c>
      <c r="K859" s="10">
        <v>0.14980048328068252</v>
      </c>
      <c r="L859" s="13" t="s">
        <v>49</v>
      </c>
      <c r="M859" s="49"/>
      <c r="N859" s="10">
        <v>0.14322729850844304</v>
      </c>
      <c r="O859" s="12">
        <v>0.18605662007222368</v>
      </c>
      <c r="P859" s="10">
        <v>0.1214316704501181</v>
      </c>
      <c r="Q859" s="13" t="s">
        <v>49</v>
      </c>
      <c r="R859" s="12">
        <v>4.7031173836506311E-2</v>
      </c>
      <c r="S859" s="12">
        <v>0.18710874574323913</v>
      </c>
      <c r="T859" s="13" t="s">
        <v>49</v>
      </c>
      <c r="U859" s="49"/>
      <c r="V859" s="10">
        <v>0.14322729850844304</v>
      </c>
      <c r="W859" s="10">
        <v>0.12569291469135252</v>
      </c>
      <c r="X859" s="10">
        <v>0.20697704201642325</v>
      </c>
      <c r="Y859" s="10">
        <v>0.21680463879635492</v>
      </c>
      <c r="Z859" s="10">
        <v>0.12638683152381147</v>
      </c>
      <c r="AA859" s="10">
        <v>0.22684068657382972</v>
      </c>
      <c r="AB859" s="49"/>
      <c r="AC859" s="10">
        <v>0.14322729850844304</v>
      </c>
      <c r="AD859" s="10">
        <v>0.15684129042307812</v>
      </c>
      <c r="AE859" s="10">
        <v>0.16006997235680137</v>
      </c>
      <c r="AF859" s="10">
        <v>8.171371604289257E-2</v>
      </c>
      <c r="AG859" s="49"/>
      <c r="AH859" s="10">
        <v>0.14322729850844304</v>
      </c>
      <c r="AI859" s="10">
        <v>0.18376266297659524</v>
      </c>
      <c r="AJ859" s="10">
        <v>0.14362396636739796</v>
      </c>
      <c r="AK859" s="13" t="s">
        <v>49</v>
      </c>
      <c r="AL859" s="10">
        <v>0.15203158557475471</v>
      </c>
      <c r="AM859" s="10">
        <v>0.17028685633684196</v>
      </c>
      <c r="AN859" s="13" t="s">
        <v>49</v>
      </c>
      <c r="AO859" s="10">
        <v>7.0895406160405697E-2</v>
      </c>
      <c r="AP859" s="10">
        <v>0.10174289335511988</v>
      </c>
      <c r="AQ859" s="13" t="s">
        <v>49</v>
      </c>
      <c r="AR859" s="49"/>
      <c r="AS859" s="10">
        <v>0.14322729850844304</v>
      </c>
      <c r="AT859" s="10">
        <v>0.11895664034567739</v>
      </c>
      <c r="AU859" s="12">
        <v>0.19847418374907047</v>
      </c>
      <c r="AV859" s="12">
        <v>9.2661597899645953E-2</v>
      </c>
      <c r="AW859" s="49"/>
      <c r="AX859" s="10">
        <v>0.14322729850844304</v>
      </c>
      <c r="AY859" s="10">
        <v>0.1867611483625993</v>
      </c>
      <c r="AZ859" s="10">
        <v>0.12438501948326068</v>
      </c>
      <c r="BA859" s="10">
        <v>0.1613514029271248</v>
      </c>
      <c r="BB859" s="10">
        <v>9.3899040934236191E-2</v>
      </c>
      <c r="BC859" s="49"/>
      <c r="BD859" s="10">
        <v>0.14322729850844304</v>
      </c>
      <c r="BE859" s="10">
        <v>6.1728503986299262E-2</v>
      </c>
      <c r="BF859" s="10">
        <v>0.13211651335508565</v>
      </c>
      <c r="BG859" s="10">
        <v>0.19447132894238825</v>
      </c>
      <c r="BH859" s="10">
        <v>0.16111109023037204</v>
      </c>
      <c r="BI859" s="10">
        <v>0.16670200586477188</v>
      </c>
      <c r="BJ859" s="49"/>
      <c r="BK859" s="10">
        <v>0.14322729850844304</v>
      </c>
      <c r="BL859" s="10">
        <v>0.1272025184611679</v>
      </c>
      <c r="BM859" s="10">
        <v>0.14520372448513805</v>
      </c>
      <c r="BN859" s="39">
        <v>0.15581520926663373</v>
      </c>
    </row>
    <row r="860" spans="1:66" x14ac:dyDescent="0.15">
      <c r="A860" s="47" t="s">
        <v>132</v>
      </c>
      <c r="B860" s="9"/>
      <c r="C860" s="11"/>
      <c r="D860" s="11"/>
      <c r="E860" s="11"/>
      <c r="F860" s="11"/>
      <c r="G860" s="11"/>
      <c r="H860" s="49"/>
      <c r="I860" s="9"/>
      <c r="J860" s="9"/>
      <c r="K860" s="9"/>
      <c r="L860" s="9"/>
      <c r="M860" s="49"/>
      <c r="N860" s="9"/>
      <c r="O860" s="11"/>
      <c r="P860" s="11"/>
      <c r="Q860" s="9"/>
      <c r="R860" s="11"/>
      <c r="S860" s="11"/>
      <c r="T860" s="9"/>
      <c r="U860" s="49"/>
      <c r="V860" s="9"/>
      <c r="W860" s="11"/>
      <c r="X860" s="11"/>
      <c r="Y860" s="11"/>
      <c r="Z860" s="9"/>
      <c r="AA860" s="9"/>
      <c r="AB860" s="49"/>
      <c r="AC860" s="9"/>
      <c r="AD860" s="11"/>
      <c r="AE860" s="11"/>
      <c r="AF860" s="11"/>
      <c r="AG860" s="49"/>
      <c r="AH860" s="9"/>
      <c r="AI860" s="11"/>
      <c r="AJ860" s="11"/>
      <c r="AK860" s="9"/>
      <c r="AL860" s="11"/>
      <c r="AM860" s="11"/>
      <c r="AN860" s="9"/>
      <c r="AO860" s="11"/>
      <c r="AP860" s="11"/>
      <c r="AQ860" s="9"/>
      <c r="AR860" s="49"/>
      <c r="AS860" s="9"/>
      <c r="AT860" s="9"/>
      <c r="AU860" s="9"/>
      <c r="AV860" s="9"/>
      <c r="AW860" s="49"/>
      <c r="AX860" s="9"/>
      <c r="AY860" s="9"/>
      <c r="AZ860" s="9"/>
      <c r="BA860" s="9"/>
      <c r="BB860" s="9"/>
      <c r="BC860" s="49"/>
      <c r="BD860" s="9"/>
      <c r="BE860" s="11"/>
      <c r="BF860" s="11"/>
      <c r="BG860" s="11"/>
      <c r="BH860" s="11"/>
      <c r="BI860" s="11"/>
      <c r="BJ860" s="49"/>
      <c r="BK860" s="9"/>
      <c r="BL860" s="11"/>
      <c r="BM860" s="11"/>
      <c r="BN860" s="36"/>
    </row>
    <row r="861" spans="1:66" x14ac:dyDescent="0.15">
      <c r="A861" s="50" t="s">
        <v>51</v>
      </c>
      <c r="B861" s="10">
        <v>0.5257597657581925</v>
      </c>
      <c r="C861" s="12">
        <v>0.38354488528781666</v>
      </c>
      <c r="D861" s="12">
        <v>0.25448979472279354</v>
      </c>
      <c r="E861" s="12">
        <v>0.57141169073379061</v>
      </c>
      <c r="F861" s="12">
        <v>0.68105344602005413</v>
      </c>
      <c r="G861" s="12">
        <v>0.75555339011170042</v>
      </c>
      <c r="H861" s="49"/>
      <c r="I861" s="10">
        <v>0.5257597657581925</v>
      </c>
      <c r="J861" s="10">
        <v>0.57440159504137589</v>
      </c>
      <c r="K861" s="10">
        <v>0.47472473454225983</v>
      </c>
      <c r="L861" s="13" t="s">
        <v>49</v>
      </c>
      <c r="M861" s="49"/>
      <c r="N861" s="10">
        <v>0.5257597657581925</v>
      </c>
      <c r="O861" s="12">
        <v>0.46877831989399926</v>
      </c>
      <c r="P861" s="12">
        <v>0.31603671131216826</v>
      </c>
      <c r="Q861" s="13" t="s">
        <v>49</v>
      </c>
      <c r="R861" s="12">
        <v>0.7678829524733668</v>
      </c>
      <c r="S861" s="12">
        <v>0.68341779673321446</v>
      </c>
      <c r="T861" s="13" t="s">
        <v>49</v>
      </c>
      <c r="U861" s="49"/>
      <c r="V861" s="10">
        <v>0.5257597657581925</v>
      </c>
      <c r="W861" s="12">
        <v>0.60151409994152494</v>
      </c>
      <c r="X861" s="12">
        <v>0.22225424322307172</v>
      </c>
      <c r="Y861" s="12">
        <v>0.26163861256285526</v>
      </c>
      <c r="Z861" s="10">
        <v>0.38221343802534608</v>
      </c>
      <c r="AA861" s="10">
        <v>0.42214775924230524</v>
      </c>
      <c r="AB861" s="49"/>
      <c r="AC861" s="10">
        <v>0.5257597657581925</v>
      </c>
      <c r="AD861" s="12">
        <v>0.36068184531588976</v>
      </c>
      <c r="AE861" s="12">
        <v>0.54160584685208002</v>
      </c>
      <c r="AF861" s="12">
        <v>0.71823997058625466</v>
      </c>
      <c r="AG861" s="49"/>
      <c r="AH861" s="10">
        <v>0.5257597657581925</v>
      </c>
      <c r="AI861" s="12">
        <v>0.45709894382831767</v>
      </c>
      <c r="AJ861" s="12">
        <v>0.31334488160745061</v>
      </c>
      <c r="AK861" s="13" t="s">
        <v>49</v>
      </c>
      <c r="AL861" s="12">
        <v>0.55435586543065907</v>
      </c>
      <c r="AM861" s="12">
        <v>0.52540042353857697</v>
      </c>
      <c r="AN861" s="13" t="s">
        <v>49</v>
      </c>
      <c r="AO861" s="12">
        <v>0.70157660333084804</v>
      </c>
      <c r="AP861" s="12">
        <v>0.74909077269884694</v>
      </c>
      <c r="AQ861" s="13" t="s">
        <v>49</v>
      </c>
      <c r="AR861" s="49"/>
      <c r="AS861" s="10">
        <v>0.5257597657581925</v>
      </c>
      <c r="AT861" s="10">
        <v>0.59252540917449648</v>
      </c>
      <c r="AU861" s="10">
        <v>0.47845348852890152</v>
      </c>
      <c r="AV861" s="10">
        <v>0.50549908629721907</v>
      </c>
      <c r="AW861" s="49"/>
      <c r="AX861" s="10">
        <v>0.5257597657581925</v>
      </c>
      <c r="AY861" s="10">
        <v>0.50099057799804514</v>
      </c>
      <c r="AZ861" s="10">
        <v>0.5775308052227387</v>
      </c>
      <c r="BA861" s="10">
        <v>0.53095723202604717</v>
      </c>
      <c r="BB861" s="10">
        <v>0.46776263423301656</v>
      </c>
      <c r="BC861" s="49"/>
      <c r="BD861" s="10">
        <v>0.5257597657581925</v>
      </c>
      <c r="BE861" s="12">
        <v>0.85985927437115839</v>
      </c>
      <c r="BF861" s="12">
        <v>0.4099621898348409</v>
      </c>
      <c r="BG861" s="12">
        <v>0.41462205403423152</v>
      </c>
      <c r="BH861" s="12">
        <v>0.70975984405746251</v>
      </c>
      <c r="BI861" s="12">
        <v>0.41708804259026316</v>
      </c>
      <c r="BJ861" s="49"/>
      <c r="BK861" s="10">
        <v>0.5257597657581925</v>
      </c>
      <c r="BL861" s="12">
        <v>0.34559208975277389</v>
      </c>
      <c r="BM861" s="12">
        <v>0.65313876089195899</v>
      </c>
      <c r="BN861" s="37">
        <v>0.57762067330555622</v>
      </c>
    </row>
    <row r="862" spans="1:66" x14ac:dyDescent="0.15">
      <c r="A862" s="31" t="s">
        <v>155</v>
      </c>
      <c r="B862" s="4"/>
      <c r="C862" s="4"/>
      <c r="D862" s="4"/>
      <c r="E862" s="4"/>
      <c r="F862" s="4"/>
      <c r="G862" s="6"/>
      <c r="H862" s="26"/>
      <c r="I862" s="5"/>
      <c r="J862" s="4"/>
      <c r="K862" s="4"/>
      <c r="L862" s="6"/>
      <c r="M862" s="26"/>
      <c r="N862" s="5"/>
      <c r="O862" s="4"/>
      <c r="P862" s="4"/>
      <c r="Q862" s="4"/>
      <c r="R862" s="4"/>
      <c r="S862" s="4"/>
      <c r="T862" s="6"/>
      <c r="U862" s="26"/>
      <c r="V862" s="5"/>
      <c r="W862" s="4"/>
      <c r="X862" s="4"/>
      <c r="Y862" s="4"/>
      <c r="Z862" s="4"/>
      <c r="AA862" s="6"/>
      <c r="AB862" s="26"/>
      <c r="AC862" s="5"/>
      <c r="AD862" s="4"/>
      <c r="AE862" s="4"/>
      <c r="AF862" s="6"/>
      <c r="AG862" s="26"/>
      <c r="AH862" s="5"/>
      <c r="AI862" s="4"/>
      <c r="AJ862" s="4"/>
      <c r="AK862" s="4"/>
      <c r="AL862" s="4"/>
      <c r="AM862" s="4"/>
      <c r="AN862" s="4"/>
      <c r="AO862" s="4"/>
      <c r="AP862" s="4"/>
      <c r="AQ862" s="6"/>
      <c r="AR862" s="26"/>
      <c r="AS862" s="15"/>
      <c r="AT862" s="14"/>
      <c r="AU862" s="14"/>
      <c r="AV862" s="16"/>
      <c r="AW862" s="26"/>
      <c r="AX862" s="15"/>
      <c r="AY862" s="14"/>
      <c r="AZ862" s="14"/>
      <c r="BA862" s="14"/>
      <c r="BB862" s="16"/>
      <c r="BC862" s="26"/>
      <c r="BD862" s="5"/>
      <c r="BE862" s="4"/>
      <c r="BF862" s="4"/>
      <c r="BG862" s="4"/>
      <c r="BH862" s="4"/>
      <c r="BI862" s="6"/>
      <c r="BJ862" s="26"/>
      <c r="BK862" s="5"/>
      <c r="BL862" s="4"/>
      <c r="BM862" s="4"/>
      <c r="BN862" s="34"/>
    </row>
    <row r="863" spans="1:66" x14ac:dyDescent="0.15">
      <c r="A863" s="48" t="s">
        <v>48</v>
      </c>
      <c r="B863" s="7">
        <v>299.88000000000034</v>
      </c>
      <c r="C863" s="7">
        <v>87.352432432432479</v>
      </c>
      <c r="D863" s="7">
        <v>47.368432432432463</v>
      </c>
      <c r="E863" s="7">
        <v>47.72864864864863</v>
      </c>
      <c r="F863" s="7">
        <v>52.231351351351407</v>
      </c>
      <c r="G863" s="7">
        <v>65.199135135135165</v>
      </c>
      <c r="H863" s="49"/>
      <c r="I863" s="7">
        <v>299.88000000000034</v>
      </c>
      <c r="J863" s="7">
        <v>153.53999999999976</v>
      </c>
      <c r="K863" s="7">
        <v>146.34000000000006</v>
      </c>
      <c r="L863" s="8" t="s">
        <v>49</v>
      </c>
      <c r="M863" s="49"/>
      <c r="N863" s="7">
        <v>299.88000000000034</v>
      </c>
      <c r="O863" s="7">
        <v>99.32018559500375</v>
      </c>
      <c r="P863" s="7">
        <v>83.129327918509787</v>
      </c>
      <c r="Q863" s="8" t="s">
        <v>49</v>
      </c>
      <c r="R863" s="7">
        <v>54.219814404996377</v>
      </c>
      <c r="S863" s="7">
        <v>63.210672081490159</v>
      </c>
      <c r="T863" s="8" t="s">
        <v>49</v>
      </c>
      <c r="U863" s="49"/>
      <c r="V863" s="7">
        <v>299.88000000000034</v>
      </c>
      <c r="W863" s="7">
        <v>229.1399999999997</v>
      </c>
      <c r="X863" s="7">
        <v>21.6</v>
      </c>
      <c r="Y863" s="7">
        <v>32.760000000000019</v>
      </c>
      <c r="Z863" s="7">
        <v>11.34</v>
      </c>
      <c r="AA863" s="7">
        <v>5.04</v>
      </c>
      <c r="AB863" s="49"/>
      <c r="AC863" s="7">
        <v>299.88000000000034</v>
      </c>
      <c r="AD863" s="7">
        <v>85.74614182232925</v>
      </c>
      <c r="AE863" s="7">
        <v>153.20784870202391</v>
      </c>
      <c r="AF863" s="7">
        <v>60.926009475646644</v>
      </c>
      <c r="AG863" s="49"/>
      <c r="AH863" s="7">
        <v>299.88000000000034</v>
      </c>
      <c r="AI863" s="7">
        <v>28.235459512413573</v>
      </c>
      <c r="AJ863" s="7">
        <v>57.510682309915651</v>
      </c>
      <c r="AK863" s="8" t="s">
        <v>49</v>
      </c>
      <c r="AL863" s="7">
        <v>85.74547238549269</v>
      </c>
      <c r="AM863" s="7">
        <v>67.462376316531547</v>
      </c>
      <c r="AN863" s="8" t="s">
        <v>49</v>
      </c>
      <c r="AO863" s="7">
        <v>39.559068102093846</v>
      </c>
      <c r="AP863" s="7">
        <v>21.36694137355278</v>
      </c>
      <c r="AQ863" s="8" t="s">
        <v>49</v>
      </c>
      <c r="AR863" s="49"/>
      <c r="AS863" s="7">
        <v>299.88000000000034</v>
      </c>
      <c r="AT863" s="7">
        <v>106.15328803694574</v>
      </c>
      <c r="AU863" s="7">
        <v>116.92689470282048</v>
      </c>
      <c r="AV863" s="7">
        <v>76.799817260233866</v>
      </c>
      <c r="AW863" s="49"/>
      <c r="AX863" s="7">
        <v>299.88000000000034</v>
      </c>
      <c r="AY863" s="7">
        <v>65.770594516729346</v>
      </c>
      <c r="AZ863" s="7">
        <v>87.062110145026267</v>
      </c>
      <c r="BA863" s="7">
        <v>89.408110660899979</v>
      </c>
      <c r="BB863" s="7">
        <v>57.639184677344488</v>
      </c>
      <c r="BC863" s="49"/>
      <c r="BD863" s="7">
        <v>299.88000000000034</v>
      </c>
      <c r="BE863" s="7">
        <v>29.671618175935489</v>
      </c>
      <c r="BF863" s="7">
        <v>136.89009129140123</v>
      </c>
      <c r="BG863" s="7">
        <v>43.277627609617788</v>
      </c>
      <c r="BH863" s="7">
        <v>70.15680390324556</v>
      </c>
      <c r="BI863" s="7">
        <v>19.883859019799829</v>
      </c>
      <c r="BJ863" s="49"/>
      <c r="BK863" s="7">
        <v>299.88000000000034</v>
      </c>
      <c r="BL863" s="7">
        <v>97.362371774552059</v>
      </c>
      <c r="BM863" s="7">
        <v>93.206865849617529</v>
      </c>
      <c r="BN863" s="35">
        <v>109.31076237583046</v>
      </c>
    </row>
    <row r="864" spans="1:66" x14ac:dyDescent="0.15">
      <c r="A864" s="47" t="s">
        <v>134</v>
      </c>
      <c r="B864" s="9"/>
      <c r="C864" s="11"/>
      <c r="D864" s="11"/>
      <c r="E864" s="11"/>
      <c r="F864" s="11"/>
      <c r="G864" s="11"/>
      <c r="H864" s="49"/>
      <c r="I864" s="9"/>
      <c r="J864" s="11"/>
      <c r="K864" s="11"/>
      <c r="L864" s="9"/>
      <c r="M864" s="49"/>
      <c r="N864" s="9"/>
      <c r="O864" s="11"/>
      <c r="P864" s="11"/>
      <c r="Q864" s="9"/>
      <c r="R864" s="11"/>
      <c r="S864" s="11"/>
      <c r="T864" s="9"/>
      <c r="U864" s="49"/>
      <c r="V864" s="9"/>
      <c r="W864" s="11"/>
      <c r="X864" s="11"/>
      <c r="Y864" s="11"/>
      <c r="Z864" s="9"/>
      <c r="AA864" s="9"/>
      <c r="AB864" s="49"/>
      <c r="AC864" s="9"/>
      <c r="AD864" s="11"/>
      <c r="AE864" s="11"/>
      <c r="AF864" s="11"/>
      <c r="AG864" s="49"/>
      <c r="AH864" s="9"/>
      <c r="AI864" s="9"/>
      <c r="AJ864" s="11"/>
      <c r="AK864" s="9"/>
      <c r="AL864" s="11"/>
      <c r="AM864" s="11"/>
      <c r="AN864" s="9"/>
      <c r="AO864" s="11"/>
      <c r="AP864" s="11"/>
      <c r="AQ864" s="9"/>
      <c r="AR864" s="49"/>
      <c r="AS864" s="9"/>
      <c r="AT864" s="11"/>
      <c r="AU864" s="9"/>
      <c r="AV864" s="11"/>
      <c r="AW864" s="49"/>
      <c r="AX864" s="9"/>
      <c r="AY864" s="9"/>
      <c r="AZ864" s="11"/>
      <c r="BA864" s="9"/>
      <c r="BB864" s="11"/>
      <c r="BC864" s="49"/>
      <c r="BD864" s="9"/>
      <c r="BE864" s="11"/>
      <c r="BF864" s="11"/>
      <c r="BG864" s="11"/>
      <c r="BH864" s="11"/>
      <c r="BI864" s="11"/>
      <c r="BJ864" s="49"/>
      <c r="BK864" s="9"/>
      <c r="BL864" s="11"/>
      <c r="BM864" s="11"/>
      <c r="BN864" s="36"/>
    </row>
    <row r="865" spans="1:66" x14ac:dyDescent="0.15">
      <c r="A865" s="50" t="s">
        <v>51</v>
      </c>
      <c r="B865" s="10">
        <v>0.22081394990567135</v>
      </c>
      <c r="C865" s="12">
        <v>0.30736352717911519</v>
      </c>
      <c r="D865" s="12">
        <v>0.45972450878442639</v>
      </c>
      <c r="E865" s="12">
        <v>0.19791200313867599</v>
      </c>
      <c r="F865" s="12">
        <v>8.7362764103933038E-2</v>
      </c>
      <c r="G865" s="12">
        <v>5.4957148284194172E-2</v>
      </c>
      <c r="H865" s="49"/>
      <c r="I865" s="10">
        <v>0.22081394990567135</v>
      </c>
      <c r="J865" s="12">
        <v>0.15500192726507947</v>
      </c>
      <c r="K865" s="12">
        <v>0.28986395644001989</v>
      </c>
      <c r="L865" s="13" t="s">
        <v>49</v>
      </c>
      <c r="M865" s="49"/>
      <c r="N865" s="10">
        <v>0.22081394990567135</v>
      </c>
      <c r="O865" s="12">
        <v>0.18232290402292636</v>
      </c>
      <c r="P865" s="12">
        <v>0.4807341749057592</v>
      </c>
      <c r="Q865" s="13" t="s">
        <v>49</v>
      </c>
      <c r="R865" s="12">
        <v>0.10495519597313042</v>
      </c>
      <c r="S865" s="12">
        <v>3.8847593882434014E-2</v>
      </c>
      <c r="T865" s="13" t="s">
        <v>49</v>
      </c>
      <c r="U865" s="49"/>
      <c r="V865" s="10">
        <v>0.22081394990567135</v>
      </c>
      <c r="W865" s="12">
        <v>0.15295176989111658</v>
      </c>
      <c r="X865" s="12">
        <v>0.52307851911157721</v>
      </c>
      <c r="Y865" s="12">
        <v>0.44502174116954768</v>
      </c>
      <c r="Z865" s="10">
        <v>0.37677484859481386</v>
      </c>
      <c r="AA865" s="10">
        <v>0.20243724370490848</v>
      </c>
      <c r="AB865" s="49"/>
      <c r="AC865" s="10">
        <v>0.22081394990567135</v>
      </c>
      <c r="AD865" s="12">
        <v>0.38369283209972521</v>
      </c>
      <c r="AE865" s="12">
        <v>0.16868017869436147</v>
      </c>
      <c r="AF865" s="12">
        <v>0.12267962514154444</v>
      </c>
      <c r="AG865" s="49"/>
      <c r="AH865" s="10">
        <v>0.22081394990567135</v>
      </c>
      <c r="AI865" s="10">
        <v>0.26824368098544132</v>
      </c>
      <c r="AJ865" s="12">
        <v>0.44037377729289046</v>
      </c>
      <c r="AK865" s="13" t="s">
        <v>49</v>
      </c>
      <c r="AL865" s="12">
        <v>0.13922438462027747</v>
      </c>
      <c r="AM865" s="12">
        <v>0.20611883880798612</v>
      </c>
      <c r="AN865" s="13" t="s">
        <v>49</v>
      </c>
      <c r="AO865" s="12">
        <v>0.10837342478456687</v>
      </c>
      <c r="AP865" s="12">
        <v>0.14916633394603329</v>
      </c>
      <c r="AQ865" s="13" t="s">
        <v>49</v>
      </c>
      <c r="AR865" s="49"/>
      <c r="AS865" s="10">
        <v>0.22081394990567135</v>
      </c>
      <c r="AT865" s="12">
        <v>0.165958392383179</v>
      </c>
      <c r="AU865" s="10">
        <v>0.21475362173392787</v>
      </c>
      <c r="AV865" s="12">
        <v>0.30586250060706044</v>
      </c>
      <c r="AW865" s="49"/>
      <c r="AX865" s="10">
        <v>0.22081394990567135</v>
      </c>
      <c r="AY865" s="10">
        <v>0.20402224039269887</v>
      </c>
      <c r="AZ865" s="12">
        <v>0.16696653034473152</v>
      </c>
      <c r="BA865" s="10">
        <v>0.21050104513176957</v>
      </c>
      <c r="BB865" s="12">
        <v>0.33730636837598293</v>
      </c>
      <c r="BC865" s="49"/>
      <c r="BD865" s="10">
        <v>0.22081394990567135</v>
      </c>
      <c r="BE865" s="12">
        <v>0</v>
      </c>
      <c r="BF865" s="12">
        <v>0.33580534153574854</v>
      </c>
      <c r="BG865" s="12">
        <v>0.19593643387816725</v>
      </c>
      <c r="BH865" s="12">
        <v>6.4481951762029366E-2</v>
      </c>
      <c r="BI865" s="12">
        <v>0.36440369879538093</v>
      </c>
      <c r="BJ865" s="49"/>
      <c r="BK865" s="10">
        <v>0.22081394990567135</v>
      </c>
      <c r="BL865" s="12">
        <v>0.41890892749033648</v>
      </c>
      <c r="BM865" s="12">
        <v>7.8891101619180573E-2</v>
      </c>
      <c r="BN865" s="37">
        <v>0.16538653506243947</v>
      </c>
    </row>
    <row r="866" spans="1:66" x14ac:dyDescent="0.15">
      <c r="A866" s="47" t="s">
        <v>135</v>
      </c>
      <c r="B866" s="9"/>
      <c r="C866" s="11"/>
      <c r="D866" s="11"/>
      <c r="E866" s="11"/>
      <c r="F866" s="11"/>
      <c r="G866" s="11"/>
      <c r="H866" s="49"/>
      <c r="I866" s="9"/>
      <c r="J866" s="9"/>
      <c r="K866" s="9"/>
      <c r="L866" s="9"/>
      <c r="M866" s="49"/>
      <c r="N866" s="9"/>
      <c r="O866" s="11"/>
      <c r="P866" s="11"/>
      <c r="Q866" s="9"/>
      <c r="R866" s="11"/>
      <c r="S866" s="11"/>
      <c r="T866" s="9"/>
      <c r="U866" s="49"/>
      <c r="V866" s="9"/>
      <c r="W866" s="11"/>
      <c r="X866" s="11"/>
      <c r="Y866" s="11"/>
      <c r="Z866" s="9"/>
      <c r="AA866" s="9"/>
      <c r="AB866" s="49"/>
      <c r="AC866" s="9"/>
      <c r="AD866" s="11"/>
      <c r="AE866" s="11"/>
      <c r="AF866" s="11"/>
      <c r="AG866" s="49"/>
      <c r="AH866" s="9"/>
      <c r="AI866" s="9"/>
      <c r="AJ866" s="11"/>
      <c r="AK866" s="9"/>
      <c r="AL866" s="11"/>
      <c r="AM866" s="11"/>
      <c r="AN866" s="9"/>
      <c r="AO866" s="11"/>
      <c r="AP866" s="11"/>
      <c r="AQ866" s="9"/>
      <c r="AR866" s="49"/>
      <c r="AS866" s="9"/>
      <c r="AT866" s="9"/>
      <c r="AU866" s="9"/>
      <c r="AV866" s="9"/>
      <c r="AW866" s="49"/>
      <c r="AX866" s="9"/>
      <c r="AY866" s="9"/>
      <c r="AZ866" s="9"/>
      <c r="BA866" s="9"/>
      <c r="BB866" s="9"/>
      <c r="BC866" s="49"/>
      <c r="BD866" s="9"/>
      <c r="BE866" s="11"/>
      <c r="BF866" s="11"/>
      <c r="BG866" s="11"/>
      <c r="BH866" s="11"/>
      <c r="BI866" s="11"/>
      <c r="BJ866" s="49"/>
      <c r="BK866" s="9"/>
      <c r="BL866" s="11"/>
      <c r="BM866" s="11"/>
      <c r="BN866" s="36"/>
    </row>
    <row r="867" spans="1:66" x14ac:dyDescent="0.15">
      <c r="A867" s="50" t="s">
        <v>51</v>
      </c>
      <c r="B867" s="10">
        <v>0.66898706426663535</v>
      </c>
      <c r="C867" s="12">
        <v>0.54692771024522158</v>
      </c>
      <c r="D867" s="12">
        <v>0.42239762982811019</v>
      </c>
      <c r="E867" s="12">
        <v>0.7044197110582574</v>
      </c>
      <c r="F867" s="12">
        <v>0.76218647578772558</v>
      </c>
      <c r="G867" s="12">
        <v>0.91107084110868863</v>
      </c>
      <c r="H867" s="49"/>
      <c r="I867" s="10">
        <v>0.66898706426663535</v>
      </c>
      <c r="J867" s="10">
        <v>0.71136394721941998</v>
      </c>
      <c r="K867" s="10">
        <v>0.62452521782294201</v>
      </c>
      <c r="L867" s="13" t="s">
        <v>49</v>
      </c>
      <c r="M867" s="49"/>
      <c r="N867" s="10">
        <v>0.66898706426663535</v>
      </c>
      <c r="O867" s="12">
        <v>0.65483493996622311</v>
      </c>
      <c r="P867" s="12">
        <v>0.43746838176228625</v>
      </c>
      <c r="Q867" s="13" t="s">
        <v>49</v>
      </c>
      <c r="R867" s="12">
        <v>0.81491412630987303</v>
      </c>
      <c r="S867" s="12">
        <v>0.87052654247645334</v>
      </c>
      <c r="T867" s="13" t="s">
        <v>49</v>
      </c>
      <c r="U867" s="49"/>
      <c r="V867" s="10">
        <v>0.66898706426663535</v>
      </c>
      <c r="W867" s="12">
        <v>0.72720701463287718</v>
      </c>
      <c r="X867" s="12">
        <v>0.42923128523949494</v>
      </c>
      <c r="Y867" s="12">
        <v>0.47844325135921018</v>
      </c>
      <c r="Z867" s="10">
        <v>0.50860026954915749</v>
      </c>
      <c r="AA867" s="10">
        <v>0.64898844581613491</v>
      </c>
      <c r="AB867" s="49"/>
      <c r="AC867" s="10">
        <v>0.66898706426663535</v>
      </c>
      <c r="AD867" s="12">
        <v>0.51752313573896791</v>
      </c>
      <c r="AE867" s="12">
        <v>0.70167581920888134</v>
      </c>
      <c r="AF867" s="12">
        <v>0.79995368662914723</v>
      </c>
      <c r="AG867" s="49"/>
      <c r="AH867" s="10">
        <v>0.66898706426663535</v>
      </c>
      <c r="AI867" s="10">
        <v>0.64086160680491289</v>
      </c>
      <c r="AJ867" s="12">
        <v>0.45696884797484849</v>
      </c>
      <c r="AK867" s="13" t="s">
        <v>49</v>
      </c>
      <c r="AL867" s="12">
        <v>0.706387451005414</v>
      </c>
      <c r="AM867" s="12">
        <v>0.6956872798754189</v>
      </c>
      <c r="AN867" s="13" t="s">
        <v>49</v>
      </c>
      <c r="AO867" s="12">
        <v>0.77247200949125361</v>
      </c>
      <c r="AP867" s="12">
        <v>0.85083366605396693</v>
      </c>
      <c r="AQ867" s="13" t="s">
        <v>49</v>
      </c>
      <c r="AR867" s="49"/>
      <c r="AS867" s="10">
        <v>0.66898706426663535</v>
      </c>
      <c r="AT867" s="10">
        <v>0.71148204952017391</v>
      </c>
      <c r="AU867" s="10">
        <v>0.67692767227797168</v>
      </c>
      <c r="AV867" s="10">
        <v>0.59816068419686508</v>
      </c>
      <c r="AW867" s="49"/>
      <c r="AX867" s="10">
        <v>0.66898706426663535</v>
      </c>
      <c r="AY867" s="10">
        <v>0.68775172636064441</v>
      </c>
      <c r="AZ867" s="10">
        <v>0.70191582470599967</v>
      </c>
      <c r="BA867" s="10">
        <v>0.69230863495317208</v>
      </c>
      <c r="BB867" s="10">
        <v>0.56166167516725285</v>
      </c>
      <c r="BC867" s="49"/>
      <c r="BD867" s="10">
        <v>0.66898706426663535</v>
      </c>
      <c r="BE867" s="12">
        <v>0.92158777835745764</v>
      </c>
      <c r="BF867" s="12">
        <v>0.54207870318992646</v>
      </c>
      <c r="BG867" s="12">
        <v>0.60909338297661986</v>
      </c>
      <c r="BH867" s="12">
        <v>0.87087093428783457</v>
      </c>
      <c r="BI867" s="12">
        <v>0.58379004845503502</v>
      </c>
      <c r="BJ867" s="49"/>
      <c r="BK867" s="10">
        <v>0.66898706426663535</v>
      </c>
      <c r="BL867" s="12">
        <v>0.47279460821394176</v>
      </c>
      <c r="BM867" s="12">
        <v>0.79834248537709684</v>
      </c>
      <c r="BN867" s="37">
        <v>0.73343588257218995</v>
      </c>
    </row>
    <row r="868" spans="1:66" x14ac:dyDescent="0.15">
      <c r="A868" s="47" t="s">
        <v>81</v>
      </c>
      <c r="B868" s="9"/>
      <c r="C868" s="11"/>
      <c r="D868" s="9"/>
      <c r="E868" s="9"/>
      <c r="F868" s="9"/>
      <c r="G868" s="11"/>
      <c r="H868" s="49"/>
      <c r="I868" s="9"/>
      <c r="J868" s="9"/>
      <c r="K868" s="9"/>
      <c r="L868" s="9"/>
      <c r="M868" s="49"/>
      <c r="N868" s="9"/>
      <c r="O868" s="9"/>
      <c r="P868" s="9"/>
      <c r="Q868" s="9"/>
      <c r="R868" s="9"/>
      <c r="S868" s="9"/>
      <c r="T868" s="9"/>
      <c r="U868" s="49"/>
      <c r="V868" s="9"/>
      <c r="W868" s="9"/>
      <c r="X868" s="9"/>
      <c r="Y868" s="9"/>
      <c r="Z868" s="9"/>
      <c r="AA868" s="9"/>
      <c r="AB868" s="49"/>
      <c r="AC868" s="9"/>
      <c r="AD868" s="9"/>
      <c r="AE868" s="9"/>
      <c r="AF868" s="9"/>
      <c r="AG868" s="49"/>
      <c r="AH868" s="9"/>
      <c r="AI868" s="9"/>
      <c r="AJ868" s="9"/>
      <c r="AK868" s="9"/>
      <c r="AL868" s="9"/>
      <c r="AM868" s="9"/>
      <c r="AN868" s="9"/>
      <c r="AO868" s="9"/>
      <c r="AP868" s="9"/>
      <c r="AQ868" s="9"/>
      <c r="AR868" s="49"/>
      <c r="AS868" s="9"/>
      <c r="AT868" s="9"/>
      <c r="AU868" s="9"/>
      <c r="AV868" s="9"/>
      <c r="AW868" s="49"/>
      <c r="AX868" s="9"/>
      <c r="AY868" s="9"/>
      <c r="AZ868" s="9"/>
      <c r="BA868" s="9"/>
      <c r="BB868" s="9"/>
      <c r="BC868" s="49"/>
      <c r="BD868" s="9"/>
      <c r="BE868" s="9"/>
      <c r="BF868" s="9"/>
      <c r="BG868" s="9"/>
      <c r="BH868" s="9"/>
      <c r="BI868" s="9"/>
      <c r="BJ868" s="49"/>
      <c r="BK868" s="9"/>
      <c r="BL868" s="9"/>
      <c r="BM868" s="9"/>
      <c r="BN868" s="38"/>
    </row>
    <row r="869" spans="1:66" x14ac:dyDescent="0.15">
      <c r="A869" s="50" t="s">
        <v>51</v>
      </c>
      <c r="B869" s="10">
        <v>0.11019898582769197</v>
      </c>
      <c r="C869" s="12">
        <v>0.14570876257566284</v>
      </c>
      <c r="D869" s="10">
        <v>0.11787786138746283</v>
      </c>
      <c r="E869" s="10">
        <v>9.7668285803066718E-2</v>
      </c>
      <c r="F869" s="10">
        <v>0.1504507601083411</v>
      </c>
      <c r="G869" s="12">
        <v>3.3972010607116999E-2</v>
      </c>
      <c r="H869" s="49"/>
      <c r="I869" s="10">
        <v>0.11019898582769197</v>
      </c>
      <c r="J869" s="10">
        <v>0.13363412551550288</v>
      </c>
      <c r="K869" s="10">
        <v>8.5610825737037127E-2</v>
      </c>
      <c r="L869" s="13" t="s">
        <v>49</v>
      </c>
      <c r="M869" s="49"/>
      <c r="N869" s="10">
        <v>0.11019898582769197</v>
      </c>
      <c r="O869" s="10">
        <v>0.16284215601084992</v>
      </c>
      <c r="P869" s="10">
        <v>8.1797443331954947E-2</v>
      </c>
      <c r="Q869" s="13" t="s">
        <v>49</v>
      </c>
      <c r="R869" s="10">
        <v>8.0130677716995988E-2</v>
      </c>
      <c r="S869" s="10">
        <v>9.062586364111265E-2</v>
      </c>
      <c r="T869" s="13" t="s">
        <v>49</v>
      </c>
      <c r="U869" s="49"/>
      <c r="V869" s="10">
        <v>0.11019898582769197</v>
      </c>
      <c r="W869" s="10">
        <v>0.11984121547600729</v>
      </c>
      <c r="X869" s="10">
        <v>4.7690195648927958E-2</v>
      </c>
      <c r="Y869" s="10">
        <v>7.6535007471241603E-2</v>
      </c>
      <c r="Z869" s="10">
        <v>0.11462488185602866</v>
      </c>
      <c r="AA869" s="10">
        <v>0.14857431047895672</v>
      </c>
      <c r="AB869" s="49"/>
      <c r="AC869" s="10">
        <v>0.11019898582769197</v>
      </c>
      <c r="AD869" s="10">
        <v>9.8784032161306989E-2</v>
      </c>
      <c r="AE869" s="10">
        <v>0.12964400209675894</v>
      </c>
      <c r="AF869" s="10">
        <v>7.7366688229308006E-2</v>
      </c>
      <c r="AG869" s="49"/>
      <c r="AH869" s="10">
        <v>0.11019898582769197</v>
      </c>
      <c r="AI869" s="10">
        <v>9.0894712209645234E-2</v>
      </c>
      <c r="AJ869" s="10">
        <v>0.10265737473226128</v>
      </c>
      <c r="AK869" s="13" t="s">
        <v>49</v>
      </c>
      <c r="AL869" s="10">
        <v>0.15438816437430797</v>
      </c>
      <c r="AM869" s="10">
        <v>9.819388131659515E-2</v>
      </c>
      <c r="AN869" s="13" t="s">
        <v>49</v>
      </c>
      <c r="AO869" s="10">
        <v>0.11915456572417914</v>
      </c>
      <c r="AP869" s="10">
        <v>0</v>
      </c>
      <c r="AQ869" s="13" t="s">
        <v>49</v>
      </c>
      <c r="AR869" s="49"/>
      <c r="AS869" s="10">
        <v>0.11019898582769197</v>
      </c>
      <c r="AT869" s="10">
        <v>0.1225595580966468</v>
      </c>
      <c r="AU869" s="10">
        <v>0.10831870598810051</v>
      </c>
      <c r="AV869" s="10">
        <v>9.5976815196074511E-2</v>
      </c>
      <c r="AW869" s="49"/>
      <c r="AX869" s="10">
        <v>0.11019898582769197</v>
      </c>
      <c r="AY869" s="10">
        <v>0.10822603324665668</v>
      </c>
      <c r="AZ869" s="10">
        <v>0.13111764494926889</v>
      </c>
      <c r="BA869" s="10">
        <v>9.7190319915058471E-2</v>
      </c>
      <c r="BB869" s="10">
        <v>0.1010319564567641</v>
      </c>
      <c r="BC869" s="49"/>
      <c r="BD869" s="10">
        <v>0.11019898582769197</v>
      </c>
      <c r="BE869" s="10">
        <v>7.8412221642542204E-2</v>
      </c>
      <c r="BF869" s="10">
        <v>0.122115955274326</v>
      </c>
      <c r="BG869" s="10">
        <v>0.19497018314521253</v>
      </c>
      <c r="BH869" s="10">
        <v>6.4647113950136059E-2</v>
      </c>
      <c r="BI869" s="10">
        <v>5.180625274958392E-2</v>
      </c>
      <c r="BJ869" s="49"/>
      <c r="BK869" s="10">
        <v>0.11019898582769197</v>
      </c>
      <c r="BL869" s="10">
        <v>0.10829646429572184</v>
      </c>
      <c r="BM869" s="10">
        <v>0.12276641300372251</v>
      </c>
      <c r="BN869" s="39">
        <v>0.10117758236537036</v>
      </c>
    </row>
    <row r="870" spans="1:66" ht="24" x14ac:dyDescent="0.15">
      <c r="A870" s="32" t="s">
        <v>156</v>
      </c>
      <c r="B870" s="14"/>
      <c r="C870" s="14"/>
      <c r="D870" s="14"/>
      <c r="E870" s="14"/>
      <c r="F870" s="14"/>
      <c r="G870" s="16"/>
      <c r="H870" s="26"/>
      <c r="I870" s="5"/>
      <c r="J870" s="4"/>
      <c r="K870" s="4"/>
      <c r="L870" s="6"/>
      <c r="M870" s="26"/>
      <c r="N870" s="15"/>
      <c r="O870" s="14"/>
      <c r="P870" s="14"/>
      <c r="Q870" s="14"/>
      <c r="R870" s="14"/>
      <c r="S870" s="14"/>
      <c r="T870" s="16"/>
      <c r="U870" s="26"/>
      <c r="V870" s="15"/>
      <c r="W870" s="14"/>
      <c r="X870" s="14"/>
      <c r="Y870" s="14"/>
      <c r="Z870" s="14"/>
      <c r="AA870" s="16"/>
      <c r="AB870" s="26"/>
      <c r="AC870" s="15"/>
      <c r="AD870" s="14"/>
      <c r="AE870" s="14"/>
      <c r="AF870" s="16"/>
      <c r="AG870" s="26"/>
      <c r="AH870" s="15"/>
      <c r="AI870" s="14"/>
      <c r="AJ870" s="14"/>
      <c r="AK870" s="14"/>
      <c r="AL870" s="14"/>
      <c r="AM870" s="14"/>
      <c r="AN870" s="14"/>
      <c r="AO870" s="14"/>
      <c r="AP870" s="14"/>
      <c r="AQ870" s="16"/>
      <c r="AR870" s="26"/>
      <c r="AS870" s="15"/>
      <c r="AT870" s="14"/>
      <c r="AU870" s="14"/>
      <c r="AV870" s="16"/>
      <c r="AW870" s="26"/>
      <c r="AX870" s="15"/>
      <c r="AY870" s="14"/>
      <c r="AZ870" s="14"/>
      <c r="BA870" s="14"/>
      <c r="BB870" s="16"/>
      <c r="BC870" s="26"/>
      <c r="BD870" s="5"/>
      <c r="BE870" s="4"/>
      <c r="BF870" s="4"/>
      <c r="BG870" s="4"/>
      <c r="BH870" s="4"/>
      <c r="BI870" s="6"/>
      <c r="BJ870" s="26"/>
      <c r="BK870" s="5"/>
      <c r="BL870" s="4"/>
      <c r="BM870" s="4"/>
      <c r="BN870" s="34"/>
    </row>
    <row r="871" spans="1:66" x14ac:dyDescent="0.15">
      <c r="A871" s="48" t="s">
        <v>48</v>
      </c>
      <c r="B871" s="7">
        <v>299.88000000000034</v>
      </c>
      <c r="C871" s="7">
        <v>87.352432432432479</v>
      </c>
      <c r="D871" s="7">
        <v>47.368432432432463</v>
      </c>
      <c r="E871" s="7">
        <v>47.72864864864863</v>
      </c>
      <c r="F871" s="7">
        <v>52.231351351351407</v>
      </c>
      <c r="G871" s="7">
        <v>65.199135135135165</v>
      </c>
      <c r="H871" s="49"/>
      <c r="I871" s="7">
        <v>299.88000000000034</v>
      </c>
      <c r="J871" s="7">
        <v>153.53999999999976</v>
      </c>
      <c r="K871" s="7">
        <v>146.34000000000006</v>
      </c>
      <c r="L871" s="8" t="s">
        <v>49</v>
      </c>
      <c r="M871" s="49"/>
      <c r="N871" s="7">
        <v>299.88000000000034</v>
      </c>
      <c r="O871" s="7">
        <v>99.32018559500375</v>
      </c>
      <c r="P871" s="7">
        <v>83.129327918509787</v>
      </c>
      <c r="Q871" s="8" t="s">
        <v>49</v>
      </c>
      <c r="R871" s="7">
        <v>54.219814404996377</v>
      </c>
      <c r="S871" s="7">
        <v>63.210672081490159</v>
      </c>
      <c r="T871" s="8" t="s">
        <v>49</v>
      </c>
      <c r="U871" s="49"/>
      <c r="V871" s="7">
        <v>299.88000000000034</v>
      </c>
      <c r="W871" s="7">
        <v>229.1399999999997</v>
      </c>
      <c r="X871" s="7">
        <v>21.6</v>
      </c>
      <c r="Y871" s="7">
        <v>32.760000000000019</v>
      </c>
      <c r="Z871" s="7">
        <v>11.34</v>
      </c>
      <c r="AA871" s="7">
        <v>5.04</v>
      </c>
      <c r="AB871" s="49"/>
      <c r="AC871" s="7">
        <v>299.88000000000034</v>
      </c>
      <c r="AD871" s="7">
        <v>85.74614182232925</v>
      </c>
      <c r="AE871" s="7">
        <v>153.20784870202391</v>
      </c>
      <c r="AF871" s="7">
        <v>60.926009475646644</v>
      </c>
      <c r="AG871" s="49"/>
      <c r="AH871" s="7">
        <v>299.88000000000034</v>
      </c>
      <c r="AI871" s="7">
        <v>28.235459512413573</v>
      </c>
      <c r="AJ871" s="7">
        <v>57.510682309915651</v>
      </c>
      <c r="AK871" s="8" t="s">
        <v>49</v>
      </c>
      <c r="AL871" s="7">
        <v>85.74547238549269</v>
      </c>
      <c r="AM871" s="7">
        <v>67.462376316531547</v>
      </c>
      <c r="AN871" s="8" t="s">
        <v>49</v>
      </c>
      <c r="AO871" s="7">
        <v>39.559068102093846</v>
      </c>
      <c r="AP871" s="7">
        <v>21.36694137355278</v>
      </c>
      <c r="AQ871" s="8" t="s">
        <v>49</v>
      </c>
      <c r="AR871" s="49"/>
      <c r="AS871" s="7">
        <v>299.88000000000034</v>
      </c>
      <c r="AT871" s="7">
        <v>106.15328803694574</v>
      </c>
      <c r="AU871" s="7">
        <v>116.92689470282048</v>
      </c>
      <c r="AV871" s="7">
        <v>76.799817260233866</v>
      </c>
      <c r="AW871" s="49"/>
      <c r="AX871" s="7">
        <v>299.88000000000034</v>
      </c>
      <c r="AY871" s="7">
        <v>65.770594516729346</v>
      </c>
      <c r="AZ871" s="7">
        <v>87.062110145026267</v>
      </c>
      <c r="BA871" s="7">
        <v>89.408110660899979</v>
      </c>
      <c r="BB871" s="7">
        <v>57.639184677344488</v>
      </c>
      <c r="BC871" s="49"/>
      <c r="BD871" s="7">
        <v>299.88000000000034</v>
      </c>
      <c r="BE871" s="7">
        <v>29.671618175935489</v>
      </c>
      <c r="BF871" s="7">
        <v>136.89009129140123</v>
      </c>
      <c r="BG871" s="7">
        <v>43.277627609617788</v>
      </c>
      <c r="BH871" s="7">
        <v>70.15680390324556</v>
      </c>
      <c r="BI871" s="7">
        <v>19.883859019799829</v>
      </c>
      <c r="BJ871" s="49"/>
      <c r="BK871" s="7">
        <v>299.88000000000034</v>
      </c>
      <c r="BL871" s="7">
        <v>97.362371774552059</v>
      </c>
      <c r="BM871" s="7">
        <v>93.206865849617529</v>
      </c>
      <c r="BN871" s="35">
        <v>109.31076237583046</v>
      </c>
    </row>
    <row r="872" spans="1:66" x14ac:dyDescent="0.15">
      <c r="A872" s="47" t="s">
        <v>128</v>
      </c>
      <c r="B872" s="9"/>
      <c r="C872" s="9"/>
      <c r="D872" s="9"/>
      <c r="E872" s="9"/>
      <c r="F872" s="9"/>
      <c r="G872" s="9"/>
      <c r="H872" s="49"/>
      <c r="I872" s="9"/>
      <c r="J872" s="11"/>
      <c r="K872" s="11"/>
      <c r="L872" s="9"/>
      <c r="M872" s="49"/>
      <c r="N872" s="9"/>
      <c r="O872" s="11"/>
      <c r="P872" s="11"/>
      <c r="Q872" s="9"/>
      <c r="R872" s="11"/>
      <c r="S872" s="11"/>
      <c r="T872" s="9"/>
      <c r="U872" s="49"/>
      <c r="V872" s="9"/>
      <c r="W872" s="9"/>
      <c r="X872" s="9"/>
      <c r="Y872" s="9"/>
      <c r="Z872" s="11"/>
      <c r="AA872" s="11"/>
      <c r="AB872" s="49"/>
      <c r="AC872" s="9"/>
      <c r="AD872" s="9"/>
      <c r="AE872" s="9"/>
      <c r="AF872" s="9"/>
      <c r="AG872" s="49"/>
      <c r="AH872" s="9"/>
      <c r="AI872" s="9"/>
      <c r="AJ872" s="11"/>
      <c r="AK872" s="9"/>
      <c r="AL872" s="11"/>
      <c r="AM872" s="11"/>
      <c r="AN872" s="9"/>
      <c r="AO872" s="11"/>
      <c r="AP872" s="9"/>
      <c r="AQ872" s="9"/>
      <c r="AR872" s="49"/>
      <c r="AS872" s="9"/>
      <c r="AT872" s="9"/>
      <c r="AU872" s="9"/>
      <c r="AV872" s="9"/>
      <c r="AW872" s="49"/>
      <c r="AX872" s="9"/>
      <c r="AY872" s="9"/>
      <c r="AZ872" s="9"/>
      <c r="BA872" s="9"/>
      <c r="BB872" s="9"/>
      <c r="BC872" s="49"/>
      <c r="BD872" s="9"/>
      <c r="BE872" s="11"/>
      <c r="BF872" s="11"/>
      <c r="BG872" s="11"/>
      <c r="BH872" s="9"/>
      <c r="BI872" s="9"/>
      <c r="BJ872" s="49"/>
      <c r="BK872" s="9"/>
      <c r="BL872" s="9"/>
      <c r="BM872" s="9"/>
      <c r="BN872" s="38"/>
    </row>
    <row r="873" spans="1:66" x14ac:dyDescent="0.15">
      <c r="A873" s="50" t="s">
        <v>51</v>
      </c>
      <c r="B873" s="10">
        <v>0.507519151602566</v>
      </c>
      <c r="C873" s="10">
        <v>0.49827867106693718</v>
      </c>
      <c r="D873" s="10">
        <v>0.6110155134548203</v>
      </c>
      <c r="E873" s="10">
        <v>0.44182742611381115</v>
      </c>
      <c r="F873" s="10">
        <v>0.45225785854064166</v>
      </c>
      <c r="G873" s="10">
        <v>0.53706658843990307</v>
      </c>
      <c r="H873" s="49"/>
      <c r="I873" s="10">
        <v>0.507519151602566</v>
      </c>
      <c r="J873" s="12">
        <v>0.4191732320654552</v>
      </c>
      <c r="K873" s="12">
        <v>0.60021173384753135</v>
      </c>
      <c r="L873" s="13" t="s">
        <v>49</v>
      </c>
      <c r="M873" s="49"/>
      <c r="N873" s="10">
        <v>0.507519151602566</v>
      </c>
      <c r="O873" s="12">
        <v>0.45021118526413778</v>
      </c>
      <c r="P873" s="12">
        <v>0.58753594839561396</v>
      </c>
      <c r="Q873" s="13" t="s">
        <v>49</v>
      </c>
      <c r="R873" s="12">
        <v>0.36231772073603391</v>
      </c>
      <c r="S873" s="12">
        <v>0.61688185442620247</v>
      </c>
      <c r="T873" s="13" t="s">
        <v>49</v>
      </c>
      <c r="U873" s="49"/>
      <c r="V873" s="10">
        <v>0.507519151602566</v>
      </c>
      <c r="W873" s="10">
        <v>0.49879971703375953</v>
      </c>
      <c r="X873" s="10">
        <v>0.60533805406391561</v>
      </c>
      <c r="Y873" s="10">
        <v>0.53550183535135754</v>
      </c>
      <c r="Z873" s="12">
        <v>0.28446927458732246</v>
      </c>
      <c r="AA873" s="12">
        <v>0.80469292733152464</v>
      </c>
      <c r="AB873" s="49"/>
      <c r="AC873" s="10">
        <v>0.507519151602566</v>
      </c>
      <c r="AD873" s="10">
        <v>0.5690162304281956</v>
      </c>
      <c r="AE873" s="10">
        <v>0.49575332177023629</v>
      </c>
      <c r="AF873" s="10">
        <v>0.45055629131179015</v>
      </c>
      <c r="AG873" s="49"/>
      <c r="AH873" s="10">
        <v>0.507519151602566</v>
      </c>
      <c r="AI873" s="10">
        <v>0.53174523857172284</v>
      </c>
      <c r="AJ873" s="12">
        <v>0.58731480626285404</v>
      </c>
      <c r="AK873" s="13" t="s">
        <v>49</v>
      </c>
      <c r="AL873" s="12">
        <v>0.38830535164159063</v>
      </c>
      <c r="AM873" s="12">
        <v>0.63232095336854988</v>
      </c>
      <c r="AN873" s="13" t="s">
        <v>49</v>
      </c>
      <c r="AO873" s="12">
        <v>0.4057315265610788</v>
      </c>
      <c r="AP873" s="10">
        <v>0.53354551707100739</v>
      </c>
      <c r="AQ873" s="13" t="s">
        <v>49</v>
      </c>
      <c r="AR873" s="49"/>
      <c r="AS873" s="10">
        <v>0.507519151602566</v>
      </c>
      <c r="AT873" s="10">
        <v>0.42645919298354257</v>
      </c>
      <c r="AU873" s="10">
        <v>0.54332872807997001</v>
      </c>
      <c r="AV873" s="10">
        <v>0.5650411446882152</v>
      </c>
      <c r="AW873" s="49"/>
      <c r="AX873" s="10">
        <v>0.507519151602566</v>
      </c>
      <c r="AY873" s="10">
        <v>0.44135538667153873</v>
      </c>
      <c r="AZ873" s="10">
        <v>0.44562975492730372</v>
      </c>
      <c r="BA873" s="10">
        <v>0.56937082426119412</v>
      </c>
      <c r="BB873" s="10">
        <v>0.58055645174953041</v>
      </c>
      <c r="BC873" s="49"/>
      <c r="BD873" s="10">
        <v>0.507519151602566</v>
      </c>
      <c r="BE873" s="12">
        <v>0.34794542468649992</v>
      </c>
      <c r="BF873" s="12">
        <v>0.61773335424753517</v>
      </c>
      <c r="BG873" s="12">
        <v>0.32185042295667959</v>
      </c>
      <c r="BH873" s="10">
        <v>0.49560644003590026</v>
      </c>
      <c r="BI873" s="10">
        <v>0.433018437339171</v>
      </c>
      <c r="BJ873" s="49"/>
      <c r="BK873" s="10">
        <v>0.507519151602566</v>
      </c>
      <c r="BL873" s="10">
        <v>0.52445615944104973</v>
      </c>
      <c r="BM873" s="10">
        <v>0.5285574393229191</v>
      </c>
      <c r="BN873" s="39">
        <v>0.4744945890003614</v>
      </c>
    </row>
    <row r="874" spans="1:66" x14ac:dyDescent="0.15">
      <c r="A874" s="47" t="s">
        <v>129</v>
      </c>
      <c r="B874" s="9"/>
      <c r="C874" s="9"/>
      <c r="D874" s="9"/>
      <c r="E874" s="9"/>
      <c r="F874" s="9"/>
      <c r="G874" s="9"/>
      <c r="H874" s="49"/>
      <c r="I874" s="9"/>
      <c r="J874" s="9"/>
      <c r="K874" s="9"/>
      <c r="L874" s="9"/>
      <c r="M874" s="49"/>
      <c r="N874" s="9"/>
      <c r="O874" s="9"/>
      <c r="P874" s="11"/>
      <c r="Q874" s="9"/>
      <c r="R874" s="9"/>
      <c r="S874" s="11"/>
      <c r="T874" s="9"/>
      <c r="U874" s="49"/>
      <c r="V874" s="9"/>
      <c r="W874" s="9"/>
      <c r="X874" s="9"/>
      <c r="Y874" s="9"/>
      <c r="Z874" s="9"/>
      <c r="AA874" s="9"/>
      <c r="AB874" s="49"/>
      <c r="AC874" s="9"/>
      <c r="AD874" s="9"/>
      <c r="AE874" s="9"/>
      <c r="AF874" s="9"/>
      <c r="AG874" s="49"/>
      <c r="AH874" s="9"/>
      <c r="AI874" s="9"/>
      <c r="AJ874" s="9"/>
      <c r="AK874" s="9"/>
      <c r="AL874" s="9"/>
      <c r="AM874" s="9"/>
      <c r="AN874" s="9"/>
      <c r="AO874" s="9"/>
      <c r="AP874" s="9"/>
      <c r="AQ874" s="9"/>
      <c r="AR874" s="49"/>
      <c r="AS874" s="9"/>
      <c r="AT874" s="9"/>
      <c r="AU874" s="9"/>
      <c r="AV874" s="9"/>
      <c r="AW874" s="49"/>
      <c r="AX874" s="9"/>
      <c r="AY874" s="9"/>
      <c r="AZ874" s="9"/>
      <c r="BA874" s="9"/>
      <c r="BB874" s="9"/>
      <c r="BC874" s="49"/>
      <c r="BD874" s="9"/>
      <c r="BE874" s="9"/>
      <c r="BF874" s="9"/>
      <c r="BG874" s="11"/>
      <c r="BH874" s="11"/>
      <c r="BI874" s="11"/>
      <c r="BJ874" s="49"/>
      <c r="BK874" s="9"/>
      <c r="BL874" s="11"/>
      <c r="BM874" s="11"/>
      <c r="BN874" s="36"/>
    </row>
    <row r="875" spans="1:66" x14ac:dyDescent="0.15">
      <c r="A875" s="50" t="s">
        <v>51</v>
      </c>
      <c r="B875" s="10">
        <v>0.16957616535166084</v>
      </c>
      <c r="C875" s="10">
        <v>0.19758648090953279</v>
      </c>
      <c r="D875" s="10">
        <v>0.17555085616627158</v>
      </c>
      <c r="E875" s="10">
        <v>0.21188585398038248</v>
      </c>
      <c r="F875" s="10">
        <v>0.1747849363588517</v>
      </c>
      <c r="G875" s="10">
        <v>9.2562469748050213E-2</v>
      </c>
      <c r="H875" s="49"/>
      <c r="I875" s="10">
        <v>0.16957616535166084</v>
      </c>
      <c r="J875" s="10">
        <v>0.18990595627476298</v>
      </c>
      <c r="K875" s="10">
        <v>0.14824613871278552</v>
      </c>
      <c r="L875" s="13" t="s">
        <v>49</v>
      </c>
      <c r="M875" s="49"/>
      <c r="N875" s="10">
        <v>0.16957616535166084</v>
      </c>
      <c r="O875" s="10">
        <v>0.19211997268039377</v>
      </c>
      <c r="P875" s="12">
        <v>0.19977140610813046</v>
      </c>
      <c r="Q875" s="13" t="s">
        <v>49</v>
      </c>
      <c r="R875" s="10">
        <v>0.18585030756532259</v>
      </c>
      <c r="S875" s="12">
        <v>8.048446638197089E-2</v>
      </c>
      <c r="T875" s="13" t="s">
        <v>49</v>
      </c>
      <c r="U875" s="49"/>
      <c r="V875" s="10">
        <v>0.16957616535166084</v>
      </c>
      <c r="W875" s="10">
        <v>0.15875589970674012</v>
      </c>
      <c r="X875" s="10">
        <v>0.2049379616286032</v>
      </c>
      <c r="Y875" s="10">
        <v>0.21803015654019561</v>
      </c>
      <c r="Z875" s="10">
        <v>0.25624741687998881</v>
      </c>
      <c r="AA875" s="10">
        <v>0</v>
      </c>
      <c r="AB875" s="49"/>
      <c r="AC875" s="10">
        <v>0.16957616535166084</v>
      </c>
      <c r="AD875" s="10">
        <v>0.19553599163791868</v>
      </c>
      <c r="AE875" s="10">
        <v>0.17932246720316009</v>
      </c>
      <c r="AF875" s="10">
        <v>0.10853220534341841</v>
      </c>
      <c r="AG875" s="49"/>
      <c r="AH875" s="10">
        <v>0.16957616535166084</v>
      </c>
      <c r="AI875" s="10">
        <v>0.22213413567238041</v>
      </c>
      <c r="AJ875" s="10">
        <v>0.18247735993984024</v>
      </c>
      <c r="AK875" s="13" t="s">
        <v>49</v>
      </c>
      <c r="AL875" s="10">
        <v>0.22853142999876544</v>
      </c>
      <c r="AM875" s="10">
        <v>0.11677729771918202</v>
      </c>
      <c r="AN875" s="13" t="s">
        <v>49</v>
      </c>
      <c r="AO875" s="10">
        <v>8.3181072507977086E-2</v>
      </c>
      <c r="AP875" s="10">
        <v>0.15546766385241051</v>
      </c>
      <c r="AQ875" s="13" t="s">
        <v>49</v>
      </c>
      <c r="AR875" s="49"/>
      <c r="AS875" s="10">
        <v>0.16957616535166084</v>
      </c>
      <c r="AT875" s="10">
        <v>0.14190028637325403</v>
      </c>
      <c r="AU875" s="10">
        <v>0.20360745998707153</v>
      </c>
      <c r="AV875" s="10">
        <v>0.15601769491889331</v>
      </c>
      <c r="AW875" s="49"/>
      <c r="AX875" s="10">
        <v>0.16957616535166084</v>
      </c>
      <c r="AY875" s="10">
        <v>0.15062771273931316</v>
      </c>
      <c r="AZ875" s="10">
        <v>0.17635144141629552</v>
      </c>
      <c r="BA875" s="10">
        <v>0.17446737211985236</v>
      </c>
      <c r="BB875" s="10">
        <v>0.17337683685169181</v>
      </c>
      <c r="BC875" s="49"/>
      <c r="BD875" s="10">
        <v>0.16957616535166084</v>
      </c>
      <c r="BE875" s="10">
        <v>0.23421063374621526</v>
      </c>
      <c r="BF875" s="10">
        <v>0.16912040809514506</v>
      </c>
      <c r="BG875" s="12">
        <v>0.29969424572445319</v>
      </c>
      <c r="BH875" s="12">
        <v>9.8393607347226367E-2</v>
      </c>
      <c r="BI875" s="12">
        <v>4.4214097722940625E-2</v>
      </c>
      <c r="BJ875" s="49"/>
      <c r="BK875" s="10">
        <v>0.16957616535166084</v>
      </c>
      <c r="BL875" s="12">
        <v>0.23708451994176347</v>
      </c>
      <c r="BM875" s="12">
        <v>8.11240652425506E-2</v>
      </c>
      <c r="BN875" s="37">
        <v>0.18486806776973919</v>
      </c>
    </row>
    <row r="876" spans="1:66" x14ac:dyDescent="0.15">
      <c r="A876" s="47" t="s">
        <v>130</v>
      </c>
      <c r="B876" s="9"/>
      <c r="C876" s="9"/>
      <c r="D876" s="9"/>
      <c r="E876" s="9"/>
      <c r="F876" s="9"/>
      <c r="G876" s="9"/>
      <c r="H876" s="49"/>
      <c r="I876" s="9"/>
      <c r="J876" s="11"/>
      <c r="K876" s="11"/>
      <c r="L876" s="9"/>
      <c r="M876" s="49"/>
      <c r="N876" s="9"/>
      <c r="O876" s="9"/>
      <c r="P876" s="9"/>
      <c r="Q876" s="9"/>
      <c r="R876" s="9"/>
      <c r="S876" s="9"/>
      <c r="T876" s="9"/>
      <c r="U876" s="49"/>
      <c r="V876" s="9"/>
      <c r="W876" s="9"/>
      <c r="X876" s="9"/>
      <c r="Y876" s="9"/>
      <c r="Z876" s="9"/>
      <c r="AA876" s="9"/>
      <c r="AB876" s="49"/>
      <c r="AC876" s="9"/>
      <c r="AD876" s="9"/>
      <c r="AE876" s="9"/>
      <c r="AF876" s="9"/>
      <c r="AG876" s="49"/>
      <c r="AH876" s="9"/>
      <c r="AI876" s="9"/>
      <c r="AJ876" s="9"/>
      <c r="AK876" s="9"/>
      <c r="AL876" s="9"/>
      <c r="AM876" s="11"/>
      <c r="AN876" s="9"/>
      <c r="AO876" s="11"/>
      <c r="AP876" s="9"/>
      <c r="AQ876" s="9"/>
      <c r="AR876" s="49"/>
      <c r="AS876" s="9"/>
      <c r="AT876" s="9"/>
      <c r="AU876" s="9"/>
      <c r="AV876" s="9"/>
      <c r="AW876" s="49"/>
      <c r="AX876" s="9"/>
      <c r="AY876" s="9"/>
      <c r="AZ876" s="9"/>
      <c r="BA876" s="9"/>
      <c r="BB876" s="9"/>
      <c r="BC876" s="49"/>
      <c r="BD876" s="9"/>
      <c r="BE876" s="9"/>
      <c r="BF876" s="9"/>
      <c r="BG876" s="9"/>
      <c r="BH876" s="9"/>
      <c r="BI876" s="9"/>
      <c r="BJ876" s="49"/>
      <c r="BK876" s="9"/>
      <c r="BL876" s="9"/>
      <c r="BM876" s="9"/>
      <c r="BN876" s="38"/>
    </row>
    <row r="877" spans="1:66" x14ac:dyDescent="0.15">
      <c r="A877" s="50" t="s">
        <v>51</v>
      </c>
      <c r="B877" s="10">
        <v>8.5382448342407408E-2</v>
      </c>
      <c r="C877" s="10">
        <v>8.7977833621674162E-2</v>
      </c>
      <c r="D877" s="10">
        <v>9.4460126375542464E-2</v>
      </c>
      <c r="E877" s="10">
        <v>9.4912650377402624E-2</v>
      </c>
      <c r="F877" s="10">
        <v>0.11824441393305196</v>
      </c>
      <c r="G877" s="10">
        <v>4.200768385699441E-2</v>
      </c>
      <c r="H877" s="49"/>
      <c r="I877" s="10">
        <v>8.5382448342407408E-2</v>
      </c>
      <c r="J877" s="12">
        <v>0.11709591453682792</v>
      </c>
      <c r="K877" s="12">
        <v>5.2108664008040345E-2</v>
      </c>
      <c r="L877" s="13" t="s">
        <v>49</v>
      </c>
      <c r="M877" s="49"/>
      <c r="N877" s="10">
        <v>8.5382448342407408E-2</v>
      </c>
      <c r="O877" s="10">
        <v>0.11699014921858016</v>
      </c>
      <c r="P877" s="10">
        <v>6.0990209072021059E-2</v>
      </c>
      <c r="Q877" s="13" t="s">
        <v>49</v>
      </c>
      <c r="R877" s="10">
        <v>0.11728965608967377</v>
      </c>
      <c r="S877" s="10">
        <v>4.0428407372027318E-2</v>
      </c>
      <c r="T877" s="13" t="s">
        <v>49</v>
      </c>
      <c r="U877" s="49"/>
      <c r="V877" s="10">
        <v>8.5382448342407408E-2</v>
      </c>
      <c r="W877" s="10">
        <v>7.7802800188598739E-2</v>
      </c>
      <c r="X877" s="10">
        <v>0.10554146297740889</v>
      </c>
      <c r="Y877" s="10">
        <v>7.1075566345904617E-2</v>
      </c>
      <c r="Z877" s="10">
        <v>0.22498518960521585</v>
      </c>
      <c r="AA877" s="10">
        <v>0.12247852574973249</v>
      </c>
      <c r="AB877" s="49"/>
      <c r="AC877" s="10">
        <v>8.5382448342407408E-2</v>
      </c>
      <c r="AD877" s="10">
        <v>6.1627130644235216E-2</v>
      </c>
      <c r="AE877" s="10">
        <v>8.5542575219887909E-2</v>
      </c>
      <c r="AF877" s="10">
        <v>0.11841258051885062</v>
      </c>
      <c r="AG877" s="49"/>
      <c r="AH877" s="10">
        <v>8.5382448342407408E-2</v>
      </c>
      <c r="AI877" s="10">
        <v>4.5727144464316333E-2</v>
      </c>
      <c r="AJ877" s="10">
        <v>6.9433391985593576E-2</v>
      </c>
      <c r="AK877" s="13" t="s">
        <v>49</v>
      </c>
      <c r="AL877" s="10">
        <v>0.11048249564159587</v>
      </c>
      <c r="AM877" s="12">
        <v>5.3843643540068889E-2</v>
      </c>
      <c r="AN877" s="13" t="s">
        <v>49</v>
      </c>
      <c r="AO877" s="12">
        <v>0.18237047404929663</v>
      </c>
      <c r="AP877" s="10">
        <v>0</v>
      </c>
      <c r="AQ877" s="13" t="s">
        <v>49</v>
      </c>
      <c r="AR877" s="49"/>
      <c r="AS877" s="10">
        <v>8.5382448342407408E-2</v>
      </c>
      <c r="AT877" s="10">
        <v>8.9804547491756856E-2</v>
      </c>
      <c r="AU877" s="10">
        <v>9.6660494847529865E-2</v>
      </c>
      <c r="AV877" s="10">
        <v>6.2099485118318476E-2</v>
      </c>
      <c r="AW877" s="49"/>
      <c r="AX877" s="10">
        <v>8.5382448342407408E-2</v>
      </c>
      <c r="AY877" s="10">
        <v>0.13785983945065666</v>
      </c>
      <c r="AZ877" s="10">
        <v>7.4182155396119484E-2</v>
      </c>
      <c r="BA877" s="10">
        <v>7.5341123648378E-2</v>
      </c>
      <c r="BB877" s="10">
        <v>5.7995312088815601E-2</v>
      </c>
      <c r="BC877" s="49"/>
      <c r="BD877" s="10">
        <v>8.5382448342407408E-2</v>
      </c>
      <c r="BE877" s="10">
        <v>2.4404187913405581E-2</v>
      </c>
      <c r="BF877" s="10">
        <v>5.9466259290923716E-2</v>
      </c>
      <c r="BG877" s="10">
        <v>0.11500778503059592</v>
      </c>
      <c r="BH877" s="10">
        <v>0.11181346855429802</v>
      </c>
      <c r="BI877" s="10">
        <v>0.19705910791258788</v>
      </c>
      <c r="BJ877" s="49"/>
      <c r="BK877" s="10">
        <v>8.5382448342407408E-2</v>
      </c>
      <c r="BL877" s="10">
        <v>0.10577625305463402</v>
      </c>
      <c r="BM877" s="10">
        <v>7.0459606741691383E-2</v>
      </c>
      <c r="BN877" s="39">
        <v>7.9942198103627099E-2</v>
      </c>
    </row>
    <row r="878" spans="1:66" x14ac:dyDescent="0.15">
      <c r="A878" s="47" t="s">
        <v>131</v>
      </c>
      <c r="B878" s="9"/>
      <c r="C878" s="9"/>
      <c r="D878" s="9"/>
      <c r="E878" s="9"/>
      <c r="F878" s="9"/>
      <c r="G878" s="9"/>
      <c r="H878" s="49"/>
      <c r="I878" s="9"/>
      <c r="J878" s="9"/>
      <c r="K878" s="9"/>
      <c r="L878" s="9"/>
      <c r="M878" s="49"/>
      <c r="N878" s="9"/>
      <c r="O878" s="9"/>
      <c r="P878" s="9"/>
      <c r="Q878" s="9"/>
      <c r="R878" s="9"/>
      <c r="S878" s="9"/>
      <c r="T878" s="9"/>
      <c r="U878" s="49"/>
      <c r="V878" s="9"/>
      <c r="W878" s="9"/>
      <c r="X878" s="9"/>
      <c r="Y878" s="9"/>
      <c r="Z878" s="9"/>
      <c r="AA878" s="9"/>
      <c r="AB878" s="49"/>
      <c r="AC878" s="9"/>
      <c r="AD878" s="9"/>
      <c r="AE878" s="9"/>
      <c r="AF878" s="9"/>
      <c r="AG878" s="49"/>
      <c r="AH878" s="9"/>
      <c r="AI878" s="9"/>
      <c r="AJ878" s="9"/>
      <c r="AK878" s="9"/>
      <c r="AL878" s="9"/>
      <c r="AM878" s="9"/>
      <c r="AN878" s="9"/>
      <c r="AO878" s="9"/>
      <c r="AP878" s="9"/>
      <c r="AQ878" s="9"/>
      <c r="AR878" s="49"/>
      <c r="AS878" s="9"/>
      <c r="AT878" s="9"/>
      <c r="AU878" s="9"/>
      <c r="AV878" s="9"/>
      <c r="AW878" s="49"/>
      <c r="AX878" s="9"/>
      <c r="AY878" s="9"/>
      <c r="AZ878" s="9"/>
      <c r="BA878" s="9"/>
      <c r="BB878" s="9"/>
      <c r="BC878" s="49"/>
      <c r="BD878" s="9"/>
      <c r="BE878" s="9"/>
      <c r="BF878" s="9"/>
      <c r="BG878" s="9"/>
      <c r="BH878" s="9"/>
      <c r="BI878" s="9"/>
      <c r="BJ878" s="49"/>
      <c r="BK878" s="9"/>
      <c r="BL878" s="9"/>
      <c r="BM878" s="9"/>
      <c r="BN878" s="38"/>
    </row>
    <row r="879" spans="1:66" x14ac:dyDescent="0.15">
      <c r="A879" s="50" t="s">
        <v>51</v>
      </c>
      <c r="B879" s="10">
        <v>3.9161502664722798E-2</v>
      </c>
      <c r="C879" s="10">
        <v>5.7135286078697119E-2</v>
      </c>
      <c r="D879" s="10">
        <v>4.0780031060877645E-2</v>
      </c>
      <c r="E879" s="10">
        <v>3.0950561499207406E-2</v>
      </c>
      <c r="F879" s="10">
        <v>4.2818301042780789E-2</v>
      </c>
      <c r="G879" s="10">
        <v>1.69860053035585E-2</v>
      </c>
      <c r="H879" s="49"/>
      <c r="I879" s="10">
        <v>3.9161502664722798E-2</v>
      </c>
      <c r="J879" s="10">
        <v>4.685235622099914E-2</v>
      </c>
      <c r="K879" s="10">
        <v>3.1092255329540023E-2</v>
      </c>
      <c r="L879" s="13" t="s">
        <v>49</v>
      </c>
      <c r="M879" s="49"/>
      <c r="N879" s="10">
        <v>3.9161502664722798E-2</v>
      </c>
      <c r="O879" s="10">
        <v>4.9911838348277809E-2</v>
      </c>
      <c r="P879" s="10">
        <v>4.1412193216655666E-2</v>
      </c>
      <c r="Q879" s="13" t="s">
        <v>49</v>
      </c>
      <c r="R879" s="10">
        <v>4.1247978263594526E-2</v>
      </c>
      <c r="S879" s="10">
        <v>1.7520346149224573E-2</v>
      </c>
      <c r="T879" s="13" t="s">
        <v>49</v>
      </c>
      <c r="U879" s="49"/>
      <c r="V879" s="10">
        <v>3.9161502664722798E-2</v>
      </c>
      <c r="W879" s="10">
        <v>3.4706400145096794E-2</v>
      </c>
      <c r="X879" s="10">
        <v>3.6492325681144411E-2</v>
      </c>
      <c r="Y879" s="10">
        <v>6.6712068443287198E-2</v>
      </c>
      <c r="Z879" s="10">
        <v>7.2081595496896536E-2</v>
      </c>
      <c r="AA879" s="10">
        <v>0</v>
      </c>
      <c r="AB879" s="49"/>
      <c r="AC879" s="10">
        <v>3.9161502664722798E-2</v>
      </c>
      <c r="AD879" s="10">
        <v>4.4106217673762965E-2</v>
      </c>
      <c r="AE879" s="10">
        <v>4.7241063293124351E-2</v>
      </c>
      <c r="AF879" s="10">
        <v>1.1885100499644446E-2</v>
      </c>
      <c r="AG879" s="49"/>
      <c r="AH879" s="10">
        <v>3.9161502664722798E-2</v>
      </c>
      <c r="AI879" s="10">
        <v>6.5770484342814309E-2</v>
      </c>
      <c r="AJ879" s="10">
        <v>3.3469923687477518E-2</v>
      </c>
      <c r="AK879" s="13" t="s">
        <v>49</v>
      </c>
      <c r="AL879" s="10">
        <v>5.379338468160192E-2</v>
      </c>
      <c r="AM879" s="10">
        <v>3.8912985876454462E-2</v>
      </c>
      <c r="AN879" s="13" t="s">
        <v>49</v>
      </c>
      <c r="AO879" s="10">
        <v>1.8304570365296934E-2</v>
      </c>
      <c r="AP879" s="10">
        <v>0</v>
      </c>
      <c r="AQ879" s="13" t="s">
        <v>49</v>
      </c>
      <c r="AR879" s="49"/>
      <c r="AS879" s="10">
        <v>3.9161502664722798E-2</v>
      </c>
      <c r="AT879" s="10">
        <v>6.3953154674108295E-2</v>
      </c>
      <c r="AU879" s="10">
        <v>2.2451314588224712E-2</v>
      </c>
      <c r="AV879" s="10">
        <v>3.0335375218583975E-2</v>
      </c>
      <c r="AW879" s="49"/>
      <c r="AX879" s="10">
        <v>3.9161502664722798E-2</v>
      </c>
      <c r="AY879" s="10">
        <v>3.9472921476839173E-2</v>
      </c>
      <c r="AZ879" s="10">
        <v>6.1108106173692389E-2</v>
      </c>
      <c r="BA879" s="10">
        <v>2.4159017557973374E-2</v>
      </c>
      <c r="BB879" s="10">
        <v>2.8927909543777778E-2</v>
      </c>
      <c r="BC879" s="49"/>
      <c r="BD879" s="10">
        <v>3.9161502664722798E-2</v>
      </c>
      <c r="BE879" s="10">
        <v>0</v>
      </c>
      <c r="BF879" s="10">
        <v>2.1514764380905629E-2</v>
      </c>
      <c r="BG879" s="10">
        <v>3.8527553671929414E-2</v>
      </c>
      <c r="BH879" s="10">
        <v>6.3525514984930143E-2</v>
      </c>
      <c r="BI879" s="10">
        <v>0.13450433027336436</v>
      </c>
      <c r="BJ879" s="49"/>
      <c r="BK879" s="10">
        <v>3.9161502664722798E-2</v>
      </c>
      <c r="BL879" s="10">
        <v>3.7619418782826826E-2</v>
      </c>
      <c r="BM879" s="10">
        <v>1.6538664019475582E-2</v>
      </c>
      <c r="BN879" s="39">
        <v>5.9825019978743829E-2</v>
      </c>
    </row>
    <row r="880" spans="1:66" x14ac:dyDescent="0.15">
      <c r="A880" s="47" t="s">
        <v>132</v>
      </c>
      <c r="B880" s="9"/>
      <c r="C880" s="11"/>
      <c r="D880" s="11"/>
      <c r="E880" s="9"/>
      <c r="F880" s="11"/>
      <c r="G880" s="11"/>
      <c r="H880" s="49"/>
      <c r="I880" s="9"/>
      <c r="J880" s="9"/>
      <c r="K880" s="9"/>
      <c r="L880" s="9"/>
      <c r="M880" s="49"/>
      <c r="N880" s="9"/>
      <c r="O880" s="9"/>
      <c r="P880" s="11"/>
      <c r="Q880" s="9"/>
      <c r="R880" s="11"/>
      <c r="S880" s="11"/>
      <c r="T880" s="9"/>
      <c r="U880" s="49"/>
      <c r="V880" s="9"/>
      <c r="W880" s="9"/>
      <c r="X880" s="9"/>
      <c r="Y880" s="9"/>
      <c r="Z880" s="9"/>
      <c r="AA880" s="9"/>
      <c r="AB880" s="49"/>
      <c r="AC880" s="9"/>
      <c r="AD880" s="11"/>
      <c r="AE880" s="9"/>
      <c r="AF880" s="11"/>
      <c r="AG880" s="49"/>
      <c r="AH880" s="9"/>
      <c r="AI880" s="9"/>
      <c r="AJ880" s="11"/>
      <c r="AK880" s="9"/>
      <c r="AL880" s="9"/>
      <c r="AM880" s="9"/>
      <c r="AN880" s="9"/>
      <c r="AO880" s="11"/>
      <c r="AP880" s="9"/>
      <c r="AQ880" s="9"/>
      <c r="AR880" s="49"/>
      <c r="AS880" s="9"/>
      <c r="AT880" s="11"/>
      <c r="AU880" s="11"/>
      <c r="AV880" s="9"/>
      <c r="AW880" s="49"/>
      <c r="AX880" s="9"/>
      <c r="AY880" s="9"/>
      <c r="AZ880" s="9"/>
      <c r="BA880" s="9"/>
      <c r="BB880" s="9"/>
      <c r="BC880" s="49"/>
      <c r="BD880" s="9"/>
      <c r="BE880" s="11"/>
      <c r="BF880" s="11"/>
      <c r="BG880" s="9"/>
      <c r="BH880" s="9"/>
      <c r="BI880" s="9"/>
      <c r="BJ880" s="49"/>
      <c r="BK880" s="9"/>
      <c r="BL880" s="11"/>
      <c r="BM880" s="11"/>
      <c r="BN880" s="36"/>
    </row>
    <row r="881" spans="1:66" x14ac:dyDescent="0.15">
      <c r="A881" s="50" t="s">
        <v>51</v>
      </c>
      <c r="B881" s="10">
        <v>0.19836073203864185</v>
      </c>
      <c r="C881" s="12">
        <v>0.159021728323158</v>
      </c>
      <c r="D881" s="12">
        <v>7.819347294248756E-2</v>
      </c>
      <c r="E881" s="10">
        <v>0.22042350802919644</v>
      </c>
      <c r="F881" s="12">
        <v>0.21189449012467304</v>
      </c>
      <c r="G881" s="12">
        <v>0.31137725265149335</v>
      </c>
      <c r="H881" s="49"/>
      <c r="I881" s="10">
        <v>0.19836073203864185</v>
      </c>
      <c r="J881" s="10">
        <v>0.22697254090195673</v>
      </c>
      <c r="K881" s="10">
        <v>0.16834120810210176</v>
      </c>
      <c r="L881" s="13" t="s">
        <v>49</v>
      </c>
      <c r="M881" s="49"/>
      <c r="N881" s="10">
        <v>0.19836073203864185</v>
      </c>
      <c r="O881" s="10">
        <v>0.19076685448860961</v>
      </c>
      <c r="P881" s="12">
        <v>0.11029024320757942</v>
      </c>
      <c r="Q881" s="13" t="s">
        <v>49</v>
      </c>
      <c r="R881" s="12">
        <v>0.29329433734537425</v>
      </c>
      <c r="S881" s="12">
        <v>0.24468492567057512</v>
      </c>
      <c r="T881" s="13" t="s">
        <v>49</v>
      </c>
      <c r="U881" s="49"/>
      <c r="V881" s="10">
        <v>0.19836073203864185</v>
      </c>
      <c r="W881" s="10">
        <v>0.22993518292580609</v>
      </c>
      <c r="X881" s="10">
        <v>4.7690195648927958E-2</v>
      </c>
      <c r="Y881" s="10">
        <v>0.10868037331925476</v>
      </c>
      <c r="Z881" s="10">
        <v>0.16221652343057635</v>
      </c>
      <c r="AA881" s="10">
        <v>7.2828546918742992E-2</v>
      </c>
      <c r="AB881" s="49"/>
      <c r="AC881" s="10">
        <v>0.19836073203864185</v>
      </c>
      <c r="AD881" s="12">
        <v>0.12971442961588733</v>
      </c>
      <c r="AE881" s="10">
        <v>0.19214057251359301</v>
      </c>
      <c r="AF881" s="12">
        <v>0.31061382232629586</v>
      </c>
      <c r="AG881" s="49"/>
      <c r="AH881" s="10">
        <v>0.19836073203864185</v>
      </c>
      <c r="AI881" s="10">
        <v>0.13462299694876553</v>
      </c>
      <c r="AJ881" s="12">
        <v>0.12730451812423496</v>
      </c>
      <c r="AK881" s="13" t="s">
        <v>49</v>
      </c>
      <c r="AL881" s="10">
        <v>0.21888733803644508</v>
      </c>
      <c r="AM881" s="10">
        <v>0.15814511949574514</v>
      </c>
      <c r="AN881" s="13" t="s">
        <v>49</v>
      </c>
      <c r="AO881" s="12">
        <v>0.31041235651634991</v>
      </c>
      <c r="AP881" s="10">
        <v>0.31098681907658232</v>
      </c>
      <c r="AQ881" s="13" t="s">
        <v>49</v>
      </c>
      <c r="AR881" s="49"/>
      <c r="AS881" s="10">
        <v>0.19836073203864185</v>
      </c>
      <c r="AT881" s="12">
        <v>0.2778828184773377</v>
      </c>
      <c r="AU881" s="12">
        <v>0.13395200249720418</v>
      </c>
      <c r="AV881" s="10">
        <v>0.18650630005598884</v>
      </c>
      <c r="AW881" s="49"/>
      <c r="AX881" s="10">
        <v>0.19836073203864185</v>
      </c>
      <c r="AY881" s="10">
        <v>0.23068413966165216</v>
      </c>
      <c r="AZ881" s="10">
        <v>0.24272854208658848</v>
      </c>
      <c r="BA881" s="10">
        <v>0.15666166241260215</v>
      </c>
      <c r="BB881" s="10">
        <v>0.15914348976618417</v>
      </c>
      <c r="BC881" s="49"/>
      <c r="BD881" s="10">
        <v>0.19836073203864185</v>
      </c>
      <c r="BE881" s="12">
        <v>0.3934397536538789</v>
      </c>
      <c r="BF881" s="12">
        <v>0.13216521398549116</v>
      </c>
      <c r="BG881" s="10">
        <v>0.22491999261634138</v>
      </c>
      <c r="BH881" s="10">
        <v>0.23066096907764522</v>
      </c>
      <c r="BI881" s="10">
        <v>0.19120402675193604</v>
      </c>
      <c r="BJ881" s="49"/>
      <c r="BK881" s="10">
        <v>0.19836073203864185</v>
      </c>
      <c r="BL881" s="12">
        <v>9.5063648779726159E-2</v>
      </c>
      <c r="BM881" s="12">
        <v>0.30332022467336339</v>
      </c>
      <c r="BN881" s="37">
        <v>0.20087012514752828</v>
      </c>
    </row>
    <row r="882" spans="1:66" x14ac:dyDescent="0.15">
      <c r="A882" s="32" t="s">
        <v>157</v>
      </c>
      <c r="B882" s="14"/>
      <c r="C882" s="14"/>
      <c r="D882" s="14"/>
      <c r="E882" s="14"/>
      <c r="F882" s="14"/>
      <c r="G882" s="16"/>
      <c r="H882" s="26"/>
      <c r="I882" s="5"/>
      <c r="J882" s="4"/>
      <c r="K882" s="4"/>
      <c r="L882" s="6"/>
      <c r="M882" s="26"/>
      <c r="N882" s="15"/>
      <c r="O882" s="14"/>
      <c r="P882" s="14"/>
      <c r="Q882" s="14"/>
      <c r="R882" s="14"/>
      <c r="S882" s="14"/>
      <c r="T882" s="16"/>
      <c r="U882" s="26"/>
      <c r="V882" s="15"/>
      <c r="W882" s="14"/>
      <c r="X882" s="14"/>
      <c r="Y882" s="14"/>
      <c r="Z882" s="14"/>
      <c r="AA882" s="16"/>
      <c r="AB882" s="26"/>
      <c r="AC882" s="15"/>
      <c r="AD882" s="14"/>
      <c r="AE882" s="14"/>
      <c r="AF882" s="16"/>
      <c r="AG882" s="26"/>
      <c r="AH882" s="15"/>
      <c r="AI882" s="14"/>
      <c r="AJ882" s="14"/>
      <c r="AK882" s="14"/>
      <c r="AL882" s="14"/>
      <c r="AM882" s="14"/>
      <c r="AN882" s="14"/>
      <c r="AO882" s="14"/>
      <c r="AP882" s="14"/>
      <c r="AQ882" s="16"/>
      <c r="AR882" s="26"/>
      <c r="AS882" s="5"/>
      <c r="AT882" s="4"/>
      <c r="AU882" s="4"/>
      <c r="AV882" s="6"/>
      <c r="AW882" s="26"/>
      <c r="AX882" s="15"/>
      <c r="AY882" s="14"/>
      <c r="AZ882" s="14"/>
      <c r="BA882" s="14"/>
      <c r="BB882" s="16"/>
      <c r="BC882" s="26"/>
      <c r="BD882" s="5"/>
      <c r="BE882" s="4"/>
      <c r="BF882" s="4"/>
      <c r="BG882" s="4"/>
      <c r="BH882" s="4"/>
      <c r="BI882" s="6"/>
      <c r="BJ882" s="26"/>
      <c r="BK882" s="5"/>
      <c r="BL882" s="4"/>
      <c r="BM882" s="4"/>
      <c r="BN882" s="34"/>
    </row>
    <row r="883" spans="1:66" x14ac:dyDescent="0.15">
      <c r="A883" s="48" t="s">
        <v>48</v>
      </c>
      <c r="B883" s="7">
        <v>299.88000000000034</v>
      </c>
      <c r="C883" s="7">
        <v>87.352432432432479</v>
      </c>
      <c r="D883" s="7">
        <v>47.368432432432463</v>
      </c>
      <c r="E883" s="7">
        <v>47.72864864864863</v>
      </c>
      <c r="F883" s="7">
        <v>52.231351351351407</v>
      </c>
      <c r="G883" s="7">
        <v>65.199135135135165</v>
      </c>
      <c r="H883" s="49"/>
      <c r="I883" s="7">
        <v>299.88000000000034</v>
      </c>
      <c r="J883" s="7">
        <v>153.53999999999976</v>
      </c>
      <c r="K883" s="7">
        <v>146.34000000000006</v>
      </c>
      <c r="L883" s="8" t="s">
        <v>49</v>
      </c>
      <c r="M883" s="49"/>
      <c r="N883" s="7">
        <v>299.88000000000034</v>
      </c>
      <c r="O883" s="7">
        <v>99.32018559500375</v>
      </c>
      <c r="P883" s="7">
        <v>83.129327918509787</v>
      </c>
      <c r="Q883" s="8" t="s">
        <v>49</v>
      </c>
      <c r="R883" s="7">
        <v>54.219814404996377</v>
      </c>
      <c r="S883" s="7">
        <v>63.210672081490159</v>
      </c>
      <c r="T883" s="8" t="s">
        <v>49</v>
      </c>
      <c r="U883" s="49"/>
      <c r="V883" s="7">
        <v>299.88000000000034</v>
      </c>
      <c r="W883" s="7">
        <v>229.1399999999997</v>
      </c>
      <c r="X883" s="7">
        <v>21.6</v>
      </c>
      <c r="Y883" s="7">
        <v>32.760000000000019</v>
      </c>
      <c r="Z883" s="7">
        <v>11.34</v>
      </c>
      <c r="AA883" s="7">
        <v>5.04</v>
      </c>
      <c r="AB883" s="49"/>
      <c r="AC883" s="7">
        <v>299.88000000000034</v>
      </c>
      <c r="AD883" s="7">
        <v>85.74614182232925</v>
      </c>
      <c r="AE883" s="7">
        <v>153.20784870202391</v>
      </c>
      <c r="AF883" s="7">
        <v>60.926009475646644</v>
      </c>
      <c r="AG883" s="49"/>
      <c r="AH883" s="7">
        <v>299.88000000000034</v>
      </c>
      <c r="AI883" s="7">
        <v>28.235459512413573</v>
      </c>
      <c r="AJ883" s="7">
        <v>57.510682309915651</v>
      </c>
      <c r="AK883" s="8" t="s">
        <v>49</v>
      </c>
      <c r="AL883" s="7">
        <v>85.74547238549269</v>
      </c>
      <c r="AM883" s="7">
        <v>67.462376316531547</v>
      </c>
      <c r="AN883" s="8" t="s">
        <v>49</v>
      </c>
      <c r="AO883" s="7">
        <v>39.559068102093846</v>
      </c>
      <c r="AP883" s="7">
        <v>21.36694137355278</v>
      </c>
      <c r="AQ883" s="8" t="s">
        <v>49</v>
      </c>
      <c r="AR883" s="49"/>
      <c r="AS883" s="7">
        <v>299.88000000000034</v>
      </c>
      <c r="AT883" s="7">
        <v>106.15328803694574</v>
      </c>
      <c r="AU883" s="7">
        <v>116.92689470282048</v>
      </c>
      <c r="AV883" s="7">
        <v>76.799817260233866</v>
      </c>
      <c r="AW883" s="49"/>
      <c r="AX883" s="7">
        <v>299.88000000000034</v>
      </c>
      <c r="AY883" s="7">
        <v>65.770594516729346</v>
      </c>
      <c r="AZ883" s="7">
        <v>87.062110145026267</v>
      </c>
      <c r="BA883" s="7">
        <v>89.408110660899979</v>
      </c>
      <c r="BB883" s="7">
        <v>57.639184677344488</v>
      </c>
      <c r="BC883" s="49"/>
      <c r="BD883" s="7">
        <v>299.88000000000034</v>
      </c>
      <c r="BE883" s="7">
        <v>29.671618175935489</v>
      </c>
      <c r="BF883" s="7">
        <v>136.89009129140123</v>
      </c>
      <c r="BG883" s="7">
        <v>43.277627609617788</v>
      </c>
      <c r="BH883" s="7">
        <v>70.15680390324556</v>
      </c>
      <c r="BI883" s="7">
        <v>19.883859019799829</v>
      </c>
      <c r="BJ883" s="49"/>
      <c r="BK883" s="7">
        <v>299.88000000000034</v>
      </c>
      <c r="BL883" s="7">
        <v>97.362371774552059</v>
      </c>
      <c r="BM883" s="7">
        <v>93.206865849617529</v>
      </c>
      <c r="BN883" s="35">
        <v>109.31076237583046</v>
      </c>
    </row>
    <row r="884" spans="1:66" x14ac:dyDescent="0.15">
      <c r="A884" s="47" t="s">
        <v>134</v>
      </c>
      <c r="B884" s="9"/>
      <c r="C884" s="9"/>
      <c r="D884" s="9"/>
      <c r="E884" s="9"/>
      <c r="F884" s="9"/>
      <c r="G884" s="9"/>
      <c r="H884" s="49"/>
      <c r="I884" s="9"/>
      <c r="J884" s="11"/>
      <c r="K884" s="11"/>
      <c r="L884" s="9"/>
      <c r="M884" s="49"/>
      <c r="N884" s="9"/>
      <c r="O884" s="11"/>
      <c r="P884" s="11"/>
      <c r="Q884" s="9"/>
      <c r="R884" s="11"/>
      <c r="S884" s="9"/>
      <c r="T884" s="9"/>
      <c r="U884" s="49"/>
      <c r="V884" s="9"/>
      <c r="W884" s="9"/>
      <c r="X884" s="9"/>
      <c r="Y884" s="9"/>
      <c r="Z884" s="9"/>
      <c r="AA884" s="9"/>
      <c r="AB884" s="49"/>
      <c r="AC884" s="9"/>
      <c r="AD884" s="11"/>
      <c r="AE884" s="9"/>
      <c r="AF884" s="11"/>
      <c r="AG884" s="49"/>
      <c r="AH884" s="9"/>
      <c r="AI884" s="11"/>
      <c r="AJ884" s="11"/>
      <c r="AK884" s="9"/>
      <c r="AL884" s="9"/>
      <c r="AM884" s="11"/>
      <c r="AN884" s="9"/>
      <c r="AO884" s="11"/>
      <c r="AP884" s="9"/>
      <c r="AQ884" s="9"/>
      <c r="AR884" s="49"/>
      <c r="AS884" s="9"/>
      <c r="AT884" s="11"/>
      <c r="AU884" s="11"/>
      <c r="AV884" s="11"/>
      <c r="AW884" s="49"/>
      <c r="AX884" s="9"/>
      <c r="AY884" s="11"/>
      <c r="AZ884" s="9"/>
      <c r="BA884" s="11"/>
      <c r="BB884" s="9"/>
      <c r="BC884" s="49"/>
      <c r="BD884" s="9"/>
      <c r="BE884" s="11"/>
      <c r="BF884" s="11"/>
      <c r="BG884" s="11"/>
      <c r="BH884" s="11"/>
      <c r="BI884" s="11"/>
      <c r="BJ884" s="49"/>
      <c r="BK884" s="9"/>
      <c r="BL884" s="11"/>
      <c r="BM884" s="11"/>
      <c r="BN884" s="38"/>
    </row>
    <row r="885" spans="1:66" x14ac:dyDescent="0.15">
      <c r="A885" s="50" t="s">
        <v>51</v>
      </c>
      <c r="B885" s="10">
        <v>0.67709531695422676</v>
      </c>
      <c r="C885" s="10">
        <v>0.69586515197647014</v>
      </c>
      <c r="D885" s="10">
        <v>0.78656636962109217</v>
      </c>
      <c r="E885" s="10">
        <v>0.65371328009419361</v>
      </c>
      <c r="F885" s="10">
        <v>0.62704279489949366</v>
      </c>
      <c r="G885" s="10">
        <v>0.62962905818795334</v>
      </c>
      <c r="H885" s="49"/>
      <c r="I885" s="10">
        <v>0.67709531695422676</v>
      </c>
      <c r="J885" s="12">
        <v>0.60907918834021846</v>
      </c>
      <c r="K885" s="12">
        <v>0.74845787256031682</v>
      </c>
      <c r="L885" s="13" t="s">
        <v>49</v>
      </c>
      <c r="M885" s="49"/>
      <c r="N885" s="10">
        <v>0.67709531695422676</v>
      </c>
      <c r="O885" s="12">
        <v>0.64233115794453177</v>
      </c>
      <c r="P885" s="12">
        <v>0.78730735450374434</v>
      </c>
      <c r="Q885" s="13" t="s">
        <v>49</v>
      </c>
      <c r="R885" s="12">
        <v>0.54816802830135691</v>
      </c>
      <c r="S885" s="10">
        <v>0.6973663208081734</v>
      </c>
      <c r="T885" s="13" t="s">
        <v>49</v>
      </c>
      <c r="U885" s="49"/>
      <c r="V885" s="10">
        <v>0.67709531695422676</v>
      </c>
      <c r="W885" s="10">
        <v>0.657555616740499</v>
      </c>
      <c r="X885" s="10">
        <v>0.81027601569251861</v>
      </c>
      <c r="Y885" s="10">
        <v>0.75353199189155329</v>
      </c>
      <c r="Z885" s="10">
        <v>0.54071669146731138</v>
      </c>
      <c r="AA885" s="10">
        <v>0.80469292733152464</v>
      </c>
      <c r="AB885" s="49"/>
      <c r="AC885" s="10">
        <v>0.67709531695422676</v>
      </c>
      <c r="AD885" s="12">
        <v>0.76455222206611428</v>
      </c>
      <c r="AE885" s="10">
        <v>0.67507578897339637</v>
      </c>
      <c r="AF885" s="12">
        <v>0.55908849665520866</v>
      </c>
      <c r="AG885" s="49"/>
      <c r="AH885" s="10">
        <v>0.67709531695422676</v>
      </c>
      <c r="AI885" s="12">
        <v>0.75387937424410367</v>
      </c>
      <c r="AJ885" s="12">
        <v>0.76979216620269419</v>
      </c>
      <c r="AK885" s="13" t="s">
        <v>49</v>
      </c>
      <c r="AL885" s="10">
        <v>0.61683678164035638</v>
      </c>
      <c r="AM885" s="12">
        <v>0.74909825108773176</v>
      </c>
      <c r="AN885" s="13" t="s">
        <v>49</v>
      </c>
      <c r="AO885" s="12">
        <v>0.4889125990690561</v>
      </c>
      <c r="AP885" s="10">
        <v>0.6890131809234179</v>
      </c>
      <c r="AQ885" s="13" t="s">
        <v>49</v>
      </c>
      <c r="AR885" s="49"/>
      <c r="AS885" s="10">
        <v>0.67709531695422676</v>
      </c>
      <c r="AT885" s="12">
        <v>0.56835947935679676</v>
      </c>
      <c r="AU885" s="12">
        <v>0.7469361880670411</v>
      </c>
      <c r="AV885" s="12">
        <v>0.7210588396071087</v>
      </c>
      <c r="AW885" s="49"/>
      <c r="AX885" s="10">
        <v>0.67709531695422676</v>
      </c>
      <c r="AY885" s="12">
        <v>0.59198309941085181</v>
      </c>
      <c r="AZ885" s="10">
        <v>0.62198119634359972</v>
      </c>
      <c r="BA885" s="12">
        <v>0.74383819638104676</v>
      </c>
      <c r="BB885" s="10">
        <v>0.75393328860122222</v>
      </c>
      <c r="BC885" s="49"/>
      <c r="BD885" s="10">
        <v>0.67709531695422676</v>
      </c>
      <c r="BE885" s="12">
        <v>0.58215605843271512</v>
      </c>
      <c r="BF885" s="12">
        <v>0.78685376234268001</v>
      </c>
      <c r="BG885" s="12">
        <v>0.62154466868113312</v>
      </c>
      <c r="BH885" s="12">
        <v>0.59400004738312673</v>
      </c>
      <c r="BI885" s="12">
        <v>0.47723253506211166</v>
      </c>
      <c r="BJ885" s="49"/>
      <c r="BK885" s="10">
        <v>0.67709531695422676</v>
      </c>
      <c r="BL885" s="12">
        <v>0.76154067938281311</v>
      </c>
      <c r="BM885" s="12">
        <v>0.60968150456546988</v>
      </c>
      <c r="BN885" s="39">
        <v>0.65936265677010075</v>
      </c>
    </row>
    <row r="886" spans="1:66" x14ac:dyDescent="0.15">
      <c r="A886" s="47" t="s">
        <v>135</v>
      </c>
      <c r="B886" s="9"/>
      <c r="C886" s="9"/>
      <c r="D886" s="11"/>
      <c r="E886" s="9"/>
      <c r="F886" s="9"/>
      <c r="G886" s="11"/>
      <c r="H886" s="49"/>
      <c r="I886" s="9"/>
      <c r="J886" s="9"/>
      <c r="K886" s="9"/>
      <c r="L886" s="9"/>
      <c r="M886" s="49"/>
      <c r="N886" s="9"/>
      <c r="O886" s="9"/>
      <c r="P886" s="11"/>
      <c r="Q886" s="9"/>
      <c r="R886" s="11"/>
      <c r="S886" s="9"/>
      <c r="T886" s="9"/>
      <c r="U886" s="49"/>
      <c r="V886" s="9"/>
      <c r="W886" s="11"/>
      <c r="X886" s="11"/>
      <c r="Y886" s="9"/>
      <c r="Z886" s="9"/>
      <c r="AA886" s="9"/>
      <c r="AB886" s="49"/>
      <c r="AC886" s="9"/>
      <c r="AD886" s="11"/>
      <c r="AE886" s="9"/>
      <c r="AF886" s="11"/>
      <c r="AG886" s="49"/>
      <c r="AH886" s="9"/>
      <c r="AI886" s="9"/>
      <c r="AJ886" s="9"/>
      <c r="AK886" s="9"/>
      <c r="AL886" s="9"/>
      <c r="AM886" s="9"/>
      <c r="AN886" s="9"/>
      <c r="AO886" s="9"/>
      <c r="AP886" s="9"/>
      <c r="AQ886" s="9"/>
      <c r="AR886" s="49"/>
      <c r="AS886" s="9"/>
      <c r="AT886" s="11"/>
      <c r="AU886" s="11"/>
      <c r="AV886" s="9"/>
      <c r="AW886" s="49"/>
      <c r="AX886" s="9"/>
      <c r="AY886" s="9"/>
      <c r="AZ886" s="9"/>
      <c r="BA886" s="9"/>
      <c r="BB886" s="9"/>
      <c r="BC886" s="49"/>
      <c r="BD886" s="9"/>
      <c r="BE886" s="11"/>
      <c r="BF886" s="11"/>
      <c r="BG886" s="9"/>
      <c r="BH886" s="11"/>
      <c r="BI886" s="9"/>
      <c r="BJ886" s="49"/>
      <c r="BK886" s="9"/>
      <c r="BL886" s="11"/>
      <c r="BM886" s="11"/>
      <c r="BN886" s="36"/>
    </row>
    <row r="887" spans="1:66" x14ac:dyDescent="0.15">
      <c r="A887" s="50" t="s">
        <v>51</v>
      </c>
      <c r="B887" s="10">
        <v>0.23752223470336462</v>
      </c>
      <c r="C887" s="10">
        <v>0.21615701440185514</v>
      </c>
      <c r="D887" s="12">
        <v>0.1189735040033652</v>
      </c>
      <c r="E887" s="10">
        <v>0.25137406952840385</v>
      </c>
      <c r="F887" s="10">
        <v>0.25471279116745382</v>
      </c>
      <c r="G887" s="12">
        <v>0.32836325795505189</v>
      </c>
      <c r="H887" s="49"/>
      <c r="I887" s="10">
        <v>0.23752223470336462</v>
      </c>
      <c r="J887" s="10">
        <v>0.27382489712295599</v>
      </c>
      <c r="K887" s="10">
        <v>0.19943346343164178</v>
      </c>
      <c r="L887" s="13" t="s">
        <v>49</v>
      </c>
      <c r="M887" s="49"/>
      <c r="N887" s="10">
        <v>0.23752223470336462</v>
      </c>
      <c r="O887" s="10">
        <v>0.24067869283688745</v>
      </c>
      <c r="P887" s="12">
        <v>0.15170243642423509</v>
      </c>
      <c r="Q887" s="13" t="s">
        <v>49</v>
      </c>
      <c r="R887" s="12">
        <v>0.3345423156089688</v>
      </c>
      <c r="S887" s="10">
        <v>0.26220527181979969</v>
      </c>
      <c r="T887" s="13" t="s">
        <v>49</v>
      </c>
      <c r="U887" s="49"/>
      <c r="V887" s="10">
        <v>0.23752223470336462</v>
      </c>
      <c r="W887" s="12">
        <v>0.26464158307090291</v>
      </c>
      <c r="X887" s="12">
        <v>8.4182521330072368E-2</v>
      </c>
      <c r="Y887" s="10">
        <v>0.17539244176254193</v>
      </c>
      <c r="Z887" s="10">
        <v>0.2342981189274729</v>
      </c>
      <c r="AA887" s="10">
        <v>7.2828546918742992E-2</v>
      </c>
      <c r="AB887" s="49"/>
      <c r="AC887" s="10">
        <v>0.23752223470336462</v>
      </c>
      <c r="AD887" s="12">
        <v>0.17382064728965027</v>
      </c>
      <c r="AE887" s="10">
        <v>0.23938163580671737</v>
      </c>
      <c r="AF887" s="12">
        <v>0.32249892282594034</v>
      </c>
      <c r="AG887" s="49"/>
      <c r="AH887" s="10">
        <v>0.23752223470336462</v>
      </c>
      <c r="AI887" s="10">
        <v>0.20039348129157988</v>
      </c>
      <c r="AJ887" s="10">
        <v>0.16077444181171247</v>
      </c>
      <c r="AK887" s="13" t="s">
        <v>49</v>
      </c>
      <c r="AL887" s="10">
        <v>0.27268072271804705</v>
      </c>
      <c r="AM887" s="10">
        <v>0.19705810537219962</v>
      </c>
      <c r="AN887" s="13" t="s">
        <v>49</v>
      </c>
      <c r="AO887" s="10">
        <v>0.32871692688164683</v>
      </c>
      <c r="AP887" s="10">
        <v>0.31098681907658232</v>
      </c>
      <c r="AQ887" s="13" t="s">
        <v>49</v>
      </c>
      <c r="AR887" s="49"/>
      <c r="AS887" s="10">
        <v>0.23752223470336462</v>
      </c>
      <c r="AT887" s="12">
        <v>0.34183597315144609</v>
      </c>
      <c r="AU887" s="12">
        <v>0.15640331708542887</v>
      </c>
      <c r="AV887" s="10">
        <v>0.21684167527457285</v>
      </c>
      <c r="AW887" s="49"/>
      <c r="AX887" s="10">
        <v>0.23752223470336462</v>
      </c>
      <c r="AY887" s="10">
        <v>0.27015706113849136</v>
      </c>
      <c r="AZ887" s="10">
        <v>0.30383664826028084</v>
      </c>
      <c r="BA887" s="10">
        <v>0.18082067997057549</v>
      </c>
      <c r="BB887" s="10">
        <v>0.18807139930996195</v>
      </c>
      <c r="BC887" s="49"/>
      <c r="BD887" s="10">
        <v>0.23752223470336462</v>
      </c>
      <c r="BE887" s="12">
        <v>0.3934397536538789</v>
      </c>
      <c r="BF887" s="12">
        <v>0.15367997836639682</v>
      </c>
      <c r="BG887" s="10">
        <v>0.26344754628827083</v>
      </c>
      <c r="BH887" s="12">
        <v>0.29418648406257542</v>
      </c>
      <c r="BI887" s="10">
        <v>0.32570835702530043</v>
      </c>
      <c r="BJ887" s="49"/>
      <c r="BK887" s="10">
        <v>0.23752223470336462</v>
      </c>
      <c r="BL887" s="12">
        <v>0.13268306756255296</v>
      </c>
      <c r="BM887" s="12">
        <v>0.31985888869283902</v>
      </c>
      <c r="BN887" s="37">
        <v>0.26069514512627218</v>
      </c>
    </row>
    <row r="888" spans="1:66" x14ac:dyDescent="0.15">
      <c r="A888" s="47" t="s">
        <v>81</v>
      </c>
      <c r="B888" s="9"/>
      <c r="C888" s="9"/>
      <c r="D888" s="9"/>
      <c r="E888" s="9"/>
      <c r="F888" s="9"/>
      <c r="G888" s="9"/>
      <c r="H888" s="49"/>
      <c r="I888" s="9"/>
      <c r="J888" s="11"/>
      <c r="K888" s="11"/>
      <c r="L888" s="9"/>
      <c r="M888" s="49"/>
      <c r="N888" s="9"/>
      <c r="O888" s="9"/>
      <c r="P888" s="9"/>
      <c r="Q888" s="9"/>
      <c r="R888" s="9"/>
      <c r="S888" s="9"/>
      <c r="T888" s="9"/>
      <c r="U888" s="49"/>
      <c r="V888" s="9"/>
      <c r="W888" s="9"/>
      <c r="X888" s="9"/>
      <c r="Y888" s="9"/>
      <c r="Z888" s="9"/>
      <c r="AA888" s="9"/>
      <c r="AB888" s="49"/>
      <c r="AC888" s="9"/>
      <c r="AD888" s="9"/>
      <c r="AE888" s="9"/>
      <c r="AF888" s="9"/>
      <c r="AG888" s="49"/>
      <c r="AH888" s="9"/>
      <c r="AI888" s="9"/>
      <c r="AJ888" s="9"/>
      <c r="AK888" s="9"/>
      <c r="AL888" s="9"/>
      <c r="AM888" s="11"/>
      <c r="AN888" s="9"/>
      <c r="AO888" s="11"/>
      <c r="AP888" s="9"/>
      <c r="AQ888" s="9"/>
      <c r="AR888" s="49"/>
      <c r="AS888" s="9"/>
      <c r="AT888" s="9"/>
      <c r="AU888" s="9"/>
      <c r="AV888" s="9"/>
      <c r="AW888" s="49"/>
      <c r="AX888" s="9"/>
      <c r="AY888" s="9"/>
      <c r="AZ888" s="9"/>
      <c r="BA888" s="9"/>
      <c r="BB888" s="9"/>
      <c r="BC888" s="49"/>
      <c r="BD888" s="9"/>
      <c r="BE888" s="9"/>
      <c r="BF888" s="9"/>
      <c r="BG888" s="9"/>
      <c r="BH888" s="9"/>
      <c r="BI888" s="9"/>
      <c r="BJ888" s="49"/>
      <c r="BK888" s="9"/>
      <c r="BL888" s="9"/>
      <c r="BM888" s="9"/>
      <c r="BN888" s="38"/>
    </row>
    <row r="889" spans="1:66" x14ac:dyDescent="0.15">
      <c r="A889" s="50" t="s">
        <v>51</v>
      </c>
      <c r="B889" s="10">
        <v>8.5382448342407408E-2</v>
      </c>
      <c r="C889" s="10">
        <v>8.7977833621674162E-2</v>
      </c>
      <c r="D889" s="10">
        <v>9.4460126375542464E-2</v>
      </c>
      <c r="E889" s="10">
        <v>9.4912650377402624E-2</v>
      </c>
      <c r="F889" s="10">
        <v>0.11824441393305196</v>
      </c>
      <c r="G889" s="10">
        <v>4.200768385699441E-2</v>
      </c>
      <c r="H889" s="49"/>
      <c r="I889" s="10">
        <v>8.5382448342407408E-2</v>
      </c>
      <c r="J889" s="12">
        <v>0.11709591453682792</v>
      </c>
      <c r="K889" s="12">
        <v>5.2108664008040345E-2</v>
      </c>
      <c r="L889" s="13" t="s">
        <v>49</v>
      </c>
      <c r="M889" s="49"/>
      <c r="N889" s="10">
        <v>8.5382448342407408E-2</v>
      </c>
      <c r="O889" s="10">
        <v>0.11699014921858016</v>
      </c>
      <c r="P889" s="10">
        <v>6.0990209072021059E-2</v>
      </c>
      <c r="Q889" s="13" t="s">
        <v>49</v>
      </c>
      <c r="R889" s="10">
        <v>0.11728965608967377</v>
      </c>
      <c r="S889" s="10">
        <v>4.0428407372027318E-2</v>
      </c>
      <c r="T889" s="13" t="s">
        <v>49</v>
      </c>
      <c r="U889" s="49"/>
      <c r="V889" s="10">
        <v>8.5382448342407408E-2</v>
      </c>
      <c r="W889" s="10">
        <v>7.7802800188598739E-2</v>
      </c>
      <c r="X889" s="10">
        <v>0.10554146297740889</v>
      </c>
      <c r="Y889" s="10">
        <v>7.1075566345904617E-2</v>
      </c>
      <c r="Z889" s="10">
        <v>0.22498518960521585</v>
      </c>
      <c r="AA889" s="10">
        <v>0.12247852574973249</v>
      </c>
      <c r="AB889" s="49"/>
      <c r="AC889" s="10">
        <v>8.5382448342407408E-2</v>
      </c>
      <c r="AD889" s="10">
        <v>6.1627130644235216E-2</v>
      </c>
      <c r="AE889" s="10">
        <v>8.5542575219887909E-2</v>
      </c>
      <c r="AF889" s="10">
        <v>0.11841258051885062</v>
      </c>
      <c r="AG889" s="49"/>
      <c r="AH889" s="10">
        <v>8.5382448342407408E-2</v>
      </c>
      <c r="AI889" s="10">
        <v>4.5727144464316333E-2</v>
      </c>
      <c r="AJ889" s="10">
        <v>6.9433391985593576E-2</v>
      </c>
      <c r="AK889" s="13" t="s">
        <v>49</v>
      </c>
      <c r="AL889" s="10">
        <v>0.11048249564159587</v>
      </c>
      <c r="AM889" s="12">
        <v>5.3843643540068889E-2</v>
      </c>
      <c r="AN889" s="13" t="s">
        <v>49</v>
      </c>
      <c r="AO889" s="12">
        <v>0.18237047404929663</v>
      </c>
      <c r="AP889" s="10">
        <v>0</v>
      </c>
      <c r="AQ889" s="13" t="s">
        <v>49</v>
      </c>
      <c r="AR889" s="49"/>
      <c r="AS889" s="10">
        <v>8.5382448342407408E-2</v>
      </c>
      <c r="AT889" s="10">
        <v>8.9804547491756856E-2</v>
      </c>
      <c r="AU889" s="10">
        <v>9.6660494847529865E-2</v>
      </c>
      <c r="AV889" s="10">
        <v>6.2099485118318476E-2</v>
      </c>
      <c r="AW889" s="49"/>
      <c r="AX889" s="10">
        <v>8.5382448342407408E-2</v>
      </c>
      <c r="AY889" s="10">
        <v>0.13785983945065666</v>
      </c>
      <c r="AZ889" s="10">
        <v>7.4182155396119484E-2</v>
      </c>
      <c r="BA889" s="10">
        <v>7.5341123648378E-2</v>
      </c>
      <c r="BB889" s="10">
        <v>5.7995312088815601E-2</v>
      </c>
      <c r="BC889" s="49"/>
      <c r="BD889" s="10">
        <v>8.5382448342407408E-2</v>
      </c>
      <c r="BE889" s="10">
        <v>2.4404187913405581E-2</v>
      </c>
      <c r="BF889" s="10">
        <v>5.9466259290923716E-2</v>
      </c>
      <c r="BG889" s="10">
        <v>0.11500778503059592</v>
      </c>
      <c r="BH889" s="10">
        <v>0.11181346855429802</v>
      </c>
      <c r="BI889" s="10">
        <v>0.19705910791258788</v>
      </c>
      <c r="BJ889" s="49"/>
      <c r="BK889" s="10">
        <v>8.5382448342407408E-2</v>
      </c>
      <c r="BL889" s="10">
        <v>0.10577625305463402</v>
      </c>
      <c r="BM889" s="10">
        <v>7.0459606741691383E-2</v>
      </c>
      <c r="BN889" s="39">
        <v>7.9942198103627099E-2</v>
      </c>
    </row>
    <row r="890" spans="1:66" ht="24" x14ac:dyDescent="0.15">
      <c r="A890" s="32" t="s">
        <v>158</v>
      </c>
      <c r="B890" s="14"/>
      <c r="C890" s="14"/>
      <c r="D890" s="14"/>
      <c r="E890" s="14"/>
      <c r="F890" s="14"/>
      <c r="G890" s="16"/>
      <c r="H890" s="26"/>
      <c r="I890" s="5"/>
      <c r="J890" s="4"/>
      <c r="K890" s="4"/>
      <c r="L890" s="6"/>
      <c r="M890" s="26"/>
      <c r="N890" s="5"/>
      <c r="O890" s="4"/>
      <c r="P890" s="4"/>
      <c r="Q890" s="4"/>
      <c r="R890" s="4"/>
      <c r="S890" s="4"/>
      <c r="T890" s="6"/>
      <c r="U890" s="26"/>
      <c r="V890" s="15"/>
      <c r="W890" s="14"/>
      <c r="X890" s="14"/>
      <c r="Y890" s="14"/>
      <c r="Z890" s="14"/>
      <c r="AA890" s="16"/>
      <c r="AB890" s="26"/>
      <c r="AC890" s="15"/>
      <c r="AD890" s="14"/>
      <c r="AE890" s="14"/>
      <c r="AF890" s="16"/>
      <c r="AG890" s="26"/>
      <c r="AH890" s="5"/>
      <c r="AI890" s="4"/>
      <c r="AJ890" s="4"/>
      <c r="AK890" s="4"/>
      <c r="AL890" s="4"/>
      <c r="AM890" s="4"/>
      <c r="AN890" s="4"/>
      <c r="AO890" s="4"/>
      <c r="AP890" s="4"/>
      <c r="AQ890" s="6"/>
      <c r="AR890" s="26"/>
      <c r="AS890" s="5"/>
      <c r="AT890" s="4"/>
      <c r="AU890" s="4"/>
      <c r="AV890" s="6"/>
      <c r="AW890" s="26"/>
      <c r="AX890" s="15"/>
      <c r="AY890" s="14"/>
      <c r="AZ890" s="14"/>
      <c r="BA890" s="14"/>
      <c r="BB890" s="16"/>
      <c r="BC890" s="26"/>
      <c r="BD890" s="5"/>
      <c r="BE890" s="4"/>
      <c r="BF890" s="4"/>
      <c r="BG890" s="4"/>
      <c r="BH890" s="4"/>
      <c r="BI890" s="6"/>
      <c r="BJ890" s="26"/>
      <c r="BK890" s="5"/>
      <c r="BL890" s="4"/>
      <c r="BM890" s="4"/>
      <c r="BN890" s="34"/>
    </row>
    <row r="891" spans="1:66" x14ac:dyDescent="0.15">
      <c r="A891" s="48" t="s">
        <v>48</v>
      </c>
      <c r="B891" s="7">
        <v>299.88000000000034</v>
      </c>
      <c r="C891" s="7">
        <v>87.352432432432479</v>
      </c>
      <c r="D891" s="7">
        <v>47.368432432432463</v>
      </c>
      <c r="E891" s="7">
        <v>47.72864864864863</v>
      </c>
      <c r="F891" s="7">
        <v>52.231351351351407</v>
      </c>
      <c r="G891" s="7">
        <v>65.199135135135165</v>
      </c>
      <c r="H891" s="49"/>
      <c r="I891" s="7">
        <v>299.88000000000034</v>
      </c>
      <c r="J891" s="7">
        <v>153.53999999999976</v>
      </c>
      <c r="K891" s="7">
        <v>146.34000000000006</v>
      </c>
      <c r="L891" s="8" t="s">
        <v>49</v>
      </c>
      <c r="M891" s="49"/>
      <c r="N891" s="7">
        <v>299.88000000000034</v>
      </c>
      <c r="O891" s="7">
        <v>99.32018559500375</v>
      </c>
      <c r="P891" s="7">
        <v>83.129327918509787</v>
      </c>
      <c r="Q891" s="8" t="s">
        <v>49</v>
      </c>
      <c r="R891" s="7">
        <v>54.219814404996377</v>
      </c>
      <c r="S891" s="7">
        <v>63.210672081490159</v>
      </c>
      <c r="T891" s="8" t="s">
        <v>49</v>
      </c>
      <c r="U891" s="49"/>
      <c r="V891" s="7">
        <v>299.88000000000034</v>
      </c>
      <c r="W891" s="7">
        <v>229.1399999999997</v>
      </c>
      <c r="X891" s="7">
        <v>21.6</v>
      </c>
      <c r="Y891" s="7">
        <v>32.760000000000019</v>
      </c>
      <c r="Z891" s="7">
        <v>11.34</v>
      </c>
      <c r="AA891" s="7">
        <v>5.04</v>
      </c>
      <c r="AB891" s="49"/>
      <c r="AC891" s="7">
        <v>299.88000000000034</v>
      </c>
      <c r="AD891" s="7">
        <v>85.74614182232925</v>
      </c>
      <c r="AE891" s="7">
        <v>153.20784870202391</v>
      </c>
      <c r="AF891" s="7">
        <v>60.926009475646644</v>
      </c>
      <c r="AG891" s="49"/>
      <c r="AH891" s="7">
        <v>299.88000000000034</v>
      </c>
      <c r="AI891" s="7">
        <v>28.235459512413573</v>
      </c>
      <c r="AJ891" s="7">
        <v>57.510682309915651</v>
      </c>
      <c r="AK891" s="8" t="s">
        <v>49</v>
      </c>
      <c r="AL891" s="7">
        <v>85.74547238549269</v>
      </c>
      <c r="AM891" s="7">
        <v>67.462376316531547</v>
      </c>
      <c r="AN891" s="8" t="s">
        <v>49</v>
      </c>
      <c r="AO891" s="7">
        <v>39.559068102093846</v>
      </c>
      <c r="AP891" s="7">
        <v>21.36694137355278</v>
      </c>
      <c r="AQ891" s="8" t="s">
        <v>49</v>
      </c>
      <c r="AR891" s="49"/>
      <c r="AS891" s="7">
        <v>299.88000000000034</v>
      </c>
      <c r="AT891" s="7">
        <v>106.15328803694574</v>
      </c>
      <c r="AU891" s="7">
        <v>116.92689470282048</v>
      </c>
      <c r="AV891" s="7">
        <v>76.799817260233866</v>
      </c>
      <c r="AW891" s="49"/>
      <c r="AX891" s="7">
        <v>299.88000000000034</v>
      </c>
      <c r="AY891" s="7">
        <v>65.770594516729346</v>
      </c>
      <c r="AZ891" s="7">
        <v>87.062110145026267</v>
      </c>
      <c r="BA891" s="7">
        <v>89.408110660899979</v>
      </c>
      <c r="BB891" s="7">
        <v>57.639184677344488</v>
      </c>
      <c r="BC891" s="49"/>
      <c r="BD891" s="7">
        <v>299.88000000000034</v>
      </c>
      <c r="BE891" s="7">
        <v>29.671618175935489</v>
      </c>
      <c r="BF891" s="7">
        <v>136.89009129140123</v>
      </c>
      <c r="BG891" s="7">
        <v>43.277627609617788</v>
      </c>
      <c r="BH891" s="7">
        <v>70.15680390324556</v>
      </c>
      <c r="BI891" s="7">
        <v>19.883859019799829</v>
      </c>
      <c r="BJ891" s="49"/>
      <c r="BK891" s="7">
        <v>299.88000000000034</v>
      </c>
      <c r="BL891" s="7">
        <v>97.362371774552059</v>
      </c>
      <c r="BM891" s="7">
        <v>93.206865849617529</v>
      </c>
      <c r="BN891" s="35">
        <v>109.31076237583046</v>
      </c>
    </row>
    <row r="892" spans="1:66" x14ac:dyDescent="0.15">
      <c r="A892" s="47" t="s">
        <v>128</v>
      </c>
      <c r="B892" s="9"/>
      <c r="C892" s="9"/>
      <c r="D892" s="9"/>
      <c r="E892" s="9"/>
      <c r="F892" s="9"/>
      <c r="G892" s="9"/>
      <c r="H892" s="49"/>
      <c r="I892" s="9"/>
      <c r="J892" s="11"/>
      <c r="K892" s="11"/>
      <c r="L892" s="9"/>
      <c r="M892" s="49"/>
      <c r="N892" s="9"/>
      <c r="O892" s="11"/>
      <c r="P892" s="9"/>
      <c r="Q892" s="9"/>
      <c r="R892" s="11"/>
      <c r="S892" s="11"/>
      <c r="T892" s="9"/>
      <c r="U892" s="49"/>
      <c r="V892" s="9"/>
      <c r="W892" s="11"/>
      <c r="X892" s="11"/>
      <c r="Y892" s="11"/>
      <c r="Z892" s="9"/>
      <c r="AA892" s="11"/>
      <c r="AB892" s="49"/>
      <c r="AC892" s="9"/>
      <c r="AD892" s="9"/>
      <c r="AE892" s="9"/>
      <c r="AF892" s="9"/>
      <c r="AG892" s="49"/>
      <c r="AH892" s="9"/>
      <c r="AI892" s="9"/>
      <c r="AJ892" s="9"/>
      <c r="AK892" s="9"/>
      <c r="AL892" s="11"/>
      <c r="AM892" s="11"/>
      <c r="AN892" s="9"/>
      <c r="AO892" s="11"/>
      <c r="AP892" s="11"/>
      <c r="AQ892" s="9"/>
      <c r="AR892" s="49"/>
      <c r="AS892" s="9"/>
      <c r="AT892" s="11"/>
      <c r="AU892" s="11"/>
      <c r="AV892" s="11"/>
      <c r="AW892" s="49"/>
      <c r="AX892" s="9"/>
      <c r="AY892" s="9"/>
      <c r="AZ892" s="9"/>
      <c r="BA892" s="9"/>
      <c r="BB892" s="9"/>
      <c r="BC892" s="49"/>
      <c r="BD892" s="9"/>
      <c r="BE892" s="9"/>
      <c r="BF892" s="11"/>
      <c r="BG892" s="9"/>
      <c r="BH892" s="9"/>
      <c r="BI892" s="11"/>
      <c r="BJ892" s="49"/>
      <c r="BK892" s="9"/>
      <c r="BL892" s="9"/>
      <c r="BM892" s="9"/>
      <c r="BN892" s="38"/>
    </row>
    <row r="893" spans="1:66" x14ac:dyDescent="0.15">
      <c r="A893" s="50" t="s">
        <v>51</v>
      </c>
      <c r="B893" s="10">
        <v>0.36319661865816705</v>
      </c>
      <c r="C893" s="10">
        <v>0.3499034859846254</v>
      </c>
      <c r="D893" s="10">
        <v>0.33501679183980138</v>
      </c>
      <c r="E893" s="10">
        <v>0.34726712996122489</v>
      </c>
      <c r="F893" s="10">
        <v>0.41566929183412249</v>
      </c>
      <c r="G893" s="10">
        <v>0.37110463822601547</v>
      </c>
      <c r="H893" s="49"/>
      <c r="I893" s="10">
        <v>0.36319661865816705</v>
      </c>
      <c r="J893" s="12">
        <v>0.28476688230493019</v>
      </c>
      <c r="K893" s="12">
        <v>0.44548513662780076</v>
      </c>
      <c r="L893" s="13" t="s">
        <v>49</v>
      </c>
      <c r="M893" s="49"/>
      <c r="N893" s="10">
        <v>0.36319661865816705</v>
      </c>
      <c r="O893" s="12">
        <v>0.29948474028526478</v>
      </c>
      <c r="P893" s="10">
        <v>0.40014580369381036</v>
      </c>
      <c r="Q893" s="13" t="s">
        <v>49</v>
      </c>
      <c r="R893" s="12">
        <v>0.25780662059600873</v>
      </c>
      <c r="S893" s="12">
        <v>0.50511159132230665</v>
      </c>
      <c r="T893" s="13" t="s">
        <v>49</v>
      </c>
      <c r="U893" s="49"/>
      <c r="V893" s="10">
        <v>0.36319661865816705</v>
      </c>
      <c r="W893" s="12">
        <v>0.34459837664831156</v>
      </c>
      <c r="X893" s="12">
        <v>0.43927485717123738</v>
      </c>
      <c r="Y893" s="12">
        <v>0.34538905305243384</v>
      </c>
      <c r="Z893" s="10">
        <v>0.39487685728318256</v>
      </c>
      <c r="AA893" s="12">
        <v>0.92717145308125715</v>
      </c>
      <c r="AB893" s="49"/>
      <c r="AC893" s="10">
        <v>0.36319661865816705</v>
      </c>
      <c r="AD893" s="10">
        <v>0.33868785834850551</v>
      </c>
      <c r="AE893" s="10">
        <v>0.40471885033176291</v>
      </c>
      <c r="AF893" s="10">
        <v>0.29327573942645735</v>
      </c>
      <c r="AG893" s="49"/>
      <c r="AH893" s="10">
        <v>0.36319661865816705</v>
      </c>
      <c r="AI893" s="10">
        <v>0.30981196082844092</v>
      </c>
      <c r="AJ893" s="10">
        <v>0.35286477648901277</v>
      </c>
      <c r="AK893" s="13" t="s">
        <v>49</v>
      </c>
      <c r="AL893" s="12">
        <v>0.32222278982815955</v>
      </c>
      <c r="AM893" s="12">
        <v>0.50957231183205309</v>
      </c>
      <c r="AN893" s="13" t="s">
        <v>49</v>
      </c>
      <c r="AO893" s="12">
        <v>0.18570403849048953</v>
      </c>
      <c r="AP893" s="12">
        <v>0.49243556154546453</v>
      </c>
      <c r="AQ893" s="13" t="s">
        <v>49</v>
      </c>
      <c r="AR893" s="49"/>
      <c r="AS893" s="10">
        <v>0.36319661865816705</v>
      </c>
      <c r="AT893" s="12">
        <v>0.29009464995617051</v>
      </c>
      <c r="AU893" s="12">
        <v>0.46109875172649356</v>
      </c>
      <c r="AV893" s="12">
        <v>0.31518376919686991</v>
      </c>
      <c r="AW893" s="49"/>
      <c r="AX893" s="10">
        <v>0.36319661865816705</v>
      </c>
      <c r="AY893" s="10">
        <v>0.34080002958539807</v>
      </c>
      <c r="AZ893" s="10">
        <v>0.34028804382362299</v>
      </c>
      <c r="BA893" s="10">
        <v>0.43088499534921115</v>
      </c>
      <c r="BB893" s="10">
        <v>0.31835934269489924</v>
      </c>
      <c r="BC893" s="49"/>
      <c r="BD893" s="10">
        <v>0.36319661865816705</v>
      </c>
      <c r="BE893" s="10">
        <v>0.31081236309172039</v>
      </c>
      <c r="BF893" s="12">
        <v>0.40235325862562094</v>
      </c>
      <c r="BG893" s="10">
        <v>0.39906339656911954</v>
      </c>
      <c r="BH893" s="10">
        <v>0.34352415776470802</v>
      </c>
      <c r="BI893" s="12">
        <v>0.16313975529778244</v>
      </c>
      <c r="BJ893" s="49"/>
      <c r="BK893" s="10">
        <v>0.36319661865816705</v>
      </c>
      <c r="BL893" s="10">
        <v>0.33912233100473177</v>
      </c>
      <c r="BM893" s="10">
        <v>0.38076922779848377</v>
      </c>
      <c r="BN893" s="39">
        <v>0.36965565257766958</v>
      </c>
    </row>
    <row r="894" spans="1:66" x14ac:dyDescent="0.15">
      <c r="A894" s="47" t="s">
        <v>129</v>
      </c>
      <c r="B894" s="9"/>
      <c r="C894" s="9"/>
      <c r="D894" s="11"/>
      <c r="E894" s="11"/>
      <c r="F894" s="11"/>
      <c r="G894" s="9"/>
      <c r="H894" s="49"/>
      <c r="I894" s="9"/>
      <c r="J894" s="11"/>
      <c r="K894" s="11"/>
      <c r="L894" s="9"/>
      <c r="M894" s="49"/>
      <c r="N894" s="9"/>
      <c r="O894" s="11"/>
      <c r="P894" s="11"/>
      <c r="Q894" s="9"/>
      <c r="R894" s="11"/>
      <c r="S894" s="11"/>
      <c r="T894" s="9"/>
      <c r="U894" s="49"/>
      <c r="V894" s="9"/>
      <c r="W894" s="9"/>
      <c r="X894" s="9"/>
      <c r="Y894" s="9"/>
      <c r="Z894" s="9"/>
      <c r="AA894" s="9"/>
      <c r="AB894" s="49"/>
      <c r="AC894" s="9"/>
      <c r="AD894" s="9"/>
      <c r="AE894" s="9"/>
      <c r="AF894" s="9"/>
      <c r="AG894" s="49"/>
      <c r="AH894" s="9"/>
      <c r="AI894" s="9"/>
      <c r="AJ894" s="11"/>
      <c r="AK894" s="9"/>
      <c r="AL894" s="11"/>
      <c r="AM894" s="9"/>
      <c r="AN894" s="9"/>
      <c r="AO894" s="9"/>
      <c r="AP894" s="9"/>
      <c r="AQ894" s="9"/>
      <c r="AR894" s="49"/>
      <c r="AS894" s="9"/>
      <c r="AT894" s="11"/>
      <c r="AU894" s="9"/>
      <c r="AV894" s="11"/>
      <c r="AW894" s="49"/>
      <c r="AX894" s="9"/>
      <c r="AY894" s="9"/>
      <c r="AZ894" s="11"/>
      <c r="BA894" s="9"/>
      <c r="BB894" s="11"/>
      <c r="BC894" s="49"/>
      <c r="BD894" s="9"/>
      <c r="BE894" s="9"/>
      <c r="BF894" s="11"/>
      <c r="BG894" s="11"/>
      <c r="BH894" s="11"/>
      <c r="BI894" s="9"/>
      <c r="BJ894" s="49"/>
      <c r="BK894" s="9"/>
      <c r="BL894" s="11"/>
      <c r="BM894" s="11"/>
      <c r="BN894" s="36"/>
    </row>
    <row r="895" spans="1:66" x14ac:dyDescent="0.15">
      <c r="A895" s="50" t="s">
        <v>51</v>
      </c>
      <c r="B895" s="10">
        <v>0.22525350195950694</v>
      </c>
      <c r="C895" s="10">
        <v>0.2484858698661199</v>
      </c>
      <c r="D895" s="12">
        <v>0.32601831212987187</v>
      </c>
      <c r="E895" s="12">
        <v>0.26835078018590475</v>
      </c>
      <c r="F895" s="12">
        <v>0.1145482261029367</v>
      </c>
      <c r="G895" s="10">
        <v>0.17805711455314488</v>
      </c>
      <c r="H895" s="49"/>
      <c r="I895" s="10">
        <v>0.22525350195950694</v>
      </c>
      <c r="J895" s="12">
        <v>0.17392633278367031</v>
      </c>
      <c r="K895" s="12">
        <v>0.27910599311201506</v>
      </c>
      <c r="L895" s="13" t="s">
        <v>49</v>
      </c>
      <c r="M895" s="49"/>
      <c r="N895" s="10">
        <v>0.22525350195950694</v>
      </c>
      <c r="O895" s="12">
        <v>0.18851078689178058</v>
      </c>
      <c r="P895" s="12">
        <v>0.37572678729826786</v>
      </c>
      <c r="Q895" s="13" t="s">
        <v>49</v>
      </c>
      <c r="R895" s="12">
        <v>0.14721044109876791</v>
      </c>
      <c r="S895" s="12">
        <v>0.15203849929861174</v>
      </c>
      <c r="T895" s="13" t="s">
        <v>49</v>
      </c>
      <c r="U895" s="49"/>
      <c r="V895" s="10">
        <v>0.22525350195950694</v>
      </c>
      <c r="W895" s="10">
        <v>0.22162582037291909</v>
      </c>
      <c r="X895" s="10">
        <v>0.21375339254160619</v>
      </c>
      <c r="Y895" s="10">
        <v>0.32181339625445649</v>
      </c>
      <c r="Z895" s="10">
        <v>0.14162253502396016</v>
      </c>
      <c r="AA895" s="10">
        <v>0</v>
      </c>
      <c r="AB895" s="49"/>
      <c r="AC895" s="10">
        <v>0.22525350195950694</v>
      </c>
      <c r="AD895" s="10">
        <v>0.29684082935611356</v>
      </c>
      <c r="AE895" s="10">
        <v>0.19085035422094004</v>
      </c>
      <c r="AF895" s="10">
        <v>0.21101483966251425</v>
      </c>
      <c r="AG895" s="49"/>
      <c r="AH895" s="10">
        <v>0.22525350195950694</v>
      </c>
      <c r="AI895" s="10">
        <v>0.17180606485189365</v>
      </c>
      <c r="AJ895" s="12">
        <v>0.35822792978692131</v>
      </c>
      <c r="AK895" s="13" t="s">
        <v>49</v>
      </c>
      <c r="AL895" s="12">
        <v>0.14367175249026326</v>
      </c>
      <c r="AM895" s="10">
        <v>0.25081491095257913</v>
      </c>
      <c r="AN895" s="13" t="s">
        <v>49</v>
      </c>
      <c r="AO895" s="10">
        <v>0.24101739801241887</v>
      </c>
      <c r="AP895" s="10">
        <v>0.15546766385241051</v>
      </c>
      <c r="AQ895" s="13" t="s">
        <v>49</v>
      </c>
      <c r="AR895" s="49"/>
      <c r="AS895" s="10">
        <v>0.22525350195950694</v>
      </c>
      <c r="AT895" s="12">
        <v>0.18051946293004059</v>
      </c>
      <c r="AU895" s="10">
        <v>0.20307546297618068</v>
      </c>
      <c r="AV895" s="12">
        <v>0.32085105441450407</v>
      </c>
      <c r="AW895" s="49"/>
      <c r="AX895" s="10">
        <v>0.22525350195950694</v>
      </c>
      <c r="AY895" s="10">
        <v>0.21689860558478233</v>
      </c>
      <c r="AZ895" s="12">
        <v>0.16421252264230968</v>
      </c>
      <c r="BA895" s="10">
        <v>0.211868651266644</v>
      </c>
      <c r="BB895" s="12">
        <v>0.34774963402342501</v>
      </c>
      <c r="BC895" s="49"/>
      <c r="BD895" s="10">
        <v>0.22525350195950694</v>
      </c>
      <c r="BE895" s="10">
        <v>0.1847623459225497</v>
      </c>
      <c r="BF895" s="12">
        <v>0.29571922308507986</v>
      </c>
      <c r="BG895" s="12">
        <v>0.10945851845497032</v>
      </c>
      <c r="BH895" s="12">
        <v>0.16532791173274122</v>
      </c>
      <c r="BI895" s="10">
        <v>0.26402360088073673</v>
      </c>
      <c r="BJ895" s="49"/>
      <c r="BK895" s="10">
        <v>0.22525350195950694</v>
      </c>
      <c r="BL895" s="12">
        <v>0.33365325344577113</v>
      </c>
      <c r="BM895" s="12">
        <v>0.13308930118766729</v>
      </c>
      <c r="BN895" s="37">
        <v>0.20728893411352531</v>
      </c>
    </row>
    <row r="896" spans="1:66" x14ac:dyDescent="0.15">
      <c r="A896" s="47" t="s">
        <v>130</v>
      </c>
      <c r="B896" s="9"/>
      <c r="C896" s="9"/>
      <c r="D896" s="9"/>
      <c r="E896" s="9"/>
      <c r="F896" s="9"/>
      <c r="G896" s="9"/>
      <c r="H896" s="49"/>
      <c r="I896" s="9"/>
      <c r="J896" s="11"/>
      <c r="K896" s="11"/>
      <c r="L896" s="9"/>
      <c r="M896" s="49"/>
      <c r="N896" s="9"/>
      <c r="O896" s="11"/>
      <c r="P896" s="11"/>
      <c r="Q896" s="9"/>
      <c r="R896" s="11"/>
      <c r="S896" s="9"/>
      <c r="T896" s="9"/>
      <c r="U896" s="49"/>
      <c r="V896" s="9"/>
      <c r="W896" s="9"/>
      <c r="X896" s="9"/>
      <c r="Y896" s="9"/>
      <c r="Z896" s="9"/>
      <c r="AA896" s="9"/>
      <c r="AB896" s="49"/>
      <c r="AC896" s="9"/>
      <c r="AD896" s="9"/>
      <c r="AE896" s="9"/>
      <c r="AF896" s="9"/>
      <c r="AG896" s="49"/>
      <c r="AH896" s="9"/>
      <c r="AI896" s="11"/>
      <c r="AJ896" s="9"/>
      <c r="AK896" s="9"/>
      <c r="AL896" s="9"/>
      <c r="AM896" s="11"/>
      <c r="AN896" s="9"/>
      <c r="AO896" s="11"/>
      <c r="AP896" s="9"/>
      <c r="AQ896" s="9"/>
      <c r="AR896" s="49"/>
      <c r="AS896" s="9"/>
      <c r="AT896" s="9"/>
      <c r="AU896" s="9"/>
      <c r="AV896" s="9"/>
      <c r="AW896" s="49"/>
      <c r="AX896" s="9"/>
      <c r="AY896" s="9"/>
      <c r="AZ896" s="9"/>
      <c r="BA896" s="9"/>
      <c r="BB896" s="9"/>
      <c r="BC896" s="49"/>
      <c r="BD896" s="9"/>
      <c r="BE896" s="9"/>
      <c r="BF896" s="9"/>
      <c r="BG896" s="9"/>
      <c r="BH896" s="9"/>
      <c r="BI896" s="9"/>
      <c r="BJ896" s="49"/>
      <c r="BK896" s="9"/>
      <c r="BL896" s="9"/>
      <c r="BM896" s="9"/>
      <c r="BN896" s="38"/>
    </row>
    <row r="897" spans="1:66" x14ac:dyDescent="0.15">
      <c r="A897" s="50" t="s">
        <v>51</v>
      </c>
      <c r="B897" s="10">
        <v>0.11338037197762239</v>
      </c>
      <c r="C897" s="10">
        <v>0.12143685639592455</v>
      </c>
      <c r="D897" s="10">
        <v>0.13813741428466167</v>
      </c>
      <c r="E897" s="10">
        <v>5.1028729412629682E-2</v>
      </c>
      <c r="F897" s="10">
        <v>0.14243510426964764</v>
      </c>
      <c r="G897" s="10">
        <v>0.10696826105333472</v>
      </c>
      <c r="H897" s="49"/>
      <c r="I897" s="10">
        <v>0.11338037197762239</v>
      </c>
      <c r="J897" s="12">
        <v>0.167365307018851</v>
      </c>
      <c r="K897" s="12">
        <v>5.6739351571512164E-2</v>
      </c>
      <c r="L897" s="13" t="s">
        <v>49</v>
      </c>
      <c r="M897" s="49"/>
      <c r="N897" s="10">
        <v>0.11338037197762239</v>
      </c>
      <c r="O897" s="12">
        <v>0.16220006568509662</v>
      </c>
      <c r="P897" s="12">
        <v>4.182578308862419E-2</v>
      </c>
      <c r="Q897" s="13" t="s">
        <v>49</v>
      </c>
      <c r="R897" s="12">
        <v>0.17682702749025342</v>
      </c>
      <c r="S897" s="10">
        <v>7.6352415062608772E-2</v>
      </c>
      <c r="T897" s="13" t="s">
        <v>49</v>
      </c>
      <c r="U897" s="49"/>
      <c r="V897" s="10">
        <v>0.11338037197762239</v>
      </c>
      <c r="W897" s="10">
        <v>0.1120931075940038</v>
      </c>
      <c r="X897" s="10">
        <v>0.20697704201642325</v>
      </c>
      <c r="Y897" s="10">
        <v>5.8591761622926432E-2</v>
      </c>
      <c r="Z897" s="10">
        <v>0.16978139825728583</v>
      </c>
      <c r="AA897" s="10">
        <v>0</v>
      </c>
      <c r="AB897" s="49"/>
      <c r="AC897" s="10">
        <v>0.11338037197762239</v>
      </c>
      <c r="AD897" s="10">
        <v>0.12470031362894736</v>
      </c>
      <c r="AE897" s="10">
        <v>0.10428683112745153</v>
      </c>
      <c r="AF897" s="10">
        <v>0.12031600607085144</v>
      </c>
      <c r="AG897" s="49"/>
      <c r="AH897" s="10">
        <v>0.11338037197762239</v>
      </c>
      <c r="AI897" s="12">
        <v>0.19417689258077905</v>
      </c>
      <c r="AJ897" s="10">
        <v>9.059007439575327E-2</v>
      </c>
      <c r="AK897" s="13" t="s">
        <v>49</v>
      </c>
      <c r="AL897" s="10">
        <v>0.15026124373184627</v>
      </c>
      <c r="AM897" s="12">
        <v>4.5852812913903911E-2</v>
      </c>
      <c r="AN897" s="13" t="s">
        <v>49</v>
      </c>
      <c r="AO897" s="12">
        <v>0.18530199212545809</v>
      </c>
      <c r="AP897" s="10">
        <v>0</v>
      </c>
      <c r="AQ897" s="13" t="s">
        <v>49</v>
      </c>
      <c r="AR897" s="49"/>
      <c r="AS897" s="10">
        <v>0.11338037197762239</v>
      </c>
      <c r="AT897" s="10">
        <v>0.12266062760675706</v>
      </c>
      <c r="AU897" s="10">
        <v>0.13793172125936573</v>
      </c>
      <c r="AV897" s="10">
        <v>6.3173967604690476E-2</v>
      </c>
      <c r="AW897" s="49"/>
      <c r="AX897" s="10">
        <v>0.11338037197762239</v>
      </c>
      <c r="AY897" s="10">
        <v>9.8316433210341142E-2</v>
      </c>
      <c r="AZ897" s="10">
        <v>0.16452335760462522</v>
      </c>
      <c r="BA897" s="10">
        <v>8.7395205955194816E-2</v>
      </c>
      <c r="BB897" s="10">
        <v>9.3627014146237808E-2</v>
      </c>
      <c r="BC897" s="49"/>
      <c r="BD897" s="10">
        <v>0.11338037197762239</v>
      </c>
      <c r="BE897" s="10">
        <v>7.802575269980884E-2</v>
      </c>
      <c r="BF897" s="10">
        <v>7.8717297122460367E-2</v>
      </c>
      <c r="BG897" s="10">
        <v>0.146648335746007</v>
      </c>
      <c r="BH897" s="10">
        <v>0.15489656145749006</v>
      </c>
      <c r="BI897" s="10">
        <v>0.18588433272526467</v>
      </c>
      <c r="BJ897" s="49"/>
      <c r="BK897" s="10">
        <v>0.11338037197762239</v>
      </c>
      <c r="BL897" s="10">
        <v>0.12690047782993855</v>
      </c>
      <c r="BM897" s="10">
        <v>0.11513103318436807</v>
      </c>
      <c r="BN897" s="39">
        <v>9.9845353242844131E-2</v>
      </c>
    </row>
    <row r="898" spans="1:66" x14ac:dyDescent="0.15">
      <c r="A898" s="47" t="s">
        <v>131</v>
      </c>
      <c r="B898" s="9"/>
      <c r="C898" s="9"/>
      <c r="D898" s="9"/>
      <c r="E898" s="9"/>
      <c r="F898" s="9"/>
      <c r="G898" s="9"/>
      <c r="H898" s="49"/>
      <c r="I898" s="9"/>
      <c r="J898" s="11"/>
      <c r="K898" s="11"/>
      <c r="L898" s="9"/>
      <c r="M898" s="49"/>
      <c r="N898" s="9"/>
      <c r="O898" s="11"/>
      <c r="P898" s="11"/>
      <c r="Q898" s="9"/>
      <c r="R898" s="9"/>
      <c r="S898" s="9"/>
      <c r="T898" s="9"/>
      <c r="U898" s="49"/>
      <c r="V898" s="9"/>
      <c r="W898" s="9"/>
      <c r="X898" s="9"/>
      <c r="Y898" s="9"/>
      <c r="Z898" s="9"/>
      <c r="AA898" s="9"/>
      <c r="AB898" s="49"/>
      <c r="AC898" s="9"/>
      <c r="AD898" s="9"/>
      <c r="AE898" s="9"/>
      <c r="AF898" s="9"/>
      <c r="AG898" s="49"/>
      <c r="AH898" s="9"/>
      <c r="AI898" s="11"/>
      <c r="AJ898" s="11"/>
      <c r="AK898" s="9"/>
      <c r="AL898" s="11"/>
      <c r="AM898" s="11"/>
      <c r="AN898" s="9"/>
      <c r="AO898" s="9"/>
      <c r="AP898" s="9"/>
      <c r="AQ898" s="9"/>
      <c r="AR898" s="49"/>
      <c r="AS898" s="9"/>
      <c r="AT898" s="9"/>
      <c r="AU898" s="9"/>
      <c r="AV898" s="9"/>
      <c r="AW898" s="49"/>
      <c r="AX898" s="9"/>
      <c r="AY898" s="9"/>
      <c r="AZ898" s="9"/>
      <c r="BA898" s="9"/>
      <c r="BB898" s="9"/>
      <c r="BC898" s="49"/>
      <c r="BD898" s="9"/>
      <c r="BE898" s="9"/>
      <c r="BF898" s="9"/>
      <c r="BG898" s="9"/>
      <c r="BH898" s="11"/>
      <c r="BI898" s="11"/>
      <c r="BJ898" s="49"/>
      <c r="BK898" s="9"/>
      <c r="BL898" s="9"/>
      <c r="BM898" s="9"/>
      <c r="BN898" s="38"/>
    </row>
    <row r="899" spans="1:66" x14ac:dyDescent="0.15">
      <c r="A899" s="50" t="s">
        <v>51</v>
      </c>
      <c r="B899" s="10">
        <v>5.7286277894812318E-2</v>
      </c>
      <c r="C899" s="10">
        <v>8.6344181309534834E-2</v>
      </c>
      <c r="D899" s="10">
        <v>2.251418355088854E-2</v>
      </c>
      <c r="E899" s="10">
        <v>7.6543094118944527E-2</v>
      </c>
      <c r="F899" s="10">
        <v>5.5454184272535761E-2</v>
      </c>
      <c r="G899" s="10">
        <v>3.0988566589223304E-2</v>
      </c>
      <c r="H899" s="49"/>
      <c r="I899" s="10">
        <v>5.7286277894812318E-2</v>
      </c>
      <c r="J899" s="12">
        <v>9.24037337805593E-2</v>
      </c>
      <c r="K899" s="12">
        <v>2.0441025901525793E-2</v>
      </c>
      <c r="L899" s="13" t="s">
        <v>49</v>
      </c>
      <c r="M899" s="49"/>
      <c r="N899" s="10">
        <v>5.7286277894812318E-2</v>
      </c>
      <c r="O899" s="12">
        <v>0.10449303285480019</v>
      </c>
      <c r="P899" s="12">
        <v>2.2661880258230578E-2</v>
      </c>
      <c r="Q899" s="13" t="s">
        <v>49</v>
      </c>
      <c r="R899" s="10">
        <v>7.025848225316747E-2</v>
      </c>
      <c r="S899" s="10">
        <v>1.7520346149224573E-2</v>
      </c>
      <c r="T899" s="13" t="s">
        <v>49</v>
      </c>
      <c r="U899" s="49"/>
      <c r="V899" s="10">
        <v>5.7286277894812318E-2</v>
      </c>
      <c r="W899" s="10">
        <v>5.8574986259813576E-2</v>
      </c>
      <c r="X899" s="10">
        <v>0</v>
      </c>
      <c r="Y899" s="10">
        <v>6.9166550800550272E-2</v>
      </c>
      <c r="Z899" s="10">
        <v>0.13150268600499515</v>
      </c>
      <c r="AA899" s="10">
        <v>0</v>
      </c>
      <c r="AB899" s="49"/>
      <c r="AC899" s="10">
        <v>5.7286277894812318E-2</v>
      </c>
      <c r="AD899" s="10">
        <v>6.1707682398798244E-2</v>
      </c>
      <c r="AE899" s="10">
        <v>5.6513304566830486E-2</v>
      </c>
      <c r="AF899" s="10">
        <v>5.3007435423228909E-2</v>
      </c>
      <c r="AG899" s="49"/>
      <c r="AH899" s="10">
        <v>5.7286277894812318E-2</v>
      </c>
      <c r="AI899" s="12">
        <v>0.1584458149722309</v>
      </c>
      <c r="AJ899" s="12">
        <v>1.4213103724451457E-2</v>
      </c>
      <c r="AK899" s="13" t="s">
        <v>49</v>
      </c>
      <c r="AL899" s="12">
        <v>8.8539021620798464E-2</v>
      </c>
      <c r="AM899" s="12">
        <v>1.5808242171871309E-2</v>
      </c>
      <c r="AN899" s="13" t="s">
        <v>49</v>
      </c>
      <c r="AO899" s="10">
        <v>5.3642786837292025E-2</v>
      </c>
      <c r="AP899" s="10">
        <v>5.1831136512763713E-2</v>
      </c>
      <c r="AQ899" s="13" t="s">
        <v>49</v>
      </c>
      <c r="AR899" s="49"/>
      <c r="AS899" s="10">
        <v>5.7286277894812318E-2</v>
      </c>
      <c r="AT899" s="10">
        <v>6.327091617096027E-2</v>
      </c>
      <c r="AU899" s="10">
        <v>2.9738277263206651E-2</v>
      </c>
      <c r="AV899" s="10">
        <v>9.0955799915134181E-2</v>
      </c>
      <c r="AW899" s="49"/>
      <c r="AX899" s="10">
        <v>5.7286277894812318E-2</v>
      </c>
      <c r="AY899" s="10">
        <v>3.6407347523286733E-2</v>
      </c>
      <c r="AZ899" s="10">
        <v>8.8100129798908272E-2</v>
      </c>
      <c r="BA899" s="10">
        <v>5.4022673701552601E-2</v>
      </c>
      <c r="BB899" s="10">
        <v>3.962977171952714E-2</v>
      </c>
      <c r="BC899" s="49"/>
      <c r="BD899" s="10">
        <v>5.7286277894812318E-2</v>
      </c>
      <c r="BE899" s="10">
        <v>0</v>
      </c>
      <c r="BF899" s="10">
        <v>6.2065213503731204E-2</v>
      </c>
      <c r="BG899" s="10">
        <v>6.8374366754108296E-2</v>
      </c>
      <c r="BH899" s="12">
        <v>2.6107013132741236E-2</v>
      </c>
      <c r="BI899" s="12">
        <v>0.19574828434427999</v>
      </c>
      <c r="BJ899" s="49"/>
      <c r="BK899" s="10">
        <v>5.7286277894812318E-2</v>
      </c>
      <c r="BL899" s="10">
        <v>5.9241470585843017E-2</v>
      </c>
      <c r="BM899" s="10">
        <v>7.4047866781287164E-2</v>
      </c>
      <c r="BN899" s="39">
        <v>4.1252565144578784E-2</v>
      </c>
    </row>
    <row r="900" spans="1:66" x14ac:dyDescent="0.15">
      <c r="A900" s="47" t="s">
        <v>132</v>
      </c>
      <c r="B900" s="9"/>
      <c r="C900" s="9"/>
      <c r="D900" s="9"/>
      <c r="E900" s="9"/>
      <c r="F900" s="9"/>
      <c r="G900" s="9"/>
      <c r="H900" s="49"/>
      <c r="I900" s="9"/>
      <c r="J900" s="9"/>
      <c r="K900" s="9"/>
      <c r="L900" s="9"/>
      <c r="M900" s="49"/>
      <c r="N900" s="9"/>
      <c r="O900" s="9"/>
      <c r="P900" s="11"/>
      <c r="Q900" s="9"/>
      <c r="R900" s="11"/>
      <c r="S900" s="9"/>
      <c r="T900" s="9"/>
      <c r="U900" s="49"/>
      <c r="V900" s="9"/>
      <c r="W900" s="9"/>
      <c r="X900" s="9"/>
      <c r="Y900" s="9"/>
      <c r="Z900" s="9"/>
      <c r="AA900" s="9"/>
      <c r="AB900" s="49"/>
      <c r="AC900" s="9"/>
      <c r="AD900" s="11"/>
      <c r="AE900" s="9"/>
      <c r="AF900" s="11"/>
      <c r="AG900" s="49"/>
      <c r="AH900" s="9"/>
      <c r="AI900" s="9"/>
      <c r="AJ900" s="9"/>
      <c r="AK900" s="9"/>
      <c r="AL900" s="9"/>
      <c r="AM900" s="9"/>
      <c r="AN900" s="9"/>
      <c r="AO900" s="9"/>
      <c r="AP900" s="9"/>
      <c r="AQ900" s="9"/>
      <c r="AR900" s="49"/>
      <c r="AS900" s="9"/>
      <c r="AT900" s="11"/>
      <c r="AU900" s="11"/>
      <c r="AV900" s="11"/>
      <c r="AW900" s="49"/>
      <c r="AX900" s="9"/>
      <c r="AY900" s="9"/>
      <c r="AZ900" s="9"/>
      <c r="BA900" s="9"/>
      <c r="BB900" s="9"/>
      <c r="BC900" s="49"/>
      <c r="BD900" s="9"/>
      <c r="BE900" s="11"/>
      <c r="BF900" s="11"/>
      <c r="BG900" s="9"/>
      <c r="BH900" s="11"/>
      <c r="BI900" s="9"/>
      <c r="BJ900" s="49"/>
      <c r="BK900" s="9"/>
      <c r="BL900" s="11"/>
      <c r="BM900" s="11"/>
      <c r="BN900" s="36"/>
    </row>
    <row r="901" spans="1:66" x14ac:dyDescent="0.15">
      <c r="A901" s="50" t="s">
        <v>51</v>
      </c>
      <c r="B901" s="10">
        <v>0.24088322950989025</v>
      </c>
      <c r="C901" s="10">
        <v>0.19382960644379477</v>
      </c>
      <c r="D901" s="10">
        <v>0.17831329819477587</v>
      </c>
      <c r="E901" s="10">
        <v>0.25681026632129639</v>
      </c>
      <c r="F901" s="10">
        <v>0.27189319352075653</v>
      </c>
      <c r="G901" s="10">
        <v>0.31288141957828131</v>
      </c>
      <c r="H901" s="49"/>
      <c r="I901" s="10">
        <v>0.24088322950989025</v>
      </c>
      <c r="J901" s="10">
        <v>0.28153774411199106</v>
      </c>
      <c r="K901" s="10">
        <v>0.19822849278714574</v>
      </c>
      <c r="L901" s="13" t="s">
        <v>49</v>
      </c>
      <c r="M901" s="49"/>
      <c r="N901" s="10">
        <v>0.24088322950989025</v>
      </c>
      <c r="O901" s="10">
        <v>0.24531137428305697</v>
      </c>
      <c r="P901" s="12">
        <v>0.15963974566106745</v>
      </c>
      <c r="Q901" s="13" t="s">
        <v>49</v>
      </c>
      <c r="R901" s="12">
        <v>0.3478974285618015</v>
      </c>
      <c r="S901" s="10">
        <v>0.24897714816724872</v>
      </c>
      <c r="T901" s="13" t="s">
        <v>49</v>
      </c>
      <c r="U901" s="49"/>
      <c r="V901" s="10">
        <v>0.24088322950989025</v>
      </c>
      <c r="W901" s="10">
        <v>0.26310770912495346</v>
      </c>
      <c r="X901" s="10">
        <v>0.13999470827073324</v>
      </c>
      <c r="Y901" s="10">
        <v>0.2050392382696325</v>
      </c>
      <c r="Z901" s="10">
        <v>0.16221652343057635</v>
      </c>
      <c r="AA901" s="10">
        <v>7.2828546918742992E-2</v>
      </c>
      <c r="AB901" s="49"/>
      <c r="AC901" s="10">
        <v>0.24088322950989025</v>
      </c>
      <c r="AD901" s="12">
        <v>0.17806331626763522</v>
      </c>
      <c r="AE901" s="10">
        <v>0.2436306597530167</v>
      </c>
      <c r="AF901" s="12">
        <v>0.32238597941694752</v>
      </c>
      <c r="AG901" s="49"/>
      <c r="AH901" s="10">
        <v>0.24088322950989025</v>
      </c>
      <c r="AI901" s="10">
        <v>0.16575926676665506</v>
      </c>
      <c r="AJ901" s="10">
        <v>0.18410411560386153</v>
      </c>
      <c r="AK901" s="13" t="s">
        <v>49</v>
      </c>
      <c r="AL901" s="10">
        <v>0.29530519232893154</v>
      </c>
      <c r="AM901" s="10">
        <v>0.17795172212959293</v>
      </c>
      <c r="AN901" s="13" t="s">
        <v>49</v>
      </c>
      <c r="AO901" s="10">
        <v>0.33433378453434087</v>
      </c>
      <c r="AP901" s="10">
        <v>0.30026563808936146</v>
      </c>
      <c r="AQ901" s="13" t="s">
        <v>49</v>
      </c>
      <c r="AR901" s="49"/>
      <c r="AS901" s="10">
        <v>0.24088322950989025</v>
      </c>
      <c r="AT901" s="12">
        <v>0.34345434333607111</v>
      </c>
      <c r="AU901" s="12">
        <v>0.16815578677475365</v>
      </c>
      <c r="AV901" s="12">
        <v>0.20983540886880123</v>
      </c>
      <c r="AW901" s="49"/>
      <c r="AX901" s="10">
        <v>0.24088322950989025</v>
      </c>
      <c r="AY901" s="10">
        <v>0.30757758409619168</v>
      </c>
      <c r="AZ901" s="10">
        <v>0.24287594613053351</v>
      </c>
      <c r="BA901" s="10">
        <v>0.2158284737273973</v>
      </c>
      <c r="BB901" s="10">
        <v>0.20063423741591052</v>
      </c>
      <c r="BC901" s="49"/>
      <c r="BD901" s="10">
        <v>0.24088322950989025</v>
      </c>
      <c r="BE901" s="12">
        <v>0.4263995382859207</v>
      </c>
      <c r="BF901" s="12">
        <v>0.16114500766310855</v>
      </c>
      <c r="BG901" s="10">
        <v>0.27645538247579443</v>
      </c>
      <c r="BH901" s="12">
        <v>0.3101443559123197</v>
      </c>
      <c r="BI901" s="10">
        <v>0.19120402675193604</v>
      </c>
      <c r="BJ901" s="49"/>
      <c r="BK901" s="10">
        <v>0.24088322950989025</v>
      </c>
      <c r="BL901" s="12">
        <v>0.14108246713371567</v>
      </c>
      <c r="BM901" s="12">
        <v>0.29696257104819374</v>
      </c>
      <c r="BN901" s="37">
        <v>0.28195749492138178</v>
      </c>
    </row>
    <row r="902" spans="1:66" x14ac:dyDescent="0.15">
      <c r="A902" s="32" t="s">
        <v>159</v>
      </c>
      <c r="B902" s="14"/>
      <c r="C902" s="14"/>
      <c r="D902" s="14"/>
      <c r="E902" s="14"/>
      <c r="F902" s="14"/>
      <c r="G902" s="16"/>
      <c r="H902" s="26"/>
      <c r="I902" s="5"/>
      <c r="J902" s="4"/>
      <c r="K902" s="4"/>
      <c r="L902" s="6"/>
      <c r="M902" s="26"/>
      <c r="N902" s="5"/>
      <c r="O902" s="4"/>
      <c r="P902" s="4"/>
      <c r="Q902" s="4"/>
      <c r="R902" s="4"/>
      <c r="S902" s="4"/>
      <c r="T902" s="6"/>
      <c r="U902" s="26"/>
      <c r="V902" s="15"/>
      <c r="W902" s="14"/>
      <c r="X902" s="14"/>
      <c r="Y902" s="14"/>
      <c r="Z902" s="14"/>
      <c r="AA902" s="16"/>
      <c r="AB902" s="26"/>
      <c r="AC902" s="15"/>
      <c r="AD902" s="14"/>
      <c r="AE902" s="14"/>
      <c r="AF902" s="16"/>
      <c r="AG902" s="26"/>
      <c r="AH902" s="5"/>
      <c r="AI902" s="4"/>
      <c r="AJ902" s="4"/>
      <c r="AK902" s="4"/>
      <c r="AL902" s="4"/>
      <c r="AM902" s="4"/>
      <c r="AN902" s="4"/>
      <c r="AO902" s="4"/>
      <c r="AP902" s="4"/>
      <c r="AQ902" s="6"/>
      <c r="AR902" s="26"/>
      <c r="AS902" s="5"/>
      <c r="AT902" s="4"/>
      <c r="AU902" s="4"/>
      <c r="AV902" s="6"/>
      <c r="AW902" s="26"/>
      <c r="AX902" s="15"/>
      <c r="AY902" s="14"/>
      <c r="AZ902" s="14"/>
      <c r="BA902" s="14"/>
      <c r="BB902" s="16"/>
      <c r="BC902" s="26"/>
      <c r="BD902" s="15"/>
      <c r="BE902" s="14"/>
      <c r="BF902" s="14"/>
      <c r="BG902" s="14"/>
      <c r="BH902" s="14"/>
      <c r="BI902" s="16"/>
      <c r="BJ902" s="26"/>
      <c r="BK902" s="15"/>
      <c r="BL902" s="14"/>
      <c r="BM902" s="14"/>
      <c r="BN902" s="40"/>
    </row>
    <row r="903" spans="1:66" x14ac:dyDescent="0.15">
      <c r="A903" s="48" t="s">
        <v>48</v>
      </c>
      <c r="B903" s="7">
        <v>299.88000000000034</v>
      </c>
      <c r="C903" s="7">
        <v>87.352432432432479</v>
      </c>
      <c r="D903" s="7">
        <v>47.368432432432463</v>
      </c>
      <c r="E903" s="7">
        <v>47.72864864864863</v>
      </c>
      <c r="F903" s="7">
        <v>52.231351351351407</v>
      </c>
      <c r="G903" s="7">
        <v>65.199135135135165</v>
      </c>
      <c r="H903" s="49"/>
      <c r="I903" s="7">
        <v>299.88000000000034</v>
      </c>
      <c r="J903" s="7">
        <v>153.53999999999976</v>
      </c>
      <c r="K903" s="7">
        <v>146.34000000000006</v>
      </c>
      <c r="L903" s="8" t="s">
        <v>49</v>
      </c>
      <c r="M903" s="49"/>
      <c r="N903" s="7">
        <v>299.88000000000034</v>
      </c>
      <c r="O903" s="7">
        <v>99.32018559500375</v>
      </c>
      <c r="P903" s="7">
        <v>83.129327918509787</v>
      </c>
      <c r="Q903" s="8" t="s">
        <v>49</v>
      </c>
      <c r="R903" s="7">
        <v>54.219814404996377</v>
      </c>
      <c r="S903" s="7">
        <v>63.210672081490159</v>
      </c>
      <c r="T903" s="8" t="s">
        <v>49</v>
      </c>
      <c r="U903" s="49"/>
      <c r="V903" s="7">
        <v>299.88000000000034</v>
      </c>
      <c r="W903" s="7">
        <v>229.1399999999997</v>
      </c>
      <c r="X903" s="7">
        <v>21.6</v>
      </c>
      <c r="Y903" s="7">
        <v>32.760000000000019</v>
      </c>
      <c r="Z903" s="7">
        <v>11.34</v>
      </c>
      <c r="AA903" s="7">
        <v>5.04</v>
      </c>
      <c r="AB903" s="49"/>
      <c r="AC903" s="7">
        <v>299.88000000000034</v>
      </c>
      <c r="AD903" s="7">
        <v>85.74614182232925</v>
      </c>
      <c r="AE903" s="7">
        <v>153.20784870202391</v>
      </c>
      <c r="AF903" s="7">
        <v>60.926009475646644</v>
      </c>
      <c r="AG903" s="49"/>
      <c r="AH903" s="7">
        <v>299.88000000000034</v>
      </c>
      <c r="AI903" s="7">
        <v>28.235459512413573</v>
      </c>
      <c r="AJ903" s="7">
        <v>57.510682309915651</v>
      </c>
      <c r="AK903" s="8" t="s">
        <v>49</v>
      </c>
      <c r="AL903" s="7">
        <v>85.74547238549269</v>
      </c>
      <c r="AM903" s="7">
        <v>67.462376316531547</v>
      </c>
      <c r="AN903" s="8" t="s">
        <v>49</v>
      </c>
      <c r="AO903" s="7">
        <v>39.559068102093846</v>
      </c>
      <c r="AP903" s="7">
        <v>21.36694137355278</v>
      </c>
      <c r="AQ903" s="8" t="s">
        <v>49</v>
      </c>
      <c r="AR903" s="49"/>
      <c r="AS903" s="7">
        <v>299.88000000000034</v>
      </c>
      <c r="AT903" s="7">
        <v>106.15328803694574</v>
      </c>
      <c r="AU903" s="7">
        <v>116.92689470282048</v>
      </c>
      <c r="AV903" s="7">
        <v>76.799817260233866</v>
      </c>
      <c r="AW903" s="49"/>
      <c r="AX903" s="7">
        <v>299.88000000000034</v>
      </c>
      <c r="AY903" s="7">
        <v>65.770594516729346</v>
      </c>
      <c r="AZ903" s="7">
        <v>87.062110145026267</v>
      </c>
      <c r="BA903" s="7">
        <v>89.408110660899979</v>
      </c>
      <c r="BB903" s="7">
        <v>57.639184677344488</v>
      </c>
      <c r="BC903" s="49"/>
      <c r="BD903" s="7">
        <v>299.88000000000034</v>
      </c>
      <c r="BE903" s="7">
        <v>29.671618175935489</v>
      </c>
      <c r="BF903" s="7">
        <v>136.89009129140123</v>
      </c>
      <c r="BG903" s="7">
        <v>43.277627609617788</v>
      </c>
      <c r="BH903" s="7">
        <v>70.15680390324556</v>
      </c>
      <c r="BI903" s="7">
        <v>19.883859019799829</v>
      </c>
      <c r="BJ903" s="49"/>
      <c r="BK903" s="7">
        <v>299.88000000000034</v>
      </c>
      <c r="BL903" s="7">
        <v>97.362371774552059</v>
      </c>
      <c r="BM903" s="7">
        <v>93.206865849617529</v>
      </c>
      <c r="BN903" s="35">
        <v>109.31076237583046</v>
      </c>
    </row>
    <row r="904" spans="1:66" x14ac:dyDescent="0.15">
      <c r="A904" s="47" t="s">
        <v>134</v>
      </c>
      <c r="B904" s="9"/>
      <c r="C904" s="9"/>
      <c r="D904" s="9"/>
      <c r="E904" s="9"/>
      <c r="F904" s="9"/>
      <c r="G904" s="9"/>
      <c r="H904" s="49"/>
      <c r="I904" s="9"/>
      <c r="J904" s="11"/>
      <c r="K904" s="11"/>
      <c r="L904" s="9"/>
      <c r="M904" s="49"/>
      <c r="N904" s="9"/>
      <c r="O904" s="11"/>
      <c r="P904" s="11"/>
      <c r="Q904" s="9"/>
      <c r="R904" s="11"/>
      <c r="S904" s="11"/>
      <c r="T904" s="9"/>
      <c r="U904" s="49"/>
      <c r="V904" s="9"/>
      <c r="W904" s="9"/>
      <c r="X904" s="9"/>
      <c r="Y904" s="9"/>
      <c r="Z904" s="9"/>
      <c r="AA904" s="9"/>
      <c r="AB904" s="49"/>
      <c r="AC904" s="9"/>
      <c r="AD904" s="9"/>
      <c r="AE904" s="9"/>
      <c r="AF904" s="9"/>
      <c r="AG904" s="49"/>
      <c r="AH904" s="9"/>
      <c r="AI904" s="11"/>
      <c r="AJ904" s="11"/>
      <c r="AK904" s="9"/>
      <c r="AL904" s="11"/>
      <c r="AM904" s="11"/>
      <c r="AN904" s="9"/>
      <c r="AO904" s="11"/>
      <c r="AP904" s="9"/>
      <c r="AQ904" s="9"/>
      <c r="AR904" s="49"/>
      <c r="AS904" s="9"/>
      <c r="AT904" s="11"/>
      <c r="AU904" s="11"/>
      <c r="AV904" s="11"/>
      <c r="AW904" s="49"/>
      <c r="AX904" s="9"/>
      <c r="AY904" s="9"/>
      <c r="AZ904" s="9"/>
      <c r="BA904" s="9"/>
      <c r="BB904" s="9"/>
      <c r="BC904" s="49"/>
      <c r="BD904" s="9"/>
      <c r="BE904" s="11"/>
      <c r="BF904" s="11"/>
      <c r="BG904" s="11"/>
      <c r="BH904" s="11"/>
      <c r="BI904" s="11"/>
      <c r="BJ904" s="49"/>
      <c r="BK904" s="9"/>
      <c r="BL904" s="11"/>
      <c r="BM904" s="11"/>
      <c r="BN904" s="38"/>
    </row>
    <row r="905" spans="1:66" x14ac:dyDescent="0.15">
      <c r="A905" s="50" t="s">
        <v>51</v>
      </c>
      <c r="B905" s="10">
        <v>0.58845012061767421</v>
      </c>
      <c r="C905" s="10">
        <v>0.59838935585074515</v>
      </c>
      <c r="D905" s="10">
        <v>0.66103510396967335</v>
      </c>
      <c r="E905" s="10">
        <v>0.61561791014712952</v>
      </c>
      <c r="F905" s="10">
        <v>0.53021751793705929</v>
      </c>
      <c r="G905" s="10">
        <v>0.54916175277916035</v>
      </c>
      <c r="H905" s="49"/>
      <c r="I905" s="10">
        <v>0.58845012061767421</v>
      </c>
      <c r="J905" s="12">
        <v>0.45869321508860089</v>
      </c>
      <c r="K905" s="12">
        <v>0.7245911297398151</v>
      </c>
      <c r="L905" s="13" t="s">
        <v>49</v>
      </c>
      <c r="M905" s="49"/>
      <c r="N905" s="10">
        <v>0.58845012061767421</v>
      </c>
      <c r="O905" s="12">
        <v>0.48799552717704536</v>
      </c>
      <c r="P905" s="12">
        <v>0.77587259099207828</v>
      </c>
      <c r="Q905" s="13" t="s">
        <v>49</v>
      </c>
      <c r="R905" s="12">
        <v>0.40501706169477686</v>
      </c>
      <c r="S905" s="12">
        <v>0.65715009062091823</v>
      </c>
      <c r="T905" s="13" t="s">
        <v>49</v>
      </c>
      <c r="U905" s="49"/>
      <c r="V905" s="10">
        <v>0.58845012061767421</v>
      </c>
      <c r="W905" s="10">
        <v>0.5662241970212305</v>
      </c>
      <c r="X905" s="10">
        <v>0.65302824971284357</v>
      </c>
      <c r="Y905" s="10">
        <v>0.66720244930689065</v>
      </c>
      <c r="Z905" s="10">
        <v>0.53649939230714272</v>
      </c>
      <c r="AA905" s="10">
        <v>0.92717145308125715</v>
      </c>
      <c r="AB905" s="49"/>
      <c r="AC905" s="10">
        <v>0.58845012061767421</v>
      </c>
      <c r="AD905" s="10">
        <v>0.6355286877046189</v>
      </c>
      <c r="AE905" s="10">
        <v>0.59556920455270257</v>
      </c>
      <c r="AF905" s="10">
        <v>0.50429057908897168</v>
      </c>
      <c r="AG905" s="49"/>
      <c r="AH905" s="10">
        <v>0.58845012061767421</v>
      </c>
      <c r="AI905" s="12">
        <v>0.48161802568033452</v>
      </c>
      <c r="AJ905" s="12">
        <v>0.71109270627593402</v>
      </c>
      <c r="AK905" s="13" t="s">
        <v>49</v>
      </c>
      <c r="AL905" s="12">
        <v>0.46589454231842281</v>
      </c>
      <c r="AM905" s="12">
        <v>0.76038722278463211</v>
      </c>
      <c r="AN905" s="13" t="s">
        <v>49</v>
      </c>
      <c r="AO905" s="12">
        <v>0.42672143650290845</v>
      </c>
      <c r="AP905" s="10">
        <v>0.64790322539787504</v>
      </c>
      <c r="AQ905" s="13" t="s">
        <v>49</v>
      </c>
      <c r="AR905" s="49"/>
      <c r="AS905" s="10">
        <v>0.58845012061767421</v>
      </c>
      <c r="AT905" s="12">
        <v>0.47061411288621102</v>
      </c>
      <c r="AU905" s="12">
        <v>0.6641742147026739</v>
      </c>
      <c r="AV905" s="12">
        <v>0.63603482361137398</v>
      </c>
      <c r="AW905" s="49"/>
      <c r="AX905" s="10">
        <v>0.58845012061767421</v>
      </c>
      <c r="AY905" s="10">
        <v>0.55769863517018048</v>
      </c>
      <c r="AZ905" s="10">
        <v>0.50450056646593266</v>
      </c>
      <c r="BA905" s="10">
        <v>0.64275364661585521</v>
      </c>
      <c r="BB905" s="10">
        <v>0.66610897671832436</v>
      </c>
      <c r="BC905" s="49"/>
      <c r="BD905" s="10">
        <v>0.58845012061767421</v>
      </c>
      <c r="BE905" s="12">
        <v>0.49557470901426998</v>
      </c>
      <c r="BF905" s="12">
        <v>0.69807248171070035</v>
      </c>
      <c r="BG905" s="12">
        <v>0.50852191502408994</v>
      </c>
      <c r="BH905" s="12">
        <v>0.50885206949744921</v>
      </c>
      <c r="BI905" s="12">
        <v>0.42716335617851919</v>
      </c>
      <c r="BJ905" s="49"/>
      <c r="BK905" s="10">
        <v>0.58845012061767421</v>
      </c>
      <c r="BL905" s="12">
        <v>0.67277558445050278</v>
      </c>
      <c r="BM905" s="12">
        <v>0.51385852898615114</v>
      </c>
      <c r="BN905" s="39">
        <v>0.57694458669119497</v>
      </c>
    </row>
    <row r="906" spans="1:66" x14ac:dyDescent="0.15">
      <c r="A906" s="47" t="s">
        <v>135</v>
      </c>
      <c r="B906" s="9"/>
      <c r="C906" s="9"/>
      <c r="D906" s="9"/>
      <c r="E906" s="9"/>
      <c r="F906" s="9"/>
      <c r="G906" s="9"/>
      <c r="H906" s="49"/>
      <c r="I906" s="9"/>
      <c r="J906" s="11"/>
      <c r="K906" s="11"/>
      <c r="L906" s="9"/>
      <c r="M906" s="49"/>
      <c r="N906" s="9"/>
      <c r="O906" s="11"/>
      <c r="P906" s="11"/>
      <c r="Q906" s="9"/>
      <c r="R906" s="11"/>
      <c r="S906" s="9"/>
      <c r="T906" s="9"/>
      <c r="U906" s="49"/>
      <c r="V906" s="9"/>
      <c r="W906" s="9"/>
      <c r="X906" s="9"/>
      <c r="Y906" s="9"/>
      <c r="Z906" s="9"/>
      <c r="AA906" s="9"/>
      <c r="AB906" s="49"/>
      <c r="AC906" s="9"/>
      <c r="AD906" s="9"/>
      <c r="AE906" s="9"/>
      <c r="AF906" s="9"/>
      <c r="AG906" s="49"/>
      <c r="AH906" s="9"/>
      <c r="AI906" s="9"/>
      <c r="AJ906" s="11"/>
      <c r="AK906" s="9"/>
      <c r="AL906" s="11"/>
      <c r="AM906" s="11"/>
      <c r="AN906" s="9"/>
      <c r="AO906" s="11"/>
      <c r="AP906" s="9"/>
      <c r="AQ906" s="9"/>
      <c r="AR906" s="49"/>
      <c r="AS906" s="9"/>
      <c r="AT906" s="11"/>
      <c r="AU906" s="11"/>
      <c r="AV906" s="9"/>
      <c r="AW906" s="49"/>
      <c r="AX906" s="9"/>
      <c r="AY906" s="9"/>
      <c r="AZ906" s="9"/>
      <c r="BA906" s="9"/>
      <c r="BB906" s="9"/>
      <c r="BC906" s="49"/>
      <c r="BD906" s="9"/>
      <c r="BE906" s="11"/>
      <c r="BF906" s="11"/>
      <c r="BG906" s="9"/>
      <c r="BH906" s="9"/>
      <c r="BI906" s="9"/>
      <c r="BJ906" s="49"/>
      <c r="BK906" s="9"/>
      <c r="BL906" s="11"/>
      <c r="BM906" s="11"/>
      <c r="BN906" s="36"/>
    </row>
    <row r="907" spans="1:66" x14ac:dyDescent="0.15">
      <c r="A907" s="50" t="s">
        <v>51</v>
      </c>
      <c r="B907" s="10">
        <v>0.29816950740470261</v>
      </c>
      <c r="C907" s="10">
        <v>0.28017378775332974</v>
      </c>
      <c r="D907" s="10">
        <v>0.20082748174566439</v>
      </c>
      <c r="E907" s="10">
        <v>0.33335336044024094</v>
      </c>
      <c r="F907" s="10">
        <v>0.32734737779329237</v>
      </c>
      <c r="G907" s="10">
        <v>0.34386998616750453</v>
      </c>
      <c r="H907" s="49"/>
      <c r="I907" s="10">
        <v>0.29816950740470261</v>
      </c>
      <c r="J907" s="12">
        <v>0.3739414778925505</v>
      </c>
      <c r="K907" s="12">
        <v>0.21866951868867154</v>
      </c>
      <c r="L907" s="13" t="s">
        <v>49</v>
      </c>
      <c r="M907" s="49"/>
      <c r="N907" s="10">
        <v>0.29816950740470261</v>
      </c>
      <c r="O907" s="12">
        <v>0.34980440713785732</v>
      </c>
      <c r="P907" s="12">
        <v>0.18230162591929805</v>
      </c>
      <c r="Q907" s="13" t="s">
        <v>49</v>
      </c>
      <c r="R907" s="12">
        <v>0.41815591081496911</v>
      </c>
      <c r="S907" s="10">
        <v>0.26649749431647329</v>
      </c>
      <c r="T907" s="13" t="s">
        <v>49</v>
      </c>
      <c r="U907" s="49"/>
      <c r="V907" s="10">
        <v>0.29816950740470261</v>
      </c>
      <c r="W907" s="10">
        <v>0.32168269538476713</v>
      </c>
      <c r="X907" s="10">
        <v>0.13999470827073324</v>
      </c>
      <c r="Y907" s="10">
        <v>0.27420578907018273</v>
      </c>
      <c r="Z907" s="10">
        <v>0.29371920943557156</v>
      </c>
      <c r="AA907" s="10">
        <v>7.2828546918742992E-2</v>
      </c>
      <c r="AB907" s="49"/>
      <c r="AC907" s="10">
        <v>0.29816950740470261</v>
      </c>
      <c r="AD907" s="10">
        <v>0.23977099866643353</v>
      </c>
      <c r="AE907" s="10">
        <v>0.30014396431984725</v>
      </c>
      <c r="AF907" s="10">
        <v>0.37539341484017646</v>
      </c>
      <c r="AG907" s="49"/>
      <c r="AH907" s="10">
        <v>0.29816950740470261</v>
      </c>
      <c r="AI907" s="10">
        <v>0.32420508173888596</v>
      </c>
      <c r="AJ907" s="12">
        <v>0.19831721932831298</v>
      </c>
      <c r="AK907" s="13" t="s">
        <v>49</v>
      </c>
      <c r="AL907" s="12">
        <v>0.38384421394973001</v>
      </c>
      <c r="AM907" s="12">
        <v>0.19375996430146425</v>
      </c>
      <c r="AN907" s="13" t="s">
        <v>49</v>
      </c>
      <c r="AO907" s="12">
        <v>0.38797657137163294</v>
      </c>
      <c r="AP907" s="10">
        <v>0.35209677460212518</v>
      </c>
      <c r="AQ907" s="13" t="s">
        <v>49</v>
      </c>
      <c r="AR907" s="49"/>
      <c r="AS907" s="10">
        <v>0.29816950740470261</v>
      </c>
      <c r="AT907" s="12">
        <v>0.40672525950703142</v>
      </c>
      <c r="AU907" s="12">
        <v>0.19789406403796031</v>
      </c>
      <c r="AV907" s="10">
        <v>0.30079120878393545</v>
      </c>
      <c r="AW907" s="49"/>
      <c r="AX907" s="10">
        <v>0.29816950740470261</v>
      </c>
      <c r="AY907" s="10">
        <v>0.34398493161947846</v>
      </c>
      <c r="AZ907" s="10">
        <v>0.33097607592944184</v>
      </c>
      <c r="BA907" s="10">
        <v>0.26985114742894994</v>
      </c>
      <c r="BB907" s="10">
        <v>0.24026400913543769</v>
      </c>
      <c r="BC907" s="49"/>
      <c r="BD907" s="10">
        <v>0.29816950740470261</v>
      </c>
      <c r="BE907" s="12">
        <v>0.4263995382859207</v>
      </c>
      <c r="BF907" s="12">
        <v>0.22321022116683981</v>
      </c>
      <c r="BG907" s="10">
        <v>0.34482974922990273</v>
      </c>
      <c r="BH907" s="10">
        <v>0.33625136904506098</v>
      </c>
      <c r="BI907" s="10">
        <v>0.38695231109621608</v>
      </c>
      <c r="BJ907" s="49"/>
      <c r="BK907" s="10">
        <v>0.29816950740470261</v>
      </c>
      <c r="BL907" s="12">
        <v>0.2003239377195587</v>
      </c>
      <c r="BM907" s="12">
        <v>0.37101043782948095</v>
      </c>
      <c r="BN907" s="37">
        <v>0.32321006006596059</v>
      </c>
    </row>
    <row r="908" spans="1:66" x14ac:dyDescent="0.15">
      <c r="A908" s="47" t="s">
        <v>81</v>
      </c>
      <c r="B908" s="9"/>
      <c r="C908" s="9"/>
      <c r="D908" s="9"/>
      <c r="E908" s="9"/>
      <c r="F908" s="9"/>
      <c r="G908" s="9"/>
      <c r="H908" s="49"/>
      <c r="I908" s="9"/>
      <c r="J908" s="11"/>
      <c r="K908" s="11"/>
      <c r="L908" s="9"/>
      <c r="M908" s="49"/>
      <c r="N908" s="9"/>
      <c r="O908" s="11"/>
      <c r="P908" s="11"/>
      <c r="Q908" s="9"/>
      <c r="R908" s="11"/>
      <c r="S908" s="9"/>
      <c r="T908" s="9"/>
      <c r="U908" s="49"/>
      <c r="V908" s="9"/>
      <c r="W908" s="9"/>
      <c r="X908" s="9"/>
      <c r="Y908" s="9"/>
      <c r="Z908" s="9"/>
      <c r="AA908" s="9"/>
      <c r="AB908" s="49"/>
      <c r="AC908" s="9"/>
      <c r="AD908" s="9"/>
      <c r="AE908" s="9"/>
      <c r="AF908" s="9"/>
      <c r="AG908" s="49"/>
      <c r="AH908" s="9"/>
      <c r="AI908" s="11"/>
      <c r="AJ908" s="9"/>
      <c r="AK908" s="9"/>
      <c r="AL908" s="9"/>
      <c r="AM908" s="11"/>
      <c r="AN908" s="9"/>
      <c r="AO908" s="11"/>
      <c r="AP908" s="9"/>
      <c r="AQ908" s="9"/>
      <c r="AR908" s="49"/>
      <c r="AS908" s="9"/>
      <c r="AT908" s="9"/>
      <c r="AU908" s="9"/>
      <c r="AV908" s="9"/>
      <c r="AW908" s="49"/>
      <c r="AX908" s="9"/>
      <c r="AY908" s="9"/>
      <c r="AZ908" s="9"/>
      <c r="BA908" s="9"/>
      <c r="BB908" s="9"/>
      <c r="BC908" s="49"/>
      <c r="BD908" s="9"/>
      <c r="BE908" s="9"/>
      <c r="BF908" s="9"/>
      <c r="BG908" s="9"/>
      <c r="BH908" s="9"/>
      <c r="BI908" s="9"/>
      <c r="BJ908" s="49"/>
      <c r="BK908" s="9"/>
      <c r="BL908" s="9"/>
      <c r="BM908" s="9"/>
      <c r="BN908" s="38"/>
    </row>
    <row r="909" spans="1:66" x14ac:dyDescent="0.15">
      <c r="A909" s="50" t="s">
        <v>51</v>
      </c>
      <c r="B909" s="10">
        <v>0.11338037197762239</v>
      </c>
      <c r="C909" s="10">
        <v>0.12143685639592455</v>
      </c>
      <c r="D909" s="10">
        <v>0.13813741428466167</v>
      </c>
      <c r="E909" s="10">
        <v>5.1028729412629682E-2</v>
      </c>
      <c r="F909" s="10">
        <v>0.14243510426964764</v>
      </c>
      <c r="G909" s="10">
        <v>0.10696826105333472</v>
      </c>
      <c r="H909" s="49"/>
      <c r="I909" s="10">
        <v>0.11338037197762239</v>
      </c>
      <c r="J909" s="12">
        <v>0.167365307018851</v>
      </c>
      <c r="K909" s="12">
        <v>5.6739351571512164E-2</v>
      </c>
      <c r="L909" s="13" t="s">
        <v>49</v>
      </c>
      <c r="M909" s="49"/>
      <c r="N909" s="10">
        <v>0.11338037197762239</v>
      </c>
      <c r="O909" s="12">
        <v>0.16220006568509662</v>
      </c>
      <c r="P909" s="12">
        <v>4.182578308862419E-2</v>
      </c>
      <c r="Q909" s="13" t="s">
        <v>49</v>
      </c>
      <c r="R909" s="12">
        <v>0.17682702749025342</v>
      </c>
      <c r="S909" s="10">
        <v>7.6352415062608772E-2</v>
      </c>
      <c r="T909" s="13" t="s">
        <v>49</v>
      </c>
      <c r="U909" s="49"/>
      <c r="V909" s="10">
        <v>0.11338037197762239</v>
      </c>
      <c r="W909" s="10">
        <v>0.1120931075940038</v>
      </c>
      <c r="X909" s="10">
        <v>0.20697704201642325</v>
      </c>
      <c r="Y909" s="10">
        <v>5.8591761622926432E-2</v>
      </c>
      <c r="Z909" s="10">
        <v>0.16978139825728583</v>
      </c>
      <c r="AA909" s="10">
        <v>0</v>
      </c>
      <c r="AB909" s="49"/>
      <c r="AC909" s="10">
        <v>0.11338037197762239</v>
      </c>
      <c r="AD909" s="10">
        <v>0.12470031362894736</v>
      </c>
      <c r="AE909" s="10">
        <v>0.10428683112745153</v>
      </c>
      <c r="AF909" s="10">
        <v>0.12031600607085144</v>
      </c>
      <c r="AG909" s="49"/>
      <c r="AH909" s="10">
        <v>0.11338037197762239</v>
      </c>
      <c r="AI909" s="12">
        <v>0.19417689258077905</v>
      </c>
      <c r="AJ909" s="10">
        <v>9.059007439575327E-2</v>
      </c>
      <c r="AK909" s="13" t="s">
        <v>49</v>
      </c>
      <c r="AL909" s="10">
        <v>0.15026124373184627</v>
      </c>
      <c r="AM909" s="12">
        <v>4.5852812913903911E-2</v>
      </c>
      <c r="AN909" s="13" t="s">
        <v>49</v>
      </c>
      <c r="AO909" s="12">
        <v>0.18530199212545809</v>
      </c>
      <c r="AP909" s="10">
        <v>0</v>
      </c>
      <c r="AQ909" s="13" t="s">
        <v>49</v>
      </c>
      <c r="AR909" s="49"/>
      <c r="AS909" s="10">
        <v>0.11338037197762239</v>
      </c>
      <c r="AT909" s="10">
        <v>0.12266062760675706</v>
      </c>
      <c r="AU909" s="10">
        <v>0.13793172125936573</v>
      </c>
      <c r="AV909" s="10">
        <v>6.3173967604690476E-2</v>
      </c>
      <c r="AW909" s="49"/>
      <c r="AX909" s="10">
        <v>0.11338037197762239</v>
      </c>
      <c r="AY909" s="10">
        <v>9.8316433210341142E-2</v>
      </c>
      <c r="AZ909" s="10">
        <v>0.16452335760462522</v>
      </c>
      <c r="BA909" s="10">
        <v>8.7395205955194816E-2</v>
      </c>
      <c r="BB909" s="10">
        <v>9.3627014146237808E-2</v>
      </c>
      <c r="BC909" s="49"/>
      <c r="BD909" s="10">
        <v>0.11338037197762239</v>
      </c>
      <c r="BE909" s="10">
        <v>7.802575269980884E-2</v>
      </c>
      <c r="BF909" s="10">
        <v>7.8717297122460367E-2</v>
      </c>
      <c r="BG909" s="10">
        <v>0.146648335746007</v>
      </c>
      <c r="BH909" s="10">
        <v>0.15489656145749006</v>
      </c>
      <c r="BI909" s="10">
        <v>0.18588433272526467</v>
      </c>
      <c r="BJ909" s="49"/>
      <c r="BK909" s="10">
        <v>0.11338037197762239</v>
      </c>
      <c r="BL909" s="10">
        <v>0.12690047782993855</v>
      </c>
      <c r="BM909" s="10">
        <v>0.11513103318436807</v>
      </c>
      <c r="BN909" s="39">
        <v>9.9845353242844131E-2</v>
      </c>
    </row>
    <row r="910" spans="1:66" ht="24" x14ac:dyDescent="0.15">
      <c r="A910" s="32" t="s">
        <v>160</v>
      </c>
      <c r="B910" s="14"/>
      <c r="C910" s="14"/>
      <c r="D910" s="14"/>
      <c r="E910" s="14"/>
      <c r="F910" s="14"/>
      <c r="G910" s="16"/>
      <c r="H910" s="26"/>
      <c r="I910" s="15"/>
      <c r="J910" s="14"/>
      <c r="K910" s="14"/>
      <c r="L910" s="16"/>
      <c r="M910" s="26"/>
      <c r="N910" s="5"/>
      <c r="O910" s="4"/>
      <c r="P910" s="4"/>
      <c r="Q910" s="4"/>
      <c r="R910" s="4"/>
      <c r="S910" s="4"/>
      <c r="T910" s="6"/>
      <c r="U910" s="26"/>
      <c r="V910" s="15"/>
      <c r="W910" s="14"/>
      <c r="X910" s="14"/>
      <c r="Y910" s="14"/>
      <c r="Z910" s="14"/>
      <c r="AA910" s="16"/>
      <c r="AB910" s="26"/>
      <c r="AC910" s="5"/>
      <c r="AD910" s="4"/>
      <c r="AE910" s="4"/>
      <c r="AF910" s="6"/>
      <c r="AG910" s="26"/>
      <c r="AH910" s="5"/>
      <c r="AI910" s="4"/>
      <c r="AJ910" s="4"/>
      <c r="AK910" s="4"/>
      <c r="AL910" s="4"/>
      <c r="AM910" s="4"/>
      <c r="AN910" s="4"/>
      <c r="AO910" s="4"/>
      <c r="AP910" s="4"/>
      <c r="AQ910" s="6"/>
      <c r="AR910" s="26"/>
      <c r="AS910" s="5"/>
      <c r="AT910" s="4"/>
      <c r="AU910" s="4"/>
      <c r="AV910" s="6"/>
      <c r="AW910" s="26"/>
      <c r="AX910" s="15"/>
      <c r="AY910" s="14"/>
      <c r="AZ910" s="14"/>
      <c r="BA910" s="14"/>
      <c r="BB910" s="16"/>
      <c r="BC910" s="26"/>
      <c r="BD910" s="15"/>
      <c r="BE910" s="14"/>
      <c r="BF910" s="14"/>
      <c r="BG910" s="14"/>
      <c r="BH910" s="14"/>
      <c r="BI910" s="16"/>
      <c r="BJ910" s="26"/>
      <c r="BK910" s="5"/>
      <c r="BL910" s="4"/>
      <c r="BM910" s="4"/>
      <c r="BN910" s="34"/>
    </row>
    <row r="911" spans="1:66" x14ac:dyDescent="0.15">
      <c r="A911" s="48" t="s">
        <v>48</v>
      </c>
      <c r="B911" s="7">
        <v>299.88000000000034</v>
      </c>
      <c r="C911" s="7">
        <v>87.352432432432479</v>
      </c>
      <c r="D911" s="7">
        <v>47.368432432432463</v>
      </c>
      <c r="E911" s="7">
        <v>47.72864864864863</v>
      </c>
      <c r="F911" s="7">
        <v>52.231351351351407</v>
      </c>
      <c r="G911" s="7">
        <v>65.199135135135165</v>
      </c>
      <c r="H911" s="49"/>
      <c r="I911" s="7">
        <v>299.88000000000034</v>
      </c>
      <c r="J911" s="7">
        <v>153.53999999999976</v>
      </c>
      <c r="K911" s="7">
        <v>146.34000000000006</v>
      </c>
      <c r="L911" s="8" t="s">
        <v>49</v>
      </c>
      <c r="M911" s="49"/>
      <c r="N911" s="7">
        <v>299.88000000000034</v>
      </c>
      <c r="O911" s="7">
        <v>99.32018559500375</v>
      </c>
      <c r="P911" s="7">
        <v>83.129327918509787</v>
      </c>
      <c r="Q911" s="8" t="s">
        <v>49</v>
      </c>
      <c r="R911" s="7">
        <v>54.219814404996377</v>
      </c>
      <c r="S911" s="7">
        <v>63.210672081490159</v>
      </c>
      <c r="T911" s="8" t="s">
        <v>49</v>
      </c>
      <c r="U911" s="49"/>
      <c r="V911" s="7">
        <v>299.88000000000034</v>
      </c>
      <c r="W911" s="7">
        <v>229.1399999999997</v>
      </c>
      <c r="X911" s="7">
        <v>21.6</v>
      </c>
      <c r="Y911" s="7">
        <v>32.760000000000019</v>
      </c>
      <c r="Z911" s="7">
        <v>11.34</v>
      </c>
      <c r="AA911" s="7">
        <v>5.04</v>
      </c>
      <c r="AB911" s="49"/>
      <c r="AC911" s="7">
        <v>299.88000000000034</v>
      </c>
      <c r="AD911" s="7">
        <v>85.74614182232925</v>
      </c>
      <c r="AE911" s="7">
        <v>153.20784870202391</v>
      </c>
      <c r="AF911" s="7">
        <v>60.926009475646644</v>
      </c>
      <c r="AG911" s="49"/>
      <c r="AH911" s="7">
        <v>299.88000000000034</v>
      </c>
      <c r="AI911" s="7">
        <v>28.235459512413573</v>
      </c>
      <c r="AJ911" s="7">
        <v>57.510682309915651</v>
      </c>
      <c r="AK911" s="8" t="s">
        <v>49</v>
      </c>
      <c r="AL911" s="7">
        <v>85.74547238549269</v>
      </c>
      <c r="AM911" s="7">
        <v>67.462376316531547</v>
      </c>
      <c r="AN911" s="8" t="s">
        <v>49</v>
      </c>
      <c r="AO911" s="7">
        <v>39.559068102093846</v>
      </c>
      <c r="AP911" s="7">
        <v>21.36694137355278</v>
      </c>
      <c r="AQ911" s="8" t="s">
        <v>49</v>
      </c>
      <c r="AR911" s="49"/>
      <c r="AS911" s="7">
        <v>299.88000000000034</v>
      </c>
      <c r="AT911" s="7">
        <v>106.15328803694574</v>
      </c>
      <c r="AU911" s="7">
        <v>116.92689470282048</v>
      </c>
      <c r="AV911" s="7">
        <v>76.799817260233866</v>
      </c>
      <c r="AW911" s="49"/>
      <c r="AX911" s="7">
        <v>299.88000000000034</v>
      </c>
      <c r="AY911" s="7">
        <v>65.770594516729346</v>
      </c>
      <c r="AZ911" s="7">
        <v>87.062110145026267</v>
      </c>
      <c r="BA911" s="7">
        <v>89.408110660899979</v>
      </c>
      <c r="BB911" s="7">
        <v>57.639184677344488</v>
      </c>
      <c r="BC911" s="49"/>
      <c r="BD911" s="7">
        <v>299.88000000000034</v>
      </c>
      <c r="BE911" s="7">
        <v>29.671618175935489</v>
      </c>
      <c r="BF911" s="7">
        <v>136.89009129140123</v>
      </c>
      <c r="BG911" s="7">
        <v>43.277627609617788</v>
      </c>
      <c r="BH911" s="7">
        <v>70.15680390324556</v>
      </c>
      <c r="BI911" s="7">
        <v>19.883859019799829</v>
      </c>
      <c r="BJ911" s="49"/>
      <c r="BK911" s="7">
        <v>299.88000000000034</v>
      </c>
      <c r="BL911" s="7">
        <v>97.362371774552059</v>
      </c>
      <c r="BM911" s="7">
        <v>93.206865849617529</v>
      </c>
      <c r="BN911" s="35">
        <v>109.31076237583046</v>
      </c>
    </row>
    <row r="912" spans="1:66" x14ac:dyDescent="0.15">
      <c r="A912" s="47" t="s">
        <v>128</v>
      </c>
      <c r="B912" s="9"/>
      <c r="C912" s="9"/>
      <c r="D912" s="9"/>
      <c r="E912" s="9"/>
      <c r="F912" s="9"/>
      <c r="G912" s="9"/>
      <c r="H912" s="49"/>
      <c r="I912" s="9"/>
      <c r="J912" s="11"/>
      <c r="K912" s="11"/>
      <c r="L912" s="9"/>
      <c r="M912" s="49"/>
      <c r="N912" s="9"/>
      <c r="O912" s="11"/>
      <c r="P912" s="9"/>
      <c r="Q912" s="9"/>
      <c r="R912" s="9"/>
      <c r="S912" s="11"/>
      <c r="T912" s="9"/>
      <c r="U912" s="49"/>
      <c r="V912" s="9"/>
      <c r="W912" s="9"/>
      <c r="X912" s="9"/>
      <c r="Y912" s="9"/>
      <c r="Z912" s="11"/>
      <c r="AA912" s="11"/>
      <c r="AB912" s="49"/>
      <c r="AC912" s="9"/>
      <c r="AD912" s="9"/>
      <c r="AE912" s="9"/>
      <c r="AF912" s="9"/>
      <c r="AG912" s="49"/>
      <c r="AH912" s="9"/>
      <c r="AI912" s="9"/>
      <c r="AJ912" s="11"/>
      <c r="AK912" s="9"/>
      <c r="AL912" s="9"/>
      <c r="AM912" s="9"/>
      <c r="AN912" s="9"/>
      <c r="AO912" s="11"/>
      <c r="AP912" s="11"/>
      <c r="AQ912" s="9"/>
      <c r="AR912" s="49"/>
      <c r="AS912" s="9"/>
      <c r="AT912" s="11"/>
      <c r="AU912" s="11"/>
      <c r="AV912" s="9"/>
      <c r="AW912" s="49"/>
      <c r="AX912" s="9"/>
      <c r="AY912" s="9"/>
      <c r="AZ912" s="11"/>
      <c r="BA912" s="11"/>
      <c r="BB912" s="9"/>
      <c r="BC912" s="49"/>
      <c r="BD912" s="9"/>
      <c r="BE912" s="9"/>
      <c r="BF912" s="9"/>
      <c r="BG912" s="9"/>
      <c r="BH912" s="9"/>
      <c r="BI912" s="9"/>
      <c r="BJ912" s="49"/>
      <c r="BK912" s="9"/>
      <c r="BL912" s="9"/>
      <c r="BM912" s="9"/>
      <c r="BN912" s="38"/>
    </row>
    <row r="913" spans="1:66" x14ac:dyDescent="0.15">
      <c r="A913" s="50" t="s">
        <v>51</v>
      </c>
      <c r="B913" s="10">
        <v>0.39732362877638872</v>
      </c>
      <c r="C913" s="10">
        <v>0.37956386871431663</v>
      </c>
      <c r="D913" s="10">
        <v>0.46776615713987568</v>
      </c>
      <c r="E913" s="10">
        <v>0.28273719843110523</v>
      </c>
      <c r="F913" s="10">
        <v>0.39712575889086671</v>
      </c>
      <c r="G913" s="10">
        <v>0.45398076960183026</v>
      </c>
      <c r="H913" s="49"/>
      <c r="I913" s="10">
        <v>0.39732362877638872</v>
      </c>
      <c r="J913" s="12">
        <v>0.33470490983724915</v>
      </c>
      <c r="K913" s="12">
        <v>0.46302321949605302</v>
      </c>
      <c r="L913" s="13" t="s">
        <v>49</v>
      </c>
      <c r="M913" s="49"/>
      <c r="N913" s="10">
        <v>0.39732362877638872</v>
      </c>
      <c r="O913" s="12">
        <v>0.33197995715640161</v>
      </c>
      <c r="P913" s="10">
        <v>0.4310816789553984</v>
      </c>
      <c r="Q913" s="13" t="s">
        <v>49</v>
      </c>
      <c r="R913" s="10">
        <v>0.33969649472128527</v>
      </c>
      <c r="S913" s="12">
        <v>0.50503003116866763</v>
      </c>
      <c r="T913" s="13" t="s">
        <v>49</v>
      </c>
      <c r="U913" s="49"/>
      <c r="V913" s="10">
        <v>0.39732362877638872</v>
      </c>
      <c r="W913" s="10">
        <v>0.38529206711815811</v>
      </c>
      <c r="X913" s="10">
        <v>0.5792695654419705</v>
      </c>
      <c r="Y913" s="10">
        <v>0.38461156708022082</v>
      </c>
      <c r="Z913" s="12">
        <v>0.19592777105087508</v>
      </c>
      <c r="AA913" s="12">
        <v>0.70033076650742743</v>
      </c>
      <c r="AB913" s="49"/>
      <c r="AC913" s="10">
        <v>0.39732362877638872</v>
      </c>
      <c r="AD913" s="10">
        <v>0.43132994878531167</v>
      </c>
      <c r="AE913" s="10">
        <v>0.3910064235534213</v>
      </c>
      <c r="AF913" s="10">
        <v>0.36534934828294802</v>
      </c>
      <c r="AG913" s="49"/>
      <c r="AH913" s="10">
        <v>0.39732362877638872</v>
      </c>
      <c r="AI913" s="10">
        <v>0.30578286555074957</v>
      </c>
      <c r="AJ913" s="12">
        <v>0.49296857735292854</v>
      </c>
      <c r="AK913" s="13" t="s">
        <v>49</v>
      </c>
      <c r="AL913" s="10">
        <v>0.37200366593268436</v>
      </c>
      <c r="AM913" s="10">
        <v>0.41515915160397004</v>
      </c>
      <c r="AN913" s="13" t="s">
        <v>49</v>
      </c>
      <c r="AO913" s="12">
        <v>0.27450196865116067</v>
      </c>
      <c r="AP913" s="12">
        <v>0.53354551707100739</v>
      </c>
      <c r="AQ913" s="13" t="s">
        <v>49</v>
      </c>
      <c r="AR913" s="49"/>
      <c r="AS913" s="10">
        <v>0.39732362877638872</v>
      </c>
      <c r="AT913" s="12">
        <v>0.32969663687479484</v>
      </c>
      <c r="AU913" s="12">
        <v>0.4732607708383077</v>
      </c>
      <c r="AV913" s="10">
        <v>0.37518468725073895</v>
      </c>
      <c r="AW913" s="49"/>
      <c r="AX913" s="10">
        <v>0.39732362877638872</v>
      </c>
      <c r="AY913" s="10">
        <v>0.36267805197617436</v>
      </c>
      <c r="AZ913" s="12">
        <v>0.32713600365207818</v>
      </c>
      <c r="BA913" s="12">
        <v>0.49282343263243089</v>
      </c>
      <c r="BB913" s="10">
        <v>0.39473660227394575</v>
      </c>
      <c r="BC913" s="49"/>
      <c r="BD913" s="10">
        <v>0.39732362877638872</v>
      </c>
      <c r="BE913" s="10">
        <v>0.33480461153588525</v>
      </c>
      <c r="BF913" s="10">
        <v>0.44844251796204676</v>
      </c>
      <c r="BG913" s="10">
        <v>0.40876771426811626</v>
      </c>
      <c r="BH913" s="10">
        <v>0.35530997422683491</v>
      </c>
      <c r="BI913" s="10">
        <v>0.26202000672206344</v>
      </c>
      <c r="BJ913" s="49"/>
      <c r="BK913" s="10">
        <v>0.39732362877638872</v>
      </c>
      <c r="BL913" s="10">
        <v>0.38594634449471926</v>
      </c>
      <c r="BM913" s="10">
        <v>0.40795934721922839</v>
      </c>
      <c r="BN913" s="39">
        <v>0.39838845896667296</v>
      </c>
    </row>
    <row r="914" spans="1:66" x14ac:dyDescent="0.15">
      <c r="A914" s="47" t="s">
        <v>129</v>
      </c>
      <c r="B914" s="9"/>
      <c r="C914" s="9"/>
      <c r="D914" s="9"/>
      <c r="E914" s="11"/>
      <c r="F914" s="9"/>
      <c r="G914" s="11"/>
      <c r="H914" s="49"/>
      <c r="I914" s="9"/>
      <c r="J914" s="9"/>
      <c r="K914" s="9"/>
      <c r="L914" s="9"/>
      <c r="M914" s="49"/>
      <c r="N914" s="9"/>
      <c r="O914" s="9"/>
      <c r="P914" s="11"/>
      <c r="Q914" s="9"/>
      <c r="R914" s="9"/>
      <c r="S914" s="11"/>
      <c r="T914" s="9"/>
      <c r="U914" s="49"/>
      <c r="V914" s="9"/>
      <c r="W914" s="9"/>
      <c r="X914" s="9"/>
      <c r="Y914" s="9"/>
      <c r="Z914" s="9"/>
      <c r="AA914" s="9"/>
      <c r="AB914" s="49"/>
      <c r="AC914" s="9"/>
      <c r="AD914" s="11"/>
      <c r="AE914" s="9"/>
      <c r="AF914" s="11"/>
      <c r="AG914" s="49"/>
      <c r="AH914" s="9"/>
      <c r="AI914" s="9"/>
      <c r="AJ914" s="9"/>
      <c r="AK914" s="9"/>
      <c r="AL914" s="9"/>
      <c r="AM914" s="9"/>
      <c r="AN914" s="9"/>
      <c r="AO914" s="9"/>
      <c r="AP914" s="9"/>
      <c r="AQ914" s="9"/>
      <c r="AR914" s="49"/>
      <c r="AS914" s="9"/>
      <c r="AT914" s="9"/>
      <c r="AU914" s="9"/>
      <c r="AV914" s="9"/>
      <c r="AW914" s="49"/>
      <c r="AX914" s="9"/>
      <c r="AY914" s="11"/>
      <c r="AZ914" s="9"/>
      <c r="BA914" s="9"/>
      <c r="BB914" s="11"/>
      <c r="BC914" s="49"/>
      <c r="BD914" s="9"/>
      <c r="BE914" s="11"/>
      <c r="BF914" s="11"/>
      <c r="BG914" s="11"/>
      <c r="BH914" s="11"/>
      <c r="BI914" s="9"/>
      <c r="BJ914" s="49"/>
      <c r="BK914" s="9"/>
      <c r="BL914" s="11"/>
      <c r="BM914" s="11"/>
      <c r="BN914" s="38"/>
    </row>
    <row r="915" spans="1:66" x14ac:dyDescent="0.15">
      <c r="A915" s="50" t="s">
        <v>51</v>
      </c>
      <c r="B915" s="10">
        <v>0.1664546394588953</v>
      </c>
      <c r="C915" s="10">
        <v>0.17124769621716693</v>
      </c>
      <c r="D915" s="10">
        <v>0.19892315701681909</v>
      </c>
      <c r="E915" s="12">
        <v>0.2428364154795899</v>
      </c>
      <c r="F915" s="10">
        <v>0.15001166907933425</v>
      </c>
      <c r="G915" s="12">
        <v>9.3701706086224162E-2</v>
      </c>
      <c r="H915" s="49"/>
      <c r="I915" s="10">
        <v>0.1664546394588953</v>
      </c>
      <c r="J915" s="10">
        <v>0.1667119274972727</v>
      </c>
      <c r="K915" s="10">
        <v>0.16618469272244324</v>
      </c>
      <c r="L915" s="13" t="s">
        <v>49</v>
      </c>
      <c r="M915" s="49"/>
      <c r="N915" s="10">
        <v>0.1664546394588953</v>
      </c>
      <c r="O915" s="10">
        <v>0.15975207391681501</v>
      </c>
      <c r="P915" s="12">
        <v>0.2418548274327891</v>
      </c>
      <c r="Q915" s="13" t="s">
        <v>49</v>
      </c>
      <c r="R915" s="10">
        <v>0.17946102959049823</v>
      </c>
      <c r="S915" s="12">
        <v>6.6669733699944E-2</v>
      </c>
      <c r="T915" s="13" t="s">
        <v>49</v>
      </c>
      <c r="U915" s="49"/>
      <c r="V915" s="10">
        <v>0.1664546394588953</v>
      </c>
      <c r="W915" s="10">
        <v>0.16019566176445227</v>
      </c>
      <c r="X915" s="10">
        <v>0.20964750860321163</v>
      </c>
      <c r="Y915" s="10">
        <v>0.141495149068954</v>
      </c>
      <c r="Z915" s="10">
        <v>0.30723390906775022</v>
      </c>
      <c r="AA915" s="10">
        <v>0.1113856242203225</v>
      </c>
      <c r="AB915" s="49"/>
      <c r="AC915" s="10">
        <v>0.1664546394588953</v>
      </c>
      <c r="AD915" s="12">
        <v>0.23379640073237759</v>
      </c>
      <c r="AE915" s="10">
        <v>0.16318794628284883</v>
      </c>
      <c r="AF915" s="12">
        <v>7.9893690789546487E-2</v>
      </c>
      <c r="AG915" s="49"/>
      <c r="AH915" s="10">
        <v>0.1664546394588953</v>
      </c>
      <c r="AI915" s="10">
        <v>0.22274229605958976</v>
      </c>
      <c r="AJ915" s="10">
        <v>0.23922352683136103</v>
      </c>
      <c r="AK915" s="13" t="s">
        <v>49</v>
      </c>
      <c r="AL915" s="10">
        <v>0.18084425515014757</v>
      </c>
      <c r="AM915" s="10">
        <v>0.14074657040679975</v>
      </c>
      <c r="AN915" s="13" t="s">
        <v>49</v>
      </c>
      <c r="AO915" s="10">
        <v>9.6087758436995449E-2</v>
      </c>
      <c r="AP915" s="10">
        <v>4.9911756842356172E-2</v>
      </c>
      <c r="AQ915" s="13" t="s">
        <v>49</v>
      </c>
      <c r="AR915" s="49"/>
      <c r="AS915" s="10">
        <v>0.1664546394588953</v>
      </c>
      <c r="AT915" s="10">
        <v>0.11664232363850399</v>
      </c>
      <c r="AU915" s="10">
        <v>0.17751716604413456</v>
      </c>
      <c r="AV915" s="10">
        <v>0.21846302138453935</v>
      </c>
      <c r="AW915" s="49"/>
      <c r="AX915" s="10">
        <v>0.1664546394588953</v>
      </c>
      <c r="AY915" s="12">
        <v>0.10088782319707859</v>
      </c>
      <c r="AZ915" s="10">
        <v>0.15375739007369019</v>
      </c>
      <c r="BA915" s="10">
        <v>0.16509252489652648</v>
      </c>
      <c r="BB915" s="12">
        <v>0.26256290211315425</v>
      </c>
      <c r="BC915" s="49"/>
      <c r="BD915" s="10">
        <v>0.1664546394588953</v>
      </c>
      <c r="BE915" s="12">
        <v>0.17026483153254759</v>
      </c>
      <c r="BF915" s="12">
        <v>0.2424223109201315</v>
      </c>
      <c r="BG915" s="12">
        <v>3.5619259274105364E-2</v>
      </c>
      <c r="BH915" s="12">
        <v>9.6954106260265974E-2</v>
      </c>
      <c r="BI915" s="10">
        <v>0.16775740944189613</v>
      </c>
      <c r="BJ915" s="49"/>
      <c r="BK915" s="10">
        <v>0.1664546394588953</v>
      </c>
      <c r="BL915" s="12">
        <v>0.23184769101272198</v>
      </c>
      <c r="BM915" s="12">
        <v>0.11076618651823511</v>
      </c>
      <c r="BN915" s="39">
        <v>0.15569379204847303</v>
      </c>
    </row>
    <row r="916" spans="1:66" x14ac:dyDescent="0.15">
      <c r="A916" s="47" t="s">
        <v>130</v>
      </c>
      <c r="B916" s="9"/>
      <c r="C916" s="9"/>
      <c r="D916" s="9"/>
      <c r="E916" s="11"/>
      <c r="F916" s="11"/>
      <c r="G916" s="11"/>
      <c r="H916" s="49"/>
      <c r="I916" s="9"/>
      <c r="J916" s="9"/>
      <c r="K916" s="9"/>
      <c r="L916" s="9"/>
      <c r="M916" s="49"/>
      <c r="N916" s="9"/>
      <c r="O916" s="9"/>
      <c r="P916" s="9"/>
      <c r="Q916" s="9"/>
      <c r="R916" s="9"/>
      <c r="S916" s="9"/>
      <c r="T916" s="9"/>
      <c r="U916" s="49"/>
      <c r="V916" s="9"/>
      <c r="W916" s="9"/>
      <c r="X916" s="9"/>
      <c r="Y916" s="9"/>
      <c r="Z916" s="9"/>
      <c r="AA916" s="9"/>
      <c r="AB916" s="49"/>
      <c r="AC916" s="9"/>
      <c r="AD916" s="9"/>
      <c r="AE916" s="9"/>
      <c r="AF916" s="9"/>
      <c r="AG916" s="49"/>
      <c r="AH916" s="9"/>
      <c r="AI916" s="9"/>
      <c r="AJ916" s="9"/>
      <c r="AK916" s="9"/>
      <c r="AL916" s="9"/>
      <c r="AM916" s="9"/>
      <c r="AN916" s="9"/>
      <c r="AO916" s="9"/>
      <c r="AP916" s="9"/>
      <c r="AQ916" s="9"/>
      <c r="AR916" s="49"/>
      <c r="AS916" s="9"/>
      <c r="AT916" s="9"/>
      <c r="AU916" s="9"/>
      <c r="AV916" s="9"/>
      <c r="AW916" s="49"/>
      <c r="AX916" s="9"/>
      <c r="AY916" s="9"/>
      <c r="AZ916" s="9"/>
      <c r="BA916" s="9"/>
      <c r="BB916" s="9"/>
      <c r="BC916" s="49"/>
      <c r="BD916" s="9"/>
      <c r="BE916" s="9"/>
      <c r="BF916" s="9"/>
      <c r="BG916" s="9"/>
      <c r="BH916" s="9"/>
      <c r="BI916" s="9"/>
      <c r="BJ916" s="49"/>
      <c r="BK916" s="9"/>
      <c r="BL916" s="9"/>
      <c r="BM916" s="9"/>
      <c r="BN916" s="38"/>
    </row>
    <row r="917" spans="1:66" x14ac:dyDescent="0.15">
      <c r="A917" s="50" t="s">
        <v>51</v>
      </c>
      <c r="B917" s="10">
        <v>0.14761255630708667</v>
      </c>
      <c r="C917" s="10">
        <v>0.18214547734165204</v>
      </c>
      <c r="D917" s="10">
        <v>0.13248320409764033</v>
      </c>
      <c r="E917" s="12">
        <v>0.23740021868669733</v>
      </c>
      <c r="F917" s="12">
        <v>9.3471146653534509E-2</v>
      </c>
      <c r="G917" s="12">
        <v>8.9982255749776224E-2</v>
      </c>
      <c r="H917" s="49"/>
      <c r="I917" s="10">
        <v>0.14761255630708667</v>
      </c>
      <c r="J917" s="10">
        <v>0.15475044249830858</v>
      </c>
      <c r="K917" s="10">
        <v>0.14012348260338203</v>
      </c>
      <c r="L917" s="13" t="s">
        <v>49</v>
      </c>
      <c r="M917" s="49"/>
      <c r="N917" s="10">
        <v>0.14761255630708667</v>
      </c>
      <c r="O917" s="10">
        <v>0.1878806387248633</v>
      </c>
      <c r="P917" s="10">
        <v>0.17871940378975998</v>
      </c>
      <c r="Q917" s="13" t="s">
        <v>49</v>
      </c>
      <c r="R917" s="10">
        <v>9.4062347673012622E-2</v>
      </c>
      <c r="S917" s="10">
        <v>8.9365392506142338E-2</v>
      </c>
      <c r="T917" s="13" t="s">
        <v>49</v>
      </c>
      <c r="U917" s="49"/>
      <c r="V917" s="10">
        <v>0.14761255630708667</v>
      </c>
      <c r="W917" s="10">
        <v>0.13163559762305083</v>
      </c>
      <c r="X917" s="10">
        <v>0.21108292595481778</v>
      </c>
      <c r="Y917" s="10">
        <v>0.18983704157402914</v>
      </c>
      <c r="Z917" s="10">
        <v>0.24186299375418238</v>
      </c>
      <c r="AA917" s="10">
        <v>0.11545506235350723</v>
      </c>
      <c r="AB917" s="49"/>
      <c r="AC917" s="10">
        <v>0.14761255630708667</v>
      </c>
      <c r="AD917" s="10">
        <v>0.16317580134547971</v>
      </c>
      <c r="AE917" s="10">
        <v>0.14146739809129327</v>
      </c>
      <c r="AF917" s="10">
        <v>0.14116208056635307</v>
      </c>
      <c r="AG917" s="49"/>
      <c r="AH917" s="10">
        <v>0.14761255630708667</v>
      </c>
      <c r="AI917" s="10">
        <v>0.19626011978801539</v>
      </c>
      <c r="AJ917" s="10">
        <v>0.14693271577668016</v>
      </c>
      <c r="AK917" s="13" t="s">
        <v>49</v>
      </c>
      <c r="AL917" s="10">
        <v>0.12556208204144714</v>
      </c>
      <c r="AM917" s="10">
        <v>0.16168324153765534</v>
      </c>
      <c r="AN917" s="13" t="s">
        <v>49</v>
      </c>
      <c r="AO917" s="10">
        <v>0.18838937806702216</v>
      </c>
      <c r="AP917" s="10">
        <v>5.3724770497290603E-2</v>
      </c>
      <c r="AQ917" s="13" t="s">
        <v>49</v>
      </c>
      <c r="AR917" s="49"/>
      <c r="AS917" s="10">
        <v>0.14761255630708667</v>
      </c>
      <c r="AT917" s="10">
        <v>0.14661211168404864</v>
      </c>
      <c r="AU917" s="10">
        <v>0.15206695034684048</v>
      </c>
      <c r="AV917" s="10">
        <v>0.14221361147351011</v>
      </c>
      <c r="AW917" s="49"/>
      <c r="AX917" s="10">
        <v>0.14761255630708667</v>
      </c>
      <c r="AY917" s="10">
        <v>0.18201782200232972</v>
      </c>
      <c r="AZ917" s="10">
        <v>0.20397570549731162</v>
      </c>
      <c r="BA917" s="10">
        <v>0.1158751628757988</v>
      </c>
      <c r="BB917" s="10">
        <v>7.2448948035024829E-2</v>
      </c>
      <c r="BC917" s="49"/>
      <c r="BD917" s="10">
        <v>0.14761255630708667</v>
      </c>
      <c r="BE917" s="10">
        <v>0.131043137128631</v>
      </c>
      <c r="BF917" s="10">
        <v>0.11012949745320851</v>
      </c>
      <c r="BG917" s="10">
        <v>0.20854098781791094</v>
      </c>
      <c r="BH917" s="10">
        <v>0.16405355723506354</v>
      </c>
      <c r="BI917" s="10">
        <v>0.23976844908339257</v>
      </c>
      <c r="BJ917" s="49"/>
      <c r="BK917" s="10">
        <v>0.14761255630708667</v>
      </c>
      <c r="BL917" s="10">
        <v>0.17894596071436725</v>
      </c>
      <c r="BM917" s="10">
        <v>9.5061185029817141E-2</v>
      </c>
      <c r="BN917" s="39">
        <v>0.16451349088878883</v>
      </c>
    </row>
    <row r="918" spans="1:66" x14ac:dyDescent="0.15">
      <c r="A918" s="47" t="s">
        <v>131</v>
      </c>
      <c r="B918" s="9"/>
      <c r="C918" s="9"/>
      <c r="D918" s="9"/>
      <c r="E918" s="9"/>
      <c r="F918" s="9"/>
      <c r="G918" s="9"/>
      <c r="H918" s="49"/>
      <c r="I918" s="9"/>
      <c r="J918" s="9"/>
      <c r="K918" s="9"/>
      <c r="L918" s="9"/>
      <c r="M918" s="49"/>
      <c r="N918" s="9"/>
      <c r="O918" s="9"/>
      <c r="P918" s="9"/>
      <c r="Q918" s="9"/>
      <c r="R918" s="9"/>
      <c r="S918" s="9"/>
      <c r="T918" s="9"/>
      <c r="U918" s="49"/>
      <c r="V918" s="9"/>
      <c r="W918" s="9"/>
      <c r="X918" s="9"/>
      <c r="Y918" s="9"/>
      <c r="Z918" s="9"/>
      <c r="AA918" s="9"/>
      <c r="AB918" s="49"/>
      <c r="AC918" s="9"/>
      <c r="AD918" s="9"/>
      <c r="AE918" s="9"/>
      <c r="AF918" s="9"/>
      <c r="AG918" s="49"/>
      <c r="AH918" s="9"/>
      <c r="AI918" s="11"/>
      <c r="AJ918" s="11"/>
      <c r="AK918" s="9"/>
      <c r="AL918" s="9"/>
      <c r="AM918" s="11"/>
      <c r="AN918" s="9"/>
      <c r="AO918" s="9"/>
      <c r="AP918" s="9"/>
      <c r="AQ918" s="9"/>
      <c r="AR918" s="49"/>
      <c r="AS918" s="9"/>
      <c r="AT918" s="9"/>
      <c r="AU918" s="9"/>
      <c r="AV918" s="9"/>
      <c r="AW918" s="49"/>
      <c r="AX918" s="9"/>
      <c r="AY918" s="9"/>
      <c r="AZ918" s="9"/>
      <c r="BA918" s="9"/>
      <c r="BB918" s="9"/>
      <c r="BC918" s="49"/>
      <c r="BD918" s="9"/>
      <c r="BE918" s="9"/>
      <c r="BF918" s="9"/>
      <c r="BG918" s="9"/>
      <c r="BH918" s="9"/>
      <c r="BI918" s="9"/>
      <c r="BJ918" s="49"/>
      <c r="BK918" s="9"/>
      <c r="BL918" s="9"/>
      <c r="BM918" s="9"/>
      <c r="BN918" s="38"/>
    </row>
    <row r="919" spans="1:66" x14ac:dyDescent="0.15">
      <c r="A919" s="50" t="s">
        <v>51</v>
      </c>
      <c r="B919" s="10">
        <v>7.725589248116134E-2</v>
      </c>
      <c r="C919" s="10">
        <v>8.7314078797780442E-2</v>
      </c>
      <c r="D919" s="10">
        <v>6.3294214611766195E-2</v>
      </c>
      <c r="E919" s="10">
        <v>5.6464926205522251E-2</v>
      </c>
      <c r="F919" s="10">
        <v>9.4996575835805341E-2</v>
      </c>
      <c r="G919" s="10">
        <v>7.4931331172565452E-2</v>
      </c>
      <c r="H919" s="49"/>
      <c r="I919" s="10">
        <v>7.725589248116134E-2</v>
      </c>
      <c r="J919" s="10">
        <v>7.3372017790763924E-2</v>
      </c>
      <c r="K919" s="10">
        <v>8.1330855717211964E-2</v>
      </c>
      <c r="L919" s="13" t="s">
        <v>49</v>
      </c>
      <c r="M919" s="49"/>
      <c r="N919" s="10">
        <v>7.725589248116134E-2</v>
      </c>
      <c r="O919" s="10">
        <v>8.3107745413750447E-2</v>
      </c>
      <c r="P919" s="10">
        <v>6.0940740754091387E-2</v>
      </c>
      <c r="Q919" s="13" t="s">
        <v>49</v>
      </c>
      <c r="R919" s="10">
        <v>5.5538052753651104E-2</v>
      </c>
      <c r="S919" s="10">
        <v>0.10814620979033725</v>
      </c>
      <c r="T919" s="13" t="s">
        <v>49</v>
      </c>
      <c r="U919" s="49"/>
      <c r="V919" s="10">
        <v>7.725589248116134E-2</v>
      </c>
      <c r="W919" s="10">
        <v>7.7789291674939573E-2</v>
      </c>
      <c r="X919" s="10">
        <v>0</v>
      </c>
      <c r="Y919" s="10">
        <v>0.14324707591452879</v>
      </c>
      <c r="Z919" s="10">
        <v>5.7326678650360591E-2</v>
      </c>
      <c r="AA919" s="10">
        <v>0</v>
      </c>
      <c r="AB919" s="49"/>
      <c r="AC919" s="10">
        <v>7.725589248116134E-2</v>
      </c>
      <c r="AD919" s="10">
        <v>4.5906641002060336E-2</v>
      </c>
      <c r="AE919" s="10">
        <v>9.8930765099570606E-2</v>
      </c>
      <c r="AF919" s="10">
        <v>6.6871440145432864E-2</v>
      </c>
      <c r="AG919" s="49"/>
      <c r="AH919" s="10">
        <v>7.725589248116134E-2</v>
      </c>
      <c r="AI919" s="12">
        <v>0.13941042284857588</v>
      </c>
      <c r="AJ919" s="12">
        <v>0</v>
      </c>
      <c r="AK919" s="13" t="s">
        <v>49</v>
      </c>
      <c r="AL919" s="10">
        <v>6.3792965668060239E-2</v>
      </c>
      <c r="AM919" s="12">
        <v>0.14359132073587144</v>
      </c>
      <c r="AN919" s="13" t="s">
        <v>49</v>
      </c>
      <c r="AO919" s="10">
        <v>4.6999698798938672E-2</v>
      </c>
      <c r="AP919" s="10">
        <v>0.10366227302552743</v>
      </c>
      <c r="AQ919" s="13" t="s">
        <v>49</v>
      </c>
      <c r="AR919" s="49"/>
      <c r="AS919" s="10">
        <v>7.725589248116134E-2</v>
      </c>
      <c r="AT919" s="10">
        <v>8.6235500216621977E-2</v>
      </c>
      <c r="AU919" s="10">
        <v>5.0795623941123476E-2</v>
      </c>
      <c r="AV919" s="10">
        <v>0.10512968467697512</v>
      </c>
      <c r="AW919" s="49"/>
      <c r="AX919" s="10">
        <v>7.725589248116134E-2</v>
      </c>
      <c r="AY919" s="10">
        <v>8.732481563947822E-2</v>
      </c>
      <c r="AZ919" s="10">
        <v>9.6157092453784954E-2</v>
      </c>
      <c r="BA919" s="10">
        <v>6.7109394558399663E-2</v>
      </c>
      <c r="BB919" s="10">
        <v>5.2955788048783009E-2</v>
      </c>
      <c r="BC919" s="49"/>
      <c r="BD919" s="10">
        <v>7.725589248116134E-2</v>
      </c>
      <c r="BE919" s="10">
        <v>9.6557381319724592E-2</v>
      </c>
      <c r="BF919" s="10">
        <v>6.2092315208342012E-2</v>
      </c>
      <c r="BG919" s="10">
        <v>6.6964072275319989E-2</v>
      </c>
      <c r="BH919" s="10">
        <v>9.3417883809370453E-2</v>
      </c>
      <c r="BI919" s="10">
        <v>0.11822223484553054</v>
      </c>
      <c r="BJ919" s="49"/>
      <c r="BK919" s="10">
        <v>7.725589248116134E-2</v>
      </c>
      <c r="BL919" s="10">
        <v>9.2155832967528981E-2</v>
      </c>
      <c r="BM919" s="10">
        <v>9.622535234172426E-2</v>
      </c>
      <c r="BN919" s="39">
        <v>4.7809775963842976E-2</v>
      </c>
    </row>
    <row r="920" spans="1:66" x14ac:dyDescent="0.15">
      <c r="A920" s="47" t="s">
        <v>132</v>
      </c>
      <c r="B920" s="9"/>
      <c r="C920" s="9"/>
      <c r="D920" s="9"/>
      <c r="E920" s="9"/>
      <c r="F920" s="9"/>
      <c r="G920" s="9"/>
      <c r="H920" s="49"/>
      <c r="I920" s="9"/>
      <c r="J920" s="11"/>
      <c r="K920" s="11"/>
      <c r="L920" s="9"/>
      <c r="M920" s="49"/>
      <c r="N920" s="9"/>
      <c r="O920" s="11"/>
      <c r="P920" s="11"/>
      <c r="Q920" s="9"/>
      <c r="R920" s="11"/>
      <c r="S920" s="11"/>
      <c r="T920" s="9"/>
      <c r="U920" s="49"/>
      <c r="V920" s="9"/>
      <c r="W920" s="11"/>
      <c r="X920" s="11"/>
      <c r="Y920" s="9"/>
      <c r="Z920" s="9"/>
      <c r="AA920" s="9"/>
      <c r="AB920" s="49"/>
      <c r="AC920" s="9"/>
      <c r="AD920" s="11"/>
      <c r="AE920" s="11"/>
      <c r="AF920" s="11"/>
      <c r="AG920" s="49"/>
      <c r="AH920" s="9"/>
      <c r="AI920" s="11"/>
      <c r="AJ920" s="11"/>
      <c r="AK920" s="9"/>
      <c r="AL920" s="11"/>
      <c r="AM920" s="11"/>
      <c r="AN920" s="9"/>
      <c r="AO920" s="11"/>
      <c r="AP920" s="9"/>
      <c r="AQ920" s="9"/>
      <c r="AR920" s="49"/>
      <c r="AS920" s="9"/>
      <c r="AT920" s="11"/>
      <c r="AU920" s="11"/>
      <c r="AV920" s="11"/>
      <c r="AW920" s="49"/>
      <c r="AX920" s="9"/>
      <c r="AY920" s="9"/>
      <c r="AZ920" s="9"/>
      <c r="BA920" s="9"/>
      <c r="BB920" s="9"/>
      <c r="BC920" s="49"/>
      <c r="BD920" s="9"/>
      <c r="BE920" s="9"/>
      <c r="BF920" s="11"/>
      <c r="BG920" s="11"/>
      <c r="BH920" s="11"/>
      <c r="BI920" s="9"/>
      <c r="BJ920" s="49"/>
      <c r="BK920" s="9"/>
      <c r="BL920" s="11"/>
      <c r="BM920" s="11"/>
      <c r="BN920" s="36"/>
    </row>
    <row r="921" spans="1:66" x14ac:dyDescent="0.15">
      <c r="A921" s="50" t="s">
        <v>51</v>
      </c>
      <c r="B921" s="10">
        <v>0.21135328297646708</v>
      </c>
      <c r="C921" s="10">
        <v>0.17972887892908315</v>
      </c>
      <c r="D921" s="10">
        <v>0.13753326713389821</v>
      </c>
      <c r="E921" s="10">
        <v>0.18056124119708558</v>
      </c>
      <c r="F921" s="10">
        <v>0.26439484954045839</v>
      </c>
      <c r="G921" s="10">
        <v>0.28740393738960346</v>
      </c>
      <c r="H921" s="49"/>
      <c r="I921" s="10">
        <v>0.21135328297646708</v>
      </c>
      <c r="J921" s="12">
        <v>0.27046070237640757</v>
      </c>
      <c r="K921" s="12">
        <v>0.14933774946090911</v>
      </c>
      <c r="L921" s="13" t="s">
        <v>49</v>
      </c>
      <c r="M921" s="49"/>
      <c r="N921" s="10">
        <v>0.21135328297646708</v>
      </c>
      <c r="O921" s="12">
        <v>0.23727958478816877</v>
      </c>
      <c r="P921" s="12">
        <v>8.7403349067961739E-2</v>
      </c>
      <c r="Q921" s="13" t="s">
        <v>49</v>
      </c>
      <c r="R921" s="12">
        <v>0.33124207526155186</v>
      </c>
      <c r="S921" s="12">
        <v>0.23078863283490925</v>
      </c>
      <c r="T921" s="13" t="s">
        <v>49</v>
      </c>
      <c r="U921" s="49"/>
      <c r="V921" s="10">
        <v>0.21135328297646708</v>
      </c>
      <c r="W921" s="12">
        <v>0.24508738181940079</v>
      </c>
      <c r="X921" s="12">
        <v>0</v>
      </c>
      <c r="Y921" s="10">
        <v>0.14080916636226679</v>
      </c>
      <c r="Z921" s="10">
        <v>0.19764864747683175</v>
      </c>
      <c r="AA921" s="10">
        <v>7.2828546918742992E-2</v>
      </c>
      <c r="AB921" s="49"/>
      <c r="AC921" s="10">
        <v>0.21135328297646708</v>
      </c>
      <c r="AD921" s="12">
        <v>0.12579120813477043</v>
      </c>
      <c r="AE921" s="12">
        <v>0.20540746697286791</v>
      </c>
      <c r="AF921" s="12">
        <v>0.34672344021571916</v>
      </c>
      <c r="AG921" s="49"/>
      <c r="AH921" s="10">
        <v>0.21135328297646708</v>
      </c>
      <c r="AI921" s="12">
        <v>0.1358042957530689</v>
      </c>
      <c r="AJ921" s="12">
        <v>0.1208751800390306</v>
      </c>
      <c r="AK921" s="13" t="s">
        <v>49</v>
      </c>
      <c r="AL921" s="12">
        <v>0.25779703120765973</v>
      </c>
      <c r="AM921" s="12">
        <v>0.13881971571570373</v>
      </c>
      <c r="AN921" s="13" t="s">
        <v>49</v>
      </c>
      <c r="AO921" s="12">
        <v>0.39402119604588243</v>
      </c>
      <c r="AP921" s="10">
        <v>0.2591556825638186</v>
      </c>
      <c r="AQ921" s="13" t="s">
        <v>49</v>
      </c>
      <c r="AR921" s="49"/>
      <c r="AS921" s="10">
        <v>0.21135328297646708</v>
      </c>
      <c r="AT921" s="12">
        <v>0.32081342758602999</v>
      </c>
      <c r="AU921" s="12">
        <v>0.1463594888295941</v>
      </c>
      <c r="AV921" s="12">
        <v>0.15900899521423625</v>
      </c>
      <c r="AW921" s="49"/>
      <c r="AX921" s="10">
        <v>0.21135328297646708</v>
      </c>
      <c r="AY921" s="10">
        <v>0.26709148718493897</v>
      </c>
      <c r="AZ921" s="10">
        <v>0.21897380832313462</v>
      </c>
      <c r="BA921" s="10">
        <v>0.15909948503684412</v>
      </c>
      <c r="BB921" s="10">
        <v>0.21729575952909197</v>
      </c>
      <c r="BC921" s="49"/>
      <c r="BD921" s="10">
        <v>0.21135328297646708</v>
      </c>
      <c r="BE921" s="10">
        <v>0.26733003848321113</v>
      </c>
      <c r="BF921" s="12">
        <v>0.13691335845627223</v>
      </c>
      <c r="BG921" s="12">
        <v>0.28010796636454699</v>
      </c>
      <c r="BH921" s="12">
        <v>0.29026447846846526</v>
      </c>
      <c r="BI921" s="10">
        <v>0.21223189990711727</v>
      </c>
      <c r="BJ921" s="49"/>
      <c r="BK921" s="10">
        <v>0.21135328297646708</v>
      </c>
      <c r="BL921" s="12">
        <v>0.11110417081066268</v>
      </c>
      <c r="BM921" s="12">
        <v>0.28998792889099517</v>
      </c>
      <c r="BN921" s="37">
        <v>0.23359448213222206</v>
      </c>
    </row>
    <row r="922" spans="1:66" x14ac:dyDescent="0.15">
      <c r="A922" s="32" t="s">
        <v>161</v>
      </c>
      <c r="B922" s="14"/>
      <c r="C922" s="14"/>
      <c r="D922" s="14"/>
      <c r="E922" s="14"/>
      <c r="F922" s="14"/>
      <c r="G922" s="16"/>
      <c r="H922" s="26"/>
      <c r="I922" s="15"/>
      <c r="J922" s="14"/>
      <c r="K922" s="14"/>
      <c r="L922" s="16"/>
      <c r="M922" s="26"/>
      <c r="N922" s="5"/>
      <c r="O922" s="4"/>
      <c r="P922" s="4"/>
      <c r="Q922" s="4"/>
      <c r="R922" s="4"/>
      <c r="S922" s="4"/>
      <c r="T922" s="6"/>
      <c r="U922" s="26"/>
      <c r="V922" s="15"/>
      <c r="W922" s="14"/>
      <c r="X922" s="14"/>
      <c r="Y922" s="14"/>
      <c r="Z922" s="14"/>
      <c r="AA922" s="16"/>
      <c r="AB922" s="26"/>
      <c r="AC922" s="5"/>
      <c r="AD922" s="4"/>
      <c r="AE922" s="4"/>
      <c r="AF922" s="6"/>
      <c r="AG922" s="26"/>
      <c r="AH922" s="15"/>
      <c r="AI922" s="14"/>
      <c r="AJ922" s="14"/>
      <c r="AK922" s="14"/>
      <c r="AL922" s="14"/>
      <c r="AM922" s="14"/>
      <c r="AN922" s="14"/>
      <c r="AO922" s="14"/>
      <c r="AP922" s="14"/>
      <c r="AQ922" s="16"/>
      <c r="AR922" s="26"/>
      <c r="AS922" s="5"/>
      <c r="AT922" s="4"/>
      <c r="AU922" s="4"/>
      <c r="AV922" s="6"/>
      <c r="AW922" s="26"/>
      <c r="AX922" s="15"/>
      <c r="AY922" s="14"/>
      <c r="AZ922" s="14"/>
      <c r="BA922" s="14"/>
      <c r="BB922" s="16"/>
      <c r="BC922" s="26"/>
      <c r="BD922" s="5"/>
      <c r="BE922" s="4"/>
      <c r="BF922" s="4"/>
      <c r="BG922" s="4"/>
      <c r="BH922" s="4"/>
      <c r="BI922" s="6"/>
      <c r="BJ922" s="26"/>
      <c r="BK922" s="15"/>
      <c r="BL922" s="14"/>
      <c r="BM922" s="14"/>
      <c r="BN922" s="40"/>
    </row>
    <row r="923" spans="1:66" x14ac:dyDescent="0.15">
      <c r="A923" s="48" t="s">
        <v>48</v>
      </c>
      <c r="B923" s="7">
        <v>299.88000000000034</v>
      </c>
      <c r="C923" s="7">
        <v>87.352432432432479</v>
      </c>
      <c r="D923" s="7">
        <v>47.368432432432463</v>
      </c>
      <c r="E923" s="7">
        <v>47.72864864864863</v>
      </c>
      <c r="F923" s="7">
        <v>52.231351351351407</v>
      </c>
      <c r="G923" s="7">
        <v>65.199135135135165</v>
      </c>
      <c r="H923" s="49"/>
      <c r="I923" s="7">
        <v>299.88000000000034</v>
      </c>
      <c r="J923" s="7">
        <v>153.53999999999976</v>
      </c>
      <c r="K923" s="7">
        <v>146.34000000000006</v>
      </c>
      <c r="L923" s="8" t="s">
        <v>49</v>
      </c>
      <c r="M923" s="49"/>
      <c r="N923" s="7">
        <v>299.88000000000034</v>
      </c>
      <c r="O923" s="7">
        <v>99.32018559500375</v>
      </c>
      <c r="P923" s="7">
        <v>83.129327918509787</v>
      </c>
      <c r="Q923" s="8" t="s">
        <v>49</v>
      </c>
      <c r="R923" s="7">
        <v>54.219814404996377</v>
      </c>
      <c r="S923" s="7">
        <v>63.210672081490159</v>
      </c>
      <c r="T923" s="8" t="s">
        <v>49</v>
      </c>
      <c r="U923" s="49"/>
      <c r="V923" s="7">
        <v>299.88000000000034</v>
      </c>
      <c r="W923" s="7">
        <v>229.1399999999997</v>
      </c>
      <c r="X923" s="7">
        <v>21.6</v>
      </c>
      <c r="Y923" s="7">
        <v>32.760000000000019</v>
      </c>
      <c r="Z923" s="7">
        <v>11.34</v>
      </c>
      <c r="AA923" s="7">
        <v>5.04</v>
      </c>
      <c r="AB923" s="49"/>
      <c r="AC923" s="7">
        <v>299.88000000000034</v>
      </c>
      <c r="AD923" s="7">
        <v>85.74614182232925</v>
      </c>
      <c r="AE923" s="7">
        <v>153.20784870202391</v>
      </c>
      <c r="AF923" s="7">
        <v>60.926009475646644</v>
      </c>
      <c r="AG923" s="49"/>
      <c r="AH923" s="7">
        <v>299.88000000000034</v>
      </c>
      <c r="AI923" s="7">
        <v>28.235459512413573</v>
      </c>
      <c r="AJ923" s="7">
        <v>57.510682309915651</v>
      </c>
      <c r="AK923" s="8" t="s">
        <v>49</v>
      </c>
      <c r="AL923" s="7">
        <v>85.74547238549269</v>
      </c>
      <c r="AM923" s="7">
        <v>67.462376316531547</v>
      </c>
      <c r="AN923" s="8" t="s">
        <v>49</v>
      </c>
      <c r="AO923" s="7">
        <v>39.559068102093846</v>
      </c>
      <c r="AP923" s="7">
        <v>21.36694137355278</v>
      </c>
      <c r="AQ923" s="8" t="s">
        <v>49</v>
      </c>
      <c r="AR923" s="49"/>
      <c r="AS923" s="7">
        <v>299.88000000000034</v>
      </c>
      <c r="AT923" s="7">
        <v>106.15328803694574</v>
      </c>
      <c r="AU923" s="7">
        <v>116.92689470282048</v>
      </c>
      <c r="AV923" s="7">
        <v>76.799817260233866</v>
      </c>
      <c r="AW923" s="49"/>
      <c r="AX923" s="7">
        <v>299.88000000000034</v>
      </c>
      <c r="AY923" s="7">
        <v>65.770594516729346</v>
      </c>
      <c r="AZ923" s="7">
        <v>87.062110145026267</v>
      </c>
      <c r="BA923" s="7">
        <v>89.408110660899979</v>
      </c>
      <c r="BB923" s="7">
        <v>57.639184677344488</v>
      </c>
      <c r="BC923" s="49"/>
      <c r="BD923" s="7">
        <v>299.88000000000034</v>
      </c>
      <c r="BE923" s="7">
        <v>29.671618175935489</v>
      </c>
      <c r="BF923" s="7">
        <v>136.89009129140123</v>
      </c>
      <c r="BG923" s="7">
        <v>43.277627609617788</v>
      </c>
      <c r="BH923" s="7">
        <v>70.15680390324556</v>
      </c>
      <c r="BI923" s="7">
        <v>19.883859019799829</v>
      </c>
      <c r="BJ923" s="49"/>
      <c r="BK923" s="7">
        <v>299.88000000000034</v>
      </c>
      <c r="BL923" s="7">
        <v>97.362371774552059</v>
      </c>
      <c r="BM923" s="7">
        <v>93.206865849617529</v>
      </c>
      <c r="BN923" s="35">
        <v>109.31076237583046</v>
      </c>
    </row>
    <row r="924" spans="1:66" x14ac:dyDescent="0.15">
      <c r="A924" s="47" t="s">
        <v>134</v>
      </c>
      <c r="B924" s="9"/>
      <c r="C924" s="9"/>
      <c r="D924" s="9"/>
      <c r="E924" s="9"/>
      <c r="F924" s="9"/>
      <c r="G924" s="9"/>
      <c r="H924" s="49"/>
      <c r="I924" s="9"/>
      <c r="J924" s="11"/>
      <c r="K924" s="11"/>
      <c r="L924" s="9"/>
      <c r="M924" s="49"/>
      <c r="N924" s="9"/>
      <c r="O924" s="11"/>
      <c r="P924" s="11"/>
      <c r="Q924" s="9"/>
      <c r="R924" s="9"/>
      <c r="S924" s="9"/>
      <c r="T924" s="9"/>
      <c r="U924" s="49"/>
      <c r="V924" s="9"/>
      <c r="W924" s="11"/>
      <c r="X924" s="11"/>
      <c r="Y924" s="9"/>
      <c r="Z924" s="9"/>
      <c r="AA924" s="9"/>
      <c r="AB924" s="49"/>
      <c r="AC924" s="9"/>
      <c r="AD924" s="11"/>
      <c r="AE924" s="9"/>
      <c r="AF924" s="11"/>
      <c r="AG924" s="49"/>
      <c r="AH924" s="9"/>
      <c r="AI924" s="9"/>
      <c r="AJ924" s="11"/>
      <c r="AK924" s="9"/>
      <c r="AL924" s="11"/>
      <c r="AM924" s="11"/>
      <c r="AN924" s="9"/>
      <c r="AO924" s="11"/>
      <c r="AP924" s="9"/>
      <c r="AQ924" s="9"/>
      <c r="AR924" s="49"/>
      <c r="AS924" s="9"/>
      <c r="AT924" s="11"/>
      <c r="AU924" s="11"/>
      <c r="AV924" s="11"/>
      <c r="AW924" s="49"/>
      <c r="AX924" s="9"/>
      <c r="AY924" s="11"/>
      <c r="AZ924" s="11"/>
      <c r="BA924" s="11"/>
      <c r="BB924" s="11"/>
      <c r="BC924" s="49"/>
      <c r="BD924" s="9"/>
      <c r="BE924" s="9"/>
      <c r="BF924" s="11"/>
      <c r="BG924" s="11"/>
      <c r="BH924" s="11"/>
      <c r="BI924" s="11"/>
      <c r="BJ924" s="49"/>
      <c r="BK924" s="9"/>
      <c r="BL924" s="9"/>
      <c r="BM924" s="9"/>
      <c r="BN924" s="38"/>
    </row>
    <row r="925" spans="1:66" x14ac:dyDescent="0.15">
      <c r="A925" s="50" t="s">
        <v>51</v>
      </c>
      <c r="B925" s="10">
        <v>0.56377826823528399</v>
      </c>
      <c r="C925" s="10">
        <v>0.55081156493148375</v>
      </c>
      <c r="D925" s="10">
        <v>0.66668931415669486</v>
      </c>
      <c r="E925" s="10">
        <v>0.52557361391069501</v>
      </c>
      <c r="F925" s="10">
        <v>0.54713742797020115</v>
      </c>
      <c r="G925" s="10">
        <v>0.54768247568805439</v>
      </c>
      <c r="H925" s="49"/>
      <c r="I925" s="10">
        <v>0.56377826823528399</v>
      </c>
      <c r="J925" s="12">
        <v>0.50141683733452225</v>
      </c>
      <c r="K925" s="12">
        <v>0.62920791221849603</v>
      </c>
      <c r="L925" s="13" t="s">
        <v>49</v>
      </c>
      <c r="M925" s="49"/>
      <c r="N925" s="10">
        <v>0.56377826823528399</v>
      </c>
      <c r="O925" s="12">
        <v>0.49173203107321684</v>
      </c>
      <c r="P925" s="12">
        <v>0.67293650638818725</v>
      </c>
      <c r="Q925" s="13" t="s">
        <v>49</v>
      </c>
      <c r="R925" s="10">
        <v>0.51915752431178386</v>
      </c>
      <c r="S925" s="10">
        <v>0.57169976486861152</v>
      </c>
      <c r="T925" s="13" t="s">
        <v>49</v>
      </c>
      <c r="U925" s="49"/>
      <c r="V925" s="10">
        <v>0.56377826823528399</v>
      </c>
      <c r="W925" s="12">
        <v>0.54548772888261032</v>
      </c>
      <c r="X925" s="12">
        <v>0.78891707404518208</v>
      </c>
      <c r="Y925" s="10">
        <v>0.52610671614917492</v>
      </c>
      <c r="Z925" s="10">
        <v>0.50316168011862539</v>
      </c>
      <c r="AA925" s="10">
        <v>0.81171639072774981</v>
      </c>
      <c r="AB925" s="49"/>
      <c r="AC925" s="10">
        <v>0.56377826823528399</v>
      </c>
      <c r="AD925" s="12">
        <v>0.66512634951768934</v>
      </c>
      <c r="AE925" s="10">
        <v>0.55419436983626991</v>
      </c>
      <c r="AF925" s="12">
        <v>0.44524303907249452</v>
      </c>
      <c r="AG925" s="49"/>
      <c r="AH925" s="10">
        <v>0.56377826823528399</v>
      </c>
      <c r="AI925" s="10">
        <v>0.52852516161033924</v>
      </c>
      <c r="AJ925" s="12">
        <v>0.73219210418428937</v>
      </c>
      <c r="AK925" s="13" t="s">
        <v>49</v>
      </c>
      <c r="AL925" s="12">
        <v>0.55284792108283209</v>
      </c>
      <c r="AM925" s="12">
        <v>0.55590572201076982</v>
      </c>
      <c r="AN925" s="13" t="s">
        <v>49</v>
      </c>
      <c r="AO925" s="12">
        <v>0.37058972708815613</v>
      </c>
      <c r="AP925" s="10">
        <v>0.58345727391336366</v>
      </c>
      <c r="AQ925" s="13" t="s">
        <v>49</v>
      </c>
      <c r="AR925" s="49"/>
      <c r="AS925" s="10">
        <v>0.56377826823528399</v>
      </c>
      <c r="AT925" s="12">
        <v>0.44633896051329902</v>
      </c>
      <c r="AU925" s="12">
        <v>0.65077793688244201</v>
      </c>
      <c r="AV925" s="12">
        <v>0.59364770863527838</v>
      </c>
      <c r="AW925" s="49"/>
      <c r="AX925" s="10">
        <v>0.56377826823528399</v>
      </c>
      <c r="AY925" s="12">
        <v>0.46356587517325293</v>
      </c>
      <c r="AZ925" s="12">
        <v>0.4808933937257685</v>
      </c>
      <c r="BA925" s="12">
        <v>0.65791595752895737</v>
      </c>
      <c r="BB925" s="12">
        <v>0.65729950438710005</v>
      </c>
      <c r="BC925" s="49"/>
      <c r="BD925" s="10">
        <v>0.56377826823528399</v>
      </c>
      <c r="BE925" s="10">
        <v>0.50506944306843282</v>
      </c>
      <c r="BF925" s="12">
        <v>0.69086482888217804</v>
      </c>
      <c r="BG925" s="12">
        <v>0.44438697354222167</v>
      </c>
      <c r="BH925" s="12">
        <v>0.45226408048710087</v>
      </c>
      <c r="BI925" s="12">
        <v>0.42977741616395959</v>
      </c>
      <c r="BJ925" s="49"/>
      <c r="BK925" s="10">
        <v>0.56377826823528399</v>
      </c>
      <c r="BL925" s="10">
        <v>0.61779403550744127</v>
      </c>
      <c r="BM925" s="10">
        <v>0.51872553373746355</v>
      </c>
      <c r="BN925" s="39">
        <v>0.55408225101514597</v>
      </c>
    </row>
    <row r="926" spans="1:66" x14ac:dyDescent="0.15">
      <c r="A926" s="47" t="s">
        <v>135</v>
      </c>
      <c r="B926" s="9"/>
      <c r="C926" s="9"/>
      <c r="D926" s="9"/>
      <c r="E926" s="9"/>
      <c r="F926" s="9"/>
      <c r="G926" s="9"/>
      <c r="H926" s="49"/>
      <c r="I926" s="9"/>
      <c r="J926" s="11"/>
      <c r="K926" s="11"/>
      <c r="L926" s="9"/>
      <c r="M926" s="49"/>
      <c r="N926" s="9"/>
      <c r="O926" s="11"/>
      <c r="P926" s="11"/>
      <c r="Q926" s="9"/>
      <c r="R926" s="11"/>
      <c r="S926" s="11"/>
      <c r="T926" s="9"/>
      <c r="U926" s="49"/>
      <c r="V926" s="9"/>
      <c r="W926" s="11"/>
      <c r="X926" s="11"/>
      <c r="Y926" s="11"/>
      <c r="Z926" s="9"/>
      <c r="AA926" s="9"/>
      <c r="AB926" s="49"/>
      <c r="AC926" s="9"/>
      <c r="AD926" s="11"/>
      <c r="AE926" s="11"/>
      <c r="AF926" s="11"/>
      <c r="AG926" s="49"/>
      <c r="AH926" s="9"/>
      <c r="AI926" s="9"/>
      <c r="AJ926" s="11"/>
      <c r="AK926" s="9"/>
      <c r="AL926" s="11"/>
      <c r="AM926" s="11"/>
      <c r="AN926" s="9"/>
      <c r="AO926" s="11"/>
      <c r="AP926" s="11"/>
      <c r="AQ926" s="9"/>
      <c r="AR926" s="49"/>
      <c r="AS926" s="9"/>
      <c r="AT926" s="11"/>
      <c r="AU926" s="11"/>
      <c r="AV926" s="11"/>
      <c r="AW926" s="49"/>
      <c r="AX926" s="9"/>
      <c r="AY926" s="9"/>
      <c r="AZ926" s="9"/>
      <c r="BA926" s="9"/>
      <c r="BB926" s="9"/>
      <c r="BC926" s="49"/>
      <c r="BD926" s="9"/>
      <c r="BE926" s="9"/>
      <c r="BF926" s="11"/>
      <c r="BG926" s="11"/>
      <c r="BH926" s="11"/>
      <c r="BI926" s="9"/>
      <c r="BJ926" s="49"/>
      <c r="BK926" s="9"/>
      <c r="BL926" s="11"/>
      <c r="BM926" s="11"/>
      <c r="BN926" s="38"/>
    </row>
    <row r="927" spans="1:66" x14ac:dyDescent="0.15">
      <c r="A927" s="50" t="s">
        <v>51</v>
      </c>
      <c r="B927" s="10">
        <v>0.28860917545762832</v>
      </c>
      <c r="C927" s="10">
        <v>0.26704295772686376</v>
      </c>
      <c r="D927" s="10">
        <v>0.20082748174566439</v>
      </c>
      <c r="E927" s="10">
        <v>0.23702616740260785</v>
      </c>
      <c r="F927" s="10">
        <v>0.35939142537626378</v>
      </c>
      <c r="G927" s="10">
        <v>0.3623352685621688</v>
      </c>
      <c r="H927" s="49"/>
      <c r="I927" s="10">
        <v>0.28860917545762832</v>
      </c>
      <c r="J927" s="12">
        <v>0.34383272016717159</v>
      </c>
      <c r="K927" s="12">
        <v>0.23066860517812107</v>
      </c>
      <c r="L927" s="13" t="s">
        <v>49</v>
      </c>
      <c r="M927" s="49"/>
      <c r="N927" s="10">
        <v>0.28860917545762832</v>
      </c>
      <c r="O927" s="12">
        <v>0.32038733020191928</v>
      </c>
      <c r="P927" s="12">
        <v>0.14834408982205313</v>
      </c>
      <c r="Q927" s="13" t="s">
        <v>49</v>
      </c>
      <c r="R927" s="12">
        <v>0.38678012801520312</v>
      </c>
      <c r="S927" s="12">
        <v>0.33893484262524642</v>
      </c>
      <c r="T927" s="13" t="s">
        <v>49</v>
      </c>
      <c r="U927" s="49"/>
      <c r="V927" s="10">
        <v>0.28860917545762832</v>
      </c>
      <c r="W927" s="12">
        <v>0.32287667349434029</v>
      </c>
      <c r="X927" s="12">
        <v>0</v>
      </c>
      <c r="Y927" s="12">
        <v>0.2840562422767956</v>
      </c>
      <c r="Z927" s="10">
        <v>0.25497532612719237</v>
      </c>
      <c r="AA927" s="10">
        <v>7.2828546918742992E-2</v>
      </c>
      <c r="AB927" s="49"/>
      <c r="AC927" s="10">
        <v>0.28860917545762832</v>
      </c>
      <c r="AD927" s="12">
        <v>0.17169784913683075</v>
      </c>
      <c r="AE927" s="12">
        <v>0.3043382320724386</v>
      </c>
      <c r="AF927" s="12">
        <v>0.41359488036115194</v>
      </c>
      <c r="AG927" s="49"/>
      <c r="AH927" s="10">
        <v>0.28860917545762832</v>
      </c>
      <c r="AI927" s="10">
        <v>0.27521471860164476</v>
      </c>
      <c r="AJ927" s="12">
        <v>0.1208751800390306</v>
      </c>
      <c r="AK927" s="13" t="s">
        <v>49</v>
      </c>
      <c r="AL927" s="12">
        <v>0.32158999687572004</v>
      </c>
      <c r="AM927" s="12">
        <v>0.28241103645157523</v>
      </c>
      <c r="AN927" s="13" t="s">
        <v>49</v>
      </c>
      <c r="AO927" s="12">
        <v>0.44102089484482115</v>
      </c>
      <c r="AP927" s="12">
        <v>0.36281795558934604</v>
      </c>
      <c r="AQ927" s="13" t="s">
        <v>49</v>
      </c>
      <c r="AR927" s="49"/>
      <c r="AS927" s="10">
        <v>0.28860917545762832</v>
      </c>
      <c r="AT927" s="12">
        <v>0.40704892780265201</v>
      </c>
      <c r="AU927" s="12">
        <v>0.19715511277071762</v>
      </c>
      <c r="AV927" s="12">
        <v>0.26413867989121143</v>
      </c>
      <c r="AW927" s="49"/>
      <c r="AX927" s="10">
        <v>0.28860917545762832</v>
      </c>
      <c r="AY927" s="10">
        <v>0.35441630282441733</v>
      </c>
      <c r="AZ927" s="10">
        <v>0.31513090077691963</v>
      </c>
      <c r="BA927" s="10">
        <v>0.22620887959524388</v>
      </c>
      <c r="BB927" s="10">
        <v>0.27025154757787495</v>
      </c>
      <c r="BC927" s="49"/>
      <c r="BD927" s="10">
        <v>0.28860917545762832</v>
      </c>
      <c r="BE927" s="10">
        <v>0.36388741980293576</v>
      </c>
      <c r="BF927" s="12">
        <v>0.19900567366461425</v>
      </c>
      <c r="BG927" s="12">
        <v>0.34707203863986696</v>
      </c>
      <c r="BH927" s="12">
        <v>0.38368236227783581</v>
      </c>
      <c r="BI927" s="10">
        <v>0.33045413475264784</v>
      </c>
      <c r="BJ927" s="49"/>
      <c r="BK927" s="10">
        <v>0.28860917545762832</v>
      </c>
      <c r="BL927" s="12">
        <v>0.2032600037781917</v>
      </c>
      <c r="BM927" s="12">
        <v>0.38621328123271947</v>
      </c>
      <c r="BN927" s="39">
        <v>0.28140425809606506</v>
      </c>
    </row>
    <row r="928" spans="1:66" x14ac:dyDescent="0.15">
      <c r="A928" s="47" t="s">
        <v>81</v>
      </c>
      <c r="B928" s="9"/>
      <c r="C928" s="9"/>
      <c r="D928" s="9"/>
      <c r="E928" s="11"/>
      <c r="F928" s="11"/>
      <c r="G928" s="11"/>
      <c r="H928" s="49"/>
      <c r="I928" s="9"/>
      <c r="J928" s="9"/>
      <c r="K928" s="9"/>
      <c r="L928" s="9"/>
      <c r="M928" s="49"/>
      <c r="N928" s="9"/>
      <c r="O928" s="9"/>
      <c r="P928" s="9"/>
      <c r="Q928" s="9"/>
      <c r="R928" s="9"/>
      <c r="S928" s="9"/>
      <c r="T928" s="9"/>
      <c r="U928" s="49"/>
      <c r="V928" s="9"/>
      <c r="W928" s="9"/>
      <c r="X928" s="9"/>
      <c r="Y928" s="9"/>
      <c r="Z928" s="9"/>
      <c r="AA928" s="9"/>
      <c r="AB928" s="49"/>
      <c r="AC928" s="9"/>
      <c r="AD928" s="9"/>
      <c r="AE928" s="9"/>
      <c r="AF928" s="9"/>
      <c r="AG928" s="49"/>
      <c r="AH928" s="9"/>
      <c r="AI928" s="9"/>
      <c r="AJ928" s="9"/>
      <c r="AK928" s="9"/>
      <c r="AL928" s="9"/>
      <c r="AM928" s="9"/>
      <c r="AN928" s="9"/>
      <c r="AO928" s="9"/>
      <c r="AP928" s="9"/>
      <c r="AQ928" s="9"/>
      <c r="AR928" s="49"/>
      <c r="AS928" s="9"/>
      <c r="AT928" s="9"/>
      <c r="AU928" s="9"/>
      <c r="AV928" s="9"/>
      <c r="AW928" s="49"/>
      <c r="AX928" s="9"/>
      <c r="AY928" s="9"/>
      <c r="AZ928" s="9"/>
      <c r="BA928" s="9"/>
      <c r="BB928" s="9"/>
      <c r="BC928" s="49"/>
      <c r="BD928" s="9"/>
      <c r="BE928" s="9"/>
      <c r="BF928" s="9"/>
      <c r="BG928" s="9"/>
      <c r="BH928" s="9"/>
      <c r="BI928" s="9"/>
      <c r="BJ928" s="49"/>
      <c r="BK928" s="9"/>
      <c r="BL928" s="9"/>
      <c r="BM928" s="9"/>
      <c r="BN928" s="38"/>
    </row>
    <row r="929" spans="1:66" x14ac:dyDescent="0.15">
      <c r="A929" s="50" t="s">
        <v>51</v>
      </c>
      <c r="B929" s="10">
        <v>0.14761255630708667</v>
      </c>
      <c r="C929" s="10">
        <v>0.18214547734165204</v>
      </c>
      <c r="D929" s="10">
        <v>0.13248320409764033</v>
      </c>
      <c r="E929" s="12">
        <v>0.23740021868669733</v>
      </c>
      <c r="F929" s="12">
        <v>9.3471146653534509E-2</v>
      </c>
      <c r="G929" s="12">
        <v>8.9982255749776224E-2</v>
      </c>
      <c r="H929" s="49"/>
      <c r="I929" s="10">
        <v>0.14761255630708667</v>
      </c>
      <c r="J929" s="10">
        <v>0.15475044249830858</v>
      </c>
      <c r="K929" s="10">
        <v>0.14012348260338203</v>
      </c>
      <c r="L929" s="13" t="s">
        <v>49</v>
      </c>
      <c r="M929" s="49"/>
      <c r="N929" s="10">
        <v>0.14761255630708667</v>
      </c>
      <c r="O929" s="10">
        <v>0.1878806387248633</v>
      </c>
      <c r="P929" s="10">
        <v>0.17871940378975998</v>
      </c>
      <c r="Q929" s="13" t="s">
        <v>49</v>
      </c>
      <c r="R929" s="10">
        <v>9.4062347673012622E-2</v>
      </c>
      <c r="S929" s="10">
        <v>8.9365392506142338E-2</v>
      </c>
      <c r="T929" s="13" t="s">
        <v>49</v>
      </c>
      <c r="U929" s="49"/>
      <c r="V929" s="10">
        <v>0.14761255630708667</v>
      </c>
      <c r="W929" s="10">
        <v>0.13163559762305083</v>
      </c>
      <c r="X929" s="10">
        <v>0.21108292595481778</v>
      </c>
      <c r="Y929" s="10">
        <v>0.18983704157402914</v>
      </c>
      <c r="Z929" s="10">
        <v>0.24186299375418238</v>
      </c>
      <c r="AA929" s="10">
        <v>0.11545506235350723</v>
      </c>
      <c r="AB929" s="49"/>
      <c r="AC929" s="10">
        <v>0.14761255630708667</v>
      </c>
      <c r="AD929" s="10">
        <v>0.16317580134547971</v>
      </c>
      <c r="AE929" s="10">
        <v>0.14146739809129327</v>
      </c>
      <c r="AF929" s="10">
        <v>0.14116208056635307</v>
      </c>
      <c r="AG929" s="49"/>
      <c r="AH929" s="10">
        <v>0.14761255630708667</v>
      </c>
      <c r="AI929" s="10">
        <v>0.19626011978801539</v>
      </c>
      <c r="AJ929" s="10">
        <v>0.14693271577668016</v>
      </c>
      <c r="AK929" s="13" t="s">
        <v>49</v>
      </c>
      <c r="AL929" s="10">
        <v>0.12556208204144714</v>
      </c>
      <c r="AM929" s="10">
        <v>0.16168324153765534</v>
      </c>
      <c r="AN929" s="13" t="s">
        <v>49</v>
      </c>
      <c r="AO929" s="10">
        <v>0.18838937806702216</v>
      </c>
      <c r="AP929" s="10">
        <v>5.3724770497290603E-2</v>
      </c>
      <c r="AQ929" s="13" t="s">
        <v>49</v>
      </c>
      <c r="AR929" s="49"/>
      <c r="AS929" s="10">
        <v>0.14761255630708667</v>
      </c>
      <c r="AT929" s="10">
        <v>0.14661211168404864</v>
      </c>
      <c r="AU929" s="10">
        <v>0.15206695034684048</v>
      </c>
      <c r="AV929" s="10">
        <v>0.14221361147351011</v>
      </c>
      <c r="AW929" s="49"/>
      <c r="AX929" s="10">
        <v>0.14761255630708667</v>
      </c>
      <c r="AY929" s="10">
        <v>0.18201782200232972</v>
      </c>
      <c r="AZ929" s="10">
        <v>0.20397570549731162</v>
      </c>
      <c r="BA929" s="10">
        <v>0.1158751628757988</v>
      </c>
      <c r="BB929" s="10">
        <v>7.2448948035024829E-2</v>
      </c>
      <c r="BC929" s="49"/>
      <c r="BD929" s="10">
        <v>0.14761255630708667</v>
      </c>
      <c r="BE929" s="10">
        <v>0.131043137128631</v>
      </c>
      <c r="BF929" s="10">
        <v>0.11012949745320851</v>
      </c>
      <c r="BG929" s="10">
        <v>0.20854098781791094</v>
      </c>
      <c r="BH929" s="10">
        <v>0.16405355723506354</v>
      </c>
      <c r="BI929" s="10">
        <v>0.23976844908339257</v>
      </c>
      <c r="BJ929" s="49"/>
      <c r="BK929" s="10">
        <v>0.14761255630708667</v>
      </c>
      <c r="BL929" s="10">
        <v>0.17894596071436725</v>
      </c>
      <c r="BM929" s="10">
        <v>9.5061185029817141E-2</v>
      </c>
      <c r="BN929" s="39">
        <v>0.16451349088878883</v>
      </c>
    </row>
    <row r="930" spans="1:66" ht="24" x14ac:dyDescent="0.15">
      <c r="A930" s="31" t="s">
        <v>162</v>
      </c>
      <c r="B930" s="4"/>
      <c r="C930" s="4"/>
      <c r="D930" s="4"/>
      <c r="E930" s="4"/>
      <c r="F930" s="4"/>
      <c r="G930" s="6"/>
      <c r="H930" s="26"/>
      <c r="I930" s="15"/>
      <c r="J930" s="14"/>
      <c r="K930" s="14"/>
      <c r="L930" s="16"/>
      <c r="M930" s="26"/>
      <c r="N930" s="5"/>
      <c r="O930" s="4"/>
      <c r="P930" s="4"/>
      <c r="Q930" s="4"/>
      <c r="R930" s="4"/>
      <c r="S930" s="4"/>
      <c r="T930" s="6"/>
      <c r="U930" s="26"/>
      <c r="V930" s="15"/>
      <c r="W930" s="14"/>
      <c r="X930" s="14"/>
      <c r="Y930" s="14"/>
      <c r="Z930" s="14"/>
      <c r="AA930" s="16"/>
      <c r="AB930" s="26"/>
      <c r="AC930" s="5"/>
      <c r="AD930" s="4"/>
      <c r="AE930" s="4"/>
      <c r="AF930" s="6"/>
      <c r="AG930" s="26"/>
      <c r="AH930" s="5"/>
      <c r="AI930" s="4"/>
      <c r="AJ930" s="4"/>
      <c r="AK930" s="4"/>
      <c r="AL930" s="4"/>
      <c r="AM930" s="4"/>
      <c r="AN930" s="4"/>
      <c r="AO930" s="4"/>
      <c r="AP930" s="4"/>
      <c r="AQ930" s="6"/>
      <c r="AR930" s="26"/>
      <c r="AS930" s="15"/>
      <c r="AT930" s="14"/>
      <c r="AU930" s="14"/>
      <c r="AV930" s="16"/>
      <c r="AW930" s="26"/>
      <c r="AX930" s="15"/>
      <c r="AY930" s="14"/>
      <c r="AZ930" s="14"/>
      <c r="BA930" s="14"/>
      <c r="BB930" s="16"/>
      <c r="BC930" s="26"/>
      <c r="BD930" s="5"/>
      <c r="BE930" s="4"/>
      <c r="BF930" s="4"/>
      <c r="BG930" s="4"/>
      <c r="BH930" s="4"/>
      <c r="BI930" s="6"/>
      <c r="BJ930" s="26"/>
      <c r="BK930" s="5"/>
      <c r="BL930" s="4"/>
      <c r="BM930" s="4"/>
      <c r="BN930" s="34"/>
    </row>
    <row r="931" spans="1:66" x14ac:dyDescent="0.15">
      <c r="A931" s="48" t="s">
        <v>48</v>
      </c>
      <c r="B931" s="7">
        <v>299.88000000000034</v>
      </c>
      <c r="C931" s="7">
        <v>87.352432432432479</v>
      </c>
      <c r="D931" s="7">
        <v>47.368432432432463</v>
      </c>
      <c r="E931" s="7">
        <v>47.72864864864863</v>
      </c>
      <c r="F931" s="7">
        <v>52.231351351351407</v>
      </c>
      <c r="G931" s="7">
        <v>65.199135135135165</v>
      </c>
      <c r="H931" s="49"/>
      <c r="I931" s="7">
        <v>299.88000000000034</v>
      </c>
      <c r="J931" s="7">
        <v>153.53999999999976</v>
      </c>
      <c r="K931" s="7">
        <v>146.34000000000006</v>
      </c>
      <c r="L931" s="8" t="s">
        <v>49</v>
      </c>
      <c r="M931" s="49"/>
      <c r="N931" s="7">
        <v>299.88000000000034</v>
      </c>
      <c r="O931" s="7">
        <v>99.32018559500375</v>
      </c>
      <c r="P931" s="7">
        <v>83.129327918509787</v>
      </c>
      <c r="Q931" s="8" t="s">
        <v>49</v>
      </c>
      <c r="R931" s="7">
        <v>54.219814404996377</v>
      </c>
      <c r="S931" s="7">
        <v>63.210672081490159</v>
      </c>
      <c r="T931" s="8" t="s">
        <v>49</v>
      </c>
      <c r="U931" s="49"/>
      <c r="V931" s="7">
        <v>299.88000000000034</v>
      </c>
      <c r="W931" s="7">
        <v>229.1399999999997</v>
      </c>
      <c r="X931" s="7">
        <v>21.6</v>
      </c>
      <c r="Y931" s="7">
        <v>32.760000000000019</v>
      </c>
      <c r="Z931" s="7">
        <v>11.34</v>
      </c>
      <c r="AA931" s="7">
        <v>5.04</v>
      </c>
      <c r="AB931" s="49"/>
      <c r="AC931" s="7">
        <v>299.88000000000034</v>
      </c>
      <c r="AD931" s="7">
        <v>85.74614182232925</v>
      </c>
      <c r="AE931" s="7">
        <v>153.20784870202391</v>
      </c>
      <c r="AF931" s="7">
        <v>60.926009475646644</v>
      </c>
      <c r="AG931" s="49"/>
      <c r="AH931" s="7">
        <v>299.88000000000034</v>
      </c>
      <c r="AI931" s="7">
        <v>28.235459512413573</v>
      </c>
      <c r="AJ931" s="7">
        <v>57.510682309915651</v>
      </c>
      <c r="AK931" s="8" t="s">
        <v>49</v>
      </c>
      <c r="AL931" s="7">
        <v>85.74547238549269</v>
      </c>
      <c r="AM931" s="7">
        <v>67.462376316531547</v>
      </c>
      <c r="AN931" s="8" t="s">
        <v>49</v>
      </c>
      <c r="AO931" s="7">
        <v>39.559068102093846</v>
      </c>
      <c r="AP931" s="7">
        <v>21.36694137355278</v>
      </c>
      <c r="AQ931" s="8" t="s">
        <v>49</v>
      </c>
      <c r="AR931" s="49"/>
      <c r="AS931" s="7">
        <v>299.88000000000034</v>
      </c>
      <c r="AT931" s="7">
        <v>106.15328803694574</v>
      </c>
      <c r="AU931" s="7">
        <v>116.92689470282048</v>
      </c>
      <c r="AV931" s="7">
        <v>76.799817260233866</v>
      </c>
      <c r="AW931" s="49"/>
      <c r="AX931" s="7">
        <v>299.88000000000034</v>
      </c>
      <c r="AY931" s="7">
        <v>65.770594516729346</v>
      </c>
      <c r="AZ931" s="7">
        <v>87.062110145026267</v>
      </c>
      <c r="BA931" s="7">
        <v>89.408110660899979</v>
      </c>
      <c r="BB931" s="7">
        <v>57.639184677344488</v>
      </c>
      <c r="BC931" s="49"/>
      <c r="BD931" s="7">
        <v>299.88000000000034</v>
      </c>
      <c r="BE931" s="7">
        <v>29.671618175935489</v>
      </c>
      <c r="BF931" s="7">
        <v>136.89009129140123</v>
      </c>
      <c r="BG931" s="7">
        <v>43.277627609617788</v>
      </c>
      <c r="BH931" s="7">
        <v>70.15680390324556</v>
      </c>
      <c r="BI931" s="7">
        <v>19.883859019799829</v>
      </c>
      <c r="BJ931" s="49"/>
      <c r="BK931" s="7">
        <v>299.88000000000034</v>
      </c>
      <c r="BL931" s="7">
        <v>97.362371774552059</v>
      </c>
      <c r="BM931" s="7">
        <v>93.206865849617529</v>
      </c>
      <c r="BN931" s="35">
        <v>109.31076237583046</v>
      </c>
    </row>
    <row r="932" spans="1:66" x14ac:dyDescent="0.15">
      <c r="A932" s="47" t="s">
        <v>128</v>
      </c>
      <c r="B932" s="9"/>
      <c r="C932" s="11"/>
      <c r="D932" s="11"/>
      <c r="E932" s="11"/>
      <c r="F932" s="11"/>
      <c r="G932" s="11"/>
      <c r="H932" s="49"/>
      <c r="I932" s="9"/>
      <c r="J932" s="9"/>
      <c r="K932" s="9"/>
      <c r="L932" s="9"/>
      <c r="M932" s="49"/>
      <c r="N932" s="9"/>
      <c r="O932" s="11"/>
      <c r="P932" s="11"/>
      <c r="Q932" s="9"/>
      <c r="R932" s="11"/>
      <c r="S932" s="11"/>
      <c r="T932" s="9"/>
      <c r="U932" s="49"/>
      <c r="V932" s="9"/>
      <c r="W932" s="11"/>
      <c r="X932" s="11"/>
      <c r="Y932" s="11"/>
      <c r="Z932" s="9"/>
      <c r="AA932" s="9"/>
      <c r="AB932" s="49"/>
      <c r="AC932" s="9"/>
      <c r="AD932" s="11"/>
      <c r="AE932" s="11"/>
      <c r="AF932" s="11"/>
      <c r="AG932" s="49"/>
      <c r="AH932" s="9"/>
      <c r="AI932" s="9"/>
      <c r="AJ932" s="11"/>
      <c r="AK932" s="9"/>
      <c r="AL932" s="11"/>
      <c r="AM932" s="11"/>
      <c r="AN932" s="9"/>
      <c r="AO932" s="11"/>
      <c r="AP932" s="9"/>
      <c r="AQ932" s="9"/>
      <c r="AR932" s="49"/>
      <c r="AS932" s="9"/>
      <c r="AT932" s="9"/>
      <c r="AU932" s="9"/>
      <c r="AV932" s="9"/>
      <c r="AW932" s="49"/>
      <c r="AX932" s="9"/>
      <c r="AY932" s="9"/>
      <c r="AZ932" s="11"/>
      <c r="BA932" s="11"/>
      <c r="BB932" s="9"/>
      <c r="BC932" s="49"/>
      <c r="BD932" s="9"/>
      <c r="BE932" s="11"/>
      <c r="BF932" s="11"/>
      <c r="BG932" s="11"/>
      <c r="BH932" s="11"/>
      <c r="BI932" s="9"/>
      <c r="BJ932" s="49"/>
      <c r="BK932" s="9"/>
      <c r="BL932" s="11"/>
      <c r="BM932" s="11"/>
      <c r="BN932" s="38"/>
    </row>
    <row r="933" spans="1:66" x14ac:dyDescent="0.15">
      <c r="A933" s="50" t="s">
        <v>51</v>
      </c>
      <c r="B933" s="10">
        <v>0.16946057764882072</v>
      </c>
      <c r="C933" s="12">
        <v>0.27046922463152673</v>
      </c>
      <c r="D933" s="12">
        <v>0.25979917389527368</v>
      </c>
      <c r="E933" s="12">
        <v>0.11464499646056762</v>
      </c>
      <c r="F933" s="12">
        <v>0.12272366797207322</v>
      </c>
      <c r="G933" s="12">
        <v>4.6067174946374245E-2</v>
      </c>
      <c r="H933" s="49"/>
      <c r="I933" s="10">
        <v>0.16946057764882072</v>
      </c>
      <c r="J933" s="10">
        <v>0.13086011369857009</v>
      </c>
      <c r="K933" s="10">
        <v>0.20996020341704225</v>
      </c>
      <c r="L933" s="13" t="s">
        <v>49</v>
      </c>
      <c r="M933" s="49"/>
      <c r="N933" s="10">
        <v>0.16946057764882072</v>
      </c>
      <c r="O933" s="12">
        <v>0.17313514641178887</v>
      </c>
      <c r="P933" s="12">
        <v>0.29121443383764617</v>
      </c>
      <c r="Q933" s="13" t="s">
        <v>49</v>
      </c>
      <c r="R933" s="12">
        <v>5.3420451811330656E-2</v>
      </c>
      <c r="S933" s="12">
        <v>0.10310151416449673</v>
      </c>
      <c r="T933" s="13" t="s">
        <v>49</v>
      </c>
      <c r="U933" s="49"/>
      <c r="V933" s="10">
        <v>0.16946057764882072</v>
      </c>
      <c r="W933" s="12">
        <v>0.12784919835978847</v>
      </c>
      <c r="X933" s="12">
        <v>0.32052299653775451</v>
      </c>
      <c r="Y933" s="12">
        <v>0.31817423432285002</v>
      </c>
      <c r="Z933" s="10">
        <v>0.20858827603967298</v>
      </c>
      <c r="AA933" s="10">
        <v>0.3592057581834418</v>
      </c>
      <c r="AB933" s="49"/>
      <c r="AC933" s="10">
        <v>0.16946057764882072</v>
      </c>
      <c r="AD933" s="12">
        <v>0.31162321482358402</v>
      </c>
      <c r="AE933" s="12">
        <v>0.10793082755559494</v>
      </c>
      <c r="AF933" s="12">
        <v>0.12410955220259171</v>
      </c>
      <c r="AG933" s="49"/>
      <c r="AH933" s="10">
        <v>0.16946057764882072</v>
      </c>
      <c r="AI933" s="10">
        <v>0.24782466180388696</v>
      </c>
      <c r="AJ933" s="12">
        <v>0.34294576897154005</v>
      </c>
      <c r="AK933" s="13" t="s">
        <v>49</v>
      </c>
      <c r="AL933" s="12">
        <v>0.11194691631046622</v>
      </c>
      <c r="AM933" s="12">
        <v>0.10282633159457504</v>
      </c>
      <c r="AN933" s="13" t="s">
        <v>49</v>
      </c>
      <c r="AO933" s="12">
        <v>8.8371076451419298E-2</v>
      </c>
      <c r="AP933" s="10">
        <v>0.19027628947157615</v>
      </c>
      <c r="AQ933" s="13" t="s">
        <v>49</v>
      </c>
      <c r="AR933" s="49"/>
      <c r="AS933" s="10">
        <v>0.16946057764882072</v>
      </c>
      <c r="AT933" s="10">
        <v>0.15485107555384819</v>
      </c>
      <c r="AU933" s="10">
        <v>0.19906262665964511</v>
      </c>
      <c r="AV933" s="10">
        <v>0.14458514106752068</v>
      </c>
      <c r="AW933" s="49"/>
      <c r="AX933" s="10">
        <v>0.16946057764882072</v>
      </c>
      <c r="AY933" s="10">
        <v>0.19078201509683701</v>
      </c>
      <c r="AZ933" s="12">
        <v>0.23100248069654936</v>
      </c>
      <c r="BA933" s="12">
        <v>0.11453445557403535</v>
      </c>
      <c r="BB933" s="10">
        <v>0.13737388578633902</v>
      </c>
      <c r="BC933" s="49"/>
      <c r="BD933" s="10">
        <v>0.16946057764882072</v>
      </c>
      <c r="BE933" s="12">
        <v>0</v>
      </c>
      <c r="BF933" s="12">
        <v>0.21139878042180438</v>
      </c>
      <c r="BG933" s="12">
        <v>0.25201931868151878</v>
      </c>
      <c r="BH933" s="12">
        <v>0.10252949475439674</v>
      </c>
      <c r="BI933" s="10">
        <v>0.19007878644793072</v>
      </c>
      <c r="BJ933" s="49"/>
      <c r="BK933" s="10">
        <v>0.16946057764882072</v>
      </c>
      <c r="BL933" s="12">
        <v>0.21946275577851732</v>
      </c>
      <c r="BM933" s="12">
        <v>9.7884370858050115E-2</v>
      </c>
      <c r="BN933" s="39">
        <v>0.18595541501507851</v>
      </c>
    </row>
    <row r="934" spans="1:66" x14ac:dyDescent="0.15">
      <c r="A934" s="47" t="s">
        <v>129</v>
      </c>
      <c r="B934" s="9"/>
      <c r="C934" s="11"/>
      <c r="D934" s="11"/>
      <c r="E934" s="11"/>
      <c r="F934" s="11"/>
      <c r="G934" s="11"/>
      <c r="H934" s="49"/>
      <c r="I934" s="9"/>
      <c r="J934" s="9"/>
      <c r="K934" s="9"/>
      <c r="L934" s="9"/>
      <c r="M934" s="49"/>
      <c r="N934" s="9"/>
      <c r="O934" s="11"/>
      <c r="P934" s="11"/>
      <c r="Q934" s="9"/>
      <c r="R934" s="11"/>
      <c r="S934" s="11"/>
      <c r="T934" s="9"/>
      <c r="U934" s="49"/>
      <c r="V934" s="9"/>
      <c r="W934" s="9"/>
      <c r="X934" s="9"/>
      <c r="Y934" s="9"/>
      <c r="Z934" s="9"/>
      <c r="AA934" s="9"/>
      <c r="AB934" s="49"/>
      <c r="AC934" s="9"/>
      <c r="AD934" s="9"/>
      <c r="AE934" s="9"/>
      <c r="AF934" s="9"/>
      <c r="AG934" s="49"/>
      <c r="AH934" s="9"/>
      <c r="AI934" s="9"/>
      <c r="AJ934" s="11"/>
      <c r="AK934" s="9"/>
      <c r="AL934" s="9"/>
      <c r="AM934" s="9"/>
      <c r="AN934" s="9"/>
      <c r="AO934" s="11"/>
      <c r="AP934" s="9"/>
      <c r="AQ934" s="9"/>
      <c r="AR934" s="49"/>
      <c r="AS934" s="9"/>
      <c r="AT934" s="9"/>
      <c r="AU934" s="9"/>
      <c r="AV934" s="9"/>
      <c r="AW934" s="49"/>
      <c r="AX934" s="9"/>
      <c r="AY934" s="9"/>
      <c r="AZ934" s="11"/>
      <c r="BA934" s="9"/>
      <c r="BB934" s="11"/>
      <c r="BC934" s="49"/>
      <c r="BD934" s="9"/>
      <c r="BE934" s="9"/>
      <c r="BF934" s="11"/>
      <c r="BG934" s="11"/>
      <c r="BH934" s="11"/>
      <c r="BI934" s="9"/>
      <c r="BJ934" s="49"/>
      <c r="BK934" s="9"/>
      <c r="BL934" s="11"/>
      <c r="BM934" s="11"/>
      <c r="BN934" s="36"/>
    </row>
    <row r="935" spans="1:66" x14ac:dyDescent="0.15">
      <c r="A935" s="50" t="s">
        <v>51</v>
      </c>
      <c r="B935" s="10">
        <v>0.17153821334454361</v>
      </c>
      <c r="C935" s="12">
        <v>0.21502313424448008</v>
      </c>
      <c r="D935" s="12">
        <v>0.26514848255827173</v>
      </c>
      <c r="E935" s="12">
        <v>0.21462662852628869</v>
      </c>
      <c r="F935" s="12">
        <v>7.5005834539667124E-2</v>
      </c>
      <c r="G935" s="12">
        <v>9.1058302821262357E-2</v>
      </c>
      <c r="H935" s="49"/>
      <c r="I935" s="10">
        <v>0.17153821334454361</v>
      </c>
      <c r="J935" s="10">
        <v>0.149000470114102</v>
      </c>
      <c r="K935" s="10">
        <v>0.19518482463060402</v>
      </c>
      <c r="L935" s="13" t="s">
        <v>49</v>
      </c>
      <c r="M935" s="49"/>
      <c r="N935" s="10">
        <v>0.17153821334454361</v>
      </c>
      <c r="O935" s="12">
        <v>0.18135649077524571</v>
      </c>
      <c r="P935" s="12">
        <v>0.28358151084960875</v>
      </c>
      <c r="Q935" s="13" t="s">
        <v>49</v>
      </c>
      <c r="R935" s="12">
        <v>8.9730514795249114E-2</v>
      </c>
      <c r="S935" s="12">
        <v>7.8932981806723659E-2</v>
      </c>
      <c r="T935" s="13" t="s">
        <v>49</v>
      </c>
      <c r="U935" s="49"/>
      <c r="V935" s="10">
        <v>0.17153821334454361</v>
      </c>
      <c r="W935" s="10">
        <v>0.15243654947723506</v>
      </c>
      <c r="X935" s="10">
        <v>0.28409389474213659</v>
      </c>
      <c r="Y935" s="10">
        <v>0.23790993211252356</v>
      </c>
      <c r="Z935" s="10">
        <v>0.17994852222292365</v>
      </c>
      <c r="AA935" s="10">
        <v>0.10726085835393064</v>
      </c>
      <c r="AB935" s="49"/>
      <c r="AC935" s="10">
        <v>0.17153821334454361</v>
      </c>
      <c r="AD935" s="10">
        <v>0.22122490466158007</v>
      </c>
      <c r="AE935" s="10">
        <v>0.17040484264986794</v>
      </c>
      <c r="AF935" s="10">
        <v>0.10446011599971078</v>
      </c>
      <c r="AG935" s="49"/>
      <c r="AH935" s="10">
        <v>0.17153821334454361</v>
      </c>
      <c r="AI935" s="10">
        <v>0.20532099311601493</v>
      </c>
      <c r="AJ935" s="12">
        <v>0.22903309320147486</v>
      </c>
      <c r="AK935" s="13" t="s">
        <v>49</v>
      </c>
      <c r="AL935" s="10">
        <v>0.17395815346913676</v>
      </c>
      <c r="AM935" s="10">
        <v>0.1658885428785524</v>
      </c>
      <c r="AN935" s="13" t="s">
        <v>49</v>
      </c>
      <c r="AO935" s="12">
        <v>5.4704917290750846E-2</v>
      </c>
      <c r="AP935" s="10">
        <v>0.1965776193779534</v>
      </c>
      <c r="AQ935" s="13" t="s">
        <v>49</v>
      </c>
      <c r="AR935" s="49"/>
      <c r="AS935" s="10">
        <v>0.17153821334454361</v>
      </c>
      <c r="AT935" s="10">
        <v>0.14678592868897686</v>
      </c>
      <c r="AU935" s="10">
        <v>0.18000701493527144</v>
      </c>
      <c r="AV935" s="10">
        <v>0.19285734910770316</v>
      </c>
      <c r="AW935" s="49"/>
      <c r="AX935" s="10">
        <v>0.17153821334454361</v>
      </c>
      <c r="AY935" s="10">
        <v>0.18967218176405218</v>
      </c>
      <c r="AZ935" s="12">
        <v>0.11653527215848994</v>
      </c>
      <c r="BA935" s="10">
        <v>0.15070920420805897</v>
      </c>
      <c r="BB935" s="12">
        <v>0.2662354687677122</v>
      </c>
      <c r="BC935" s="49"/>
      <c r="BD935" s="10">
        <v>0.17153821334454361</v>
      </c>
      <c r="BE935" s="10">
        <v>8.0701122439145415E-2</v>
      </c>
      <c r="BF935" s="12">
        <v>0.22807276047074304</v>
      </c>
      <c r="BG935" s="12">
        <v>0.19549763806472434</v>
      </c>
      <c r="BH935" s="12">
        <v>7.2449102353755956E-2</v>
      </c>
      <c r="BI935" s="10">
        <v>0.21534924758160184</v>
      </c>
      <c r="BJ935" s="49"/>
      <c r="BK935" s="10">
        <v>0.17153821334454361</v>
      </c>
      <c r="BL935" s="12">
        <v>0.28639187649700315</v>
      </c>
      <c r="BM935" s="12">
        <v>6.9438996125892494E-2</v>
      </c>
      <c r="BN935" s="37">
        <v>0.1562965576039968</v>
      </c>
    </row>
    <row r="936" spans="1:66" x14ac:dyDescent="0.15">
      <c r="A936" s="47" t="s">
        <v>130</v>
      </c>
      <c r="B936" s="9"/>
      <c r="C936" s="9"/>
      <c r="D936" s="9"/>
      <c r="E936" s="9"/>
      <c r="F936" s="9"/>
      <c r="G936" s="9"/>
      <c r="H936" s="49"/>
      <c r="I936" s="9"/>
      <c r="J936" s="11"/>
      <c r="K936" s="11"/>
      <c r="L936" s="9"/>
      <c r="M936" s="49"/>
      <c r="N936" s="9"/>
      <c r="O936" s="11"/>
      <c r="P936" s="11"/>
      <c r="Q936" s="9"/>
      <c r="R936" s="9"/>
      <c r="S936" s="9"/>
      <c r="T936" s="9"/>
      <c r="U936" s="49"/>
      <c r="V936" s="9"/>
      <c r="W936" s="9"/>
      <c r="X936" s="9"/>
      <c r="Y936" s="9"/>
      <c r="Z936" s="9"/>
      <c r="AA936" s="9"/>
      <c r="AB936" s="49"/>
      <c r="AC936" s="9"/>
      <c r="AD936" s="9"/>
      <c r="AE936" s="9"/>
      <c r="AF936" s="9"/>
      <c r="AG936" s="49"/>
      <c r="AH936" s="9"/>
      <c r="AI936" s="9"/>
      <c r="AJ936" s="11"/>
      <c r="AK936" s="9"/>
      <c r="AL936" s="9"/>
      <c r="AM936" s="9"/>
      <c r="AN936" s="9"/>
      <c r="AO936" s="11"/>
      <c r="AP936" s="11"/>
      <c r="AQ936" s="9"/>
      <c r="AR936" s="49"/>
      <c r="AS936" s="9"/>
      <c r="AT936" s="9"/>
      <c r="AU936" s="9"/>
      <c r="AV936" s="9"/>
      <c r="AW936" s="49"/>
      <c r="AX936" s="9"/>
      <c r="AY936" s="9"/>
      <c r="AZ936" s="9"/>
      <c r="BA936" s="9"/>
      <c r="BB936" s="9"/>
      <c r="BC936" s="49"/>
      <c r="BD936" s="9"/>
      <c r="BE936" s="9"/>
      <c r="BF936" s="9"/>
      <c r="BG936" s="9"/>
      <c r="BH936" s="9"/>
      <c r="BI936" s="9"/>
      <c r="BJ936" s="49"/>
      <c r="BK936" s="9"/>
      <c r="BL936" s="9"/>
      <c r="BM936" s="9"/>
      <c r="BN936" s="38"/>
    </row>
    <row r="937" spans="1:66" x14ac:dyDescent="0.15">
      <c r="A937" s="50" t="s">
        <v>51</v>
      </c>
      <c r="B937" s="10">
        <v>0.18185980827535089</v>
      </c>
      <c r="C937" s="10">
        <v>0.21080826919348405</v>
      </c>
      <c r="D937" s="10">
        <v>0.18087816037868509</v>
      </c>
      <c r="E937" s="10">
        <v>0.18947294652998903</v>
      </c>
      <c r="F937" s="10">
        <v>0.15023121459383768</v>
      </c>
      <c r="G937" s="10">
        <v>0.16355312424686569</v>
      </c>
      <c r="H937" s="49"/>
      <c r="I937" s="10">
        <v>0.18185980827535089</v>
      </c>
      <c r="J937" s="12">
        <v>0.22699820871262877</v>
      </c>
      <c r="K937" s="12">
        <v>0.13450057632824455</v>
      </c>
      <c r="L937" s="13" t="s">
        <v>49</v>
      </c>
      <c r="M937" s="49"/>
      <c r="N937" s="10">
        <v>0.18185980827535089</v>
      </c>
      <c r="O937" s="12">
        <v>0.25248576674878859</v>
      </c>
      <c r="P937" s="12">
        <v>0.13170904617228243</v>
      </c>
      <c r="Q937" s="13" t="s">
        <v>49</v>
      </c>
      <c r="R937" s="10">
        <v>0.18030994497925756</v>
      </c>
      <c r="S937" s="10">
        <v>0.13817176060912409</v>
      </c>
      <c r="T937" s="13" t="s">
        <v>49</v>
      </c>
      <c r="U937" s="49"/>
      <c r="V937" s="10">
        <v>0.18185980827535089</v>
      </c>
      <c r="W937" s="10">
        <v>0.18667520706769719</v>
      </c>
      <c r="X937" s="10">
        <v>0.16339273030588986</v>
      </c>
      <c r="Y937" s="10">
        <v>0.19447038086676388</v>
      </c>
      <c r="Z937" s="10">
        <v>0.11462488185602866</v>
      </c>
      <c r="AA937" s="10">
        <v>0.1113856242203225</v>
      </c>
      <c r="AB937" s="49"/>
      <c r="AC937" s="10">
        <v>0.18185980827535089</v>
      </c>
      <c r="AD937" s="10">
        <v>0.11805089310228845</v>
      </c>
      <c r="AE937" s="10">
        <v>0.19830685257603359</v>
      </c>
      <c r="AF937" s="10">
        <v>0.23030466853365797</v>
      </c>
      <c r="AG937" s="49"/>
      <c r="AH937" s="10">
        <v>0.18185980827535089</v>
      </c>
      <c r="AI937" s="10">
        <v>0.1654854873975293</v>
      </c>
      <c r="AJ937" s="12">
        <v>9.4762392376570012E-2</v>
      </c>
      <c r="AK937" s="13" t="s">
        <v>49</v>
      </c>
      <c r="AL937" s="10">
        <v>0.2012546452210949</v>
      </c>
      <c r="AM937" s="10">
        <v>0.19456017351362717</v>
      </c>
      <c r="AN937" s="13" t="s">
        <v>49</v>
      </c>
      <c r="AO937" s="12">
        <v>0.32670313488730557</v>
      </c>
      <c r="AP937" s="12">
        <v>5.1831136512763713E-2</v>
      </c>
      <c r="AQ937" s="13" t="s">
        <v>49</v>
      </c>
      <c r="AR937" s="49"/>
      <c r="AS937" s="10">
        <v>0.18185980827535089</v>
      </c>
      <c r="AT937" s="10">
        <v>0.19368201658304243</v>
      </c>
      <c r="AU937" s="10">
        <v>0.20996655644419043</v>
      </c>
      <c r="AV937" s="10">
        <v>0.12272684117586796</v>
      </c>
      <c r="AW937" s="49"/>
      <c r="AX937" s="10">
        <v>0.18185980827535089</v>
      </c>
      <c r="AY937" s="10">
        <v>0.18341544910429511</v>
      </c>
      <c r="AZ937" s="10">
        <v>0.22560782249947564</v>
      </c>
      <c r="BA937" s="10">
        <v>0.18006392679746169</v>
      </c>
      <c r="BB937" s="10">
        <v>0.11679047208909059</v>
      </c>
      <c r="BC937" s="49"/>
      <c r="BD937" s="10">
        <v>0.18185980827535089</v>
      </c>
      <c r="BE937" s="10">
        <v>0.20500863724910709</v>
      </c>
      <c r="BF937" s="10">
        <v>0.17112255510602867</v>
      </c>
      <c r="BG937" s="10">
        <v>0.13779015356951246</v>
      </c>
      <c r="BH937" s="10">
        <v>0.21157455632371175</v>
      </c>
      <c r="BI937" s="10">
        <v>0.21231157846823556</v>
      </c>
      <c r="BJ937" s="49"/>
      <c r="BK937" s="10">
        <v>0.18185980827535089</v>
      </c>
      <c r="BL937" s="10">
        <v>0.19394518663705584</v>
      </c>
      <c r="BM937" s="10">
        <v>0.14300725652932975</v>
      </c>
      <c r="BN937" s="39">
        <v>0.20422415213577616</v>
      </c>
    </row>
    <row r="938" spans="1:66" x14ac:dyDescent="0.15">
      <c r="A938" s="47" t="s">
        <v>131</v>
      </c>
      <c r="B938" s="9"/>
      <c r="C938" s="11"/>
      <c r="D938" s="9"/>
      <c r="E938" s="9"/>
      <c r="F938" s="11"/>
      <c r="G938" s="11"/>
      <c r="H938" s="49"/>
      <c r="I938" s="9"/>
      <c r="J938" s="9"/>
      <c r="K938" s="9"/>
      <c r="L938" s="9"/>
      <c r="M938" s="49"/>
      <c r="N938" s="9"/>
      <c r="O938" s="11"/>
      <c r="P938" s="11"/>
      <c r="Q938" s="9"/>
      <c r="R938" s="9"/>
      <c r="S938" s="11"/>
      <c r="T938" s="9"/>
      <c r="U938" s="49"/>
      <c r="V938" s="9"/>
      <c r="W938" s="9"/>
      <c r="X938" s="9"/>
      <c r="Y938" s="9"/>
      <c r="Z938" s="9"/>
      <c r="AA938" s="9"/>
      <c r="AB938" s="49"/>
      <c r="AC938" s="9"/>
      <c r="AD938" s="9"/>
      <c r="AE938" s="9"/>
      <c r="AF938" s="9"/>
      <c r="AG938" s="49"/>
      <c r="AH938" s="9"/>
      <c r="AI938" s="9"/>
      <c r="AJ938" s="9"/>
      <c r="AK938" s="9"/>
      <c r="AL938" s="9"/>
      <c r="AM938" s="9"/>
      <c r="AN938" s="9"/>
      <c r="AO938" s="9"/>
      <c r="AP938" s="9"/>
      <c r="AQ938" s="9"/>
      <c r="AR938" s="49"/>
      <c r="AS938" s="9"/>
      <c r="AT938" s="9"/>
      <c r="AU938" s="9"/>
      <c r="AV938" s="9"/>
      <c r="AW938" s="49"/>
      <c r="AX938" s="9"/>
      <c r="AY938" s="9"/>
      <c r="AZ938" s="9"/>
      <c r="BA938" s="9"/>
      <c r="BB938" s="9"/>
      <c r="BC938" s="49"/>
      <c r="BD938" s="9"/>
      <c r="BE938" s="9"/>
      <c r="BF938" s="9"/>
      <c r="BG938" s="9"/>
      <c r="BH938" s="9"/>
      <c r="BI938" s="9"/>
      <c r="BJ938" s="49"/>
      <c r="BK938" s="9"/>
      <c r="BL938" s="11"/>
      <c r="BM938" s="11"/>
      <c r="BN938" s="38"/>
    </row>
    <row r="939" spans="1:66" x14ac:dyDescent="0.15">
      <c r="A939" s="50" t="s">
        <v>51</v>
      </c>
      <c r="B939" s="10">
        <v>0.13792994580367418</v>
      </c>
      <c r="C939" s="12">
        <v>5.9570283332454926E-2</v>
      </c>
      <c r="D939" s="10">
        <v>0.10466207691373164</v>
      </c>
      <c r="E939" s="10">
        <v>0.15137757658292489</v>
      </c>
      <c r="F939" s="12">
        <v>0.21619481462560772</v>
      </c>
      <c r="G939" s="12">
        <v>0.19454169083608899</v>
      </c>
      <c r="H939" s="49"/>
      <c r="I939" s="10">
        <v>0.13792994580367418</v>
      </c>
      <c r="J939" s="10">
        <v>0.12965324281824878</v>
      </c>
      <c r="K939" s="10">
        <v>0.14661386664816159</v>
      </c>
      <c r="L939" s="13" t="s">
        <v>49</v>
      </c>
      <c r="M939" s="49"/>
      <c r="N939" s="10">
        <v>0.13792994580367418</v>
      </c>
      <c r="O939" s="12">
        <v>0.10153584646388987</v>
      </c>
      <c r="P939" s="12">
        <v>8.7836337689798857E-2</v>
      </c>
      <c r="Q939" s="13" t="s">
        <v>49</v>
      </c>
      <c r="R939" s="10">
        <v>0.1811588603680169</v>
      </c>
      <c r="S939" s="12">
        <v>0.22391309980170776</v>
      </c>
      <c r="T939" s="13" t="s">
        <v>49</v>
      </c>
      <c r="U939" s="49"/>
      <c r="V939" s="10">
        <v>0.13792994580367418</v>
      </c>
      <c r="W939" s="10">
        <v>0.15860865720537876</v>
      </c>
      <c r="X939" s="10">
        <v>4.7690195648927958E-2</v>
      </c>
      <c r="Y939" s="10">
        <v>6.6684554264628743E-2</v>
      </c>
      <c r="Z939" s="10">
        <v>5.5156516401257162E-2</v>
      </c>
      <c r="AA939" s="10">
        <v>0.233864149970055</v>
      </c>
      <c r="AB939" s="49"/>
      <c r="AC939" s="10">
        <v>0.13792994580367418</v>
      </c>
      <c r="AD939" s="10">
        <v>0.11943071858202614</v>
      </c>
      <c r="AE939" s="10">
        <v>0.15681704623136106</v>
      </c>
      <c r="AF939" s="10">
        <v>0.11647088956404655</v>
      </c>
      <c r="AG939" s="49"/>
      <c r="AH939" s="10">
        <v>0.13792994580367418</v>
      </c>
      <c r="AI939" s="10">
        <v>0.18209466265179203</v>
      </c>
      <c r="AJ939" s="10">
        <v>8.8665212338589372E-2</v>
      </c>
      <c r="AK939" s="13" t="s">
        <v>49</v>
      </c>
      <c r="AL939" s="10">
        <v>0.13890645554218384</v>
      </c>
      <c r="AM939" s="10">
        <v>0.17958161728858191</v>
      </c>
      <c r="AN939" s="13" t="s">
        <v>49</v>
      </c>
      <c r="AO939" s="10">
        <v>7.2166330419004457E-2</v>
      </c>
      <c r="AP939" s="10">
        <v>0.19849699904836093</v>
      </c>
      <c r="AQ939" s="13" t="s">
        <v>49</v>
      </c>
      <c r="AR939" s="49"/>
      <c r="AS939" s="10">
        <v>0.13792994580367418</v>
      </c>
      <c r="AT939" s="10">
        <v>9.6261078438373018E-2</v>
      </c>
      <c r="AU939" s="10">
        <v>0.15227419044305607</v>
      </c>
      <c r="AV939" s="10">
        <v>0.17368601131300593</v>
      </c>
      <c r="AW939" s="49"/>
      <c r="AX939" s="10">
        <v>0.13792994580367418</v>
      </c>
      <c r="AY939" s="10">
        <v>0.10600797802767385</v>
      </c>
      <c r="AZ939" s="10">
        <v>0.10901972365532146</v>
      </c>
      <c r="BA939" s="10">
        <v>0.21630494835572206</v>
      </c>
      <c r="BB939" s="10">
        <v>9.6450366055332568E-2</v>
      </c>
      <c r="BC939" s="49"/>
      <c r="BD939" s="10">
        <v>0.13792994580367418</v>
      </c>
      <c r="BE939" s="10">
        <v>0.24303717017388421</v>
      </c>
      <c r="BF939" s="10">
        <v>0.12379728485764956</v>
      </c>
      <c r="BG939" s="10">
        <v>0.1024766432457781</v>
      </c>
      <c r="BH939" s="10">
        <v>0.14850796459421703</v>
      </c>
      <c r="BI939" s="10">
        <v>0.11822223484553054</v>
      </c>
      <c r="BJ939" s="49"/>
      <c r="BK939" s="10">
        <v>0.13792994580367418</v>
      </c>
      <c r="BL939" s="12">
        <v>0.10169910461269192</v>
      </c>
      <c r="BM939" s="12">
        <v>0.20364577343111445</v>
      </c>
      <c r="BN939" s="39">
        <v>0.11416608537797318</v>
      </c>
    </row>
    <row r="940" spans="1:66" x14ac:dyDescent="0.15">
      <c r="A940" s="47" t="s">
        <v>132</v>
      </c>
      <c r="B940" s="9"/>
      <c r="C940" s="11"/>
      <c r="D940" s="11"/>
      <c r="E940" s="9"/>
      <c r="F940" s="11"/>
      <c r="G940" s="11"/>
      <c r="H940" s="49"/>
      <c r="I940" s="9"/>
      <c r="J940" s="9"/>
      <c r="K940" s="9"/>
      <c r="L940" s="9"/>
      <c r="M940" s="49"/>
      <c r="N940" s="9"/>
      <c r="O940" s="11"/>
      <c r="P940" s="11"/>
      <c r="Q940" s="9"/>
      <c r="R940" s="11"/>
      <c r="S940" s="11"/>
      <c r="T940" s="9"/>
      <c r="U940" s="49"/>
      <c r="V940" s="9"/>
      <c r="W940" s="11"/>
      <c r="X940" s="9"/>
      <c r="Y940" s="11"/>
      <c r="Z940" s="9"/>
      <c r="AA940" s="9"/>
      <c r="AB940" s="49"/>
      <c r="AC940" s="9"/>
      <c r="AD940" s="11"/>
      <c r="AE940" s="11"/>
      <c r="AF940" s="11"/>
      <c r="AG940" s="49"/>
      <c r="AH940" s="9"/>
      <c r="AI940" s="11"/>
      <c r="AJ940" s="11"/>
      <c r="AK940" s="9"/>
      <c r="AL940" s="9"/>
      <c r="AM940" s="9"/>
      <c r="AN940" s="9"/>
      <c r="AO940" s="11"/>
      <c r="AP940" s="9"/>
      <c r="AQ940" s="9"/>
      <c r="AR940" s="49"/>
      <c r="AS940" s="9"/>
      <c r="AT940" s="11"/>
      <c r="AU940" s="11"/>
      <c r="AV940" s="9"/>
      <c r="AW940" s="49"/>
      <c r="AX940" s="9"/>
      <c r="AY940" s="9"/>
      <c r="AZ940" s="9"/>
      <c r="BA940" s="9"/>
      <c r="BB940" s="9"/>
      <c r="BC940" s="49"/>
      <c r="BD940" s="9"/>
      <c r="BE940" s="11"/>
      <c r="BF940" s="11"/>
      <c r="BG940" s="9"/>
      <c r="BH940" s="11"/>
      <c r="BI940" s="9"/>
      <c r="BJ940" s="49"/>
      <c r="BK940" s="9"/>
      <c r="BL940" s="11"/>
      <c r="BM940" s="11"/>
      <c r="BN940" s="36"/>
    </row>
    <row r="941" spans="1:66" x14ac:dyDescent="0.15">
      <c r="A941" s="50" t="s">
        <v>51</v>
      </c>
      <c r="B941" s="10">
        <v>0.33921145492760973</v>
      </c>
      <c r="C941" s="12">
        <v>0.24412908859805357</v>
      </c>
      <c r="D941" s="12">
        <v>0.18951210625403719</v>
      </c>
      <c r="E941" s="10">
        <v>0.32987785190023006</v>
      </c>
      <c r="F941" s="12">
        <v>0.43584446826881346</v>
      </c>
      <c r="G941" s="12">
        <v>0.50477970714940823</v>
      </c>
      <c r="H941" s="49"/>
      <c r="I941" s="10">
        <v>0.33921145492760973</v>
      </c>
      <c r="J941" s="10">
        <v>0.36348796465645228</v>
      </c>
      <c r="K941" s="10">
        <v>0.31374052897594729</v>
      </c>
      <c r="L941" s="13" t="s">
        <v>49</v>
      </c>
      <c r="M941" s="49"/>
      <c r="N941" s="10">
        <v>0.33921145492760973</v>
      </c>
      <c r="O941" s="12">
        <v>0.29148674960028614</v>
      </c>
      <c r="P941" s="12">
        <v>0.20565867145066438</v>
      </c>
      <c r="Q941" s="13" t="s">
        <v>49</v>
      </c>
      <c r="R941" s="12">
        <v>0.49538022804614507</v>
      </c>
      <c r="S941" s="12">
        <v>0.45588064361794822</v>
      </c>
      <c r="T941" s="13" t="s">
        <v>49</v>
      </c>
      <c r="U941" s="49"/>
      <c r="V941" s="10">
        <v>0.33921145492760973</v>
      </c>
      <c r="W941" s="12">
        <v>0.37443038788990202</v>
      </c>
      <c r="X941" s="10">
        <v>0.18430018276529117</v>
      </c>
      <c r="Y941" s="12">
        <v>0.18276089843323329</v>
      </c>
      <c r="Z941" s="10">
        <v>0.44168180348011754</v>
      </c>
      <c r="AA941" s="10">
        <v>0.18828360927225021</v>
      </c>
      <c r="AB941" s="49"/>
      <c r="AC941" s="10">
        <v>0.33921145492760973</v>
      </c>
      <c r="AD941" s="12">
        <v>0.22967026883052119</v>
      </c>
      <c r="AE941" s="12">
        <v>0.36654043098714434</v>
      </c>
      <c r="AF941" s="12">
        <v>0.42465477369999255</v>
      </c>
      <c r="AG941" s="49"/>
      <c r="AH941" s="10">
        <v>0.33921145492760973</v>
      </c>
      <c r="AI941" s="12">
        <v>0.19927419503077637</v>
      </c>
      <c r="AJ941" s="12">
        <v>0.24459353311182602</v>
      </c>
      <c r="AK941" s="13" t="s">
        <v>49</v>
      </c>
      <c r="AL941" s="10">
        <v>0.37393382945711723</v>
      </c>
      <c r="AM941" s="10">
        <v>0.35714333472466381</v>
      </c>
      <c r="AN941" s="13" t="s">
        <v>49</v>
      </c>
      <c r="AO941" s="12">
        <v>0.45805454095151926</v>
      </c>
      <c r="AP941" s="10">
        <v>0.36281795558934604</v>
      </c>
      <c r="AQ941" s="13" t="s">
        <v>49</v>
      </c>
      <c r="AR941" s="49"/>
      <c r="AS941" s="10">
        <v>0.33921145492760973</v>
      </c>
      <c r="AT941" s="12">
        <v>0.40841990073575907</v>
      </c>
      <c r="AU941" s="12">
        <v>0.2586896115178372</v>
      </c>
      <c r="AV941" s="10">
        <v>0.36614465733590201</v>
      </c>
      <c r="AW941" s="49"/>
      <c r="AX941" s="10">
        <v>0.33921145492760973</v>
      </c>
      <c r="AY941" s="10">
        <v>0.33012237600714167</v>
      </c>
      <c r="AZ941" s="10">
        <v>0.3178347009901632</v>
      </c>
      <c r="BA941" s="10">
        <v>0.33838746506472195</v>
      </c>
      <c r="BB941" s="10">
        <v>0.38314980730152542</v>
      </c>
      <c r="BC941" s="49"/>
      <c r="BD941" s="10">
        <v>0.33921145492760973</v>
      </c>
      <c r="BE941" s="12">
        <v>0.47125307013786283</v>
      </c>
      <c r="BF941" s="12">
        <v>0.26560861914377537</v>
      </c>
      <c r="BG941" s="10">
        <v>0.31221624643846585</v>
      </c>
      <c r="BH941" s="12">
        <v>0.46493888197391858</v>
      </c>
      <c r="BI941" s="10">
        <v>0.26403815265670116</v>
      </c>
      <c r="BJ941" s="49"/>
      <c r="BK941" s="10">
        <v>0.33921145492760973</v>
      </c>
      <c r="BL941" s="12">
        <v>0.19850107647473189</v>
      </c>
      <c r="BM941" s="12">
        <v>0.48602360305561326</v>
      </c>
      <c r="BN941" s="37">
        <v>0.33935778986717507</v>
      </c>
    </row>
    <row r="942" spans="1:66" x14ac:dyDescent="0.15">
      <c r="A942" s="31" t="s">
        <v>163</v>
      </c>
      <c r="B942" s="4"/>
      <c r="C942" s="4"/>
      <c r="D942" s="4"/>
      <c r="E942" s="4"/>
      <c r="F942" s="4"/>
      <c r="G942" s="6"/>
      <c r="H942" s="26"/>
      <c r="I942" s="5"/>
      <c r="J942" s="4"/>
      <c r="K942" s="4"/>
      <c r="L942" s="6"/>
      <c r="M942" s="26"/>
      <c r="N942" s="5"/>
      <c r="O942" s="4"/>
      <c r="P942" s="4"/>
      <c r="Q942" s="4"/>
      <c r="R942" s="4"/>
      <c r="S942" s="4"/>
      <c r="T942" s="6"/>
      <c r="U942" s="26"/>
      <c r="V942" s="5"/>
      <c r="W942" s="4"/>
      <c r="X942" s="4"/>
      <c r="Y942" s="4"/>
      <c r="Z942" s="4"/>
      <c r="AA942" s="6"/>
      <c r="AB942" s="26"/>
      <c r="AC942" s="5"/>
      <c r="AD942" s="4"/>
      <c r="AE942" s="4"/>
      <c r="AF942" s="6"/>
      <c r="AG942" s="26"/>
      <c r="AH942" s="5"/>
      <c r="AI942" s="4"/>
      <c r="AJ942" s="4"/>
      <c r="AK942" s="4"/>
      <c r="AL942" s="4"/>
      <c r="AM942" s="4"/>
      <c r="AN942" s="4"/>
      <c r="AO942" s="4"/>
      <c r="AP942" s="4"/>
      <c r="AQ942" s="6"/>
      <c r="AR942" s="26"/>
      <c r="AS942" s="15"/>
      <c r="AT942" s="14"/>
      <c r="AU942" s="14"/>
      <c r="AV942" s="16"/>
      <c r="AW942" s="26"/>
      <c r="AX942" s="15"/>
      <c r="AY942" s="14"/>
      <c r="AZ942" s="14"/>
      <c r="BA942" s="14"/>
      <c r="BB942" s="16"/>
      <c r="BC942" s="26"/>
      <c r="BD942" s="5"/>
      <c r="BE942" s="4"/>
      <c r="BF942" s="4"/>
      <c r="BG942" s="4"/>
      <c r="BH942" s="4"/>
      <c r="BI942" s="6"/>
      <c r="BJ942" s="26"/>
      <c r="BK942" s="5"/>
      <c r="BL942" s="4"/>
      <c r="BM942" s="4"/>
      <c r="BN942" s="34"/>
    </row>
    <row r="943" spans="1:66" x14ac:dyDescent="0.15">
      <c r="A943" s="48" t="s">
        <v>48</v>
      </c>
      <c r="B943" s="7">
        <v>299.88000000000034</v>
      </c>
      <c r="C943" s="7">
        <v>87.352432432432479</v>
      </c>
      <c r="D943" s="7">
        <v>47.368432432432463</v>
      </c>
      <c r="E943" s="7">
        <v>47.72864864864863</v>
      </c>
      <c r="F943" s="7">
        <v>52.231351351351407</v>
      </c>
      <c r="G943" s="7">
        <v>65.199135135135165</v>
      </c>
      <c r="H943" s="49"/>
      <c r="I943" s="7">
        <v>299.88000000000034</v>
      </c>
      <c r="J943" s="7">
        <v>153.53999999999976</v>
      </c>
      <c r="K943" s="7">
        <v>146.34000000000006</v>
      </c>
      <c r="L943" s="8" t="s">
        <v>49</v>
      </c>
      <c r="M943" s="49"/>
      <c r="N943" s="7">
        <v>299.88000000000034</v>
      </c>
      <c r="O943" s="7">
        <v>99.32018559500375</v>
      </c>
      <c r="P943" s="7">
        <v>83.129327918509787</v>
      </c>
      <c r="Q943" s="8" t="s">
        <v>49</v>
      </c>
      <c r="R943" s="7">
        <v>54.219814404996377</v>
      </c>
      <c r="S943" s="7">
        <v>63.210672081490159</v>
      </c>
      <c r="T943" s="8" t="s">
        <v>49</v>
      </c>
      <c r="U943" s="49"/>
      <c r="V943" s="7">
        <v>299.88000000000034</v>
      </c>
      <c r="W943" s="7">
        <v>229.1399999999997</v>
      </c>
      <c r="X943" s="7">
        <v>21.6</v>
      </c>
      <c r="Y943" s="7">
        <v>32.760000000000019</v>
      </c>
      <c r="Z943" s="7">
        <v>11.34</v>
      </c>
      <c r="AA943" s="7">
        <v>5.04</v>
      </c>
      <c r="AB943" s="49"/>
      <c r="AC943" s="7">
        <v>299.88000000000034</v>
      </c>
      <c r="AD943" s="7">
        <v>85.74614182232925</v>
      </c>
      <c r="AE943" s="7">
        <v>153.20784870202391</v>
      </c>
      <c r="AF943" s="7">
        <v>60.926009475646644</v>
      </c>
      <c r="AG943" s="49"/>
      <c r="AH943" s="7">
        <v>299.88000000000034</v>
      </c>
      <c r="AI943" s="7">
        <v>28.235459512413573</v>
      </c>
      <c r="AJ943" s="7">
        <v>57.510682309915651</v>
      </c>
      <c r="AK943" s="8" t="s">
        <v>49</v>
      </c>
      <c r="AL943" s="7">
        <v>85.74547238549269</v>
      </c>
      <c r="AM943" s="7">
        <v>67.462376316531547</v>
      </c>
      <c r="AN943" s="8" t="s">
        <v>49</v>
      </c>
      <c r="AO943" s="7">
        <v>39.559068102093846</v>
      </c>
      <c r="AP943" s="7">
        <v>21.36694137355278</v>
      </c>
      <c r="AQ943" s="8" t="s">
        <v>49</v>
      </c>
      <c r="AR943" s="49"/>
      <c r="AS943" s="7">
        <v>299.88000000000034</v>
      </c>
      <c r="AT943" s="7">
        <v>106.15328803694574</v>
      </c>
      <c r="AU943" s="7">
        <v>116.92689470282048</v>
      </c>
      <c r="AV943" s="7">
        <v>76.799817260233866</v>
      </c>
      <c r="AW943" s="49"/>
      <c r="AX943" s="7">
        <v>299.88000000000034</v>
      </c>
      <c r="AY943" s="7">
        <v>65.770594516729346</v>
      </c>
      <c r="AZ943" s="7">
        <v>87.062110145026267</v>
      </c>
      <c r="BA943" s="7">
        <v>89.408110660899979</v>
      </c>
      <c r="BB943" s="7">
        <v>57.639184677344488</v>
      </c>
      <c r="BC943" s="49"/>
      <c r="BD943" s="7">
        <v>299.88000000000034</v>
      </c>
      <c r="BE943" s="7">
        <v>29.671618175935489</v>
      </c>
      <c r="BF943" s="7">
        <v>136.89009129140123</v>
      </c>
      <c r="BG943" s="7">
        <v>43.277627609617788</v>
      </c>
      <c r="BH943" s="7">
        <v>70.15680390324556</v>
      </c>
      <c r="BI943" s="7">
        <v>19.883859019799829</v>
      </c>
      <c r="BJ943" s="49"/>
      <c r="BK943" s="7">
        <v>299.88000000000034</v>
      </c>
      <c r="BL943" s="7">
        <v>97.362371774552059</v>
      </c>
      <c r="BM943" s="7">
        <v>93.206865849617529</v>
      </c>
      <c r="BN943" s="35">
        <v>109.31076237583046</v>
      </c>
    </row>
    <row r="944" spans="1:66" x14ac:dyDescent="0.15">
      <c r="A944" s="47" t="s">
        <v>134</v>
      </c>
      <c r="B944" s="9"/>
      <c r="C944" s="11"/>
      <c r="D944" s="11"/>
      <c r="E944" s="11"/>
      <c r="F944" s="11"/>
      <c r="G944" s="11"/>
      <c r="H944" s="49"/>
      <c r="I944" s="9"/>
      <c r="J944" s="11"/>
      <c r="K944" s="11"/>
      <c r="L944" s="9"/>
      <c r="M944" s="49"/>
      <c r="N944" s="9"/>
      <c r="O944" s="11"/>
      <c r="P944" s="11"/>
      <c r="Q944" s="9"/>
      <c r="R944" s="11"/>
      <c r="S944" s="11"/>
      <c r="T944" s="9"/>
      <c r="U944" s="49"/>
      <c r="V944" s="9"/>
      <c r="W944" s="11"/>
      <c r="X944" s="11"/>
      <c r="Y944" s="11"/>
      <c r="Z944" s="9"/>
      <c r="AA944" s="9"/>
      <c r="AB944" s="49"/>
      <c r="AC944" s="9"/>
      <c r="AD944" s="11"/>
      <c r="AE944" s="11"/>
      <c r="AF944" s="11"/>
      <c r="AG944" s="49"/>
      <c r="AH944" s="9"/>
      <c r="AI944" s="11"/>
      <c r="AJ944" s="11"/>
      <c r="AK944" s="9"/>
      <c r="AL944" s="11"/>
      <c r="AM944" s="11"/>
      <c r="AN944" s="9"/>
      <c r="AO944" s="11"/>
      <c r="AP944" s="11"/>
      <c r="AQ944" s="9"/>
      <c r="AR944" s="49"/>
      <c r="AS944" s="9"/>
      <c r="AT944" s="9"/>
      <c r="AU944" s="9"/>
      <c r="AV944" s="9"/>
      <c r="AW944" s="49"/>
      <c r="AX944" s="9"/>
      <c r="AY944" s="9"/>
      <c r="AZ944" s="9"/>
      <c r="BA944" s="9"/>
      <c r="BB944" s="9"/>
      <c r="BC944" s="49"/>
      <c r="BD944" s="9"/>
      <c r="BE944" s="11"/>
      <c r="BF944" s="11"/>
      <c r="BG944" s="11"/>
      <c r="BH944" s="11"/>
      <c r="BI944" s="11"/>
      <c r="BJ944" s="49"/>
      <c r="BK944" s="9"/>
      <c r="BL944" s="11"/>
      <c r="BM944" s="11"/>
      <c r="BN944" s="36"/>
    </row>
    <row r="945" spans="1:66" x14ac:dyDescent="0.15">
      <c r="A945" s="50" t="s">
        <v>51</v>
      </c>
      <c r="B945" s="10">
        <v>0.34099879099336428</v>
      </c>
      <c r="C945" s="12">
        <v>0.48549235887600695</v>
      </c>
      <c r="D945" s="12">
        <v>0.52494765645354546</v>
      </c>
      <c r="E945" s="12">
        <v>0.3292716249868563</v>
      </c>
      <c r="F945" s="12">
        <v>0.19772950251174032</v>
      </c>
      <c r="G945" s="12">
        <v>0.13712547776763662</v>
      </c>
      <c r="H945" s="49"/>
      <c r="I945" s="10">
        <v>0.34099879099336428</v>
      </c>
      <c r="J945" s="12">
        <v>0.27986058381267215</v>
      </c>
      <c r="K945" s="12">
        <v>0.40514502804764624</v>
      </c>
      <c r="L945" s="13" t="s">
        <v>49</v>
      </c>
      <c r="M945" s="49"/>
      <c r="N945" s="10">
        <v>0.34099879099336428</v>
      </c>
      <c r="O945" s="12">
        <v>0.35449163718703475</v>
      </c>
      <c r="P945" s="12">
        <v>0.57479594468725492</v>
      </c>
      <c r="Q945" s="13" t="s">
        <v>49</v>
      </c>
      <c r="R945" s="12">
        <v>0.14315096660657978</v>
      </c>
      <c r="S945" s="12">
        <v>0.1820344959712204</v>
      </c>
      <c r="T945" s="13" t="s">
        <v>49</v>
      </c>
      <c r="U945" s="49"/>
      <c r="V945" s="10">
        <v>0.34099879099336428</v>
      </c>
      <c r="W945" s="12">
        <v>0.28028574783702359</v>
      </c>
      <c r="X945" s="12">
        <v>0.60461689127989104</v>
      </c>
      <c r="Y945" s="12">
        <v>0.55608416643537373</v>
      </c>
      <c r="Z945" s="10">
        <v>0.38853679826259674</v>
      </c>
      <c r="AA945" s="10">
        <v>0.46646661653737242</v>
      </c>
      <c r="AB945" s="49"/>
      <c r="AC945" s="10">
        <v>0.34099879099336428</v>
      </c>
      <c r="AD945" s="12">
        <v>0.53284811948516408</v>
      </c>
      <c r="AE945" s="12">
        <v>0.2783356702054629</v>
      </c>
      <c r="AF945" s="12">
        <v>0.22856966820230248</v>
      </c>
      <c r="AG945" s="49"/>
      <c r="AH945" s="10">
        <v>0.34099879099336428</v>
      </c>
      <c r="AI945" s="12">
        <v>0.45314565491990189</v>
      </c>
      <c r="AJ945" s="12">
        <v>0.57197886217301497</v>
      </c>
      <c r="AK945" s="13" t="s">
        <v>49</v>
      </c>
      <c r="AL945" s="12">
        <v>0.28590506977960317</v>
      </c>
      <c r="AM945" s="12">
        <v>0.26871487447312747</v>
      </c>
      <c r="AN945" s="13" t="s">
        <v>49</v>
      </c>
      <c r="AO945" s="12">
        <v>0.14307599374217014</v>
      </c>
      <c r="AP945" s="12">
        <v>0.38685390884952958</v>
      </c>
      <c r="AQ945" s="13" t="s">
        <v>49</v>
      </c>
      <c r="AR945" s="49"/>
      <c r="AS945" s="10">
        <v>0.34099879099336428</v>
      </c>
      <c r="AT945" s="10">
        <v>0.30163700424282514</v>
      </c>
      <c r="AU945" s="10">
        <v>0.37906964159491657</v>
      </c>
      <c r="AV945" s="10">
        <v>0.33744249017522387</v>
      </c>
      <c r="AW945" s="49"/>
      <c r="AX945" s="10">
        <v>0.34099879099336428</v>
      </c>
      <c r="AY945" s="10">
        <v>0.38045419686088933</v>
      </c>
      <c r="AZ945" s="10">
        <v>0.34753775285503946</v>
      </c>
      <c r="BA945" s="10">
        <v>0.2652436597820943</v>
      </c>
      <c r="BB945" s="10">
        <v>0.40360935455405117</v>
      </c>
      <c r="BC945" s="49"/>
      <c r="BD945" s="10">
        <v>0.34099879099336428</v>
      </c>
      <c r="BE945" s="12">
        <v>8.0701122439145415E-2</v>
      </c>
      <c r="BF945" s="12">
        <v>0.43947154089254736</v>
      </c>
      <c r="BG945" s="12">
        <v>0.44751695674624326</v>
      </c>
      <c r="BH945" s="12">
        <v>0.17497859710815272</v>
      </c>
      <c r="BI945" s="12">
        <v>0.40542803402953259</v>
      </c>
      <c r="BJ945" s="49"/>
      <c r="BK945" s="10">
        <v>0.34099879099336428</v>
      </c>
      <c r="BL945" s="12">
        <v>0.50585463227552052</v>
      </c>
      <c r="BM945" s="12">
        <v>0.16732336698394262</v>
      </c>
      <c r="BN945" s="37">
        <v>0.34225197261907536</v>
      </c>
    </row>
    <row r="946" spans="1:66" x14ac:dyDescent="0.15">
      <c r="A946" s="47" t="s">
        <v>135</v>
      </c>
      <c r="B946" s="9"/>
      <c r="C946" s="11"/>
      <c r="D946" s="11"/>
      <c r="E946" s="11"/>
      <c r="F946" s="11"/>
      <c r="G946" s="11"/>
      <c r="H946" s="49"/>
      <c r="I946" s="9"/>
      <c r="J946" s="9"/>
      <c r="K946" s="9"/>
      <c r="L946" s="9"/>
      <c r="M946" s="49"/>
      <c r="N946" s="9"/>
      <c r="O946" s="11"/>
      <c r="P946" s="11"/>
      <c r="Q946" s="9"/>
      <c r="R946" s="11"/>
      <c r="S946" s="11"/>
      <c r="T946" s="9"/>
      <c r="U946" s="49"/>
      <c r="V946" s="9"/>
      <c r="W946" s="11"/>
      <c r="X946" s="11"/>
      <c r="Y946" s="11"/>
      <c r="Z946" s="9"/>
      <c r="AA946" s="9"/>
      <c r="AB946" s="49"/>
      <c r="AC946" s="9"/>
      <c r="AD946" s="11"/>
      <c r="AE946" s="11"/>
      <c r="AF946" s="11"/>
      <c r="AG946" s="49"/>
      <c r="AH946" s="9"/>
      <c r="AI946" s="9"/>
      <c r="AJ946" s="11"/>
      <c r="AK946" s="9"/>
      <c r="AL946" s="11"/>
      <c r="AM946" s="11"/>
      <c r="AN946" s="9"/>
      <c r="AO946" s="9"/>
      <c r="AP946" s="9"/>
      <c r="AQ946" s="9"/>
      <c r="AR946" s="49"/>
      <c r="AS946" s="9"/>
      <c r="AT946" s="9"/>
      <c r="AU946" s="9"/>
      <c r="AV946" s="9"/>
      <c r="AW946" s="49"/>
      <c r="AX946" s="9"/>
      <c r="AY946" s="9"/>
      <c r="AZ946" s="9"/>
      <c r="BA946" s="9"/>
      <c r="BB946" s="9"/>
      <c r="BC946" s="49"/>
      <c r="BD946" s="9"/>
      <c r="BE946" s="11"/>
      <c r="BF946" s="11"/>
      <c r="BG946" s="11"/>
      <c r="BH946" s="11"/>
      <c r="BI946" s="11"/>
      <c r="BJ946" s="49"/>
      <c r="BK946" s="9"/>
      <c r="BL946" s="11"/>
      <c r="BM946" s="11"/>
      <c r="BN946" s="36"/>
    </row>
    <row r="947" spans="1:66" x14ac:dyDescent="0.15">
      <c r="A947" s="50" t="s">
        <v>51</v>
      </c>
      <c r="B947" s="10">
        <v>0.47714140073128336</v>
      </c>
      <c r="C947" s="12">
        <v>0.30369937193050861</v>
      </c>
      <c r="D947" s="12">
        <v>0.29417418316776883</v>
      </c>
      <c r="E947" s="12">
        <v>0.48125542848315483</v>
      </c>
      <c r="F947" s="12">
        <v>0.65203928289442148</v>
      </c>
      <c r="G947" s="12">
        <v>0.69932139798549742</v>
      </c>
      <c r="H947" s="49"/>
      <c r="I947" s="10">
        <v>0.47714140073128336</v>
      </c>
      <c r="J947" s="10">
        <v>0.49314120747470114</v>
      </c>
      <c r="K947" s="10">
        <v>0.46035439562410857</v>
      </c>
      <c r="L947" s="13" t="s">
        <v>49</v>
      </c>
      <c r="M947" s="49"/>
      <c r="N947" s="10">
        <v>0.47714140073128336</v>
      </c>
      <c r="O947" s="12">
        <v>0.39302259606417611</v>
      </c>
      <c r="P947" s="12">
        <v>0.29349500914046317</v>
      </c>
      <c r="Q947" s="13" t="s">
        <v>49</v>
      </c>
      <c r="R947" s="12">
        <v>0.6765390884141621</v>
      </c>
      <c r="S947" s="12">
        <v>0.6797937434196557</v>
      </c>
      <c r="T947" s="13" t="s">
        <v>49</v>
      </c>
      <c r="U947" s="49"/>
      <c r="V947" s="10">
        <v>0.47714140073128336</v>
      </c>
      <c r="W947" s="12">
        <v>0.53303904509528066</v>
      </c>
      <c r="X947" s="12">
        <v>0.2319903784142191</v>
      </c>
      <c r="Y947" s="12">
        <v>0.24944545269786203</v>
      </c>
      <c r="Z947" s="10">
        <v>0.49683831988137472</v>
      </c>
      <c r="AA947" s="10">
        <v>0.42214775924230524</v>
      </c>
      <c r="AB947" s="49"/>
      <c r="AC947" s="10">
        <v>0.47714140073128336</v>
      </c>
      <c r="AD947" s="12">
        <v>0.34910098741254741</v>
      </c>
      <c r="AE947" s="12">
        <v>0.52335747721850534</v>
      </c>
      <c r="AF947" s="12">
        <v>0.5411256632640391</v>
      </c>
      <c r="AG947" s="49"/>
      <c r="AH947" s="10">
        <v>0.47714140073128336</v>
      </c>
      <c r="AI947" s="10">
        <v>0.38136885768256829</v>
      </c>
      <c r="AJ947" s="12">
        <v>0.33325874545041545</v>
      </c>
      <c r="AK947" s="13" t="s">
        <v>49</v>
      </c>
      <c r="AL947" s="12">
        <v>0.51284028499930123</v>
      </c>
      <c r="AM947" s="12">
        <v>0.53672495201324566</v>
      </c>
      <c r="AN947" s="13" t="s">
        <v>49</v>
      </c>
      <c r="AO947" s="10">
        <v>0.53022087137052387</v>
      </c>
      <c r="AP947" s="10">
        <v>0.56131495463770698</v>
      </c>
      <c r="AQ947" s="13" t="s">
        <v>49</v>
      </c>
      <c r="AR947" s="49"/>
      <c r="AS947" s="10">
        <v>0.47714140073128336</v>
      </c>
      <c r="AT947" s="10">
        <v>0.50468097917413213</v>
      </c>
      <c r="AU947" s="10">
        <v>0.41096380196089333</v>
      </c>
      <c r="AV947" s="10">
        <v>0.53983066864890805</v>
      </c>
      <c r="AW947" s="49"/>
      <c r="AX947" s="10">
        <v>0.47714140073128336</v>
      </c>
      <c r="AY947" s="10">
        <v>0.43613035403481565</v>
      </c>
      <c r="AZ947" s="10">
        <v>0.42685442464548468</v>
      </c>
      <c r="BA947" s="10">
        <v>0.55469241342044406</v>
      </c>
      <c r="BB947" s="10">
        <v>0.47960017335685795</v>
      </c>
      <c r="BC947" s="49"/>
      <c r="BD947" s="10">
        <v>0.47714140073128336</v>
      </c>
      <c r="BE947" s="12">
        <v>0.71429024031174726</v>
      </c>
      <c r="BF947" s="12">
        <v>0.38940590400142505</v>
      </c>
      <c r="BG947" s="12">
        <v>0.41469288968424406</v>
      </c>
      <c r="BH947" s="12">
        <v>0.61344684656813553</v>
      </c>
      <c r="BI947" s="12">
        <v>0.38226038750223174</v>
      </c>
      <c r="BJ947" s="49"/>
      <c r="BK947" s="10">
        <v>0.47714140073128336</v>
      </c>
      <c r="BL947" s="12">
        <v>0.30020018108742386</v>
      </c>
      <c r="BM947" s="12">
        <v>0.68966937648672766</v>
      </c>
      <c r="BN947" s="37">
        <v>0.45352387524514837</v>
      </c>
    </row>
    <row r="948" spans="1:66" x14ac:dyDescent="0.15">
      <c r="A948" s="47" t="s">
        <v>81</v>
      </c>
      <c r="B948" s="9"/>
      <c r="C948" s="9"/>
      <c r="D948" s="9"/>
      <c r="E948" s="9"/>
      <c r="F948" s="9"/>
      <c r="G948" s="9"/>
      <c r="H948" s="49"/>
      <c r="I948" s="9"/>
      <c r="J948" s="11"/>
      <c r="K948" s="11"/>
      <c r="L948" s="9"/>
      <c r="M948" s="49"/>
      <c r="N948" s="9"/>
      <c r="O948" s="11"/>
      <c r="P948" s="11"/>
      <c r="Q948" s="9"/>
      <c r="R948" s="9"/>
      <c r="S948" s="9"/>
      <c r="T948" s="9"/>
      <c r="U948" s="49"/>
      <c r="V948" s="9"/>
      <c r="W948" s="9"/>
      <c r="X948" s="9"/>
      <c r="Y948" s="9"/>
      <c r="Z948" s="9"/>
      <c r="AA948" s="9"/>
      <c r="AB948" s="49"/>
      <c r="AC948" s="9"/>
      <c r="AD948" s="9"/>
      <c r="AE948" s="9"/>
      <c r="AF948" s="9"/>
      <c r="AG948" s="49"/>
      <c r="AH948" s="9"/>
      <c r="AI948" s="9"/>
      <c r="AJ948" s="11"/>
      <c r="AK948" s="9"/>
      <c r="AL948" s="9"/>
      <c r="AM948" s="9"/>
      <c r="AN948" s="9"/>
      <c r="AO948" s="11"/>
      <c r="AP948" s="11"/>
      <c r="AQ948" s="9"/>
      <c r="AR948" s="49"/>
      <c r="AS948" s="9"/>
      <c r="AT948" s="9"/>
      <c r="AU948" s="9"/>
      <c r="AV948" s="9"/>
      <c r="AW948" s="49"/>
      <c r="AX948" s="9"/>
      <c r="AY948" s="9"/>
      <c r="AZ948" s="9"/>
      <c r="BA948" s="9"/>
      <c r="BB948" s="9"/>
      <c r="BC948" s="49"/>
      <c r="BD948" s="9"/>
      <c r="BE948" s="9"/>
      <c r="BF948" s="9"/>
      <c r="BG948" s="9"/>
      <c r="BH948" s="9"/>
      <c r="BI948" s="9"/>
      <c r="BJ948" s="49"/>
      <c r="BK948" s="9"/>
      <c r="BL948" s="9"/>
      <c r="BM948" s="9"/>
      <c r="BN948" s="38"/>
    </row>
    <row r="949" spans="1:66" x14ac:dyDescent="0.15">
      <c r="A949" s="50" t="s">
        <v>51</v>
      </c>
      <c r="B949" s="10">
        <v>0.18185980827535089</v>
      </c>
      <c r="C949" s="10">
        <v>0.21080826919348405</v>
      </c>
      <c r="D949" s="10">
        <v>0.18087816037868509</v>
      </c>
      <c r="E949" s="10">
        <v>0.18947294652998903</v>
      </c>
      <c r="F949" s="10">
        <v>0.15023121459383768</v>
      </c>
      <c r="G949" s="10">
        <v>0.16355312424686569</v>
      </c>
      <c r="H949" s="49"/>
      <c r="I949" s="10">
        <v>0.18185980827535089</v>
      </c>
      <c r="J949" s="12">
        <v>0.22699820871262877</v>
      </c>
      <c r="K949" s="12">
        <v>0.13450057632824455</v>
      </c>
      <c r="L949" s="13" t="s">
        <v>49</v>
      </c>
      <c r="M949" s="49"/>
      <c r="N949" s="10">
        <v>0.18185980827535089</v>
      </c>
      <c r="O949" s="12">
        <v>0.25248576674878859</v>
      </c>
      <c r="P949" s="12">
        <v>0.13170904617228243</v>
      </c>
      <c r="Q949" s="13" t="s">
        <v>49</v>
      </c>
      <c r="R949" s="10">
        <v>0.18030994497925756</v>
      </c>
      <c r="S949" s="10">
        <v>0.13817176060912409</v>
      </c>
      <c r="T949" s="13" t="s">
        <v>49</v>
      </c>
      <c r="U949" s="49"/>
      <c r="V949" s="10">
        <v>0.18185980827535089</v>
      </c>
      <c r="W949" s="10">
        <v>0.18667520706769719</v>
      </c>
      <c r="X949" s="10">
        <v>0.16339273030588986</v>
      </c>
      <c r="Y949" s="10">
        <v>0.19447038086676388</v>
      </c>
      <c r="Z949" s="10">
        <v>0.11462488185602866</v>
      </c>
      <c r="AA949" s="10">
        <v>0.1113856242203225</v>
      </c>
      <c r="AB949" s="49"/>
      <c r="AC949" s="10">
        <v>0.18185980827535089</v>
      </c>
      <c r="AD949" s="10">
        <v>0.11805089310228845</v>
      </c>
      <c r="AE949" s="10">
        <v>0.19830685257603359</v>
      </c>
      <c r="AF949" s="10">
        <v>0.23030466853365797</v>
      </c>
      <c r="AG949" s="49"/>
      <c r="AH949" s="10">
        <v>0.18185980827535089</v>
      </c>
      <c r="AI949" s="10">
        <v>0.1654854873975293</v>
      </c>
      <c r="AJ949" s="12">
        <v>9.4762392376570012E-2</v>
      </c>
      <c r="AK949" s="13" t="s">
        <v>49</v>
      </c>
      <c r="AL949" s="10">
        <v>0.2012546452210949</v>
      </c>
      <c r="AM949" s="10">
        <v>0.19456017351362717</v>
      </c>
      <c r="AN949" s="13" t="s">
        <v>49</v>
      </c>
      <c r="AO949" s="12">
        <v>0.32670313488730557</v>
      </c>
      <c r="AP949" s="12">
        <v>5.1831136512763713E-2</v>
      </c>
      <c r="AQ949" s="13" t="s">
        <v>49</v>
      </c>
      <c r="AR949" s="49"/>
      <c r="AS949" s="10">
        <v>0.18185980827535089</v>
      </c>
      <c r="AT949" s="10">
        <v>0.19368201658304243</v>
      </c>
      <c r="AU949" s="10">
        <v>0.20996655644419043</v>
      </c>
      <c r="AV949" s="10">
        <v>0.12272684117586796</v>
      </c>
      <c r="AW949" s="49"/>
      <c r="AX949" s="10">
        <v>0.18185980827535089</v>
      </c>
      <c r="AY949" s="10">
        <v>0.18341544910429511</v>
      </c>
      <c r="AZ949" s="10">
        <v>0.22560782249947564</v>
      </c>
      <c r="BA949" s="10">
        <v>0.18006392679746169</v>
      </c>
      <c r="BB949" s="10">
        <v>0.11679047208909059</v>
      </c>
      <c r="BC949" s="49"/>
      <c r="BD949" s="10">
        <v>0.18185980827535089</v>
      </c>
      <c r="BE949" s="10">
        <v>0.20500863724910709</v>
      </c>
      <c r="BF949" s="10">
        <v>0.17112255510602867</v>
      </c>
      <c r="BG949" s="10">
        <v>0.13779015356951246</v>
      </c>
      <c r="BH949" s="10">
        <v>0.21157455632371175</v>
      </c>
      <c r="BI949" s="10">
        <v>0.21231157846823556</v>
      </c>
      <c r="BJ949" s="49"/>
      <c r="BK949" s="10">
        <v>0.18185980827535089</v>
      </c>
      <c r="BL949" s="10">
        <v>0.19394518663705584</v>
      </c>
      <c r="BM949" s="10">
        <v>0.14300725652932975</v>
      </c>
      <c r="BN949" s="39">
        <v>0.20422415213577616</v>
      </c>
    </row>
    <row r="950" spans="1:66" ht="24" x14ac:dyDescent="0.15">
      <c r="A950" s="31" t="s">
        <v>164</v>
      </c>
      <c r="B950" s="4"/>
      <c r="C950" s="4"/>
      <c r="D950" s="4"/>
      <c r="E950" s="4"/>
      <c r="F950" s="4"/>
      <c r="G950" s="6"/>
      <c r="H950" s="26"/>
      <c r="I950" s="5"/>
      <c r="J950" s="4"/>
      <c r="K950" s="4"/>
      <c r="L950" s="6"/>
      <c r="M950" s="26"/>
      <c r="N950" s="5"/>
      <c r="O950" s="4"/>
      <c r="P950" s="4"/>
      <c r="Q950" s="4"/>
      <c r="R950" s="4"/>
      <c r="S950" s="4"/>
      <c r="T950" s="6"/>
      <c r="U950" s="26"/>
      <c r="V950" s="5"/>
      <c r="W950" s="4"/>
      <c r="X950" s="4"/>
      <c r="Y950" s="4"/>
      <c r="Z950" s="4"/>
      <c r="AA950" s="6"/>
      <c r="AB950" s="26"/>
      <c r="AC950" s="5"/>
      <c r="AD950" s="4"/>
      <c r="AE950" s="4"/>
      <c r="AF950" s="6"/>
      <c r="AG950" s="26"/>
      <c r="AH950" s="5"/>
      <c r="AI950" s="4"/>
      <c r="AJ950" s="4"/>
      <c r="AK950" s="4"/>
      <c r="AL950" s="4"/>
      <c r="AM950" s="4"/>
      <c r="AN950" s="4"/>
      <c r="AO950" s="4"/>
      <c r="AP950" s="4"/>
      <c r="AQ950" s="6"/>
      <c r="AR950" s="26"/>
      <c r="AS950" s="15"/>
      <c r="AT950" s="14"/>
      <c r="AU950" s="14"/>
      <c r="AV950" s="16"/>
      <c r="AW950" s="26"/>
      <c r="AX950" s="15"/>
      <c r="AY950" s="14"/>
      <c r="AZ950" s="14"/>
      <c r="BA950" s="14"/>
      <c r="BB950" s="16"/>
      <c r="BC950" s="26"/>
      <c r="BD950" s="5"/>
      <c r="BE950" s="4"/>
      <c r="BF950" s="4"/>
      <c r="BG950" s="4"/>
      <c r="BH950" s="4"/>
      <c r="BI950" s="6"/>
      <c r="BJ950" s="26"/>
      <c r="BK950" s="5"/>
      <c r="BL950" s="4"/>
      <c r="BM950" s="4"/>
      <c r="BN950" s="34"/>
    </row>
    <row r="951" spans="1:66" x14ac:dyDescent="0.15">
      <c r="A951" s="48" t="s">
        <v>48</v>
      </c>
      <c r="B951" s="7">
        <v>299.88000000000034</v>
      </c>
      <c r="C951" s="7">
        <v>87.352432432432479</v>
      </c>
      <c r="D951" s="7">
        <v>47.368432432432463</v>
      </c>
      <c r="E951" s="7">
        <v>47.72864864864863</v>
      </c>
      <c r="F951" s="7">
        <v>52.231351351351407</v>
      </c>
      <c r="G951" s="7">
        <v>65.199135135135165</v>
      </c>
      <c r="H951" s="49"/>
      <c r="I951" s="7">
        <v>299.88000000000034</v>
      </c>
      <c r="J951" s="7">
        <v>153.53999999999976</v>
      </c>
      <c r="K951" s="7">
        <v>146.34000000000006</v>
      </c>
      <c r="L951" s="8" t="s">
        <v>49</v>
      </c>
      <c r="M951" s="49"/>
      <c r="N951" s="7">
        <v>299.88000000000034</v>
      </c>
      <c r="O951" s="7">
        <v>99.32018559500375</v>
      </c>
      <c r="P951" s="7">
        <v>83.129327918509787</v>
      </c>
      <c r="Q951" s="8" t="s">
        <v>49</v>
      </c>
      <c r="R951" s="7">
        <v>54.219814404996377</v>
      </c>
      <c r="S951" s="7">
        <v>63.210672081490159</v>
      </c>
      <c r="T951" s="8" t="s">
        <v>49</v>
      </c>
      <c r="U951" s="49"/>
      <c r="V951" s="7">
        <v>299.88000000000034</v>
      </c>
      <c r="W951" s="7">
        <v>229.1399999999997</v>
      </c>
      <c r="X951" s="7">
        <v>21.6</v>
      </c>
      <c r="Y951" s="7">
        <v>32.760000000000019</v>
      </c>
      <c r="Z951" s="7">
        <v>11.34</v>
      </c>
      <c r="AA951" s="7">
        <v>5.04</v>
      </c>
      <c r="AB951" s="49"/>
      <c r="AC951" s="7">
        <v>299.88000000000034</v>
      </c>
      <c r="AD951" s="7">
        <v>85.74614182232925</v>
      </c>
      <c r="AE951" s="7">
        <v>153.20784870202391</v>
      </c>
      <c r="AF951" s="7">
        <v>60.926009475646644</v>
      </c>
      <c r="AG951" s="49"/>
      <c r="AH951" s="7">
        <v>299.88000000000034</v>
      </c>
      <c r="AI951" s="7">
        <v>28.235459512413573</v>
      </c>
      <c r="AJ951" s="7">
        <v>57.510682309915651</v>
      </c>
      <c r="AK951" s="8" t="s">
        <v>49</v>
      </c>
      <c r="AL951" s="7">
        <v>85.74547238549269</v>
      </c>
      <c r="AM951" s="7">
        <v>67.462376316531547</v>
      </c>
      <c r="AN951" s="8" t="s">
        <v>49</v>
      </c>
      <c r="AO951" s="7">
        <v>39.559068102093846</v>
      </c>
      <c r="AP951" s="7">
        <v>21.36694137355278</v>
      </c>
      <c r="AQ951" s="8" t="s">
        <v>49</v>
      </c>
      <c r="AR951" s="49"/>
      <c r="AS951" s="7">
        <v>299.88000000000034</v>
      </c>
      <c r="AT951" s="7">
        <v>106.15328803694574</v>
      </c>
      <c r="AU951" s="7">
        <v>116.92689470282048</v>
      </c>
      <c r="AV951" s="7">
        <v>76.799817260233866</v>
      </c>
      <c r="AW951" s="49"/>
      <c r="AX951" s="7">
        <v>299.88000000000034</v>
      </c>
      <c r="AY951" s="7">
        <v>65.770594516729346</v>
      </c>
      <c r="AZ951" s="7">
        <v>87.062110145026267</v>
      </c>
      <c r="BA951" s="7">
        <v>89.408110660899979</v>
      </c>
      <c r="BB951" s="7">
        <v>57.639184677344488</v>
      </c>
      <c r="BC951" s="49"/>
      <c r="BD951" s="7">
        <v>299.88000000000034</v>
      </c>
      <c r="BE951" s="7">
        <v>29.671618175935489</v>
      </c>
      <c r="BF951" s="7">
        <v>136.89009129140123</v>
      </c>
      <c r="BG951" s="7">
        <v>43.277627609617788</v>
      </c>
      <c r="BH951" s="7">
        <v>70.15680390324556</v>
      </c>
      <c r="BI951" s="7">
        <v>19.883859019799829</v>
      </c>
      <c r="BJ951" s="49"/>
      <c r="BK951" s="7">
        <v>299.88000000000034</v>
      </c>
      <c r="BL951" s="7">
        <v>97.362371774552059</v>
      </c>
      <c r="BM951" s="7">
        <v>93.206865849617529</v>
      </c>
      <c r="BN951" s="35">
        <v>109.31076237583046</v>
      </c>
    </row>
    <row r="952" spans="1:66" x14ac:dyDescent="0.15">
      <c r="A952" s="47" t="s">
        <v>128</v>
      </c>
      <c r="B952" s="9"/>
      <c r="C952" s="11"/>
      <c r="D952" s="11"/>
      <c r="E952" s="11"/>
      <c r="F952" s="9"/>
      <c r="G952" s="11"/>
      <c r="H952" s="49"/>
      <c r="I952" s="9"/>
      <c r="J952" s="9"/>
      <c r="K952" s="9"/>
      <c r="L952" s="9"/>
      <c r="M952" s="49"/>
      <c r="N952" s="9"/>
      <c r="O952" s="9"/>
      <c r="P952" s="11"/>
      <c r="Q952" s="9"/>
      <c r="R952" s="11"/>
      <c r="S952" s="9"/>
      <c r="T952" s="9"/>
      <c r="U952" s="49"/>
      <c r="V952" s="9"/>
      <c r="W952" s="11"/>
      <c r="X952" s="9"/>
      <c r="Y952" s="11"/>
      <c r="Z952" s="9"/>
      <c r="AA952" s="11"/>
      <c r="AB952" s="49"/>
      <c r="AC952" s="9"/>
      <c r="AD952" s="11"/>
      <c r="AE952" s="11"/>
      <c r="AF952" s="11"/>
      <c r="AG952" s="49"/>
      <c r="AH952" s="9"/>
      <c r="AI952" s="11"/>
      <c r="AJ952" s="11"/>
      <c r="AK952" s="9"/>
      <c r="AL952" s="11"/>
      <c r="AM952" s="9"/>
      <c r="AN952" s="9"/>
      <c r="AO952" s="11"/>
      <c r="AP952" s="9"/>
      <c r="AQ952" s="9"/>
      <c r="AR952" s="49"/>
      <c r="AS952" s="9"/>
      <c r="AT952" s="9"/>
      <c r="AU952" s="9"/>
      <c r="AV952" s="9"/>
      <c r="AW952" s="49"/>
      <c r="AX952" s="9"/>
      <c r="AY952" s="9"/>
      <c r="AZ952" s="9"/>
      <c r="BA952" s="9"/>
      <c r="BB952" s="9"/>
      <c r="BC952" s="49"/>
      <c r="BD952" s="9"/>
      <c r="BE952" s="11"/>
      <c r="BF952" s="11"/>
      <c r="BG952" s="9"/>
      <c r="BH952" s="11"/>
      <c r="BI952" s="9"/>
      <c r="BJ952" s="49"/>
      <c r="BK952" s="9"/>
      <c r="BL952" s="11"/>
      <c r="BM952" s="11"/>
      <c r="BN952" s="38"/>
    </row>
    <row r="953" spans="1:66" x14ac:dyDescent="0.15">
      <c r="A953" s="50" t="s">
        <v>51</v>
      </c>
      <c r="B953" s="10">
        <v>0.26248596160411458</v>
      </c>
      <c r="C953" s="12">
        <v>0.33405052188998041</v>
      </c>
      <c r="D953" s="12">
        <v>0.43227639526762984</v>
      </c>
      <c r="E953" s="12">
        <v>0.1367958186410729</v>
      </c>
      <c r="F953" s="10">
        <v>0.24940927812477245</v>
      </c>
      <c r="G953" s="12">
        <v>0.14573576906838581</v>
      </c>
      <c r="H953" s="49"/>
      <c r="I953" s="10">
        <v>0.26248596160411458</v>
      </c>
      <c r="J953" s="10">
        <v>0.22308729438053809</v>
      </c>
      <c r="K953" s="10">
        <v>0.30382306263943015</v>
      </c>
      <c r="L953" s="13" t="s">
        <v>49</v>
      </c>
      <c r="M953" s="49"/>
      <c r="N953" s="10">
        <v>0.26248596160411458</v>
      </c>
      <c r="O953" s="10">
        <v>0.26607966638918767</v>
      </c>
      <c r="P953" s="12">
        <v>0.35797689364995655</v>
      </c>
      <c r="Q953" s="13" t="s">
        <v>49</v>
      </c>
      <c r="R953" s="12">
        <v>0.1443336060116763</v>
      </c>
      <c r="S953" s="10">
        <v>0.23260452583422164</v>
      </c>
      <c r="T953" s="13" t="s">
        <v>49</v>
      </c>
      <c r="U953" s="49"/>
      <c r="V953" s="10">
        <v>0.26248596160411458</v>
      </c>
      <c r="W953" s="12">
        <v>0.2045177485184396</v>
      </c>
      <c r="X953" s="10">
        <v>0.36417053213381445</v>
      </c>
      <c r="Y953" s="12">
        <v>0.47041814743273103</v>
      </c>
      <c r="Z953" s="10">
        <v>0.44795788877069537</v>
      </c>
      <c r="AA953" s="12">
        <v>0.69330730311120214</v>
      </c>
      <c r="AB953" s="49"/>
      <c r="AC953" s="10">
        <v>0.26248596160411458</v>
      </c>
      <c r="AD953" s="12">
        <v>0.37583970777625364</v>
      </c>
      <c r="AE953" s="12">
        <v>0.22403816705423085</v>
      </c>
      <c r="AF953" s="12">
        <v>0.19963690029190301</v>
      </c>
      <c r="AG953" s="49"/>
      <c r="AH953" s="10">
        <v>0.26248596160411458</v>
      </c>
      <c r="AI953" s="12">
        <v>0.42177892297983144</v>
      </c>
      <c r="AJ953" s="12">
        <v>0.35328537875746835</v>
      </c>
      <c r="AK953" s="13" t="s">
        <v>49</v>
      </c>
      <c r="AL953" s="12">
        <v>0.18930575029133812</v>
      </c>
      <c r="AM953" s="10">
        <v>0.26818347655905145</v>
      </c>
      <c r="AN953" s="13" t="s">
        <v>49</v>
      </c>
      <c r="AO953" s="12">
        <v>0.15449278219617424</v>
      </c>
      <c r="AP953" s="10">
        <v>0.28321738150988279</v>
      </c>
      <c r="AQ953" s="13" t="s">
        <v>49</v>
      </c>
      <c r="AR953" s="49"/>
      <c r="AS953" s="10">
        <v>0.26248596160411458</v>
      </c>
      <c r="AT953" s="10">
        <v>0.21332953458568682</v>
      </c>
      <c r="AU953" s="10">
        <v>0.29588941583683298</v>
      </c>
      <c r="AV953" s="10">
        <v>0.27957394732064222</v>
      </c>
      <c r="AW953" s="49"/>
      <c r="AX953" s="10">
        <v>0.26248596160411458</v>
      </c>
      <c r="AY953" s="10">
        <v>0.24208837253687435</v>
      </c>
      <c r="AZ953" s="10">
        <v>0.23138921598721429</v>
      </c>
      <c r="BA953" s="10">
        <v>0.27530093915862858</v>
      </c>
      <c r="BB953" s="10">
        <v>0.31285355331540082</v>
      </c>
      <c r="BC953" s="49"/>
      <c r="BD953" s="10">
        <v>0.26248596160411458</v>
      </c>
      <c r="BE953" s="12">
        <v>0.15787404274792163</v>
      </c>
      <c r="BF953" s="12">
        <v>0.33472010840926558</v>
      </c>
      <c r="BG953" s="10">
        <v>0.25685975263807137</v>
      </c>
      <c r="BH953" s="12">
        <v>0.20032011558583518</v>
      </c>
      <c r="BI953" s="10">
        <v>0.15288510443044451</v>
      </c>
      <c r="BJ953" s="49"/>
      <c r="BK953" s="10">
        <v>0.26248596160411458</v>
      </c>
      <c r="BL953" s="12">
        <v>0.32578403423745522</v>
      </c>
      <c r="BM953" s="12">
        <v>0.19605461623115567</v>
      </c>
      <c r="BN953" s="39">
        <v>0.2627513244596717</v>
      </c>
    </row>
    <row r="954" spans="1:66" x14ac:dyDescent="0.15">
      <c r="A954" s="47" t="s">
        <v>129</v>
      </c>
      <c r="B954" s="9"/>
      <c r="C954" s="9"/>
      <c r="D954" s="11"/>
      <c r="E954" s="11"/>
      <c r="F954" s="11"/>
      <c r="G954" s="9"/>
      <c r="H954" s="49"/>
      <c r="I954" s="9"/>
      <c r="J954" s="11"/>
      <c r="K954" s="11"/>
      <c r="L954" s="9"/>
      <c r="M954" s="49"/>
      <c r="N954" s="9"/>
      <c r="O954" s="11"/>
      <c r="P954" s="11"/>
      <c r="Q954" s="9"/>
      <c r="R954" s="11"/>
      <c r="S954" s="11"/>
      <c r="T954" s="9"/>
      <c r="U954" s="49"/>
      <c r="V954" s="9"/>
      <c r="W954" s="11"/>
      <c r="X954" s="11"/>
      <c r="Y954" s="9"/>
      <c r="Z954" s="9"/>
      <c r="AA954" s="9"/>
      <c r="AB954" s="49"/>
      <c r="AC954" s="9"/>
      <c r="AD954" s="11"/>
      <c r="AE954" s="11"/>
      <c r="AF954" s="11"/>
      <c r="AG954" s="49"/>
      <c r="AH954" s="9"/>
      <c r="AI954" s="9"/>
      <c r="AJ954" s="11"/>
      <c r="AK954" s="9"/>
      <c r="AL954" s="11"/>
      <c r="AM954" s="11"/>
      <c r="AN954" s="9"/>
      <c r="AO954" s="11"/>
      <c r="AP954" s="11"/>
      <c r="AQ954" s="9"/>
      <c r="AR954" s="49"/>
      <c r="AS954" s="9"/>
      <c r="AT954" s="11"/>
      <c r="AU954" s="11"/>
      <c r="AV954" s="9"/>
      <c r="AW954" s="49"/>
      <c r="AX954" s="9"/>
      <c r="AY954" s="9"/>
      <c r="AZ954" s="11"/>
      <c r="BA954" s="11"/>
      <c r="BB954" s="11"/>
      <c r="BC954" s="49"/>
      <c r="BD954" s="9"/>
      <c r="BE954" s="11"/>
      <c r="BF954" s="11"/>
      <c r="BG954" s="11"/>
      <c r="BH954" s="11"/>
      <c r="BI954" s="9"/>
      <c r="BJ954" s="49"/>
      <c r="BK954" s="9"/>
      <c r="BL954" s="11"/>
      <c r="BM954" s="11"/>
      <c r="BN954" s="36"/>
    </row>
    <row r="955" spans="1:66" x14ac:dyDescent="0.15">
      <c r="A955" s="50" t="s">
        <v>51</v>
      </c>
      <c r="B955" s="10">
        <v>0.19400006775614137</v>
      </c>
      <c r="C955" s="10">
        <v>0.17720583565130385</v>
      </c>
      <c r="D955" s="12">
        <v>0.30136763830064256</v>
      </c>
      <c r="E955" s="12">
        <v>0.30193015021681707</v>
      </c>
      <c r="F955" s="12">
        <v>6.4096113328283605E-2</v>
      </c>
      <c r="G955" s="10">
        <v>0.16355312424686569</v>
      </c>
      <c r="H955" s="49"/>
      <c r="I955" s="10">
        <v>0.19400006775614137</v>
      </c>
      <c r="J955" s="12">
        <v>0.12893052037345723</v>
      </c>
      <c r="K955" s="12">
        <v>0.26227106888459145</v>
      </c>
      <c r="L955" s="13" t="s">
        <v>49</v>
      </c>
      <c r="M955" s="49"/>
      <c r="N955" s="10">
        <v>0.19400006775614137</v>
      </c>
      <c r="O955" s="12">
        <v>0.13733541668873051</v>
      </c>
      <c r="P955" s="12">
        <v>0.36720148163945915</v>
      </c>
      <c r="Q955" s="13" t="s">
        <v>49</v>
      </c>
      <c r="R955" s="12">
        <v>0.11353438021509427</v>
      </c>
      <c r="S955" s="12">
        <v>0.12427546777345823</v>
      </c>
      <c r="T955" s="13" t="s">
        <v>49</v>
      </c>
      <c r="U955" s="49"/>
      <c r="V955" s="10">
        <v>0.19400006775614137</v>
      </c>
      <c r="W955" s="12">
        <v>0.16817448219713091</v>
      </c>
      <c r="X955" s="12">
        <v>0.43694669397874092</v>
      </c>
      <c r="Y955" s="10">
        <v>0.2430986421118683</v>
      </c>
      <c r="Z955" s="10">
        <v>0.14796259404454601</v>
      </c>
      <c r="AA955" s="10">
        <v>0.1113856242203225</v>
      </c>
      <c r="AB955" s="49"/>
      <c r="AC955" s="10">
        <v>0.19400006775614137</v>
      </c>
      <c r="AD955" s="12">
        <v>0.25142866256116603</v>
      </c>
      <c r="AE955" s="12">
        <v>0.20666682103451528</v>
      </c>
      <c r="AF955" s="12">
        <v>8.1323617850593749E-2</v>
      </c>
      <c r="AG955" s="49"/>
      <c r="AH955" s="10">
        <v>0.19400006775614137</v>
      </c>
      <c r="AI955" s="10">
        <v>0.13280034087105688</v>
      </c>
      <c r="AJ955" s="12">
        <v>0.30967045416531719</v>
      </c>
      <c r="AK955" s="13" t="s">
        <v>49</v>
      </c>
      <c r="AL955" s="12">
        <v>0.15203654685997073</v>
      </c>
      <c r="AM955" s="12">
        <v>0.27610254093365783</v>
      </c>
      <c r="AN955" s="13" t="s">
        <v>49</v>
      </c>
      <c r="AO955" s="12">
        <v>7.6085410103847895E-2</v>
      </c>
      <c r="AP955" s="12">
        <v>9.1021712367899049E-2</v>
      </c>
      <c r="AQ955" s="13" t="s">
        <v>49</v>
      </c>
      <c r="AR955" s="49"/>
      <c r="AS955" s="10">
        <v>0.19400006775614137</v>
      </c>
      <c r="AT955" s="12">
        <v>0.12710757695083474</v>
      </c>
      <c r="AU955" s="12">
        <v>0.2306691781673334</v>
      </c>
      <c r="AV955" s="10">
        <v>0.23063104856350863</v>
      </c>
      <c r="AW955" s="49"/>
      <c r="AX955" s="10">
        <v>0.19400006775614137</v>
      </c>
      <c r="AY955" s="10">
        <v>0.13730990138737936</v>
      </c>
      <c r="AZ955" s="12">
        <v>0.13217634156044847</v>
      </c>
      <c r="BA955" s="12">
        <v>0.25189906170793142</v>
      </c>
      <c r="BB955" s="12">
        <v>0.26225936685238954</v>
      </c>
      <c r="BC955" s="49"/>
      <c r="BD955" s="10">
        <v>0.19400006775614137</v>
      </c>
      <c r="BE955" s="12">
        <v>6.2661371366426813E-2</v>
      </c>
      <c r="BF955" s="12">
        <v>0.27954559431099685</v>
      </c>
      <c r="BG955" s="12">
        <v>0.12846281948590405</v>
      </c>
      <c r="BH955" s="12">
        <v>0.11379491240122695</v>
      </c>
      <c r="BI955" s="10">
        <v>0.22668641360836894</v>
      </c>
      <c r="BJ955" s="49"/>
      <c r="BK955" s="10">
        <v>0.19400006775614137</v>
      </c>
      <c r="BL955" s="12">
        <v>0.27952052624410423</v>
      </c>
      <c r="BM955" s="12">
        <v>0.14499122474794873</v>
      </c>
      <c r="BN955" s="37">
        <v>0.15961631691372102</v>
      </c>
    </row>
    <row r="956" spans="1:66" x14ac:dyDescent="0.15">
      <c r="A956" s="47" t="s">
        <v>130</v>
      </c>
      <c r="B956" s="9"/>
      <c r="C956" s="9"/>
      <c r="D956" s="9"/>
      <c r="E956" s="9"/>
      <c r="F956" s="9"/>
      <c r="G956" s="9"/>
      <c r="H956" s="49"/>
      <c r="I956" s="9"/>
      <c r="J956" s="11"/>
      <c r="K956" s="11"/>
      <c r="L956" s="9"/>
      <c r="M956" s="49"/>
      <c r="N956" s="9"/>
      <c r="O956" s="11"/>
      <c r="P956" s="11"/>
      <c r="Q956" s="9"/>
      <c r="R956" s="9"/>
      <c r="S956" s="11"/>
      <c r="T956" s="9"/>
      <c r="U956" s="49"/>
      <c r="V956" s="9"/>
      <c r="W956" s="9"/>
      <c r="X956" s="9"/>
      <c r="Y956" s="9"/>
      <c r="Z956" s="9"/>
      <c r="AA956" s="9"/>
      <c r="AB956" s="49"/>
      <c r="AC956" s="9"/>
      <c r="AD956" s="9"/>
      <c r="AE956" s="9"/>
      <c r="AF956" s="9"/>
      <c r="AG956" s="49"/>
      <c r="AH956" s="9"/>
      <c r="AI956" s="9"/>
      <c r="AJ956" s="11"/>
      <c r="AK956" s="9"/>
      <c r="AL956" s="11"/>
      <c r="AM956" s="11"/>
      <c r="AN956" s="9"/>
      <c r="AO956" s="11"/>
      <c r="AP956" s="9"/>
      <c r="AQ956" s="9"/>
      <c r="AR956" s="49"/>
      <c r="AS956" s="9"/>
      <c r="AT956" s="9"/>
      <c r="AU956" s="9"/>
      <c r="AV956" s="9"/>
      <c r="AW956" s="49"/>
      <c r="AX956" s="9"/>
      <c r="AY956" s="9"/>
      <c r="AZ956" s="9"/>
      <c r="BA956" s="9"/>
      <c r="BB956" s="9"/>
      <c r="BC956" s="49"/>
      <c r="BD956" s="9"/>
      <c r="BE956" s="9"/>
      <c r="BF956" s="9"/>
      <c r="BG956" s="9"/>
      <c r="BH956" s="9"/>
      <c r="BI956" s="9"/>
      <c r="BJ956" s="49"/>
      <c r="BK956" s="9"/>
      <c r="BL956" s="9"/>
      <c r="BM956" s="9"/>
      <c r="BN956" s="38"/>
    </row>
    <row r="957" spans="1:66" x14ac:dyDescent="0.15">
      <c r="A957" s="50" t="s">
        <v>51</v>
      </c>
      <c r="B957" s="10">
        <v>0.14833213494805603</v>
      </c>
      <c r="C957" s="10">
        <v>0.21961049026063276</v>
      </c>
      <c r="D957" s="10">
        <v>8.7454836995863233E-2</v>
      </c>
      <c r="E957" s="10">
        <v>0.17689194128923971</v>
      </c>
      <c r="F957" s="10">
        <v>0.10987041323875428</v>
      </c>
      <c r="G957" s="10">
        <v>0.10696826105333472</v>
      </c>
      <c r="H957" s="49"/>
      <c r="I957" s="10">
        <v>0.14833213494805603</v>
      </c>
      <c r="J957" s="12">
        <v>0.23030631619157804</v>
      </c>
      <c r="K957" s="12">
        <v>6.2324783655652929E-2</v>
      </c>
      <c r="L957" s="13" t="s">
        <v>49</v>
      </c>
      <c r="M957" s="49"/>
      <c r="N957" s="10">
        <v>0.14833213494805603</v>
      </c>
      <c r="O957" s="12">
        <v>0.27032899644510189</v>
      </c>
      <c r="P957" s="12">
        <v>5.9182437632948337E-2</v>
      </c>
      <c r="Q957" s="13" t="s">
        <v>49</v>
      </c>
      <c r="R957" s="10">
        <v>0.15699252723063178</v>
      </c>
      <c r="S957" s="12">
        <v>6.6457331283339596E-2</v>
      </c>
      <c r="T957" s="13" t="s">
        <v>49</v>
      </c>
      <c r="U957" s="49"/>
      <c r="V957" s="10">
        <v>0.14833213494805603</v>
      </c>
      <c r="W957" s="10">
        <v>0.16555676573960734</v>
      </c>
      <c r="X957" s="10">
        <v>4.7690195648927958E-2</v>
      </c>
      <c r="Y957" s="10">
        <v>6.9166550800550272E-2</v>
      </c>
      <c r="Z957" s="10">
        <v>0.23217523162504233</v>
      </c>
      <c r="AA957" s="10">
        <v>0.12247852574973249</v>
      </c>
      <c r="AB957" s="49"/>
      <c r="AC957" s="10">
        <v>0.14833213494805603</v>
      </c>
      <c r="AD957" s="10">
        <v>0.10795060796722789</v>
      </c>
      <c r="AE957" s="10">
        <v>0.15503623160271546</v>
      </c>
      <c r="AF957" s="10">
        <v>0.1883058659458666</v>
      </c>
      <c r="AG957" s="49"/>
      <c r="AH957" s="10">
        <v>0.14833213494805603</v>
      </c>
      <c r="AI957" s="10">
        <v>0.17622690027026633</v>
      </c>
      <c r="AJ957" s="12">
        <v>7.4429661778631348E-2</v>
      </c>
      <c r="AK957" s="13" t="s">
        <v>49</v>
      </c>
      <c r="AL957" s="12">
        <v>0.23395513221821262</v>
      </c>
      <c r="AM957" s="12">
        <v>5.4729382320245469E-2</v>
      </c>
      <c r="AN957" s="13" t="s">
        <v>49</v>
      </c>
      <c r="AO957" s="12">
        <v>0.26099681935803848</v>
      </c>
      <c r="AP957" s="10">
        <v>5.3724770497290603E-2</v>
      </c>
      <c r="AQ957" s="13" t="s">
        <v>49</v>
      </c>
      <c r="AR957" s="49"/>
      <c r="AS957" s="10">
        <v>0.14833213494805603</v>
      </c>
      <c r="AT957" s="10">
        <v>0.17903714908755941</v>
      </c>
      <c r="AU957" s="10">
        <v>0.14346683235352714</v>
      </c>
      <c r="AV957" s="10">
        <v>0.11329880307378237</v>
      </c>
      <c r="AW957" s="49"/>
      <c r="AX957" s="10">
        <v>0.14833213494805603</v>
      </c>
      <c r="AY957" s="10">
        <v>0.17402829974704315</v>
      </c>
      <c r="AZ957" s="10">
        <v>0.19454300345488443</v>
      </c>
      <c r="BA957" s="10">
        <v>0.10606075975904562</v>
      </c>
      <c r="BB957" s="10">
        <v>0.11478093224444287</v>
      </c>
      <c r="BC957" s="49"/>
      <c r="BD957" s="10">
        <v>0.14833213494805603</v>
      </c>
      <c r="BE957" s="10">
        <v>0.12135859172147764</v>
      </c>
      <c r="BF957" s="10">
        <v>0.12891612622599155</v>
      </c>
      <c r="BG957" s="10">
        <v>0.22698343288072662</v>
      </c>
      <c r="BH957" s="10">
        <v>0.14100350710798146</v>
      </c>
      <c r="BI957" s="10">
        <v>0.17692414038803911</v>
      </c>
      <c r="BJ957" s="49"/>
      <c r="BK957" s="10">
        <v>0.14833213494805603</v>
      </c>
      <c r="BL957" s="10">
        <v>0.13381543854859007</v>
      </c>
      <c r="BM957" s="10">
        <v>0.11200513892785634</v>
      </c>
      <c r="BN957" s="39">
        <v>0.19223728511118979</v>
      </c>
    </row>
    <row r="958" spans="1:66" x14ac:dyDescent="0.15">
      <c r="A958" s="47" t="s">
        <v>131</v>
      </c>
      <c r="B958" s="9"/>
      <c r="C958" s="9"/>
      <c r="D958" s="9"/>
      <c r="E958" s="9"/>
      <c r="F958" s="9"/>
      <c r="G958" s="9"/>
      <c r="H958" s="49"/>
      <c r="I958" s="9"/>
      <c r="J958" s="9"/>
      <c r="K958" s="9"/>
      <c r="L958" s="9"/>
      <c r="M958" s="49"/>
      <c r="N958" s="9"/>
      <c r="O958" s="11"/>
      <c r="P958" s="11"/>
      <c r="Q958" s="9"/>
      <c r="R958" s="11"/>
      <c r="S958" s="11"/>
      <c r="T958" s="9"/>
      <c r="U958" s="49"/>
      <c r="V958" s="9"/>
      <c r="W958" s="9"/>
      <c r="X958" s="9"/>
      <c r="Y958" s="9"/>
      <c r="Z958" s="9"/>
      <c r="AA958" s="9"/>
      <c r="AB958" s="49"/>
      <c r="AC958" s="9"/>
      <c r="AD958" s="9"/>
      <c r="AE958" s="9"/>
      <c r="AF958" s="9"/>
      <c r="AG958" s="49"/>
      <c r="AH958" s="9"/>
      <c r="AI958" s="9"/>
      <c r="AJ958" s="9"/>
      <c r="AK958" s="9"/>
      <c r="AL958" s="9"/>
      <c r="AM958" s="9"/>
      <c r="AN958" s="9"/>
      <c r="AO958" s="9"/>
      <c r="AP958" s="9"/>
      <c r="AQ958" s="9"/>
      <c r="AR958" s="49"/>
      <c r="AS958" s="9"/>
      <c r="AT958" s="9"/>
      <c r="AU958" s="9"/>
      <c r="AV958" s="9"/>
      <c r="AW958" s="49"/>
      <c r="AX958" s="9"/>
      <c r="AY958" s="9"/>
      <c r="AZ958" s="9"/>
      <c r="BA958" s="9"/>
      <c r="BB958" s="9"/>
      <c r="BC958" s="49"/>
      <c r="BD958" s="9"/>
      <c r="BE958" s="9"/>
      <c r="BF958" s="9"/>
      <c r="BG958" s="9"/>
      <c r="BH958" s="9"/>
      <c r="BI958" s="9"/>
      <c r="BJ958" s="49"/>
      <c r="BK958" s="9"/>
      <c r="BL958" s="9"/>
      <c r="BM958" s="9"/>
      <c r="BN958" s="38"/>
    </row>
    <row r="959" spans="1:66" x14ac:dyDescent="0.15">
      <c r="A959" s="50" t="s">
        <v>51</v>
      </c>
      <c r="B959" s="10">
        <v>8.2140608034982229E-2</v>
      </c>
      <c r="C959" s="10">
        <v>6.8095343915958589E-2</v>
      </c>
      <c r="D959" s="10">
        <v>4.1073946681421551E-2</v>
      </c>
      <c r="E959" s="10">
        <v>5.1028729412629682E-2</v>
      </c>
      <c r="F959" s="10">
        <v>0.13658721404020716</v>
      </c>
      <c r="G959" s="10">
        <v>0.10995170507122842</v>
      </c>
      <c r="H959" s="49"/>
      <c r="I959" s="10">
        <v>8.2140608034982229E-2</v>
      </c>
      <c r="J959" s="10">
        <v>0.10174805585595273</v>
      </c>
      <c r="K959" s="10">
        <v>6.1568464134259426E-2</v>
      </c>
      <c r="L959" s="13" t="s">
        <v>49</v>
      </c>
      <c r="M959" s="49"/>
      <c r="N959" s="10">
        <v>8.2140608034982229E-2</v>
      </c>
      <c r="O959" s="12">
        <v>9.3263751530695507E-2</v>
      </c>
      <c r="P959" s="12">
        <v>1.2828945078770269E-2</v>
      </c>
      <c r="Q959" s="13" t="s">
        <v>49</v>
      </c>
      <c r="R959" s="12">
        <v>0.11728965608967377</v>
      </c>
      <c r="S959" s="12">
        <v>0.1256665559395618</v>
      </c>
      <c r="T959" s="13" t="s">
        <v>49</v>
      </c>
      <c r="U959" s="49"/>
      <c r="V959" s="10">
        <v>8.2140608034982229E-2</v>
      </c>
      <c r="W959" s="10">
        <v>9.8059130703502945E-2</v>
      </c>
      <c r="X959" s="10">
        <v>4.7690195648927958E-2</v>
      </c>
      <c r="Y959" s="10">
        <v>3.4583275400275136E-2</v>
      </c>
      <c r="Z959" s="10">
        <v>0</v>
      </c>
      <c r="AA959" s="10">
        <v>0</v>
      </c>
      <c r="AB959" s="49"/>
      <c r="AC959" s="10">
        <v>8.2140608034982229E-2</v>
      </c>
      <c r="AD959" s="10">
        <v>9.0548679689902031E-2</v>
      </c>
      <c r="AE959" s="10">
        <v>9.3455421583514761E-2</v>
      </c>
      <c r="AF959" s="10">
        <v>4.1854399108213196E-2</v>
      </c>
      <c r="AG959" s="49"/>
      <c r="AH959" s="10">
        <v>8.2140608034982229E-2</v>
      </c>
      <c r="AI959" s="10">
        <v>0.1357681985720077</v>
      </c>
      <c r="AJ959" s="10">
        <v>6.8347692963886833E-2</v>
      </c>
      <c r="AK959" s="13" t="s">
        <v>49</v>
      </c>
      <c r="AL959" s="10">
        <v>0.10774793407247411</v>
      </c>
      <c r="AM959" s="10">
        <v>7.5289470399238251E-2</v>
      </c>
      <c r="AN959" s="13" t="s">
        <v>49</v>
      </c>
      <c r="AO959" s="10">
        <v>6.4461111927192283E-2</v>
      </c>
      <c r="AP959" s="10">
        <v>0</v>
      </c>
      <c r="AQ959" s="13" t="s">
        <v>49</v>
      </c>
      <c r="AR959" s="49"/>
      <c r="AS959" s="10">
        <v>8.2140608034982229E-2</v>
      </c>
      <c r="AT959" s="10">
        <v>6.440582462702138E-2</v>
      </c>
      <c r="AU959" s="10">
        <v>7.1009149405577829E-2</v>
      </c>
      <c r="AV959" s="10">
        <v>0.12360128562537051</v>
      </c>
      <c r="AW959" s="49"/>
      <c r="AX959" s="10">
        <v>8.2140608034982229E-2</v>
      </c>
      <c r="AY959" s="10">
        <v>3.9278587189421836E-2</v>
      </c>
      <c r="AZ959" s="10">
        <v>6.364453530651884E-2</v>
      </c>
      <c r="BA959" s="10">
        <v>0.1077994152808673</v>
      </c>
      <c r="BB959" s="10">
        <v>0.11918593143126101</v>
      </c>
      <c r="BC959" s="49"/>
      <c r="BD959" s="10">
        <v>8.2140608034982229E-2</v>
      </c>
      <c r="BE959" s="10">
        <v>6.1728503986299262E-2</v>
      </c>
      <c r="BF959" s="10">
        <v>7.5963029247759412E-2</v>
      </c>
      <c r="BG959" s="10">
        <v>8.605377897728432E-2</v>
      </c>
      <c r="BH959" s="10">
        <v>9.0187079862598538E-2</v>
      </c>
      <c r="BI959" s="10">
        <v>0.11822223484553054</v>
      </c>
      <c r="BJ959" s="49"/>
      <c r="BK959" s="10">
        <v>8.2140608034982229E-2</v>
      </c>
      <c r="BL959" s="10">
        <v>7.3086158612094734E-2</v>
      </c>
      <c r="BM959" s="10">
        <v>0.11658188848296293</v>
      </c>
      <c r="BN959" s="39">
        <v>6.083802917753383E-2</v>
      </c>
    </row>
    <row r="960" spans="1:66" x14ac:dyDescent="0.15">
      <c r="A960" s="47" t="s">
        <v>132</v>
      </c>
      <c r="B960" s="9"/>
      <c r="C960" s="11"/>
      <c r="D960" s="11"/>
      <c r="E960" s="11"/>
      <c r="F960" s="11"/>
      <c r="G960" s="11"/>
      <c r="H960" s="49"/>
      <c r="I960" s="9"/>
      <c r="J960" s="9"/>
      <c r="K960" s="9"/>
      <c r="L960" s="9"/>
      <c r="M960" s="49"/>
      <c r="N960" s="9"/>
      <c r="O960" s="11"/>
      <c r="P960" s="11"/>
      <c r="Q960" s="9"/>
      <c r="R960" s="11"/>
      <c r="S960" s="11"/>
      <c r="T960" s="9"/>
      <c r="U960" s="49"/>
      <c r="V960" s="9"/>
      <c r="W960" s="11"/>
      <c r="X960" s="11"/>
      <c r="Y960" s="11"/>
      <c r="Z960" s="9"/>
      <c r="AA960" s="9"/>
      <c r="AB960" s="49"/>
      <c r="AC960" s="9"/>
      <c r="AD960" s="11"/>
      <c r="AE960" s="11"/>
      <c r="AF960" s="11"/>
      <c r="AG960" s="49"/>
      <c r="AH960" s="9"/>
      <c r="AI960" s="11"/>
      <c r="AJ960" s="11"/>
      <c r="AK960" s="9"/>
      <c r="AL960" s="11"/>
      <c r="AM960" s="11"/>
      <c r="AN960" s="9"/>
      <c r="AO960" s="11"/>
      <c r="AP960" s="11"/>
      <c r="AQ960" s="9"/>
      <c r="AR960" s="49"/>
      <c r="AS960" s="9"/>
      <c r="AT960" s="11"/>
      <c r="AU960" s="11"/>
      <c r="AV960" s="11"/>
      <c r="AW960" s="49"/>
      <c r="AX960" s="9"/>
      <c r="AY960" s="11"/>
      <c r="AZ960" s="11"/>
      <c r="BA960" s="9"/>
      <c r="BB960" s="11"/>
      <c r="BC960" s="49"/>
      <c r="BD960" s="9"/>
      <c r="BE960" s="11"/>
      <c r="BF960" s="11"/>
      <c r="BG960" s="11"/>
      <c r="BH960" s="11"/>
      <c r="BI960" s="9"/>
      <c r="BJ960" s="49"/>
      <c r="BK960" s="9"/>
      <c r="BL960" s="11"/>
      <c r="BM960" s="11"/>
      <c r="BN960" s="36"/>
    </row>
    <row r="961" spans="1:66" x14ac:dyDescent="0.15">
      <c r="A961" s="50" t="s">
        <v>51</v>
      </c>
      <c r="B961" s="10">
        <v>0.31304122765670483</v>
      </c>
      <c r="C961" s="12">
        <v>0.20103780828212375</v>
      </c>
      <c r="D961" s="12">
        <v>0.13782718275444211</v>
      </c>
      <c r="E961" s="12">
        <v>0.33335336044024094</v>
      </c>
      <c r="F961" s="12">
        <v>0.44003698126798169</v>
      </c>
      <c r="G961" s="12">
        <v>0.47379114056018501</v>
      </c>
      <c r="H961" s="49"/>
      <c r="I961" s="10">
        <v>0.31304122765670483</v>
      </c>
      <c r="J961" s="10">
        <v>0.31592781319847574</v>
      </c>
      <c r="K961" s="10">
        <v>0.31001262068606572</v>
      </c>
      <c r="L961" s="13" t="s">
        <v>49</v>
      </c>
      <c r="M961" s="49"/>
      <c r="N961" s="10">
        <v>0.31304122765670483</v>
      </c>
      <c r="O961" s="12">
        <v>0.23299216894628355</v>
      </c>
      <c r="P961" s="12">
        <v>0.20281024199886616</v>
      </c>
      <c r="Q961" s="13" t="s">
        <v>49</v>
      </c>
      <c r="R961" s="12">
        <v>0.46784983045292317</v>
      </c>
      <c r="S961" s="12">
        <v>0.45099611916941923</v>
      </c>
      <c r="T961" s="13" t="s">
        <v>49</v>
      </c>
      <c r="U961" s="49"/>
      <c r="V961" s="10">
        <v>0.31304122765670483</v>
      </c>
      <c r="W961" s="12">
        <v>0.3636918728413206</v>
      </c>
      <c r="X961" s="12">
        <v>0.10350238258958884</v>
      </c>
      <c r="Y961" s="12">
        <v>0.18273338425457483</v>
      </c>
      <c r="Z961" s="10">
        <v>0.17190428555971637</v>
      </c>
      <c r="AA961" s="10">
        <v>7.2828546918742992E-2</v>
      </c>
      <c r="AB961" s="49"/>
      <c r="AC961" s="10">
        <v>0.31304122765670483</v>
      </c>
      <c r="AD961" s="12">
        <v>0.17423234200545029</v>
      </c>
      <c r="AE961" s="12">
        <v>0.32080335872502536</v>
      </c>
      <c r="AF961" s="12">
        <v>0.488879216803423</v>
      </c>
      <c r="AG961" s="49"/>
      <c r="AH961" s="10">
        <v>0.31304122765670483</v>
      </c>
      <c r="AI961" s="12">
        <v>0.13342563730683712</v>
      </c>
      <c r="AJ961" s="12">
        <v>0.19426681233469653</v>
      </c>
      <c r="AK961" s="13" t="s">
        <v>49</v>
      </c>
      <c r="AL961" s="12">
        <v>0.31695463655800343</v>
      </c>
      <c r="AM961" s="12">
        <v>0.32569512978780729</v>
      </c>
      <c r="AN961" s="13" t="s">
        <v>49</v>
      </c>
      <c r="AO961" s="12">
        <v>0.44396387641474649</v>
      </c>
      <c r="AP961" s="12">
        <v>0.57203613562492783</v>
      </c>
      <c r="AQ961" s="13" t="s">
        <v>49</v>
      </c>
      <c r="AR961" s="49"/>
      <c r="AS961" s="10">
        <v>0.31304122765670483</v>
      </c>
      <c r="AT961" s="12">
        <v>0.41611991474889709</v>
      </c>
      <c r="AU961" s="12">
        <v>0.25896542423672886</v>
      </c>
      <c r="AV961" s="12">
        <v>0.25289491541669618</v>
      </c>
      <c r="AW961" s="49"/>
      <c r="AX961" s="10">
        <v>0.31304122765670483</v>
      </c>
      <c r="AY961" s="12">
        <v>0.40729483913928122</v>
      </c>
      <c r="AZ961" s="12">
        <v>0.37824690369093356</v>
      </c>
      <c r="BA961" s="10">
        <v>0.25893982409352706</v>
      </c>
      <c r="BB961" s="12">
        <v>0.19092021615650562</v>
      </c>
      <c r="BC961" s="49"/>
      <c r="BD961" s="10">
        <v>0.31304122765670483</v>
      </c>
      <c r="BE961" s="12">
        <v>0.59637749017787423</v>
      </c>
      <c r="BF961" s="12">
        <v>0.18085514180598755</v>
      </c>
      <c r="BG961" s="12">
        <v>0.30164021601801322</v>
      </c>
      <c r="BH961" s="12">
        <v>0.45469438504235798</v>
      </c>
      <c r="BI961" s="10">
        <v>0.32528210672761682</v>
      </c>
      <c r="BJ961" s="49"/>
      <c r="BK961" s="10">
        <v>0.31304122765670483</v>
      </c>
      <c r="BL961" s="12">
        <v>0.18779384235775581</v>
      </c>
      <c r="BM961" s="12">
        <v>0.43036713161007634</v>
      </c>
      <c r="BN961" s="37">
        <v>0.3245570443378834</v>
      </c>
    </row>
    <row r="962" spans="1:66" x14ac:dyDescent="0.15">
      <c r="A962" s="31" t="s">
        <v>165</v>
      </c>
      <c r="B962" s="4"/>
      <c r="C962" s="4"/>
      <c r="D962" s="4"/>
      <c r="E962" s="4"/>
      <c r="F962" s="4"/>
      <c r="G962" s="6"/>
      <c r="H962" s="26"/>
      <c r="I962" s="5"/>
      <c r="J962" s="4"/>
      <c r="K962" s="4"/>
      <c r="L962" s="6"/>
      <c r="M962" s="26"/>
      <c r="N962" s="5"/>
      <c r="O962" s="4"/>
      <c r="P962" s="4"/>
      <c r="Q962" s="4"/>
      <c r="R962" s="4"/>
      <c r="S962" s="4"/>
      <c r="T962" s="6"/>
      <c r="U962" s="26"/>
      <c r="V962" s="5"/>
      <c r="W962" s="4"/>
      <c r="X962" s="4"/>
      <c r="Y962" s="4"/>
      <c r="Z962" s="4"/>
      <c r="AA962" s="6"/>
      <c r="AB962" s="26"/>
      <c r="AC962" s="5"/>
      <c r="AD962" s="4"/>
      <c r="AE962" s="4"/>
      <c r="AF962" s="6"/>
      <c r="AG962" s="26"/>
      <c r="AH962" s="5"/>
      <c r="AI962" s="4"/>
      <c r="AJ962" s="4"/>
      <c r="AK962" s="4"/>
      <c r="AL962" s="4"/>
      <c r="AM962" s="4"/>
      <c r="AN962" s="4"/>
      <c r="AO962" s="4"/>
      <c r="AP962" s="4"/>
      <c r="AQ962" s="6"/>
      <c r="AR962" s="26"/>
      <c r="AS962" s="15"/>
      <c r="AT962" s="14"/>
      <c r="AU962" s="14"/>
      <c r="AV962" s="16"/>
      <c r="AW962" s="26"/>
      <c r="AX962" s="15"/>
      <c r="AY962" s="14"/>
      <c r="AZ962" s="14"/>
      <c r="BA962" s="14"/>
      <c r="BB962" s="16"/>
      <c r="BC962" s="26"/>
      <c r="BD962" s="5"/>
      <c r="BE962" s="4"/>
      <c r="BF962" s="4"/>
      <c r="BG962" s="4"/>
      <c r="BH962" s="4"/>
      <c r="BI962" s="6"/>
      <c r="BJ962" s="26"/>
      <c r="BK962" s="5"/>
      <c r="BL962" s="4"/>
      <c r="BM962" s="4"/>
      <c r="BN962" s="34"/>
    </row>
    <row r="963" spans="1:66" x14ac:dyDescent="0.15">
      <c r="A963" s="48" t="s">
        <v>48</v>
      </c>
      <c r="B963" s="7">
        <v>299.88000000000034</v>
      </c>
      <c r="C963" s="7">
        <v>87.352432432432479</v>
      </c>
      <c r="D963" s="7">
        <v>47.368432432432463</v>
      </c>
      <c r="E963" s="7">
        <v>47.72864864864863</v>
      </c>
      <c r="F963" s="7">
        <v>52.231351351351407</v>
      </c>
      <c r="G963" s="7">
        <v>65.199135135135165</v>
      </c>
      <c r="H963" s="49"/>
      <c r="I963" s="7">
        <v>299.88000000000034</v>
      </c>
      <c r="J963" s="7">
        <v>153.53999999999976</v>
      </c>
      <c r="K963" s="7">
        <v>146.34000000000006</v>
      </c>
      <c r="L963" s="8" t="s">
        <v>49</v>
      </c>
      <c r="M963" s="49"/>
      <c r="N963" s="7">
        <v>299.88000000000034</v>
      </c>
      <c r="O963" s="7">
        <v>99.32018559500375</v>
      </c>
      <c r="P963" s="7">
        <v>83.129327918509787</v>
      </c>
      <c r="Q963" s="8" t="s">
        <v>49</v>
      </c>
      <c r="R963" s="7">
        <v>54.219814404996377</v>
      </c>
      <c r="S963" s="7">
        <v>63.210672081490159</v>
      </c>
      <c r="T963" s="8" t="s">
        <v>49</v>
      </c>
      <c r="U963" s="49"/>
      <c r="V963" s="7">
        <v>299.88000000000034</v>
      </c>
      <c r="W963" s="7">
        <v>229.1399999999997</v>
      </c>
      <c r="X963" s="7">
        <v>21.6</v>
      </c>
      <c r="Y963" s="7">
        <v>32.760000000000019</v>
      </c>
      <c r="Z963" s="7">
        <v>11.34</v>
      </c>
      <c r="AA963" s="7">
        <v>5.04</v>
      </c>
      <c r="AB963" s="49"/>
      <c r="AC963" s="7">
        <v>299.88000000000034</v>
      </c>
      <c r="AD963" s="7">
        <v>85.74614182232925</v>
      </c>
      <c r="AE963" s="7">
        <v>153.20784870202391</v>
      </c>
      <c r="AF963" s="7">
        <v>60.926009475646644</v>
      </c>
      <c r="AG963" s="49"/>
      <c r="AH963" s="7">
        <v>299.88000000000034</v>
      </c>
      <c r="AI963" s="7">
        <v>28.235459512413573</v>
      </c>
      <c r="AJ963" s="7">
        <v>57.510682309915651</v>
      </c>
      <c r="AK963" s="8" t="s">
        <v>49</v>
      </c>
      <c r="AL963" s="7">
        <v>85.74547238549269</v>
      </c>
      <c r="AM963" s="7">
        <v>67.462376316531547</v>
      </c>
      <c r="AN963" s="8" t="s">
        <v>49</v>
      </c>
      <c r="AO963" s="7">
        <v>39.559068102093846</v>
      </c>
      <c r="AP963" s="7">
        <v>21.36694137355278</v>
      </c>
      <c r="AQ963" s="8" t="s">
        <v>49</v>
      </c>
      <c r="AR963" s="49"/>
      <c r="AS963" s="7">
        <v>299.88000000000034</v>
      </c>
      <c r="AT963" s="7">
        <v>106.15328803694574</v>
      </c>
      <c r="AU963" s="7">
        <v>116.92689470282048</v>
      </c>
      <c r="AV963" s="7">
        <v>76.799817260233866</v>
      </c>
      <c r="AW963" s="49"/>
      <c r="AX963" s="7">
        <v>299.88000000000034</v>
      </c>
      <c r="AY963" s="7">
        <v>65.770594516729346</v>
      </c>
      <c r="AZ963" s="7">
        <v>87.062110145026267</v>
      </c>
      <c r="BA963" s="7">
        <v>89.408110660899979</v>
      </c>
      <c r="BB963" s="7">
        <v>57.639184677344488</v>
      </c>
      <c r="BC963" s="49"/>
      <c r="BD963" s="7">
        <v>299.88000000000034</v>
      </c>
      <c r="BE963" s="7">
        <v>29.671618175935489</v>
      </c>
      <c r="BF963" s="7">
        <v>136.89009129140123</v>
      </c>
      <c r="BG963" s="7">
        <v>43.277627609617788</v>
      </c>
      <c r="BH963" s="7">
        <v>70.15680390324556</v>
      </c>
      <c r="BI963" s="7">
        <v>19.883859019799829</v>
      </c>
      <c r="BJ963" s="49"/>
      <c r="BK963" s="7">
        <v>299.88000000000034</v>
      </c>
      <c r="BL963" s="7">
        <v>97.362371774552059</v>
      </c>
      <c r="BM963" s="7">
        <v>93.206865849617529</v>
      </c>
      <c r="BN963" s="35">
        <v>109.31076237583046</v>
      </c>
    </row>
    <row r="964" spans="1:66" x14ac:dyDescent="0.15">
      <c r="A964" s="47" t="s">
        <v>134</v>
      </c>
      <c r="B964" s="9"/>
      <c r="C964" s="11"/>
      <c r="D964" s="11"/>
      <c r="E964" s="11"/>
      <c r="F964" s="11"/>
      <c r="G964" s="11"/>
      <c r="H964" s="49"/>
      <c r="I964" s="9"/>
      <c r="J964" s="11"/>
      <c r="K964" s="11"/>
      <c r="L964" s="9"/>
      <c r="M964" s="49"/>
      <c r="N964" s="9"/>
      <c r="O964" s="11"/>
      <c r="P964" s="11"/>
      <c r="Q964" s="9"/>
      <c r="R964" s="11"/>
      <c r="S964" s="11"/>
      <c r="T964" s="9"/>
      <c r="U964" s="49"/>
      <c r="V964" s="9"/>
      <c r="W964" s="11"/>
      <c r="X964" s="11"/>
      <c r="Y964" s="11"/>
      <c r="Z964" s="9"/>
      <c r="AA964" s="11"/>
      <c r="AB964" s="49"/>
      <c r="AC964" s="9"/>
      <c r="AD964" s="11"/>
      <c r="AE964" s="11"/>
      <c r="AF964" s="11"/>
      <c r="AG964" s="49"/>
      <c r="AH964" s="9"/>
      <c r="AI964" s="11"/>
      <c r="AJ964" s="11"/>
      <c r="AK964" s="9"/>
      <c r="AL964" s="11"/>
      <c r="AM964" s="11"/>
      <c r="AN964" s="9"/>
      <c r="AO964" s="11"/>
      <c r="AP964" s="11"/>
      <c r="AQ964" s="9"/>
      <c r="AR964" s="49"/>
      <c r="AS964" s="9"/>
      <c r="AT964" s="11"/>
      <c r="AU964" s="11"/>
      <c r="AV964" s="11"/>
      <c r="AW964" s="49"/>
      <c r="AX964" s="9"/>
      <c r="AY964" s="11"/>
      <c r="AZ964" s="11"/>
      <c r="BA964" s="11"/>
      <c r="BB964" s="11"/>
      <c r="BC964" s="49"/>
      <c r="BD964" s="9"/>
      <c r="BE964" s="11"/>
      <c r="BF964" s="11"/>
      <c r="BG964" s="11"/>
      <c r="BH964" s="11"/>
      <c r="BI964" s="11"/>
      <c r="BJ964" s="49"/>
      <c r="BK964" s="9"/>
      <c r="BL964" s="11"/>
      <c r="BM964" s="11"/>
      <c r="BN964" s="36"/>
    </row>
    <row r="965" spans="1:66" x14ac:dyDescent="0.15">
      <c r="A965" s="50" t="s">
        <v>51</v>
      </c>
      <c r="B965" s="10">
        <v>0.45648602936025556</v>
      </c>
      <c r="C965" s="12">
        <v>0.51125635754128429</v>
      </c>
      <c r="D965" s="12">
        <v>0.73364403356827268</v>
      </c>
      <c r="E965" s="12">
        <v>0.43872596885788989</v>
      </c>
      <c r="F965" s="12">
        <v>0.31350539145305606</v>
      </c>
      <c r="G965" s="12">
        <v>0.3092888933152515</v>
      </c>
      <c r="H965" s="49"/>
      <c r="I965" s="10">
        <v>0.45648602936025556</v>
      </c>
      <c r="J965" s="12">
        <v>0.35201781475399552</v>
      </c>
      <c r="K965" s="12">
        <v>0.56609413152402088</v>
      </c>
      <c r="L965" s="13" t="s">
        <v>49</v>
      </c>
      <c r="M965" s="49"/>
      <c r="N965" s="10">
        <v>0.45648602936025556</v>
      </c>
      <c r="O965" s="12">
        <v>0.40341508307791824</v>
      </c>
      <c r="P965" s="12">
        <v>0.72517837528941576</v>
      </c>
      <c r="Q965" s="13" t="s">
        <v>49</v>
      </c>
      <c r="R965" s="12">
        <v>0.25786798622677054</v>
      </c>
      <c r="S965" s="12">
        <v>0.35687999360767986</v>
      </c>
      <c r="T965" s="13" t="s">
        <v>49</v>
      </c>
      <c r="U965" s="49"/>
      <c r="V965" s="10">
        <v>0.45648602936025556</v>
      </c>
      <c r="W965" s="12">
        <v>0.37269223071557039</v>
      </c>
      <c r="X965" s="12">
        <v>0.80111722611255531</v>
      </c>
      <c r="Y965" s="12">
        <v>0.71351678954459952</v>
      </c>
      <c r="Z965" s="10">
        <v>0.59592048281524135</v>
      </c>
      <c r="AA965" s="12">
        <v>0.80469292733152464</v>
      </c>
      <c r="AB965" s="49"/>
      <c r="AC965" s="10">
        <v>0.45648602936025556</v>
      </c>
      <c r="AD965" s="12">
        <v>0.62726837033741967</v>
      </c>
      <c r="AE965" s="12">
        <v>0.43070498808874635</v>
      </c>
      <c r="AF965" s="12">
        <v>0.28096051814249673</v>
      </c>
      <c r="AG965" s="49"/>
      <c r="AH965" s="10">
        <v>0.45648602936025556</v>
      </c>
      <c r="AI965" s="12">
        <v>0.55457926385088829</v>
      </c>
      <c r="AJ965" s="12">
        <v>0.66295583292278548</v>
      </c>
      <c r="AK965" s="13" t="s">
        <v>49</v>
      </c>
      <c r="AL965" s="12">
        <v>0.34134229715130893</v>
      </c>
      <c r="AM965" s="12">
        <v>0.54428601749270922</v>
      </c>
      <c r="AN965" s="13" t="s">
        <v>49</v>
      </c>
      <c r="AO965" s="12">
        <v>0.23057819230002213</v>
      </c>
      <c r="AP965" s="12">
        <v>0.37423909387778187</v>
      </c>
      <c r="AQ965" s="13" t="s">
        <v>49</v>
      </c>
      <c r="AR965" s="49"/>
      <c r="AS965" s="10">
        <v>0.45648602936025556</v>
      </c>
      <c r="AT965" s="12">
        <v>0.34043711153652156</v>
      </c>
      <c r="AU965" s="12">
        <v>0.52655859400416638</v>
      </c>
      <c r="AV965" s="12">
        <v>0.51020499588415091</v>
      </c>
      <c r="AW965" s="49"/>
      <c r="AX965" s="10">
        <v>0.45648602936025556</v>
      </c>
      <c r="AY965" s="12">
        <v>0.37939827392425379</v>
      </c>
      <c r="AZ965" s="12">
        <v>0.36356555754766284</v>
      </c>
      <c r="BA965" s="12">
        <v>0.52720000086655994</v>
      </c>
      <c r="BB965" s="12">
        <v>0.57511292016779025</v>
      </c>
      <c r="BC965" s="49"/>
      <c r="BD965" s="10">
        <v>0.45648602936025556</v>
      </c>
      <c r="BE965" s="12">
        <v>0.22053541411434846</v>
      </c>
      <c r="BF965" s="12">
        <v>0.61426570272026226</v>
      </c>
      <c r="BG965" s="12">
        <v>0.38532257212397542</v>
      </c>
      <c r="BH965" s="12">
        <v>0.31411502798706226</v>
      </c>
      <c r="BI965" s="12">
        <v>0.37957151803881339</v>
      </c>
      <c r="BJ965" s="49"/>
      <c r="BK965" s="10">
        <v>0.45648602936025556</v>
      </c>
      <c r="BL965" s="12">
        <v>0.60530456048155956</v>
      </c>
      <c r="BM965" s="12">
        <v>0.3410458409791044</v>
      </c>
      <c r="BN965" s="37">
        <v>0.42236764137339283</v>
      </c>
    </row>
    <row r="966" spans="1:66" x14ac:dyDescent="0.15">
      <c r="A966" s="47" t="s">
        <v>135</v>
      </c>
      <c r="B966" s="9"/>
      <c r="C966" s="11"/>
      <c r="D966" s="11"/>
      <c r="E966" s="11"/>
      <c r="F966" s="11"/>
      <c r="G966" s="11"/>
      <c r="H966" s="49"/>
      <c r="I966" s="9"/>
      <c r="J966" s="9"/>
      <c r="K966" s="9"/>
      <c r="L966" s="9"/>
      <c r="M966" s="49"/>
      <c r="N966" s="9"/>
      <c r="O966" s="11"/>
      <c r="P966" s="11"/>
      <c r="Q966" s="9"/>
      <c r="R966" s="11"/>
      <c r="S966" s="11"/>
      <c r="T966" s="9"/>
      <c r="U966" s="49"/>
      <c r="V966" s="9"/>
      <c r="W966" s="11"/>
      <c r="X966" s="11"/>
      <c r="Y966" s="11"/>
      <c r="Z966" s="11"/>
      <c r="AA966" s="9"/>
      <c r="AB966" s="49"/>
      <c r="AC966" s="9"/>
      <c r="AD966" s="11"/>
      <c r="AE966" s="11"/>
      <c r="AF966" s="11"/>
      <c r="AG966" s="49"/>
      <c r="AH966" s="9"/>
      <c r="AI966" s="11"/>
      <c r="AJ966" s="11"/>
      <c r="AK966" s="9"/>
      <c r="AL966" s="11"/>
      <c r="AM966" s="9"/>
      <c r="AN966" s="9"/>
      <c r="AO966" s="11"/>
      <c r="AP966" s="11"/>
      <c r="AQ966" s="9"/>
      <c r="AR966" s="49"/>
      <c r="AS966" s="9"/>
      <c r="AT966" s="11"/>
      <c r="AU966" s="11"/>
      <c r="AV966" s="9"/>
      <c r="AW966" s="49"/>
      <c r="AX966" s="9"/>
      <c r="AY966" s="9"/>
      <c r="AZ966" s="9"/>
      <c r="BA966" s="9"/>
      <c r="BB966" s="9"/>
      <c r="BC966" s="49"/>
      <c r="BD966" s="9"/>
      <c r="BE966" s="11"/>
      <c r="BF966" s="11"/>
      <c r="BG966" s="11"/>
      <c r="BH966" s="11"/>
      <c r="BI966" s="9"/>
      <c r="BJ966" s="49"/>
      <c r="BK966" s="9"/>
      <c r="BL966" s="11"/>
      <c r="BM966" s="11"/>
      <c r="BN966" s="36"/>
    </row>
    <row r="967" spans="1:66" x14ac:dyDescent="0.15">
      <c r="A967" s="50" t="s">
        <v>51</v>
      </c>
      <c r="B967" s="10">
        <v>0.39518183569168708</v>
      </c>
      <c r="C967" s="12">
        <v>0.26913315219808243</v>
      </c>
      <c r="D967" s="12">
        <v>0.1789011294358637</v>
      </c>
      <c r="E967" s="12">
        <v>0.38438208985287059</v>
      </c>
      <c r="F967" s="12">
        <v>0.57662419530818909</v>
      </c>
      <c r="G967" s="12">
        <v>0.58374284563141332</v>
      </c>
      <c r="H967" s="49"/>
      <c r="I967" s="10">
        <v>0.39518183569168708</v>
      </c>
      <c r="J967" s="10">
        <v>0.41767586905442866</v>
      </c>
      <c r="K967" s="10">
        <v>0.37158108482032509</v>
      </c>
      <c r="L967" s="13" t="s">
        <v>49</v>
      </c>
      <c r="M967" s="49"/>
      <c r="N967" s="10">
        <v>0.39518183569168708</v>
      </c>
      <c r="O967" s="12">
        <v>0.32625592047697916</v>
      </c>
      <c r="P967" s="12">
        <v>0.21563918707763641</v>
      </c>
      <c r="Q967" s="13" t="s">
        <v>49</v>
      </c>
      <c r="R967" s="12">
        <v>0.58513948654259706</v>
      </c>
      <c r="S967" s="12">
        <v>0.57666267510898106</v>
      </c>
      <c r="T967" s="13" t="s">
        <v>49</v>
      </c>
      <c r="U967" s="49"/>
      <c r="V967" s="10">
        <v>0.39518183569168708</v>
      </c>
      <c r="W967" s="12">
        <v>0.46175100354482357</v>
      </c>
      <c r="X967" s="12">
        <v>0.15119257823851681</v>
      </c>
      <c r="Y967" s="12">
        <v>0.21731665965484995</v>
      </c>
      <c r="Z967" s="12">
        <v>0.17190428555971637</v>
      </c>
      <c r="AA967" s="10">
        <v>7.2828546918742992E-2</v>
      </c>
      <c r="AB967" s="49"/>
      <c r="AC967" s="10">
        <v>0.39518183569168708</v>
      </c>
      <c r="AD967" s="12">
        <v>0.26478102169535239</v>
      </c>
      <c r="AE967" s="12">
        <v>0.41425878030854024</v>
      </c>
      <c r="AF967" s="12">
        <v>0.53073361591163615</v>
      </c>
      <c r="AG967" s="49"/>
      <c r="AH967" s="10">
        <v>0.39518183569168708</v>
      </c>
      <c r="AI967" s="12">
        <v>0.26919383587884482</v>
      </c>
      <c r="AJ967" s="12">
        <v>0.26261450529858338</v>
      </c>
      <c r="AK967" s="13" t="s">
        <v>49</v>
      </c>
      <c r="AL967" s="12">
        <v>0.42470257063047767</v>
      </c>
      <c r="AM967" s="10">
        <v>0.40098460018704551</v>
      </c>
      <c r="AN967" s="13" t="s">
        <v>49</v>
      </c>
      <c r="AO967" s="12">
        <v>0.50842498834193894</v>
      </c>
      <c r="AP967" s="12">
        <v>0.57203613562492783</v>
      </c>
      <c r="AQ967" s="13" t="s">
        <v>49</v>
      </c>
      <c r="AR967" s="49"/>
      <c r="AS967" s="10">
        <v>0.39518183569168708</v>
      </c>
      <c r="AT967" s="12">
        <v>0.48052573937591853</v>
      </c>
      <c r="AU967" s="12">
        <v>0.3299745736423067</v>
      </c>
      <c r="AV967" s="10">
        <v>0.37649620104206671</v>
      </c>
      <c r="AW967" s="49"/>
      <c r="AX967" s="10">
        <v>0.39518183569168708</v>
      </c>
      <c r="AY967" s="10">
        <v>0.44657342632870312</v>
      </c>
      <c r="AZ967" s="10">
        <v>0.44189143899745231</v>
      </c>
      <c r="BA967" s="10">
        <v>0.3667392393743944</v>
      </c>
      <c r="BB967" s="10">
        <v>0.31010614758776667</v>
      </c>
      <c r="BC967" s="49"/>
      <c r="BD967" s="10">
        <v>0.39518183569168708</v>
      </c>
      <c r="BE967" s="12">
        <v>0.65810599416417348</v>
      </c>
      <c r="BF967" s="12">
        <v>0.25681817105374699</v>
      </c>
      <c r="BG967" s="12">
        <v>0.3876939949952975</v>
      </c>
      <c r="BH967" s="12">
        <v>0.54488146490495648</v>
      </c>
      <c r="BI967" s="10">
        <v>0.44350434157314733</v>
      </c>
      <c r="BJ967" s="49"/>
      <c r="BK967" s="10">
        <v>0.39518183569168708</v>
      </c>
      <c r="BL967" s="12">
        <v>0.26088000096985053</v>
      </c>
      <c r="BM967" s="12">
        <v>0.54694902009303936</v>
      </c>
      <c r="BN967" s="37">
        <v>0.38539507351541724</v>
      </c>
    </row>
    <row r="968" spans="1:66" x14ac:dyDescent="0.15">
      <c r="A968" s="47" t="s">
        <v>81</v>
      </c>
      <c r="B968" s="9"/>
      <c r="C968" s="9"/>
      <c r="D968" s="9"/>
      <c r="E968" s="9"/>
      <c r="F968" s="9"/>
      <c r="G968" s="9"/>
      <c r="H968" s="49"/>
      <c r="I968" s="9"/>
      <c r="J968" s="11"/>
      <c r="K968" s="11"/>
      <c r="L968" s="9"/>
      <c r="M968" s="49"/>
      <c r="N968" s="9"/>
      <c r="O968" s="11"/>
      <c r="P968" s="11"/>
      <c r="Q968" s="9"/>
      <c r="R968" s="9"/>
      <c r="S968" s="11"/>
      <c r="T968" s="9"/>
      <c r="U968" s="49"/>
      <c r="V968" s="9"/>
      <c r="W968" s="9"/>
      <c r="X968" s="9"/>
      <c r="Y968" s="9"/>
      <c r="Z968" s="9"/>
      <c r="AA968" s="9"/>
      <c r="AB968" s="49"/>
      <c r="AC968" s="9"/>
      <c r="AD968" s="9"/>
      <c r="AE968" s="9"/>
      <c r="AF968" s="9"/>
      <c r="AG968" s="49"/>
      <c r="AH968" s="9"/>
      <c r="AI968" s="9"/>
      <c r="AJ968" s="11"/>
      <c r="AK968" s="9"/>
      <c r="AL968" s="11"/>
      <c r="AM968" s="11"/>
      <c r="AN968" s="9"/>
      <c r="AO968" s="11"/>
      <c r="AP968" s="9"/>
      <c r="AQ968" s="9"/>
      <c r="AR968" s="49"/>
      <c r="AS968" s="9"/>
      <c r="AT968" s="9"/>
      <c r="AU968" s="9"/>
      <c r="AV968" s="9"/>
      <c r="AW968" s="49"/>
      <c r="AX968" s="9"/>
      <c r="AY968" s="9"/>
      <c r="AZ968" s="9"/>
      <c r="BA968" s="9"/>
      <c r="BB968" s="9"/>
      <c r="BC968" s="49"/>
      <c r="BD968" s="9"/>
      <c r="BE968" s="9"/>
      <c r="BF968" s="9"/>
      <c r="BG968" s="9"/>
      <c r="BH968" s="9"/>
      <c r="BI968" s="9"/>
      <c r="BJ968" s="49"/>
      <c r="BK968" s="9"/>
      <c r="BL968" s="9"/>
      <c r="BM968" s="9"/>
      <c r="BN968" s="38"/>
    </row>
    <row r="969" spans="1:66" x14ac:dyDescent="0.15">
      <c r="A969" s="50" t="s">
        <v>51</v>
      </c>
      <c r="B969" s="10">
        <v>0.14833213494805603</v>
      </c>
      <c r="C969" s="10">
        <v>0.21961049026063276</v>
      </c>
      <c r="D969" s="10">
        <v>8.7454836995863233E-2</v>
      </c>
      <c r="E969" s="10">
        <v>0.17689194128923971</v>
      </c>
      <c r="F969" s="10">
        <v>0.10987041323875428</v>
      </c>
      <c r="G969" s="10">
        <v>0.10696826105333472</v>
      </c>
      <c r="H969" s="49"/>
      <c r="I969" s="10">
        <v>0.14833213494805603</v>
      </c>
      <c r="J969" s="12">
        <v>0.23030631619157804</v>
      </c>
      <c r="K969" s="12">
        <v>6.2324783655652929E-2</v>
      </c>
      <c r="L969" s="13" t="s">
        <v>49</v>
      </c>
      <c r="M969" s="49"/>
      <c r="N969" s="10">
        <v>0.14833213494805603</v>
      </c>
      <c r="O969" s="12">
        <v>0.27032899644510189</v>
      </c>
      <c r="P969" s="12">
        <v>5.9182437632948337E-2</v>
      </c>
      <c r="Q969" s="13" t="s">
        <v>49</v>
      </c>
      <c r="R969" s="10">
        <v>0.15699252723063178</v>
      </c>
      <c r="S969" s="12">
        <v>6.6457331283339596E-2</v>
      </c>
      <c r="T969" s="13" t="s">
        <v>49</v>
      </c>
      <c r="U969" s="49"/>
      <c r="V969" s="10">
        <v>0.14833213494805603</v>
      </c>
      <c r="W969" s="10">
        <v>0.16555676573960734</v>
      </c>
      <c r="X969" s="10">
        <v>4.7690195648927958E-2</v>
      </c>
      <c r="Y969" s="10">
        <v>6.9166550800550272E-2</v>
      </c>
      <c r="Z969" s="10">
        <v>0.23217523162504233</v>
      </c>
      <c r="AA969" s="10">
        <v>0.12247852574973249</v>
      </c>
      <c r="AB969" s="49"/>
      <c r="AC969" s="10">
        <v>0.14833213494805603</v>
      </c>
      <c r="AD969" s="10">
        <v>0.10795060796722789</v>
      </c>
      <c r="AE969" s="10">
        <v>0.15503623160271546</v>
      </c>
      <c r="AF969" s="10">
        <v>0.1883058659458666</v>
      </c>
      <c r="AG969" s="49"/>
      <c r="AH969" s="10">
        <v>0.14833213494805603</v>
      </c>
      <c r="AI969" s="10">
        <v>0.17622690027026633</v>
      </c>
      <c r="AJ969" s="12">
        <v>7.4429661778631348E-2</v>
      </c>
      <c r="AK969" s="13" t="s">
        <v>49</v>
      </c>
      <c r="AL969" s="12">
        <v>0.23395513221821262</v>
      </c>
      <c r="AM969" s="12">
        <v>5.4729382320245469E-2</v>
      </c>
      <c r="AN969" s="13" t="s">
        <v>49</v>
      </c>
      <c r="AO969" s="12">
        <v>0.26099681935803848</v>
      </c>
      <c r="AP969" s="10">
        <v>5.3724770497290603E-2</v>
      </c>
      <c r="AQ969" s="13" t="s">
        <v>49</v>
      </c>
      <c r="AR969" s="49"/>
      <c r="AS969" s="10">
        <v>0.14833213494805603</v>
      </c>
      <c r="AT969" s="10">
        <v>0.17903714908755941</v>
      </c>
      <c r="AU969" s="10">
        <v>0.14346683235352714</v>
      </c>
      <c r="AV969" s="10">
        <v>0.11329880307378237</v>
      </c>
      <c r="AW969" s="49"/>
      <c r="AX969" s="10">
        <v>0.14833213494805603</v>
      </c>
      <c r="AY969" s="10">
        <v>0.17402829974704315</v>
      </c>
      <c r="AZ969" s="10">
        <v>0.19454300345488443</v>
      </c>
      <c r="BA969" s="10">
        <v>0.10606075975904562</v>
      </c>
      <c r="BB969" s="10">
        <v>0.11478093224444287</v>
      </c>
      <c r="BC969" s="49"/>
      <c r="BD969" s="10">
        <v>0.14833213494805603</v>
      </c>
      <c r="BE969" s="10">
        <v>0.12135859172147764</v>
      </c>
      <c r="BF969" s="10">
        <v>0.12891612622599155</v>
      </c>
      <c r="BG969" s="10">
        <v>0.22698343288072662</v>
      </c>
      <c r="BH969" s="10">
        <v>0.14100350710798146</v>
      </c>
      <c r="BI969" s="10">
        <v>0.17692414038803911</v>
      </c>
      <c r="BJ969" s="49"/>
      <c r="BK969" s="10">
        <v>0.14833213494805603</v>
      </c>
      <c r="BL969" s="10">
        <v>0.13381543854859007</v>
      </c>
      <c r="BM969" s="10">
        <v>0.11200513892785634</v>
      </c>
      <c r="BN969" s="39">
        <v>0.19223728511118979</v>
      </c>
    </row>
    <row r="970" spans="1:66" ht="24" x14ac:dyDescent="0.15">
      <c r="A970" s="32" t="s">
        <v>166</v>
      </c>
      <c r="B970" s="14"/>
      <c r="C970" s="14"/>
      <c r="D970" s="14"/>
      <c r="E970" s="14"/>
      <c r="F970" s="14"/>
      <c r="G970" s="16"/>
      <c r="H970" s="26"/>
      <c r="I970" s="5"/>
      <c r="J970" s="4"/>
      <c r="K970" s="4"/>
      <c r="L970" s="6"/>
      <c r="M970" s="26"/>
      <c r="N970" s="5"/>
      <c r="O970" s="4"/>
      <c r="P970" s="4"/>
      <c r="Q970" s="4"/>
      <c r="R970" s="4"/>
      <c r="S970" s="4"/>
      <c r="T970" s="6"/>
      <c r="U970" s="26"/>
      <c r="V970" s="15"/>
      <c r="W970" s="14"/>
      <c r="X970" s="14"/>
      <c r="Y970" s="14"/>
      <c r="Z970" s="14"/>
      <c r="AA970" s="16"/>
      <c r="AB970" s="26"/>
      <c r="AC970" s="5"/>
      <c r="AD970" s="4"/>
      <c r="AE970" s="4"/>
      <c r="AF970" s="6"/>
      <c r="AG970" s="26"/>
      <c r="AH970" s="5"/>
      <c r="AI970" s="4"/>
      <c r="AJ970" s="4"/>
      <c r="AK970" s="4"/>
      <c r="AL970" s="4"/>
      <c r="AM970" s="4"/>
      <c r="AN970" s="4"/>
      <c r="AO970" s="4"/>
      <c r="AP970" s="4"/>
      <c r="AQ970" s="6"/>
      <c r="AR970" s="26"/>
      <c r="AS970" s="15"/>
      <c r="AT970" s="14"/>
      <c r="AU970" s="14"/>
      <c r="AV970" s="16"/>
      <c r="AW970" s="26"/>
      <c r="AX970" s="15"/>
      <c r="AY970" s="14"/>
      <c r="AZ970" s="14"/>
      <c r="BA970" s="14"/>
      <c r="BB970" s="16"/>
      <c r="BC970" s="26"/>
      <c r="BD970" s="5"/>
      <c r="BE970" s="4"/>
      <c r="BF970" s="4"/>
      <c r="BG970" s="4"/>
      <c r="BH970" s="4"/>
      <c r="BI970" s="6"/>
      <c r="BJ970" s="26"/>
      <c r="BK970" s="5"/>
      <c r="BL970" s="4"/>
      <c r="BM970" s="4"/>
      <c r="BN970" s="34"/>
    </row>
    <row r="971" spans="1:66" x14ac:dyDescent="0.15">
      <c r="A971" s="48" t="s">
        <v>48</v>
      </c>
      <c r="B971" s="7">
        <v>299.88000000000034</v>
      </c>
      <c r="C971" s="7">
        <v>87.352432432432479</v>
      </c>
      <c r="D971" s="7">
        <v>47.368432432432463</v>
      </c>
      <c r="E971" s="7">
        <v>47.72864864864863</v>
      </c>
      <c r="F971" s="7">
        <v>52.231351351351407</v>
      </c>
      <c r="G971" s="7">
        <v>65.199135135135165</v>
      </c>
      <c r="H971" s="49"/>
      <c r="I971" s="7">
        <v>299.88000000000034</v>
      </c>
      <c r="J971" s="7">
        <v>153.53999999999976</v>
      </c>
      <c r="K971" s="7">
        <v>146.34000000000006</v>
      </c>
      <c r="L971" s="8" t="s">
        <v>49</v>
      </c>
      <c r="M971" s="49"/>
      <c r="N971" s="7">
        <v>299.88000000000034</v>
      </c>
      <c r="O971" s="7">
        <v>99.32018559500375</v>
      </c>
      <c r="P971" s="7">
        <v>83.129327918509787</v>
      </c>
      <c r="Q971" s="8" t="s">
        <v>49</v>
      </c>
      <c r="R971" s="7">
        <v>54.219814404996377</v>
      </c>
      <c r="S971" s="7">
        <v>63.210672081490159</v>
      </c>
      <c r="T971" s="8" t="s">
        <v>49</v>
      </c>
      <c r="U971" s="49"/>
      <c r="V971" s="7">
        <v>299.88000000000034</v>
      </c>
      <c r="W971" s="7">
        <v>229.1399999999997</v>
      </c>
      <c r="X971" s="7">
        <v>21.6</v>
      </c>
      <c r="Y971" s="7">
        <v>32.760000000000019</v>
      </c>
      <c r="Z971" s="7">
        <v>11.34</v>
      </c>
      <c r="AA971" s="7">
        <v>5.04</v>
      </c>
      <c r="AB971" s="49"/>
      <c r="AC971" s="7">
        <v>299.88000000000034</v>
      </c>
      <c r="AD971" s="7">
        <v>85.74614182232925</v>
      </c>
      <c r="AE971" s="7">
        <v>153.20784870202391</v>
      </c>
      <c r="AF971" s="7">
        <v>60.926009475646644</v>
      </c>
      <c r="AG971" s="49"/>
      <c r="AH971" s="7">
        <v>299.88000000000034</v>
      </c>
      <c r="AI971" s="7">
        <v>28.235459512413573</v>
      </c>
      <c r="AJ971" s="7">
        <v>57.510682309915651</v>
      </c>
      <c r="AK971" s="8" t="s">
        <v>49</v>
      </c>
      <c r="AL971" s="7">
        <v>85.74547238549269</v>
      </c>
      <c r="AM971" s="7">
        <v>67.462376316531547</v>
      </c>
      <c r="AN971" s="8" t="s">
        <v>49</v>
      </c>
      <c r="AO971" s="7">
        <v>39.559068102093846</v>
      </c>
      <c r="AP971" s="7">
        <v>21.36694137355278</v>
      </c>
      <c r="AQ971" s="8" t="s">
        <v>49</v>
      </c>
      <c r="AR971" s="49"/>
      <c r="AS971" s="7">
        <v>299.88000000000034</v>
      </c>
      <c r="AT971" s="7">
        <v>106.15328803694574</v>
      </c>
      <c r="AU971" s="7">
        <v>116.92689470282048</v>
      </c>
      <c r="AV971" s="7">
        <v>76.799817260233866</v>
      </c>
      <c r="AW971" s="49"/>
      <c r="AX971" s="7">
        <v>299.88000000000034</v>
      </c>
      <c r="AY971" s="7">
        <v>65.770594516729346</v>
      </c>
      <c r="AZ971" s="7">
        <v>87.062110145026267</v>
      </c>
      <c r="BA971" s="7">
        <v>89.408110660899979</v>
      </c>
      <c r="BB971" s="7">
        <v>57.639184677344488</v>
      </c>
      <c r="BC971" s="49"/>
      <c r="BD971" s="7">
        <v>299.88000000000034</v>
      </c>
      <c r="BE971" s="7">
        <v>29.671618175935489</v>
      </c>
      <c r="BF971" s="7">
        <v>136.89009129140123</v>
      </c>
      <c r="BG971" s="7">
        <v>43.277627609617788</v>
      </c>
      <c r="BH971" s="7">
        <v>70.15680390324556</v>
      </c>
      <c r="BI971" s="7">
        <v>19.883859019799829</v>
      </c>
      <c r="BJ971" s="49"/>
      <c r="BK971" s="7">
        <v>299.88000000000034</v>
      </c>
      <c r="BL971" s="7">
        <v>97.362371774552059</v>
      </c>
      <c r="BM971" s="7">
        <v>93.206865849617529</v>
      </c>
      <c r="BN971" s="35">
        <v>109.31076237583046</v>
      </c>
    </row>
    <row r="972" spans="1:66" x14ac:dyDescent="0.15">
      <c r="A972" s="47" t="s">
        <v>128</v>
      </c>
      <c r="B972" s="9"/>
      <c r="C972" s="9"/>
      <c r="D972" s="9"/>
      <c r="E972" s="9"/>
      <c r="F972" s="9"/>
      <c r="G972" s="9"/>
      <c r="H972" s="49"/>
      <c r="I972" s="9"/>
      <c r="J972" s="11"/>
      <c r="K972" s="11"/>
      <c r="L972" s="9"/>
      <c r="M972" s="49"/>
      <c r="N972" s="9"/>
      <c r="O972" s="11"/>
      <c r="P972" s="11"/>
      <c r="Q972" s="9"/>
      <c r="R972" s="11"/>
      <c r="S972" s="11"/>
      <c r="T972" s="9"/>
      <c r="U972" s="49"/>
      <c r="V972" s="9"/>
      <c r="W972" s="11"/>
      <c r="X972" s="11"/>
      <c r="Y972" s="11"/>
      <c r="Z972" s="9"/>
      <c r="AA972" s="11"/>
      <c r="AB972" s="49"/>
      <c r="AC972" s="9"/>
      <c r="AD972" s="11"/>
      <c r="AE972" s="11"/>
      <c r="AF972" s="11"/>
      <c r="AG972" s="49"/>
      <c r="AH972" s="9"/>
      <c r="AI972" s="11"/>
      <c r="AJ972" s="11"/>
      <c r="AK972" s="9"/>
      <c r="AL972" s="11"/>
      <c r="AM972" s="11"/>
      <c r="AN972" s="9"/>
      <c r="AO972" s="11"/>
      <c r="AP972" s="11"/>
      <c r="AQ972" s="9"/>
      <c r="AR972" s="49"/>
      <c r="AS972" s="9"/>
      <c r="AT972" s="11"/>
      <c r="AU972" s="11"/>
      <c r="AV972" s="9"/>
      <c r="AW972" s="49"/>
      <c r="AX972" s="9"/>
      <c r="AY972" s="9"/>
      <c r="AZ972" s="11"/>
      <c r="BA972" s="9"/>
      <c r="BB972" s="11"/>
      <c r="BC972" s="49"/>
      <c r="BD972" s="9"/>
      <c r="BE972" s="11"/>
      <c r="BF972" s="11"/>
      <c r="BG972" s="9"/>
      <c r="BH972" s="9"/>
      <c r="BI972" s="9"/>
      <c r="BJ972" s="49"/>
      <c r="BK972" s="9"/>
      <c r="BL972" s="9"/>
      <c r="BM972" s="9"/>
      <c r="BN972" s="38"/>
    </row>
    <row r="973" spans="1:66" x14ac:dyDescent="0.15">
      <c r="A973" s="50" t="s">
        <v>51</v>
      </c>
      <c r="B973" s="10">
        <v>0.26858525448642373</v>
      </c>
      <c r="C973" s="10">
        <v>0.32686073347846117</v>
      </c>
      <c r="D973" s="10">
        <v>0.27317244151552333</v>
      </c>
      <c r="E973" s="10">
        <v>0.25235447958382229</v>
      </c>
      <c r="F973" s="10">
        <v>0.20090287288299419</v>
      </c>
      <c r="G973" s="10">
        <v>0.25327864817259232</v>
      </c>
      <c r="H973" s="49"/>
      <c r="I973" s="10">
        <v>0.26858525448642373</v>
      </c>
      <c r="J973" s="12">
        <v>0.17265579381776078</v>
      </c>
      <c r="K973" s="12">
        <v>0.36923449181775247</v>
      </c>
      <c r="L973" s="13" t="s">
        <v>49</v>
      </c>
      <c r="M973" s="49"/>
      <c r="N973" s="10">
        <v>0.26858525448642373</v>
      </c>
      <c r="O973" s="12">
        <v>0.19559000354191683</v>
      </c>
      <c r="P973" s="12">
        <v>0.41032851061203379</v>
      </c>
      <c r="Q973" s="13" t="s">
        <v>49</v>
      </c>
      <c r="R973" s="12">
        <v>0.13064476904250644</v>
      </c>
      <c r="S973" s="12">
        <v>0.31519111510068221</v>
      </c>
      <c r="T973" s="13" t="s">
        <v>49</v>
      </c>
      <c r="U973" s="49"/>
      <c r="V973" s="10">
        <v>0.26858525448642373</v>
      </c>
      <c r="W973" s="12">
        <v>0.2288549507921705</v>
      </c>
      <c r="X973" s="12">
        <v>0.34122399928659308</v>
      </c>
      <c r="Y973" s="12">
        <v>0.3601259663938165</v>
      </c>
      <c r="Z973" s="10">
        <v>0.43030910877145123</v>
      </c>
      <c r="AA973" s="12">
        <v>0.80469292733152464</v>
      </c>
      <c r="AB973" s="49"/>
      <c r="AC973" s="10">
        <v>0.26858525448642373</v>
      </c>
      <c r="AD973" s="12">
        <v>0.37297863992588104</v>
      </c>
      <c r="AE973" s="12">
        <v>0.22925094514544667</v>
      </c>
      <c r="AF973" s="12">
        <v>0.2205761177635798</v>
      </c>
      <c r="AG973" s="49"/>
      <c r="AH973" s="10">
        <v>0.26858525448642373</v>
      </c>
      <c r="AI973" s="12">
        <v>0.35379822976946645</v>
      </c>
      <c r="AJ973" s="12">
        <v>0.38239545907409617</v>
      </c>
      <c r="AK973" s="13" t="s">
        <v>49</v>
      </c>
      <c r="AL973" s="12">
        <v>0.13281154206959511</v>
      </c>
      <c r="AM973" s="12">
        <v>0.35182655876621061</v>
      </c>
      <c r="AN973" s="13" t="s">
        <v>49</v>
      </c>
      <c r="AO973" s="12">
        <v>0.12972819694113991</v>
      </c>
      <c r="AP973" s="12">
        <v>0.38877328851993709</v>
      </c>
      <c r="AQ973" s="13" t="s">
        <v>49</v>
      </c>
      <c r="AR973" s="49"/>
      <c r="AS973" s="10">
        <v>0.26858525448642373</v>
      </c>
      <c r="AT973" s="12">
        <v>0.19839524685040341</v>
      </c>
      <c r="AU973" s="12">
        <v>0.35200855146502119</v>
      </c>
      <c r="AV973" s="10">
        <v>0.23859134244531593</v>
      </c>
      <c r="AW973" s="49"/>
      <c r="AX973" s="10">
        <v>0.26858525448642373</v>
      </c>
      <c r="AY973" s="10">
        <v>0.28366817512843029</v>
      </c>
      <c r="AZ973" s="12">
        <v>0.18802201546386252</v>
      </c>
      <c r="BA973" s="10">
        <v>0.26448911435460287</v>
      </c>
      <c r="BB973" s="12">
        <v>0.37941647317380905</v>
      </c>
      <c r="BC973" s="49"/>
      <c r="BD973" s="10">
        <v>0.26858525448642373</v>
      </c>
      <c r="BE973" s="12">
        <v>0.10425247796151839</v>
      </c>
      <c r="BF973" s="12">
        <v>0.34083008511436125</v>
      </c>
      <c r="BG973" s="10">
        <v>0.26789141967520014</v>
      </c>
      <c r="BH973" s="10">
        <v>0.24398335247298372</v>
      </c>
      <c r="BI973" s="10">
        <v>0.10475570217862325</v>
      </c>
      <c r="BJ973" s="49"/>
      <c r="BK973" s="10">
        <v>0.26858525448642373</v>
      </c>
      <c r="BL973" s="10">
        <v>0.27980754234966143</v>
      </c>
      <c r="BM973" s="10">
        <v>0.25724010961363369</v>
      </c>
      <c r="BN973" s="39">
        <v>0.26826339078211708</v>
      </c>
    </row>
    <row r="974" spans="1:66" x14ac:dyDescent="0.15">
      <c r="A974" s="47" t="s">
        <v>129</v>
      </c>
      <c r="B974" s="9"/>
      <c r="C974" s="9"/>
      <c r="D974" s="9"/>
      <c r="E974" s="9"/>
      <c r="F974" s="9"/>
      <c r="G974" s="9"/>
      <c r="H974" s="49"/>
      <c r="I974" s="9"/>
      <c r="J974" s="9"/>
      <c r="K974" s="9"/>
      <c r="L974" s="9"/>
      <c r="M974" s="49"/>
      <c r="N974" s="9"/>
      <c r="O974" s="9"/>
      <c r="P974" s="9"/>
      <c r="Q974" s="9"/>
      <c r="R974" s="9"/>
      <c r="S974" s="9"/>
      <c r="T974" s="9"/>
      <c r="U974" s="49"/>
      <c r="V974" s="9"/>
      <c r="W974" s="9"/>
      <c r="X974" s="9"/>
      <c r="Y974" s="9"/>
      <c r="Z974" s="9"/>
      <c r="AA974" s="9"/>
      <c r="AB974" s="49"/>
      <c r="AC974" s="9"/>
      <c r="AD974" s="9"/>
      <c r="AE974" s="9"/>
      <c r="AF974" s="9"/>
      <c r="AG974" s="49"/>
      <c r="AH974" s="9"/>
      <c r="AI974" s="9"/>
      <c r="AJ974" s="9"/>
      <c r="AK974" s="9"/>
      <c r="AL974" s="9"/>
      <c r="AM974" s="9"/>
      <c r="AN974" s="9"/>
      <c r="AO974" s="9"/>
      <c r="AP974" s="9"/>
      <c r="AQ974" s="9"/>
      <c r="AR974" s="49"/>
      <c r="AS974" s="9"/>
      <c r="AT974" s="9"/>
      <c r="AU974" s="9"/>
      <c r="AV974" s="9"/>
      <c r="AW974" s="49"/>
      <c r="AX974" s="9"/>
      <c r="AY974" s="9"/>
      <c r="AZ974" s="9"/>
      <c r="BA974" s="9"/>
      <c r="BB974" s="9"/>
      <c r="BC974" s="49"/>
      <c r="BD974" s="9"/>
      <c r="BE974" s="9"/>
      <c r="BF974" s="11"/>
      <c r="BG974" s="9"/>
      <c r="BH974" s="11"/>
      <c r="BI974" s="11"/>
      <c r="BJ974" s="49"/>
      <c r="BK974" s="9"/>
      <c r="BL974" s="11"/>
      <c r="BM974" s="11"/>
      <c r="BN974" s="38"/>
    </row>
    <row r="975" spans="1:66" x14ac:dyDescent="0.15">
      <c r="A975" s="50" t="s">
        <v>51</v>
      </c>
      <c r="B975" s="10">
        <v>0.21765818396666944</v>
      </c>
      <c r="C975" s="10">
        <v>0.22238447963492794</v>
      </c>
      <c r="D975" s="10">
        <v>0.29480987665258945</v>
      </c>
      <c r="E975" s="10">
        <v>0.22481921344594802</v>
      </c>
      <c r="F975" s="10">
        <v>0.18660023578585341</v>
      </c>
      <c r="G975" s="10">
        <v>0.17491228226756872</v>
      </c>
      <c r="H975" s="49"/>
      <c r="I975" s="10">
        <v>0.21765818396666944</v>
      </c>
      <c r="J975" s="10">
        <v>0.19804383059813352</v>
      </c>
      <c r="K975" s="10">
        <v>0.23823757317129624</v>
      </c>
      <c r="L975" s="13" t="s">
        <v>49</v>
      </c>
      <c r="M975" s="49"/>
      <c r="N975" s="10">
        <v>0.21765818396666944</v>
      </c>
      <c r="O975" s="10">
        <v>0.2154790353054668</v>
      </c>
      <c r="P975" s="10">
        <v>0.27330193798620539</v>
      </c>
      <c r="Q975" s="13" t="s">
        <v>49</v>
      </c>
      <c r="R975" s="10">
        <v>0.16610591663766558</v>
      </c>
      <c r="S975" s="10">
        <v>0.19212388722290141</v>
      </c>
      <c r="T975" s="13" t="s">
        <v>49</v>
      </c>
      <c r="U975" s="49"/>
      <c r="V975" s="10">
        <v>0.21765818396666944</v>
      </c>
      <c r="W975" s="10">
        <v>0.22458919181354972</v>
      </c>
      <c r="X975" s="10">
        <v>0.15179624127473068</v>
      </c>
      <c r="Y975" s="10">
        <v>0.26437290069243796</v>
      </c>
      <c r="Z975" s="10">
        <v>0.11040758269586005</v>
      </c>
      <c r="AA975" s="10">
        <v>0.12247852574973249</v>
      </c>
      <c r="AB975" s="49"/>
      <c r="AC975" s="10">
        <v>0.21765818396666944</v>
      </c>
      <c r="AD975" s="10">
        <v>0.25356897827318686</v>
      </c>
      <c r="AE975" s="10">
        <v>0.23374525861627482</v>
      </c>
      <c r="AF975" s="10">
        <v>0.12666456386506147</v>
      </c>
      <c r="AG975" s="49"/>
      <c r="AH975" s="10">
        <v>0.21765818396666944</v>
      </c>
      <c r="AI975" s="10">
        <v>0.25788676134104122</v>
      </c>
      <c r="AJ975" s="10">
        <v>0.25144911837761474</v>
      </c>
      <c r="AK975" s="13" t="s">
        <v>49</v>
      </c>
      <c r="AL975" s="10">
        <v>0.21530303649403096</v>
      </c>
      <c r="AM975" s="10">
        <v>0.25718553946689759</v>
      </c>
      <c r="AN975" s="13" t="s">
        <v>49</v>
      </c>
      <c r="AO975" s="10">
        <v>0.11792082561586835</v>
      </c>
      <c r="AP975" s="10">
        <v>0.14285284888066274</v>
      </c>
      <c r="AQ975" s="13" t="s">
        <v>49</v>
      </c>
      <c r="AR975" s="49"/>
      <c r="AS975" s="10">
        <v>0.21765818396666944</v>
      </c>
      <c r="AT975" s="10">
        <v>0.19425430616098394</v>
      </c>
      <c r="AU975" s="10">
        <v>0.20702247154611239</v>
      </c>
      <c r="AV975" s="10">
        <v>0.26619995842876454</v>
      </c>
      <c r="AW975" s="49"/>
      <c r="AX975" s="10">
        <v>0.21765818396666944</v>
      </c>
      <c r="AY975" s="10">
        <v>0.12803963307634092</v>
      </c>
      <c r="AZ975" s="10">
        <v>0.24825702287815368</v>
      </c>
      <c r="BA975" s="10">
        <v>0.23235736748406427</v>
      </c>
      <c r="BB975" s="10">
        <v>0.25090014726543447</v>
      </c>
      <c r="BC975" s="49"/>
      <c r="BD975" s="10">
        <v>0.21765818396666944</v>
      </c>
      <c r="BE975" s="10">
        <v>0.23201947386826596</v>
      </c>
      <c r="BF975" s="12">
        <v>0.28197458797018338</v>
      </c>
      <c r="BG975" s="10">
        <v>0.206265030578069</v>
      </c>
      <c r="BH975" s="12">
        <v>0.12863484454251137</v>
      </c>
      <c r="BI975" s="12">
        <v>9.2343499974761906E-2</v>
      </c>
      <c r="BJ975" s="49"/>
      <c r="BK975" s="10">
        <v>0.21765818396666944</v>
      </c>
      <c r="BL975" s="12">
        <v>0.31906941153659651</v>
      </c>
      <c r="BM975" s="12">
        <v>0.12683605409670293</v>
      </c>
      <c r="BN975" s="39">
        <v>0.20477389393703727</v>
      </c>
    </row>
    <row r="976" spans="1:66" x14ac:dyDescent="0.15">
      <c r="A976" s="47" t="s">
        <v>130</v>
      </c>
      <c r="B976" s="9"/>
      <c r="C976" s="9"/>
      <c r="D976" s="9"/>
      <c r="E976" s="9"/>
      <c r="F976" s="9"/>
      <c r="G976" s="9"/>
      <c r="H976" s="49"/>
      <c r="I976" s="9"/>
      <c r="J976" s="11"/>
      <c r="K976" s="11"/>
      <c r="L976" s="9"/>
      <c r="M976" s="49"/>
      <c r="N976" s="9"/>
      <c r="O976" s="11"/>
      <c r="P976" s="9"/>
      <c r="Q976" s="9"/>
      <c r="R976" s="11"/>
      <c r="S976" s="11"/>
      <c r="T976" s="9"/>
      <c r="U976" s="49"/>
      <c r="V976" s="9"/>
      <c r="W976" s="11"/>
      <c r="X976" s="11"/>
      <c r="Y976" s="9"/>
      <c r="Z976" s="9"/>
      <c r="AA976" s="9"/>
      <c r="AB976" s="49"/>
      <c r="AC976" s="9"/>
      <c r="AD976" s="9"/>
      <c r="AE976" s="9"/>
      <c r="AF976" s="9"/>
      <c r="AG976" s="49"/>
      <c r="AH976" s="9"/>
      <c r="AI976" s="9"/>
      <c r="AJ976" s="9"/>
      <c r="AK976" s="9"/>
      <c r="AL976" s="11"/>
      <c r="AM976" s="11"/>
      <c r="AN976" s="9"/>
      <c r="AO976" s="11"/>
      <c r="AP976" s="11"/>
      <c r="AQ976" s="9"/>
      <c r="AR976" s="49"/>
      <c r="AS976" s="9"/>
      <c r="AT976" s="9"/>
      <c r="AU976" s="9"/>
      <c r="AV976" s="9"/>
      <c r="AW976" s="49"/>
      <c r="AX976" s="9"/>
      <c r="AY976" s="9"/>
      <c r="AZ976" s="9"/>
      <c r="BA976" s="9"/>
      <c r="BB976" s="9"/>
      <c r="BC976" s="49"/>
      <c r="BD976" s="9"/>
      <c r="BE976" s="9"/>
      <c r="BF976" s="9"/>
      <c r="BG976" s="9"/>
      <c r="BH976" s="9"/>
      <c r="BI976" s="9"/>
      <c r="BJ976" s="49"/>
      <c r="BK976" s="9"/>
      <c r="BL976" s="9"/>
      <c r="BM976" s="9"/>
      <c r="BN976" s="38"/>
    </row>
    <row r="977" spans="1:66" x14ac:dyDescent="0.15">
      <c r="A977" s="50" t="s">
        <v>51</v>
      </c>
      <c r="B977" s="10">
        <v>0.12709408838585337</v>
      </c>
      <c r="C977" s="10">
        <v>0.16485519308225516</v>
      </c>
      <c r="D977" s="10">
        <v>0.17357346668873747</v>
      </c>
      <c r="E977" s="10">
        <v>0.10749365561815194</v>
      </c>
      <c r="F977" s="10">
        <v>7.2271555197420123E-2</v>
      </c>
      <c r="G977" s="10">
        <v>0.10100137301754733</v>
      </c>
      <c r="H977" s="49"/>
      <c r="I977" s="10">
        <v>0.12709408838585337</v>
      </c>
      <c r="J977" s="12">
        <v>0.18142731930279651</v>
      </c>
      <c r="K977" s="12">
        <v>7.0087635775580234E-2</v>
      </c>
      <c r="L977" s="13" t="s">
        <v>49</v>
      </c>
      <c r="M977" s="49"/>
      <c r="N977" s="10">
        <v>0.12709408838585337</v>
      </c>
      <c r="O977" s="12">
        <v>0.19615523464222703</v>
      </c>
      <c r="P977" s="10">
        <v>9.9492657545958083E-2</v>
      </c>
      <c r="Q977" s="13" t="s">
        <v>49</v>
      </c>
      <c r="R977" s="12">
        <v>0.1544486344623516</v>
      </c>
      <c r="S977" s="12">
        <v>3.1416638984890451E-2</v>
      </c>
      <c r="T977" s="13" t="s">
        <v>49</v>
      </c>
      <c r="U977" s="49"/>
      <c r="V977" s="10">
        <v>0.12709408838585337</v>
      </c>
      <c r="W977" s="12">
        <v>0.10441659824315533</v>
      </c>
      <c r="X977" s="12">
        <v>0.27498938102445719</v>
      </c>
      <c r="Y977" s="10">
        <v>0.16800741228684951</v>
      </c>
      <c r="Z977" s="10">
        <v>0.24191026870085522</v>
      </c>
      <c r="AA977" s="10">
        <v>0</v>
      </c>
      <c r="AB977" s="49"/>
      <c r="AC977" s="10">
        <v>0.12709408838585337</v>
      </c>
      <c r="AD977" s="10">
        <v>0.12467264463366293</v>
      </c>
      <c r="AE977" s="10">
        <v>0.13012984892554044</v>
      </c>
      <c r="AF977" s="10">
        <v>0.12286809550882624</v>
      </c>
      <c r="AG977" s="49"/>
      <c r="AH977" s="10">
        <v>0.12709408838585337</v>
      </c>
      <c r="AI977" s="10">
        <v>0.13660466403312529</v>
      </c>
      <c r="AJ977" s="10">
        <v>0.11881449729262951</v>
      </c>
      <c r="AK977" s="13" t="s">
        <v>49</v>
      </c>
      <c r="AL977" s="12">
        <v>0.19258617317741503</v>
      </c>
      <c r="AM977" s="12">
        <v>5.0747127491130778E-2</v>
      </c>
      <c r="AN977" s="13" t="s">
        <v>49</v>
      </c>
      <c r="AO977" s="12">
        <v>0.18923253530406547</v>
      </c>
      <c r="AP977" s="12">
        <v>0</v>
      </c>
      <c r="AQ977" s="13" t="s">
        <v>49</v>
      </c>
      <c r="AR977" s="49"/>
      <c r="AS977" s="10">
        <v>0.12709408838585337</v>
      </c>
      <c r="AT977" s="10">
        <v>0.14984755492583296</v>
      </c>
      <c r="AU977" s="10">
        <v>0.11202779824627505</v>
      </c>
      <c r="AV977" s="10">
        <v>0.1185823393991367</v>
      </c>
      <c r="AW977" s="49"/>
      <c r="AX977" s="10">
        <v>0.12709408838585337</v>
      </c>
      <c r="AY977" s="10">
        <v>0.18344774034536998</v>
      </c>
      <c r="AZ977" s="10">
        <v>0.13868630231876083</v>
      </c>
      <c r="BA977" s="10">
        <v>0.11386591152968664</v>
      </c>
      <c r="BB977" s="10">
        <v>6.5799857414396298E-2</v>
      </c>
      <c r="BC977" s="49"/>
      <c r="BD977" s="10">
        <v>0.12709408838585337</v>
      </c>
      <c r="BE977" s="10">
        <v>0.12061844770861126</v>
      </c>
      <c r="BF977" s="10">
        <v>0.10470612143467652</v>
      </c>
      <c r="BG977" s="10">
        <v>0.16396876281151337</v>
      </c>
      <c r="BH977" s="10">
        <v>0.11577648566070355</v>
      </c>
      <c r="BI977" s="10">
        <v>0.25056066406284605</v>
      </c>
      <c r="BJ977" s="49"/>
      <c r="BK977" s="10">
        <v>0.12709408838585337</v>
      </c>
      <c r="BL977" s="10">
        <v>0.11720868651799364</v>
      </c>
      <c r="BM977" s="10">
        <v>0.12703661190845952</v>
      </c>
      <c r="BN977" s="39">
        <v>0.13594795924982045</v>
      </c>
    </row>
    <row r="978" spans="1:66" x14ac:dyDescent="0.15">
      <c r="A978" s="47" t="s">
        <v>131</v>
      </c>
      <c r="B978" s="9"/>
      <c r="C978" s="9"/>
      <c r="D978" s="11"/>
      <c r="E978" s="9"/>
      <c r="F978" s="11"/>
      <c r="G978" s="9"/>
      <c r="H978" s="49"/>
      <c r="I978" s="9"/>
      <c r="J978" s="9"/>
      <c r="K978" s="9"/>
      <c r="L978" s="9"/>
      <c r="M978" s="49"/>
      <c r="N978" s="9"/>
      <c r="O978" s="11"/>
      <c r="P978" s="11"/>
      <c r="Q978" s="9"/>
      <c r="R978" s="11"/>
      <c r="S978" s="9"/>
      <c r="T978" s="9"/>
      <c r="U978" s="49"/>
      <c r="V978" s="9"/>
      <c r="W978" s="9"/>
      <c r="X978" s="9"/>
      <c r="Y978" s="9"/>
      <c r="Z978" s="9"/>
      <c r="AA978" s="9"/>
      <c r="AB978" s="49"/>
      <c r="AC978" s="9"/>
      <c r="AD978" s="9"/>
      <c r="AE978" s="9"/>
      <c r="AF978" s="9"/>
      <c r="AG978" s="49"/>
      <c r="AH978" s="9"/>
      <c r="AI978" s="9"/>
      <c r="AJ978" s="9"/>
      <c r="AK978" s="9"/>
      <c r="AL978" s="9"/>
      <c r="AM978" s="9"/>
      <c r="AN978" s="9"/>
      <c r="AO978" s="9"/>
      <c r="AP978" s="9"/>
      <c r="AQ978" s="9"/>
      <c r="AR978" s="49"/>
      <c r="AS978" s="9"/>
      <c r="AT978" s="9"/>
      <c r="AU978" s="9"/>
      <c r="AV978" s="9"/>
      <c r="AW978" s="49"/>
      <c r="AX978" s="9"/>
      <c r="AY978" s="9"/>
      <c r="AZ978" s="9"/>
      <c r="BA978" s="9"/>
      <c r="BB978" s="9"/>
      <c r="BC978" s="49"/>
      <c r="BD978" s="9"/>
      <c r="BE978" s="9"/>
      <c r="BF978" s="11"/>
      <c r="BG978" s="9"/>
      <c r="BH978" s="9"/>
      <c r="BI978" s="11"/>
      <c r="BJ978" s="49"/>
      <c r="BK978" s="9"/>
      <c r="BL978" s="9"/>
      <c r="BM978" s="9"/>
      <c r="BN978" s="38"/>
    </row>
    <row r="979" spans="1:66" x14ac:dyDescent="0.15">
      <c r="A979" s="50" t="s">
        <v>51</v>
      </c>
      <c r="B979" s="10">
        <v>0.11034960454357523</v>
      </c>
      <c r="C979" s="10">
        <v>0.10290322203659538</v>
      </c>
      <c r="D979" s="12">
        <v>5.9633709811954559E-2</v>
      </c>
      <c r="E979" s="10">
        <v>0.10749365561815194</v>
      </c>
      <c r="F979" s="12">
        <v>0.19310676255880416</v>
      </c>
      <c r="G979" s="10">
        <v>9.2965699767669913E-2</v>
      </c>
      <c r="H979" s="49"/>
      <c r="I979" s="10">
        <v>0.11034960454357523</v>
      </c>
      <c r="J979" s="10">
        <v>0.13716394308936805</v>
      </c>
      <c r="K979" s="10">
        <v>8.2215987348543337E-2</v>
      </c>
      <c r="L979" s="13" t="s">
        <v>49</v>
      </c>
      <c r="M979" s="49"/>
      <c r="N979" s="10">
        <v>0.11034960454357523</v>
      </c>
      <c r="O979" s="12">
        <v>0.13343214036925363</v>
      </c>
      <c r="P979" s="12">
        <v>4.4408203115965626E-2</v>
      </c>
      <c r="Q979" s="13" t="s">
        <v>49</v>
      </c>
      <c r="R979" s="12">
        <v>0.14399988199533911</v>
      </c>
      <c r="S979" s="10">
        <v>0.13193758640527228</v>
      </c>
      <c r="T979" s="13" t="s">
        <v>49</v>
      </c>
      <c r="U979" s="49"/>
      <c r="V979" s="10">
        <v>0.11034960454357523</v>
      </c>
      <c r="W979" s="10">
        <v>0.13224713357077461</v>
      </c>
      <c r="X979" s="10">
        <v>4.7690195648927958E-2</v>
      </c>
      <c r="Y979" s="10">
        <v>3.4583275400275136E-2</v>
      </c>
      <c r="Z979" s="10">
        <v>5.5156516401257162E-2</v>
      </c>
      <c r="AA979" s="10">
        <v>0</v>
      </c>
      <c r="AB979" s="49"/>
      <c r="AC979" s="10">
        <v>0.11034960454357523</v>
      </c>
      <c r="AD979" s="10">
        <v>9.6043884745813546E-2</v>
      </c>
      <c r="AE979" s="10">
        <v>0.11798080972299166</v>
      </c>
      <c r="AF979" s="10">
        <v>0.11129336814473927</v>
      </c>
      <c r="AG979" s="49"/>
      <c r="AH979" s="10">
        <v>0.11034960454357523</v>
      </c>
      <c r="AI979" s="10">
        <v>0.16141367267318174</v>
      </c>
      <c r="AJ979" s="10">
        <v>6.3949916699810525E-2</v>
      </c>
      <c r="AK979" s="13" t="s">
        <v>49</v>
      </c>
      <c r="AL979" s="10">
        <v>0.13968444448161182</v>
      </c>
      <c r="AM979" s="10">
        <v>9.0395235118734901E-2</v>
      </c>
      <c r="AN979" s="13" t="s">
        <v>49</v>
      </c>
      <c r="AO979" s="10">
        <v>0.11439232880229239</v>
      </c>
      <c r="AP979" s="10">
        <v>0.10555590701005432</v>
      </c>
      <c r="AQ979" s="13" t="s">
        <v>49</v>
      </c>
      <c r="AR979" s="49"/>
      <c r="AS979" s="10">
        <v>0.11034960454357523</v>
      </c>
      <c r="AT979" s="10">
        <v>0.10503798328805682</v>
      </c>
      <c r="AU979" s="10">
        <v>0.12084483731652944</v>
      </c>
      <c r="AV979" s="10">
        <v>0.1017124887286129</v>
      </c>
      <c r="AW979" s="49"/>
      <c r="AX979" s="10">
        <v>0.11034960454357523</v>
      </c>
      <c r="AY979" s="10">
        <v>8.5731733345021099E-2</v>
      </c>
      <c r="AZ979" s="10">
        <v>0.12477743935340868</v>
      </c>
      <c r="BA979" s="10">
        <v>0.14586496517056924</v>
      </c>
      <c r="BB979" s="10">
        <v>6.1557328460110049E-2</v>
      </c>
      <c r="BC979" s="49"/>
      <c r="BD979" s="10">
        <v>0.11034960454357523</v>
      </c>
      <c r="BE979" s="10">
        <v>8.4776658483229184E-2</v>
      </c>
      <c r="BF979" s="12">
        <v>8.464461587911748E-2</v>
      </c>
      <c r="BG979" s="10">
        <v>0.12759954202010451</v>
      </c>
      <c r="BH979" s="10">
        <v>0.11728103490073681</v>
      </c>
      <c r="BI979" s="12">
        <v>0.26347509000853447</v>
      </c>
      <c r="BJ979" s="49"/>
      <c r="BK979" s="10">
        <v>0.11034960454357523</v>
      </c>
      <c r="BL979" s="10">
        <v>0.12227598377895919</v>
      </c>
      <c r="BM979" s="10">
        <v>0.10230314561545506</v>
      </c>
      <c r="BN979" s="39">
        <v>0.10658789487999962</v>
      </c>
    </row>
    <row r="980" spans="1:66" x14ac:dyDescent="0.15">
      <c r="A980" s="47" t="s">
        <v>132</v>
      </c>
      <c r="B980" s="9"/>
      <c r="C980" s="11"/>
      <c r="D980" s="11"/>
      <c r="E980" s="9"/>
      <c r="F980" s="11"/>
      <c r="G980" s="11"/>
      <c r="H980" s="49"/>
      <c r="I980" s="9"/>
      <c r="J980" s="9"/>
      <c r="K980" s="9"/>
      <c r="L980" s="9"/>
      <c r="M980" s="49"/>
      <c r="N980" s="9"/>
      <c r="O980" s="9"/>
      <c r="P980" s="11"/>
      <c r="Q980" s="9"/>
      <c r="R980" s="11"/>
      <c r="S980" s="11"/>
      <c r="T980" s="9"/>
      <c r="U980" s="49"/>
      <c r="V980" s="9"/>
      <c r="W980" s="9"/>
      <c r="X980" s="9"/>
      <c r="Y980" s="9"/>
      <c r="Z980" s="9"/>
      <c r="AA980" s="9"/>
      <c r="AB980" s="49"/>
      <c r="AC980" s="9"/>
      <c r="AD980" s="11"/>
      <c r="AE980" s="11"/>
      <c r="AF980" s="11"/>
      <c r="AG980" s="49"/>
      <c r="AH980" s="9"/>
      <c r="AI980" s="11"/>
      <c r="AJ980" s="11"/>
      <c r="AK980" s="9"/>
      <c r="AL980" s="11"/>
      <c r="AM980" s="11"/>
      <c r="AN980" s="9"/>
      <c r="AO980" s="11"/>
      <c r="AP980" s="11"/>
      <c r="AQ980" s="9"/>
      <c r="AR980" s="49"/>
      <c r="AS980" s="9"/>
      <c r="AT980" s="11"/>
      <c r="AU980" s="11"/>
      <c r="AV980" s="9"/>
      <c r="AW980" s="49"/>
      <c r="AX980" s="9"/>
      <c r="AY980" s="9"/>
      <c r="AZ980" s="9"/>
      <c r="BA980" s="9"/>
      <c r="BB980" s="9"/>
      <c r="BC980" s="49"/>
      <c r="BD980" s="9"/>
      <c r="BE980" s="11"/>
      <c r="BF980" s="11"/>
      <c r="BG980" s="11"/>
      <c r="BH980" s="11"/>
      <c r="BI980" s="9"/>
      <c r="BJ980" s="49"/>
      <c r="BK980" s="9"/>
      <c r="BL980" s="11"/>
      <c r="BM980" s="11"/>
      <c r="BN980" s="36"/>
    </row>
    <row r="981" spans="1:66" x14ac:dyDescent="0.15">
      <c r="A981" s="50" t="s">
        <v>51</v>
      </c>
      <c r="B981" s="10">
        <v>0.27631286861747728</v>
      </c>
      <c r="C981" s="12">
        <v>0.18299637176775965</v>
      </c>
      <c r="D981" s="12">
        <v>0.19881050533119454</v>
      </c>
      <c r="E981" s="10">
        <v>0.30783899573392609</v>
      </c>
      <c r="F981" s="12">
        <v>0.34711857357492709</v>
      </c>
      <c r="G981" s="12">
        <v>0.37784199677462149</v>
      </c>
      <c r="H981" s="49"/>
      <c r="I981" s="10">
        <v>0.27631286861747728</v>
      </c>
      <c r="J981" s="10">
        <v>0.31070911319194311</v>
      </c>
      <c r="K981" s="10">
        <v>0.24022431188682739</v>
      </c>
      <c r="L981" s="13" t="s">
        <v>49</v>
      </c>
      <c r="M981" s="49"/>
      <c r="N981" s="10">
        <v>0.27631286861747728</v>
      </c>
      <c r="O981" s="10">
        <v>0.25934358614113484</v>
      </c>
      <c r="P981" s="12">
        <v>0.17246869073983775</v>
      </c>
      <c r="Q981" s="13" t="s">
        <v>49</v>
      </c>
      <c r="R981" s="12">
        <v>0.40480079786213652</v>
      </c>
      <c r="S981" s="12">
        <v>0.32933077228625418</v>
      </c>
      <c r="T981" s="13" t="s">
        <v>49</v>
      </c>
      <c r="U981" s="49"/>
      <c r="V981" s="10">
        <v>0.27631286861747728</v>
      </c>
      <c r="W981" s="10">
        <v>0.3098921255803514</v>
      </c>
      <c r="X981" s="10">
        <v>0.18430018276529117</v>
      </c>
      <c r="Y981" s="10">
        <v>0.17291044522662041</v>
      </c>
      <c r="Z981" s="10">
        <v>0.16221652343057635</v>
      </c>
      <c r="AA981" s="10">
        <v>7.2828546918742992E-2</v>
      </c>
      <c r="AB981" s="49"/>
      <c r="AC981" s="10">
        <v>0.27631286861747728</v>
      </c>
      <c r="AD981" s="12">
        <v>0.15273585242145551</v>
      </c>
      <c r="AE981" s="12">
        <v>0.28889313758974822</v>
      </c>
      <c r="AF981" s="12">
        <v>0.41859785471779276</v>
      </c>
      <c r="AG981" s="49"/>
      <c r="AH981" s="10">
        <v>0.27631286861747728</v>
      </c>
      <c r="AI981" s="12">
        <v>9.0296672183184823E-2</v>
      </c>
      <c r="AJ981" s="12">
        <v>0.18339100855584942</v>
      </c>
      <c r="AK981" s="13" t="s">
        <v>49</v>
      </c>
      <c r="AL981" s="12">
        <v>0.31961480377734608</v>
      </c>
      <c r="AM981" s="12">
        <v>0.24984553915702637</v>
      </c>
      <c r="AN981" s="13" t="s">
        <v>49</v>
      </c>
      <c r="AO981" s="12">
        <v>0.44872611333663331</v>
      </c>
      <c r="AP981" s="12">
        <v>0.36281795558934604</v>
      </c>
      <c r="AQ981" s="13" t="s">
        <v>49</v>
      </c>
      <c r="AR981" s="49"/>
      <c r="AS981" s="10">
        <v>0.27631286861747728</v>
      </c>
      <c r="AT981" s="12">
        <v>0.35246490877472236</v>
      </c>
      <c r="AU981" s="12">
        <v>0.20809634142606212</v>
      </c>
      <c r="AV981" s="10">
        <v>0.27491387099816972</v>
      </c>
      <c r="AW981" s="49"/>
      <c r="AX981" s="10">
        <v>0.27631286861747728</v>
      </c>
      <c r="AY981" s="10">
        <v>0.3191127181048376</v>
      </c>
      <c r="AZ981" s="10">
        <v>0.30025721998581384</v>
      </c>
      <c r="BA981" s="10">
        <v>0.24342264146107701</v>
      </c>
      <c r="BB981" s="10">
        <v>0.24232619368624991</v>
      </c>
      <c r="BC981" s="49"/>
      <c r="BD981" s="10">
        <v>0.27631286861747728</v>
      </c>
      <c r="BE981" s="12">
        <v>0.45833294197837476</v>
      </c>
      <c r="BF981" s="12">
        <v>0.18784458960166242</v>
      </c>
      <c r="BG981" s="12">
        <v>0.23427524491511248</v>
      </c>
      <c r="BH981" s="12">
        <v>0.39432428242306478</v>
      </c>
      <c r="BI981" s="10">
        <v>0.28886504377523425</v>
      </c>
      <c r="BJ981" s="49"/>
      <c r="BK981" s="10">
        <v>0.27631286861747728</v>
      </c>
      <c r="BL981" s="12">
        <v>0.16163837581678936</v>
      </c>
      <c r="BM981" s="12">
        <v>0.38658407876574885</v>
      </c>
      <c r="BN981" s="37">
        <v>0.28442686115102533</v>
      </c>
    </row>
    <row r="982" spans="1:66" x14ac:dyDescent="0.15">
      <c r="A982" s="32" t="s">
        <v>167</v>
      </c>
      <c r="B982" s="14"/>
      <c r="C982" s="14"/>
      <c r="D982" s="14"/>
      <c r="E982" s="14"/>
      <c r="F982" s="14"/>
      <c r="G982" s="16"/>
      <c r="H982" s="26"/>
      <c r="I982" s="5"/>
      <c r="J982" s="4"/>
      <c r="K982" s="4"/>
      <c r="L982" s="6"/>
      <c r="M982" s="26"/>
      <c r="N982" s="5"/>
      <c r="O982" s="4"/>
      <c r="P982" s="4"/>
      <c r="Q982" s="4"/>
      <c r="R982" s="4"/>
      <c r="S982" s="4"/>
      <c r="T982" s="6"/>
      <c r="U982" s="26"/>
      <c r="V982" s="5"/>
      <c r="W982" s="4"/>
      <c r="X982" s="4"/>
      <c r="Y982" s="4"/>
      <c r="Z982" s="4"/>
      <c r="AA982" s="6"/>
      <c r="AB982" s="26"/>
      <c r="AC982" s="5"/>
      <c r="AD982" s="4"/>
      <c r="AE982" s="4"/>
      <c r="AF982" s="6"/>
      <c r="AG982" s="26"/>
      <c r="AH982" s="5"/>
      <c r="AI982" s="4"/>
      <c r="AJ982" s="4"/>
      <c r="AK982" s="4"/>
      <c r="AL982" s="4"/>
      <c r="AM982" s="4"/>
      <c r="AN982" s="4"/>
      <c r="AO982" s="4"/>
      <c r="AP982" s="4"/>
      <c r="AQ982" s="6"/>
      <c r="AR982" s="26"/>
      <c r="AS982" s="15"/>
      <c r="AT982" s="14"/>
      <c r="AU982" s="14"/>
      <c r="AV982" s="16"/>
      <c r="AW982" s="26"/>
      <c r="AX982" s="15"/>
      <c r="AY982" s="14"/>
      <c r="AZ982" s="14"/>
      <c r="BA982" s="14"/>
      <c r="BB982" s="16"/>
      <c r="BC982" s="26"/>
      <c r="BD982" s="5"/>
      <c r="BE982" s="4"/>
      <c r="BF982" s="4"/>
      <c r="BG982" s="4"/>
      <c r="BH982" s="4"/>
      <c r="BI982" s="6"/>
      <c r="BJ982" s="26"/>
      <c r="BK982" s="5"/>
      <c r="BL982" s="4"/>
      <c r="BM982" s="4"/>
      <c r="BN982" s="34"/>
    </row>
    <row r="983" spans="1:66" x14ac:dyDescent="0.15">
      <c r="A983" s="48" t="s">
        <v>48</v>
      </c>
      <c r="B983" s="7">
        <v>299.88000000000034</v>
      </c>
      <c r="C983" s="7">
        <v>87.352432432432479</v>
      </c>
      <c r="D983" s="7">
        <v>47.368432432432463</v>
      </c>
      <c r="E983" s="7">
        <v>47.72864864864863</v>
      </c>
      <c r="F983" s="7">
        <v>52.231351351351407</v>
      </c>
      <c r="G983" s="7">
        <v>65.199135135135165</v>
      </c>
      <c r="H983" s="49"/>
      <c r="I983" s="7">
        <v>299.88000000000034</v>
      </c>
      <c r="J983" s="7">
        <v>153.53999999999976</v>
      </c>
      <c r="K983" s="7">
        <v>146.34000000000006</v>
      </c>
      <c r="L983" s="8" t="s">
        <v>49</v>
      </c>
      <c r="M983" s="49"/>
      <c r="N983" s="7">
        <v>299.88000000000034</v>
      </c>
      <c r="O983" s="7">
        <v>99.32018559500375</v>
      </c>
      <c r="P983" s="7">
        <v>83.129327918509787</v>
      </c>
      <c r="Q983" s="8" t="s">
        <v>49</v>
      </c>
      <c r="R983" s="7">
        <v>54.219814404996377</v>
      </c>
      <c r="S983" s="7">
        <v>63.210672081490159</v>
      </c>
      <c r="T983" s="8" t="s">
        <v>49</v>
      </c>
      <c r="U983" s="49"/>
      <c r="V983" s="7">
        <v>299.88000000000034</v>
      </c>
      <c r="W983" s="7">
        <v>229.1399999999997</v>
      </c>
      <c r="X983" s="7">
        <v>21.6</v>
      </c>
      <c r="Y983" s="7">
        <v>32.760000000000019</v>
      </c>
      <c r="Z983" s="7">
        <v>11.34</v>
      </c>
      <c r="AA983" s="7">
        <v>5.04</v>
      </c>
      <c r="AB983" s="49"/>
      <c r="AC983" s="7">
        <v>299.88000000000034</v>
      </c>
      <c r="AD983" s="7">
        <v>85.74614182232925</v>
      </c>
      <c r="AE983" s="7">
        <v>153.20784870202391</v>
      </c>
      <c r="AF983" s="7">
        <v>60.926009475646644</v>
      </c>
      <c r="AG983" s="49"/>
      <c r="AH983" s="7">
        <v>299.88000000000034</v>
      </c>
      <c r="AI983" s="7">
        <v>28.235459512413573</v>
      </c>
      <c r="AJ983" s="7">
        <v>57.510682309915651</v>
      </c>
      <c r="AK983" s="8" t="s">
        <v>49</v>
      </c>
      <c r="AL983" s="7">
        <v>85.74547238549269</v>
      </c>
      <c r="AM983" s="7">
        <v>67.462376316531547</v>
      </c>
      <c r="AN983" s="8" t="s">
        <v>49</v>
      </c>
      <c r="AO983" s="7">
        <v>39.559068102093846</v>
      </c>
      <c r="AP983" s="7">
        <v>21.36694137355278</v>
      </c>
      <c r="AQ983" s="8" t="s">
        <v>49</v>
      </c>
      <c r="AR983" s="49"/>
      <c r="AS983" s="7">
        <v>299.88000000000034</v>
      </c>
      <c r="AT983" s="7">
        <v>106.15328803694574</v>
      </c>
      <c r="AU983" s="7">
        <v>116.92689470282048</v>
      </c>
      <c r="AV983" s="7">
        <v>76.799817260233866</v>
      </c>
      <c r="AW983" s="49"/>
      <c r="AX983" s="7">
        <v>299.88000000000034</v>
      </c>
      <c r="AY983" s="7">
        <v>65.770594516729346</v>
      </c>
      <c r="AZ983" s="7">
        <v>87.062110145026267</v>
      </c>
      <c r="BA983" s="7">
        <v>89.408110660899979</v>
      </c>
      <c r="BB983" s="7">
        <v>57.639184677344488</v>
      </c>
      <c r="BC983" s="49"/>
      <c r="BD983" s="7">
        <v>299.88000000000034</v>
      </c>
      <c r="BE983" s="7">
        <v>29.671618175935489</v>
      </c>
      <c r="BF983" s="7">
        <v>136.89009129140123</v>
      </c>
      <c r="BG983" s="7">
        <v>43.277627609617788</v>
      </c>
      <c r="BH983" s="7">
        <v>70.15680390324556</v>
      </c>
      <c r="BI983" s="7">
        <v>19.883859019799829</v>
      </c>
      <c r="BJ983" s="49"/>
      <c r="BK983" s="7">
        <v>299.88000000000034</v>
      </c>
      <c r="BL983" s="7">
        <v>97.362371774552059</v>
      </c>
      <c r="BM983" s="7">
        <v>93.206865849617529</v>
      </c>
      <c r="BN983" s="35">
        <v>109.31076237583046</v>
      </c>
    </row>
    <row r="984" spans="1:66" x14ac:dyDescent="0.15">
      <c r="A984" s="47" t="s">
        <v>134</v>
      </c>
      <c r="B984" s="9"/>
      <c r="C984" s="9"/>
      <c r="D984" s="9"/>
      <c r="E984" s="9"/>
      <c r="F984" s="9"/>
      <c r="G984" s="9"/>
      <c r="H984" s="49"/>
      <c r="I984" s="9"/>
      <c r="J984" s="11"/>
      <c r="K984" s="11"/>
      <c r="L984" s="9"/>
      <c r="M984" s="49"/>
      <c r="N984" s="9"/>
      <c r="O984" s="11"/>
      <c r="P984" s="11"/>
      <c r="Q984" s="9"/>
      <c r="R984" s="11"/>
      <c r="S984" s="11"/>
      <c r="T984" s="9"/>
      <c r="U984" s="49"/>
      <c r="V984" s="9"/>
      <c r="W984" s="11"/>
      <c r="X984" s="9"/>
      <c r="Y984" s="9"/>
      <c r="Z984" s="9"/>
      <c r="AA984" s="11"/>
      <c r="AB984" s="49"/>
      <c r="AC984" s="9"/>
      <c r="AD984" s="11"/>
      <c r="AE984" s="11"/>
      <c r="AF984" s="11"/>
      <c r="AG984" s="49"/>
      <c r="AH984" s="9"/>
      <c r="AI984" s="11"/>
      <c r="AJ984" s="11"/>
      <c r="AK984" s="9"/>
      <c r="AL984" s="11"/>
      <c r="AM984" s="11"/>
      <c r="AN984" s="9"/>
      <c r="AO984" s="11"/>
      <c r="AP984" s="11"/>
      <c r="AQ984" s="9"/>
      <c r="AR984" s="49"/>
      <c r="AS984" s="9"/>
      <c r="AT984" s="11"/>
      <c r="AU984" s="11"/>
      <c r="AV984" s="9"/>
      <c r="AW984" s="49"/>
      <c r="AX984" s="9"/>
      <c r="AY984" s="11"/>
      <c r="AZ984" s="11"/>
      <c r="BA984" s="9"/>
      <c r="BB984" s="11"/>
      <c r="BC984" s="49"/>
      <c r="BD984" s="9"/>
      <c r="BE984" s="11"/>
      <c r="BF984" s="11"/>
      <c r="BG984" s="11"/>
      <c r="BH984" s="11"/>
      <c r="BI984" s="11"/>
      <c r="BJ984" s="49"/>
      <c r="BK984" s="9"/>
      <c r="BL984" s="11"/>
      <c r="BM984" s="11"/>
      <c r="BN984" s="38"/>
    </row>
    <row r="985" spans="1:66" x14ac:dyDescent="0.15">
      <c r="A985" s="50" t="s">
        <v>51</v>
      </c>
      <c r="B985" s="10">
        <v>0.4862434384530927</v>
      </c>
      <c r="C985" s="10">
        <v>0.54924521311338914</v>
      </c>
      <c r="D985" s="10">
        <v>0.56798231816811284</v>
      </c>
      <c r="E985" s="10">
        <v>0.4771736930297702</v>
      </c>
      <c r="F985" s="10">
        <v>0.38750310866884768</v>
      </c>
      <c r="G985" s="10">
        <v>0.42819093044016077</v>
      </c>
      <c r="H985" s="49"/>
      <c r="I985" s="10">
        <v>0.4862434384530927</v>
      </c>
      <c r="J985" s="12">
        <v>0.37069962441589438</v>
      </c>
      <c r="K985" s="12">
        <v>0.60747206498904804</v>
      </c>
      <c r="L985" s="13" t="s">
        <v>49</v>
      </c>
      <c r="M985" s="49"/>
      <c r="N985" s="10">
        <v>0.4862434384530927</v>
      </c>
      <c r="O985" s="12">
        <v>0.41106903884738377</v>
      </c>
      <c r="P985" s="12">
        <v>0.68363044859823918</v>
      </c>
      <c r="Q985" s="13" t="s">
        <v>49</v>
      </c>
      <c r="R985" s="12">
        <v>0.29675068568017199</v>
      </c>
      <c r="S985" s="12">
        <v>0.50731500232358351</v>
      </c>
      <c r="T985" s="13" t="s">
        <v>49</v>
      </c>
      <c r="U985" s="49"/>
      <c r="V985" s="10">
        <v>0.4862434384530927</v>
      </c>
      <c r="W985" s="12">
        <v>0.45344414260572002</v>
      </c>
      <c r="X985" s="10">
        <v>0.49302024056132371</v>
      </c>
      <c r="Y985" s="10">
        <v>0.62449886708625457</v>
      </c>
      <c r="Z985" s="10">
        <v>0.54071669146731138</v>
      </c>
      <c r="AA985" s="12">
        <v>0.92717145308125715</v>
      </c>
      <c r="AB985" s="49"/>
      <c r="AC985" s="10">
        <v>0.4862434384530927</v>
      </c>
      <c r="AD985" s="12">
        <v>0.6265476181990679</v>
      </c>
      <c r="AE985" s="12">
        <v>0.46299620376172163</v>
      </c>
      <c r="AF985" s="12">
        <v>0.34724068162864136</v>
      </c>
      <c r="AG985" s="49"/>
      <c r="AH985" s="10">
        <v>0.4862434384530927</v>
      </c>
      <c r="AI985" s="12">
        <v>0.61168499111050767</v>
      </c>
      <c r="AJ985" s="12">
        <v>0.63384457745171074</v>
      </c>
      <c r="AK985" s="13" t="s">
        <v>49</v>
      </c>
      <c r="AL985" s="12">
        <v>0.34811457856362626</v>
      </c>
      <c r="AM985" s="12">
        <v>0.60901209823310831</v>
      </c>
      <c r="AN985" s="13" t="s">
        <v>49</v>
      </c>
      <c r="AO985" s="12">
        <v>0.24764902255700824</v>
      </c>
      <c r="AP985" s="12">
        <v>0.53162613740059994</v>
      </c>
      <c r="AQ985" s="13" t="s">
        <v>49</v>
      </c>
      <c r="AR985" s="49"/>
      <c r="AS985" s="10">
        <v>0.4862434384530927</v>
      </c>
      <c r="AT985" s="12">
        <v>0.39264955301138732</v>
      </c>
      <c r="AU985" s="12">
        <v>0.55903102301113383</v>
      </c>
      <c r="AV985" s="10">
        <v>0.50479130087408042</v>
      </c>
      <c r="AW985" s="49"/>
      <c r="AX985" s="10">
        <v>0.4862434384530927</v>
      </c>
      <c r="AY985" s="12">
        <v>0.41170780820477132</v>
      </c>
      <c r="AZ985" s="12">
        <v>0.43627903834201637</v>
      </c>
      <c r="BA985" s="10">
        <v>0.49684648183866703</v>
      </c>
      <c r="BB985" s="12">
        <v>0.63031662043924352</v>
      </c>
      <c r="BC985" s="49"/>
      <c r="BD985" s="10">
        <v>0.4862434384530927</v>
      </c>
      <c r="BE985" s="12">
        <v>0.33627195182978437</v>
      </c>
      <c r="BF985" s="12">
        <v>0.62280467308454435</v>
      </c>
      <c r="BG985" s="12">
        <v>0.47415645025326925</v>
      </c>
      <c r="BH985" s="12">
        <v>0.37261819701549515</v>
      </c>
      <c r="BI985" s="12">
        <v>0.19709920215338514</v>
      </c>
      <c r="BJ985" s="49"/>
      <c r="BK985" s="10">
        <v>0.4862434384530927</v>
      </c>
      <c r="BL985" s="12">
        <v>0.59887695388625806</v>
      </c>
      <c r="BM985" s="12">
        <v>0.3840761637103367</v>
      </c>
      <c r="BN985" s="39">
        <v>0.47303728471915435</v>
      </c>
    </row>
    <row r="986" spans="1:66" x14ac:dyDescent="0.15">
      <c r="A986" s="47" t="s">
        <v>135</v>
      </c>
      <c r="B986" s="9"/>
      <c r="C986" s="11"/>
      <c r="D986" s="11"/>
      <c r="E986" s="9"/>
      <c r="F986" s="11"/>
      <c r="G986" s="11"/>
      <c r="H986" s="49"/>
      <c r="I986" s="9"/>
      <c r="J986" s="11"/>
      <c r="K986" s="11"/>
      <c r="L986" s="9"/>
      <c r="M986" s="49"/>
      <c r="N986" s="9"/>
      <c r="O986" s="11"/>
      <c r="P986" s="11"/>
      <c r="Q986" s="9"/>
      <c r="R986" s="11"/>
      <c r="S986" s="11"/>
      <c r="T986" s="9"/>
      <c r="U986" s="49"/>
      <c r="V986" s="9"/>
      <c r="W986" s="11"/>
      <c r="X986" s="9"/>
      <c r="Y986" s="11"/>
      <c r="Z986" s="9"/>
      <c r="AA986" s="9"/>
      <c r="AB986" s="49"/>
      <c r="AC986" s="9"/>
      <c r="AD986" s="11"/>
      <c r="AE986" s="11"/>
      <c r="AF986" s="11"/>
      <c r="AG986" s="49"/>
      <c r="AH986" s="9"/>
      <c r="AI986" s="11"/>
      <c r="AJ986" s="11"/>
      <c r="AK986" s="9"/>
      <c r="AL986" s="11"/>
      <c r="AM986" s="11"/>
      <c r="AN986" s="9"/>
      <c r="AO986" s="11"/>
      <c r="AP986" s="9"/>
      <c r="AQ986" s="9"/>
      <c r="AR986" s="49"/>
      <c r="AS986" s="9"/>
      <c r="AT986" s="11"/>
      <c r="AU986" s="11"/>
      <c r="AV986" s="9"/>
      <c r="AW986" s="49"/>
      <c r="AX986" s="9"/>
      <c r="AY986" s="9"/>
      <c r="AZ986" s="9"/>
      <c r="BA986" s="9"/>
      <c r="BB986" s="9"/>
      <c r="BC986" s="49"/>
      <c r="BD986" s="9"/>
      <c r="BE986" s="11"/>
      <c r="BF986" s="11"/>
      <c r="BG986" s="9"/>
      <c r="BH986" s="11"/>
      <c r="BI986" s="11"/>
      <c r="BJ986" s="49"/>
      <c r="BK986" s="9"/>
      <c r="BL986" s="11"/>
      <c r="BM986" s="11"/>
      <c r="BN986" s="38"/>
    </row>
    <row r="987" spans="1:66" x14ac:dyDescent="0.15">
      <c r="A987" s="50" t="s">
        <v>51</v>
      </c>
      <c r="B987" s="10">
        <v>0.38666247316105257</v>
      </c>
      <c r="C987" s="12">
        <v>0.28589959380435515</v>
      </c>
      <c r="D987" s="12">
        <v>0.25844421514314914</v>
      </c>
      <c r="E987" s="10">
        <v>0.41533265135207798</v>
      </c>
      <c r="F987" s="12">
        <v>0.54022533613373169</v>
      </c>
      <c r="G987" s="12">
        <v>0.47080769654229127</v>
      </c>
      <c r="H987" s="49"/>
      <c r="I987" s="10">
        <v>0.38666247316105257</v>
      </c>
      <c r="J987" s="12">
        <v>0.44787305628131124</v>
      </c>
      <c r="K987" s="12">
        <v>0.32244029923537071</v>
      </c>
      <c r="L987" s="13" t="s">
        <v>49</v>
      </c>
      <c r="M987" s="49"/>
      <c r="N987" s="10">
        <v>0.38666247316105257</v>
      </c>
      <c r="O987" s="12">
        <v>0.39277572651038861</v>
      </c>
      <c r="P987" s="12">
        <v>0.21687689385580333</v>
      </c>
      <c r="Q987" s="13" t="s">
        <v>49</v>
      </c>
      <c r="R987" s="12">
        <v>0.54880067985747583</v>
      </c>
      <c r="S987" s="12">
        <v>0.46126835869152644</v>
      </c>
      <c r="T987" s="13" t="s">
        <v>49</v>
      </c>
      <c r="U987" s="49"/>
      <c r="V987" s="10">
        <v>0.38666247316105257</v>
      </c>
      <c r="W987" s="12">
        <v>0.4421392591511259</v>
      </c>
      <c r="X987" s="10">
        <v>0.2319903784142191</v>
      </c>
      <c r="Y987" s="12">
        <v>0.20749372062689556</v>
      </c>
      <c r="Z987" s="10">
        <v>0.21737303983183351</v>
      </c>
      <c r="AA987" s="10">
        <v>7.2828546918742992E-2</v>
      </c>
      <c r="AB987" s="49"/>
      <c r="AC987" s="10">
        <v>0.38666247316105257</v>
      </c>
      <c r="AD987" s="12">
        <v>0.24877973716726917</v>
      </c>
      <c r="AE987" s="12">
        <v>0.4068739473127399</v>
      </c>
      <c r="AF987" s="12">
        <v>0.5298912228625321</v>
      </c>
      <c r="AG987" s="49"/>
      <c r="AH987" s="10">
        <v>0.38666247316105257</v>
      </c>
      <c r="AI987" s="12">
        <v>0.25171034485636656</v>
      </c>
      <c r="AJ987" s="12">
        <v>0.24734092525565998</v>
      </c>
      <c r="AK987" s="13" t="s">
        <v>49</v>
      </c>
      <c r="AL987" s="12">
        <v>0.45929924825895796</v>
      </c>
      <c r="AM987" s="12">
        <v>0.34024077427576127</v>
      </c>
      <c r="AN987" s="13" t="s">
        <v>49</v>
      </c>
      <c r="AO987" s="12">
        <v>0.56311844213892592</v>
      </c>
      <c r="AP987" s="10">
        <v>0.46837386259940034</v>
      </c>
      <c r="AQ987" s="13" t="s">
        <v>49</v>
      </c>
      <c r="AR987" s="49"/>
      <c r="AS987" s="10">
        <v>0.38666247316105257</v>
      </c>
      <c r="AT987" s="12">
        <v>0.45750289206277922</v>
      </c>
      <c r="AU987" s="12">
        <v>0.3289411787425916</v>
      </c>
      <c r="AV987" s="10">
        <v>0.37662635972678266</v>
      </c>
      <c r="AW987" s="49"/>
      <c r="AX987" s="10">
        <v>0.38666247316105257</v>
      </c>
      <c r="AY987" s="10">
        <v>0.40484445144985881</v>
      </c>
      <c r="AZ987" s="10">
        <v>0.42503465933922252</v>
      </c>
      <c r="BA987" s="10">
        <v>0.38928760663164624</v>
      </c>
      <c r="BB987" s="10">
        <v>0.30388352214636</v>
      </c>
      <c r="BC987" s="49"/>
      <c r="BD987" s="10">
        <v>0.38666247316105257</v>
      </c>
      <c r="BE987" s="12">
        <v>0.54310960046160406</v>
      </c>
      <c r="BF987" s="12">
        <v>0.27248920548077998</v>
      </c>
      <c r="BG987" s="10">
        <v>0.36187478693521702</v>
      </c>
      <c r="BH987" s="12">
        <v>0.51160531732380155</v>
      </c>
      <c r="BI987" s="12">
        <v>0.55234013378376878</v>
      </c>
      <c r="BJ987" s="49"/>
      <c r="BK987" s="10">
        <v>0.38666247316105257</v>
      </c>
      <c r="BL987" s="12">
        <v>0.28391435959574857</v>
      </c>
      <c r="BM987" s="12">
        <v>0.48888722438120397</v>
      </c>
      <c r="BN987" s="39">
        <v>0.39101475603102503</v>
      </c>
    </row>
    <row r="988" spans="1:66" x14ac:dyDescent="0.15">
      <c r="A988" s="47" t="s">
        <v>81</v>
      </c>
      <c r="B988" s="9"/>
      <c r="C988" s="9"/>
      <c r="D988" s="9"/>
      <c r="E988" s="9"/>
      <c r="F988" s="9"/>
      <c r="G988" s="9"/>
      <c r="H988" s="49"/>
      <c r="I988" s="9"/>
      <c r="J988" s="11"/>
      <c r="K988" s="11"/>
      <c r="L988" s="9"/>
      <c r="M988" s="49"/>
      <c r="N988" s="9"/>
      <c r="O988" s="11"/>
      <c r="P988" s="9"/>
      <c r="Q988" s="9"/>
      <c r="R988" s="11"/>
      <c r="S988" s="11"/>
      <c r="T988" s="9"/>
      <c r="U988" s="49"/>
      <c r="V988" s="9"/>
      <c r="W988" s="11"/>
      <c r="X988" s="11"/>
      <c r="Y988" s="9"/>
      <c r="Z988" s="9"/>
      <c r="AA988" s="9"/>
      <c r="AB988" s="49"/>
      <c r="AC988" s="9"/>
      <c r="AD988" s="9"/>
      <c r="AE988" s="9"/>
      <c r="AF988" s="9"/>
      <c r="AG988" s="49"/>
      <c r="AH988" s="9"/>
      <c r="AI988" s="9"/>
      <c r="AJ988" s="9"/>
      <c r="AK988" s="9"/>
      <c r="AL988" s="11"/>
      <c r="AM988" s="11"/>
      <c r="AN988" s="9"/>
      <c r="AO988" s="11"/>
      <c r="AP988" s="11"/>
      <c r="AQ988" s="9"/>
      <c r="AR988" s="49"/>
      <c r="AS988" s="9"/>
      <c r="AT988" s="9"/>
      <c r="AU988" s="9"/>
      <c r="AV988" s="9"/>
      <c r="AW988" s="49"/>
      <c r="AX988" s="9"/>
      <c r="AY988" s="9"/>
      <c r="AZ988" s="9"/>
      <c r="BA988" s="9"/>
      <c r="BB988" s="9"/>
      <c r="BC988" s="49"/>
      <c r="BD988" s="9"/>
      <c r="BE988" s="9"/>
      <c r="BF988" s="9"/>
      <c r="BG988" s="9"/>
      <c r="BH988" s="9"/>
      <c r="BI988" s="9"/>
      <c r="BJ988" s="49"/>
      <c r="BK988" s="9"/>
      <c r="BL988" s="9"/>
      <c r="BM988" s="9"/>
      <c r="BN988" s="38"/>
    </row>
    <row r="989" spans="1:66" x14ac:dyDescent="0.15">
      <c r="A989" s="50" t="s">
        <v>51</v>
      </c>
      <c r="B989" s="10">
        <v>0.12709408838585337</v>
      </c>
      <c r="C989" s="10">
        <v>0.16485519308225516</v>
      </c>
      <c r="D989" s="10">
        <v>0.17357346668873747</v>
      </c>
      <c r="E989" s="10">
        <v>0.10749365561815194</v>
      </c>
      <c r="F989" s="10">
        <v>7.2271555197420123E-2</v>
      </c>
      <c r="G989" s="10">
        <v>0.10100137301754733</v>
      </c>
      <c r="H989" s="49"/>
      <c r="I989" s="10">
        <v>0.12709408838585337</v>
      </c>
      <c r="J989" s="12">
        <v>0.18142731930279651</v>
      </c>
      <c r="K989" s="12">
        <v>7.0087635775580234E-2</v>
      </c>
      <c r="L989" s="13" t="s">
        <v>49</v>
      </c>
      <c r="M989" s="49"/>
      <c r="N989" s="10">
        <v>0.12709408838585337</v>
      </c>
      <c r="O989" s="12">
        <v>0.19615523464222703</v>
      </c>
      <c r="P989" s="10">
        <v>9.9492657545958083E-2</v>
      </c>
      <c r="Q989" s="13" t="s">
        <v>49</v>
      </c>
      <c r="R989" s="12">
        <v>0.1544486344623516</v>
      </c>
      <c r="S989" s="12">
        <v>3.1416638984890451E-2</v>
      </c>
      <c r="T989" s="13" t="s">
        <v>49</v>
      </c>
      <c r="U989" s="49"/>
      <c r="V989" s="10">
        <v>0.12709408838585337</v>
      </c>
      <c r="W989" s="12">
        <v>0.10441659824315533</v>
      </c>
      <c r="X989" s="12">
        <v>0.27498938102445719</v>
      </c>
      <c r="Y989" s="10">
        <v>0.16800741228684951</v>
      </c>
      <c r="Z989" s="10">
        <v>0.24191026870085522</v>
      </c>
      <c r="AA989" s="10">
        <v>0</v>
      </c>
      <c r="AB989" s="49"/>
      <c r="AC989" s="10">
        <v>0.12709408838585337</v>
      </c>
      <c r="AD989" s="10">
        <v>0.12467264463366293</v>
      </c>
      <c r="AE989" s="10">
        <v>0.13012984892554044</v>
      </c>
      <c r="AF989" s="10">
        <v>0.12286809550882624</v>
      </c>
      <c r="AG989" s="49"/>
      <c r="AH989" s="10">
        <v>0.12709408838585337</v>
      </c>
      <c r="AI989" s="10">
        <v>0.13660466403312529</v>
      </c>
      <c r="AJ989" s="10">
        <v>0.11881449729262951</v>
      </c>
      <c r="AK989" s="13" t="s">
        <v>49</v>
      </c>
      <c r="AL989" s="12">
        <v>0.19258617317741503</v>
      </c>
      <c r="AM989" s="12">
        <v>5.0747127491130778E-2</v>
      </c>
      <c r="AN989" s="13" t="s">
        <v>49</v>
      </c>
      <c r="AO989" s="12">
        <v>0.18923253530406547</v>
      </c>
      <c r="AP989" s="12">
        <v>0</v>
      </c>
      <c r="AQ989" s="13" t="s">
        <v>49</v>
      </c>
      <c r="AR989" s="49"/>
      <c r="AS989" s="10">
        <v>0.12709408838585337</v>
      </c>
      <c r="AT989" s="10">
        <v>0.14984755492583296</v>
      </c>
      <c r="AU989" s="10">
        <v>0.11202779824627505</v>
      </c>
      <c r="AV989" s="10">
        <v>0.1185823393991367</v>
      </c>
      <c r="AW989" s="49"/>
      <c r="AX989" s="10">
        <v>0.12709408838585337</v>
      </c>
      <c r="AY989" s="10">
        <v>0.18344774034536998</v>
      </c>
      <c r="AZ989" s="10">
        <v>0.13868630231876083</v>
      </c>
      <c r="BA989" s="10">
        <v>0.11386591152968664</v>
      </c>
      <c r="BB989" s="10">
        <v>6.5799857414396298E-2</v>
      </c>
      <c r="BC989" s="49"/>
      <c r="BD989" s="10">
        <v>0.12709408838585337</v>
      </c>
      <c r="BE989" s="10">
        <v>0.12061844770861126</v>
      </c>
      <c r="BF989" s="10">
        <v>0.10470612143467652</v>
      </c>
      <c r="BG989" s="10">
        <v>0.16396876281151337</v>
      </c>
      <c r="BH989" s="10">
        <v>0.11577648566070355</v>
      </c>
      <c r="BI989" s="10">
        <v>0.25056066406284605</v>
      </c>
      <c r="BJ989" s="49"/>
      <c r="BK989" s="10">
        <v>0.12709408838585337</v>
      </c>
      <c r="BL989" s="10">
        <v>0.11720868651799364</v>
      </c>
      <c r="BM989" s="10">
        <v>0.12703661190845952</v>
      </c>
      <c r="BN989" s="39">
        <v>0.13594795924982045</v>
      </c>
    </row>
    <row r="990" spans="1:66" ht="24" x14ac:dyDescent="0.15">
      <c r="A990" s="32" t="s">
        <v>168</v>
      </c>
      <c r="B990" s="14"/>
      <c r="C990" s="14"/>
      <c r="D990" s="14"/>
      <c r="E990" s="14"/>
      <c r="F990" s="14"/>
      <c r="G990" s="16"/>
      <c r="H990" s="26"/>
      <c r="I990" s="5"/>
      <c r="J990" s="4"/>
      <c r="K990" s="4"/>
      <c r="L990" s="6"/>
      <c r="M990" s="26"/>
      <c r="N990" s="5"/>
      <c r="O990" s="4"/>
      <c r="P990" s="4"/>
      <c r="Q990" s="4"/>
      <c r="R990" s="4"/>
      <c r="S990" s="4"/>
      <c r="T990" s="6"/>
      <c r="U990" s="26"/>
      <c r="V990" s="15"/>
      <c r="W990" s="14"/>
      <c r="X990" s="14"/>
      <c r="Y990" s="14"/>
      <c r="Z990" s="14"/>
      <c r="AA990" s="16"/>
      <c r="AB990" s="26"/>
      <c r="AC990" s="5"/>
      <c r="AD990" s="4"/>
      <c r="AE990" s="4"/>
      <c r="AF990" s="6"/>
      <c r="AG990" s="26"/>
      <c r="AH990" s="5"/>
      <c r="AI990" s="4"/>
      <c r="AJ990" s="4"/>
      <c r="AK990" s="4"/>
      <c r="AL990" s="4"/>
      <c r="AM990" s="4"/>
      <c r="AN990" s="4"/>
      <c r="AO990" s="4"/>
      <c r="AP990" s="4"/>
      <c r="AQ990" s="6"/>
      <c r="AR990" s="26"/>
      <c r="AS990" s="5"/>
      <c r="AT990" s="4"/>
      <c r="AU990" s="4"/>
      <c r="AV990" s="6"/>
      <c r="AW990" s="26"/>
      <c r="AX990" s="15"/>
      <c r="AY990" s="14"/>
      <c r="AZ990" s="14"/>
      <c r="BA990" s="14"/>
      <c r="BB990" s="16"/>
      <c r="BC990" s="26"/>
      <c r="BD990" s="5"/>
      <c r="BE990" s="4"/>
      <c r="BF990" s="4"/>
      <c r="BG990" s="4"/>
      <c r="BH990" s="4"/>
      <c r="BI990" s="6"/>
      <c r="BJ990" s="26"/>
      <c r="BK990" s="5"/>
      <c r="BL990" s="4"/>
      <c r="BM990" s="4"/>
      <c r="BN990" s="34"/>
    </row>
    <row r="991" spans="1:66" x14ac:dyDescent="0.15">
      <c r="A991" s="48" t="s">
        <v>48</v>
      </c>
      <c r="B991" s="7">
        <v>299.88000000000034</v>
      </c>
      <c r="C991" s="7">
        <v>87.352432432432479</v>
      </c>
      <c r="D991" s="7">
        <v>47.368432432432463</v>
      </c>
      <c r="E991" s="7">
        <v>47.72864864864863</v>
      </c>
      <c r="F991" s="7">
        <v>52.231351351351407</v>
      </c>
      <c r="G991" s="7">
        <v>65.199135135135165</v>
      </c>
      <c r="H991" s="49"/>
      <c r="I991" s="7">
        <v>299.88000000000034</v>
      </c>
      <c r="J991" s="7">
        <v>153.53999999999976</v>
      </c>
      <c r="K991" s="7">
        <v>146.34000000000006</v>
      </c>
      <c r="L991" s="8" t="s">
        <v>49</v>
      </c>
      <c r="M991" s="49"/>
      <c r="N991" s="7">
        <v>299.88000000000034</v>
      </c>
      <c r="O991" s="7">
        <v>99.32018559500375</v>
      </c>
      <c r="P991" s="7">
        <v>83.129327918509787</v>
      </c>
      <c r="Q991" s="8" t="s">
        <v>49</v>
      </c>
      <c r="R991" s="7">
        <v>54.219814404996377</v>
      </c>
      <c r="S991" s="7">
        <v>63.210672081490159</v>
      </c>
      <c r="T991" s="8" t="s">
        <v>49</v>
      </c>
      <c r="U991" s="49"/>
      <c r="V991" s="7">
        <v>299.88000000000034</v>
      </c>
      <c r="W991" s="7">
        <v>229.1399999999997</v>
      </c>
      <c r="X991" s="7">
        <v>21.6</v>
      </c>
      <c r="Y991" s="7">
        <v>32.760000000000019</v>
      </c>
      <c r="Z991" s="7">
        <v>11.34</v>
      </c>
      <c r="AA991" s="7">
        <v>5.04</v>
      </c>
      <c r="AB991" s="49"/>
      <c r="AC991" s="7">
        <v>299.88000000000034</v>
      </c>
      <c r="AD991" s="7">
        <v>85.74614182232925</v>
      </c>
      <c r="AE991" s="7">
        <v>153.20784870202391</v>
      </c>
      <c r="AF991" s="7">
        <v>60.926009475646644</v>
      </c>
      <c r="AG991" s="49"/>
      <c r="AH991" s="7">
        <v>299.88000000000034</v>
      </c>
      <c r="AI991" s="7">
        <v>28.235459512413573</v>
      </c>
      <c r="AJ991" s="7">
        <v>57.510682309915651</v>
      </c>
      <c r="AK991" s="8" t="s">
        <v>49</v>
      </c>
      <c r="AL991" s="7">
        <v>85.74547238549269</v>
      </c>
      <c r="AM991" s="7">
        <v>67.462376316531547</v>
      </c>
      <c r="AN991" s="8" t="s">
        <v>49</v>
      </c>
      <c r="AO991" s="7">
        <v>39.559068102093846</v>
      </c>
      <c r="AP991" s="7">
        <v>21.36694137355278</v>
      </c>
      <c r="AQ991" s="8" t="s">
        <v>49</v>
      </c>
      <c r="AR991" s="49"/>
      <c r="AS991" s="7">
        <v>299.88000000000034</v>
      </c>
      <c r="AT991" s="7">
        <v>106.15328803694574</v>
      </c>
      <c r="AU991" s="7">
        <v>116.92689470282048</v>
      </c>
      <c r="AV991" s="7">
        <v>76.799817260233866</v>
      </c>
      <c r="AW991" s="49"/>
      <c r="AX991" s="7">
        <v>299.88000000000034</v>
      </c>
      <c r="AY991" s="7">
        <v>65.770594516729346</v>
      </c>
      <c r="AZ991" s="7">
        <v>87.062110145026267</v>
      </c>
      <c r="BA991" s="7">
        <v>89.408110660899979</v>
      </c>
      <c r="BB991" s="7">
        <v>57.639184677344488</v>
      </c>
      <c r="BC991" s="49"/>
      <c r="BD991" s="7">
        <v>299.88000000000034</v>
      </c>
      <c r="BE991" s="7">
        <v>29.671618175935489</v>
      </c>
      <c r="BF991" s="7">
        <v>136.89009129140123</v>
      </c>
      <c r="BG991" s="7">
        <v>43.277627609617788</v>
      </c>
      <c r="BH991" s="7">
        <v>70.15680390324556</v>
      </c>
      <c r="BI991" s="7">
        <v>19.883859019799829</v>
      </c>
      <c r="BJ991" s="49"/>
      <c r="BK991" s="7">
        <v>299.88000000000034</v>
      </c>
      <c r="BL991" s="7">
        <v>97.362371774552059</v>
      </c>
      <c r="BM991" s="7">
        <v>93.206865849617529</v>
      </c>
      <c r="BN991" s="35">
        <v>109.31076237583046</v>
      </c>
    </row>
    <row r="992" spans="1:66" x14ac:dyDescent="0.15">
      <c r="A992" s="47" t="s">
        <v>128</v>
      </c>
      <c r="B992" s="9"/>
      <c r="C992" s="9"/>
      <c r="D992" s="11"/>
      <c r="E992" s="11"/>
      <c r="F992" s="11"/>
      <c r="G992" s="11"/>
      <c r="H992" s="49"/>
      <c r="I992" s="9"/>
      <c r="J992" s="11"/>
      <c r="K992" s="11"/>
      <c r="L992" s="9"/>
      <c r="M992" s="49"/>
      <c r="N992" s="9"/>
      <c r="O992" s="11"/>
      <c r="P992" s="11"/>
      <c r="Q992" s="9"/>
      <c r="R992" s="11"/>
      <c r="S992" s="11"/>
      <c r="T992" s="9"/>
      <c r="U992" s="49"/>
      <c r="V992" s="9"/>
      <c r="W992" s="11"/>
      <c r="X992" s="11"/>
      <c r="Y992" s="11"/>
      <c r="Z992" s="9"/>
      <c r="AA992" s="11"/>
      <c r="AB992" s="49"/>
      <c r="AC992" s="9"/>
      <c r="AD992" s="11"/>
      <c r="AE992" s="11"/>
      <c r="AF992" s="9"/>
      <c r="AG992" s="49"/>
      <c r="AH992" s="9"/>
      <c r="AI992" s="9"/>
      <c r="AJ992" s="11"/>
      <c r="AK992" s="9"/>
      <c r="AL992" s="11"/>
      <c r="AM992" s="11"/>
      <c r="AN992" s="9"/>
      <c r="AO992" s="11"/>
      <c r="AP992" s="11"/>
      <c r="AQ992" s="9"/>
      <c r="AR992" s="49"/>
      <c r="AS992" s="9"/>
      <c r="AT992" s="9"/>
      <c r="AU992" s="9"/>
      <c r="AV992" s="9"/>
      <c r="AW992" s="49"/>
      <c r="AX992" s="9"/>
      <c r="AY992" s="9"/>
      <c r="AZ992" s="9"/>
      <c r="BA992" s="9"/>
      <c r="BB992" s="9"/>
      <c r="BC992" s="49"/>
      <c r="BD992" s="9"/>
      <c r="BE992" s="11"/>
      <c r="BF992" s="11"/>
      <c r="BG992" s="9"/>
      <c r="BH992" s="9"/>
      <c r="BI992" s="11"/>
      <c r="BJ992" s="49"/>
      <c r="BK992" s="9"/>
      <c r="BL992" s="9"/>
      <c r="BM992" s="9"/>
      <c r="BN992" s="38"/>
    </row>
    <row r="993" spans="1:66" x14ac:dyDescent="0.15">
      <c r="A993" s="50" t="s">
        <v>51</v>
      </c>
      <c r="B993" s="10">
        <v>0.19104874644033651</v>
      </c>
      <c r="C993" s="10">
        <v>0.22749579927754904</v>
      </c>
      <c r="D993" s="12">
        <v>0.35762427179579565</v>
      </c>
      <c r="E993" s="12">
        <v>9.0523477355209978E-2</v>
      </c>
      <c r="F993" s="12">
        <v>0.1395410388969576</v>
      </c>
      <c r="G993" s="12">
        <v>0.13604943069615047</v>
      </c>
      <c r="H993" s="49"/>
      <c r="I993" s="10">
        <v>0.19104874644033651</v>
      </c>
      <c r="J993" s="12">
        <v>0.13874442682779192</v>
      </c>
      <c r="K993" s="12">
        <v>0.24592646431180132</v>
      </c>
      <c r="L993" s="13" t="s">
        <v>49</v>
      </c>
      <c r="M993" s="49"/>
      <c r="N993" s="10">
        <v>0.19104874644033651</v>
      </c>
      <c r="O993" s="12">
        <v>0.14855542891002882</v>
      </c>
      <c r="P993" s="12">
        <v>0.3173178915908102</v>
      </c>
      <c r="Q993" s="13" t="s">
        <v>49</v>
      </c>
      <c r="R993" s="12">
        <v>0.12077257357867792</v>
      </c>
      <c r="S993" s="12">
        <v>0.15203849929861174</v>
      </c>
      <c r="T993" s="13" t="s">
        <v>49</v>
      </c>
      <c r="U993" s="49"/>
      <c r="V993" s="10">
        <v>0.19104874644033651</v>
      </c>
      <c r="W993" s="12">
        <v>0.17277720562092433</v>
      </c>
      <c r="X993" s="12">
        <v>0.3742683799278409</v>
      </c>
      <c r="Y993" s="12">
        <v>0.11603225718494498</v>
      </c>
      <c r="Z993" s="10">
        <v>0.25113156239880513</v>
      </c>
      <c r="AA993" s="12">
        <v>0.58894514228710493</v>
      </c>
      <c r="AB993" s="49"/>
      <c r="AC993" s="10">
        <v>0.19104874644033651</v>
      </c>
      <c r="AD993" s="12">
        <v>0.27409677801814097</v>
      </c>
      <c r="AE993" s="12">
        <v>0.14484139709021501</v>
      </c>
      <c r="AF993" s="10">
        <v>0.1903639862543389</v>
      </c>
      <c r="AG993" s="49"/>
      <c r="AH993" s="10">
        <v>0.19104874644033651</v>
      </c>
      <c r="AI993" s="10">
        <v>0.19082055716141938</v>
      </c>
      <c r="AJ993" s="12">
        <v>0.3149820930223306</v>
      </c>
      <c r="AK993" s="13" t="s">
        <v>49</v>
      </c>
      <c r="AL993" s="12">
        <v>0.13697221286950895</v>
      </c>
      <c r="AM993" s="12">
        <v>0.15484322262815581</v>
      </c>
      <c r="AN993" s="13" t="s">
        <v>49</v>
      </c>
      <c r="AO993" s="12">
        <v>0.10541618605188145</v>
      </c>
      <c r="AP993" s="12">
        <v>0.34763758730851357</v>
      </c>
      <c r="AQ993" s="13" t="s">
        <v>49</v>
      </c>
      <c r="AR993" s="49"/>
      <c r="AS993" s="10">
        <v>0.19104874644033651</v>
      </c>
      <c r="AT993" s="10">
        <v>0.17749506058080552</v>
      </c>
      <c r="AU993" s="10">
        <v>0.20654435085052364</v>
      </c>
      <c r="AV993" s="10">
        <v>0.18619086266499868</v>
      </c>
      <c r="AW993" s="49"/>
      <c r="AX993" s="10">
        <v>0.19104874644033651</v>
      </c>
      <c r="AY993" s="10">
        <v>0.23392636531424482</v>
      </c>
      <c r="AZ993" s="10">
        <v>0.17065242432266214</v>
      </c>
      <c r="BA993" s="10">
        <v>0.18309038479582426</v>
      </c>
      <c r="BB993" s="10">
        <v>0.18527493882478477</v>
      </c>
      <c r="BC993" s="49"/>
      <c r="BD993" s="10">
        <v>0.19104874644033651</v>
      </c>
      <c r="BE993" s="12">
        <v>8.5941437421590716E-2</v>
      </c>
      <c r="BF993" s="12">
        <v>0.25666498378454339</v>
      </c>
      <c r="BG993" s="10">
        <v>0.19732452091545352</v>
      </c>
      <c r="BH993" s="10">
        <v>0.15090991605459311</v>
      </c>
      <c r="BI993" s="12">
        <v>2.4124541503300057E-2</v>
      </c>
      <c r="BJ993" s="49"/>
      <c r="BK993" s="10">
        <v>0.19104874644033651</v>
      </c>
      <c r="BL993" s="10">
        <v>0.22657802007933392</v>
      </c>
      <c r="BM993" s="10">
        <v>0.14924256240966147</v>
      </c>
      <c r="BN993" s="39">
        <v>0.19505026493865082</v>
      </c>
    </row>
    <row r="994" spans="1:66" x14ac:dyDescent="0.15">
      <c r="A994" s="47" t="s">
        <v>129</v>
      </c>
      <c r="B994" s="9"/>
      <c r="C994" s="9"/>
      <c r="D994" s="9"/>
      <c r="E994" s="9"/>
      <c r="F994" s="9"/>
      <c r="G994" s="9"/>
      <c r="H994" s="49"/>
      <c r="I994" s="9"/>
      <c r="J994" s="9"/>
      <c r="K994" s="9"/>
      <c r="L994" s="9"/>
      <c r="M994" s="49"/>
      <c r="N994" s="9"/>
      <c r="O994" s="9"/>
      <c r="P994" s="9"/>
      <c r="Q994" s="9"/>
      <c r="R994" s="9"/>
      <c r="S994" s="9"/>
      <c r="T994" s="9"/>
      <c r="U994" s="49"/>
      <c r="V994" s="9"/>
      <c r="W994" s="11"/>
      <c r="X994" s="11"/>
      <c r="Y994" s="11"/>
      <c r="Z994" s="9"/>
      <c r="AA994" s="9"/>
      <c r="AB994" s="49"/>
      <c r="AC994" s="9"/>
      <c r="AD994" s="9"/>
      <c r="AE994" s="9"/>
      <c r="AF994" s="9"/>
      <c r="AG994" s="49"/>
      <c r="AH994" s="9"/>
      <c r="AI994" s="9"/>
      <c r="AJ994" s="9"/>
      <c r="AK994" s="9"/>
      <c r="AL994" s="9"/>
      <c r="AM994" s="9"/>
      <c r="AN994" s="9"/>
      <c r="AO994" s="9"/>
      <c r="AP994" s="9"/>
      <c r="AQ994" s="9"/>
      <c r="AR994" s="49"/>
      <c r="AS994" s="9"/>
      <c r="AT994" s="11"/>
      <c r="AU994" s="11"/>
      <c r="AV994" s="11"/>
      <c r="AW994" s="49"/>
      <c r="AX994" s="9"/>
      <c r="AY994" s="11"/>
      <c r="AZ994" s="11"/>
      <c r="BA994" s="9"/>
      <c r="BB994" s="11"/>
      <c r="BC994" s="49"/>
      <c r="BD994" s="9"/>
      <c r="BE994" s="9"/>
      <c r="BF994" s="9"/>
      <c r="BG994" s="9"/>
      <c r="BH994" s="9"/>
      <c r="BI994" s="9"/>
      <c r="BJ994" s="49"/>
      <c r="BK994" s="9"/>
      <c r="BL994" s="11"/>
      <c r="BM994" s="9"/>
      <c r="BN994" s="36"/>
    </row>
    <row r="995" spans="1:66" x14ac:dyDescent="0.15">
      <c r="A995" s="50" t="s">
        <v>51</v>
      </c>
      <c r="B995" s="10">
        <v>0.18640511700224283</v>
      </c>
      <c r="C995" s="10">
        <v>0.19549328200601268</v>
      </c>
      <c r="D995" s="10">
        <v>0.16200267702820809</v>
      </c>
      <c r="E995" s="10">
        <v>0.22342636784499084</v>
      </c>
      <c r="F995" s="10">
        <v>0.16682904000421861</v>
      </c>
      <c r="G995" s="10">
        <v>0.1805391295504242</v>
      </c>
      <c r="H995" s="49"/>
      <c r="I995" s="10">
        <v>0.18640511700224283</v>
      </c>
      <c r="J995" s="10">
        <v>0.16135804630561901</v>
      </c>
      <c r="K995" s="10">
        <v>0.21268451590042306</v>
      </c>
      <c r="L995" s="13" t="s">
        <v>49</v>
      </c>
      <c r="M995" s="49"/>
      <c r="N995" s="10">
        <v>0.18640511700224283</v>
      </c>
      <c r="O995" s="10">
        <v>0.14228342146439893</v>
      </c>
      <c r="P995" s="10">
        <v>0.25602094812739007</v>
      </c>
      <c r="Q995" s="13" t="s">
        <v>49</v>
      </c>
      <c r="R995" s="10">
        <v>0.19629906003233505</v>
      </c>
      <c r="S995" s="10">
        <v>0.15569210675834869</v>
      </c>
      <c r="T995" s="13" t="s">
        <v>49</v>
      </c>
      <c r="U995" s="49"/>
      <c r="V995" s="10">
        <v>0.18640511700224283</v>
      </c>
      <c r="W995" s="12">
        <v>0.18012477075006023</v>
      </c>
      <c r="X995" s="12">
        <v>5.7851267328480949E-2</v>
      </c>
      <c r="Y995" s="12">
        <v>0.35294211260156316</v>
      </c>
      <c r="Z995" s="10">
        <v>0.11040758269586005</v>
      </c>
      <c r="AA995" s="10">
        <v>0.1113856242203225</v>
      </c>
      <c r="AB995" s="49"/>
      <c r="AC995" s="10">
        <v>0.18640511700224283</v>
      </c>
      <c r="AD995" s="10">
        <v>0.21010410654144682</v>
      </c>
      <c r="AE995" s="10">
        <v>0.20804641237867</v>
      </c>
      <c r="AF995" s="10">
        <v>9.8631220897009653E-2</v>
      </c>
      <c r="AG995" s="49"/>
      <c r="AH995" s="10">
        <v>0.18640511700224283</v>
      </c>
      <c r="AI995" s="10">
        <v>0.16358189369429443</v>
      </c>
      <c r="AJ995" s="10">
        <v>0.23294466423462484</v>
      </c>
      <c r="AK995" s="13" t="s">
        <v>49</v>
      </c>
      <c r="AL995" s="10">
        <v>0.18814713139227712</v>
      </c>
      <c r="AM995" s="10">
        <v>0.23333863215320111</v>
      </c>
      <c r="AN995" s="13" t="s">
        <v>49</v>
      </c>
      <c r="AO995" s="10">
        <v>0.10170461608968952</v>
      </c>
      <c r="AP995" s="10">
        <v>9.2941092038306597E-2</v>
      </c>
      <c r="AQ995" s="13" t="s">
        <v>49</v>
      </c>
      <c r="AR995" s="49"/>
      <c r="AS995" s="10">
        <v>0.18640511700224283</v>
      </c>
      <c r="AT995" s="12">
        <v>8.5610185890174287E-2</v>
      </c>
      <c r="AU995" s="12">
        <v>0.21001746460767839</v>
      </c>
      <c r="AV995" s="12">
        <v>0.28977508787022049</v>
      </c>
      <c r="AW995" s="49"/>
      <c r="AX995" s="10">
        <v>0.18640511700224283</v>
      </c>
      <c r="AY995" s="12">
        <v>9.9491420999007221E-2</v>
      </c>
      <c r="AZ995" s="12">
        <v>0.15027985158673557</v>
      </c>
      <c r="BA995" s="10">
        <v>0.21737417261937106</v>
      </c>
      <c r="BB995" s="12">
        <v>0.29210790542349024</v>
      </c>
      <c r="BC995" s="49"/>
      <c r="BD995" s="10">
        <v>0.18640511700224283</v>
      </c>
      <c r="BE995" s="10">
        <v>0.12171450561338949</v>
      </c>
      <c r="BF995" s="10">
        <v>0.21956800729634732</v>
      </c>
      <c r="BG995" s="10">
        <v>0.18482120161194543</v>
      </c>
      <c r="BH995" s="10">
        <v>0.16220160853300924</v>
      </c>
      <c r="BI995" s="10">
        <v>0.14347546937067662</v>
      </c>
      <c r="BJ995" s="49"/>
      <c r="BK995" s="10">
        <v>0.18640511700224283</v>
      </c>
      <c r="BL995" s="12">
        <v>0.25342597411833639</v>
      </c>
      <c r="BM995" s="10">
        <v>0.1847940504452377</v>
      </c>
      <c r="BN995" s="37">
        <v>0.12808380440528469</v>
      </c>
    </row>
    <row r="996" spans="1:66" x14ac:dyDescent="0.15">
      <c r="A996" s="47" t="s">
        <v>130</v>
      </c>
      <c r="B996" s="9"/>
      <c r="C996" s="9"/>
      <c r="D996" s="9"/>
      <c r="E996" s="9"/>
      <c r="F996" s="9"/>
      <c r="G996" s="9"/>
      <c r="H996" s="49"/>
      <c r="I996" s="9"/>
      <c r="J996" s="9"/>
      <c r="K996" s="9"/>
      <c r="L996" s="9"/>
      <c r="M996" s="49"/>
      <c r="N996" s="9"/>
      <c r="O996" s="11"/>
      <c r="P996" s="11"/>
      <c r="Q996" s="9"/>
      <c r="R996" s="9"/>
      <c r="S996" s="9"/>
      <c r="T996" s="9"/>
      <c r="U996" s="49"/>
      <c r="V996" s="9"/>
      <c r="W996" s="9"/>
      <c r="X996" s="9"/>
      <c r="Y996" s="9"/>
      <c r="Z996" s="9"/>
      <c r="AA996" s="9"/>
      <c r="AB996" s="49"/>
      <c r="AC996" s="9"/>
      <c r="AD996" s="9"/>
      <c r="AE996" s="9"/>
      <c r="AF996" s="9"/>
      <c r="AG996" s="49"/>
      <c r="AH996" s="9"/>
      <c r="AI996" s="9"/>
      <c r="AJ996" s="9"/>
      <c r="AK996" s="9"/>
      <c r="AL996" s="9"/>
      <c r="AM996" s="9"/>
      <c r="AN996" s="9"/>
      <c r="AO996" s="9"/>
      <c r="AP996" s="9"/>
      <c r="AQ996" s="9"/>
      <c r="AR996" s="49"/>
      <c r="AS996" s="9"/>
      <c r="AT996" s="9"/>
      <c r="AU996" s="9"/>
      <c r="AV996" s="9"/>
      <c r="AW996" s="49"/>
      <c r="AX996" s="9"/>
      <c r="AY996" s="9"/>
      <c r="AZ996" s="9"/>
      <c r="BA996" s="9"/>
      <c r="BB996" s="9"/>
      <c r="BC996" s="49"/>
      <c r="BD996" s="9"/>
      <c r="BE996" s="9"/>
      <c r="BF996" s="9"/>
      <c r="BG996" s="9"/>
      <c r="BH996" s="11"/>
      <c r="BI996" s="11"/>
      <c r="BJ996" s="49"/>
      <c r="BK996" s="9"/>
      <c r="BL996" s="9"/>
      <c r="BM996" s="11"/>
      <c r="BN996" s="36"/>
    </row>
    <row r="997" spans="1:66" x14ac:dyDescent="0.15">
      <c r="A997" s="50" t="s">
        <v>51</v>
      </c>
      <c r="B997" s="10">
        <v>0.1820181106944129</v>
      </c>
      <c r="C997" s="10">
        <v>0.18826176420909257</v>
      </c>
      <c r="D997" s="10">
        <v>0.21401999519213544</v>
      </c>
      <c r="E997" s="10">
        <v>0.19764991786878783</v>
      </c>
      <c r="F997" s="10">
        <v>0.15947202070903546</v>
      </c>
      <c r="G997" s="10">
        <v>0.15702161792377614</v>
      </c>
      <c r="H997" s="49"/>
      <c r="I997" s="10">
        <v>0.1820181106944129</v>
      </c>
      <c r="J997" s="10">
        <v>0.21069069494603446</v>
      </c>
      <c r="K997" s="10">
        <v>0.15193482119055973</v>
      </c>
      <c r="L997" s="13" t="s">
        <v>49</v>
      </c>
      <c r="M997" s="49"/>
      <c r="N997" s="10">
        <v>0.1820181106944129</v>
      </c>
      <c r="O997" s="12">
        <v>0.25628986855888397</v>
      </c>
      <c r="P997" s="12">
        <v>0.1270516814895114</v>
      </c>
      <c r="Q997" s="13" t="s">
        <v>49</v>
      </c>
      <c r="R997" s="10">
        <v>0.12716185155350229</v>
      </c>
      <c r="S997" s="10">
        <v>0.18465902126208966</v>
      </c>
      <c r="T997" s="13" t="s">
        <v>49</v>
      </c>
      <c r="U997" s="49"/>
      <c r="V997" s="10">
        <v>0.1820181106944129</v>
      </c>
      <c r="W997" s="10">
        <v>0.17046340584149522</v>
      </c>
      <c r="X997" s="10">
        <v>0.33385089394163903</v>
      </c>
      <c r="Y997" s="10">
        <v>0.1778303513148039</v>
      </c>
      <c r="Z997" s="10">
        <v>0.1697813982572858</v>
      </c>
      <c r="AA997" s="10">
        <v>0.1113856242203225</v>
      </c>
      <c r="AB997" s="49"/>
      <c r="AC997" s="10">
        <v>0.1820181106944129</v>
      </c>
      <c r="AD997" s="10">
        <v>0.15017062755674987</v>
      </c>
      <c r="AE997" s="10">
        <v>0.18598852709445304</v>
      </c>
      <c r="AF997" s="10">
        <v>0.21685544648863386</v>
      </c>
      <c r="AG997" s="49"/>
      <c r="AH997" s="10">
        <v>0.1820181106944129</v>
      </c>
      <c r="AI997" s="10">
        <v>0.20465966095704705</v>
      </c>
      <c r="AJ997" s="10">
        <v>0.12341867757720015</v>
      </c>
      <c r="AK997" s="13" t="s">
        <v>49</v>
      </c>
      <c r="AL997" s="10">
        <v>0.18162589837974399</v>
      </c>
      <c r="AM997" s="10">
        <v>0.19153347941320947</v>
      </c>
      <c r="AN997" s="13" t="s">
        <v>49</v>
      </c>
      <c r="AO997" s="10">
        <v>0.27799419462675229</v>
      </c>
      <c r="AP997" s="10">
        <v>0.10366227302552743</v>
      </c>
      <c r="AQ997" s="13" t="s">
        <v>49</v>
      </c>
      <c r="AR997" s="49"/>
      <c r="AS997" s="10">
        <v>0.1820181106944129</v>
      </c>
      <c r="AT997" s="10">
        <v>0.21212728709506382</v>
      </c>
      <c r="AU997" s="10">
        <v>0.1963031891426594</v>
      </c>
      <c r="AV997" s="10">
        <v>0.11865210134489661</v>
      </c>
      <c r="AW997" s="49"/>
      <c r="AX997" s="10">
        <v>0.1820181106944129</v>
      </c>
      <c r="AY997" s="10">
        <v>0.20593224203695484</v>
      </c>
      <c r="AZ997" s="10">
        <v>0.2212211585268925</v>
      </c>
      <c r="BA997" s="10">
        <v>0.14792803017022413</v>
      </c>
      <c r="BB997" s="10">
        <v>0.14839485555877471</v>
      </c>
      <c r="BC997" s="49"/>
      <c r="BD997" s="10">
        <v>0.1820181106944129</v>
      </c>
      <c r="BE997" s="10">
        <v>0.18713467012799531</v>
      </c>
      <c r="BF997" s="10">
        <v>0.17923876599727465</v>
      </c>
      <c r="BG997" s="10">
        <v>0.21243697016645394</v>
      </c>
      <c r="BH997" s="12">
        <v>0.12269772379700566</v>
      </c>
      <c r="BI997" s="12">
        <v>0.33661188581918577</v>
      </c>
      <c r="BJ997" s="49"/>
      <c r="BK997" s="10">
        <v>0.1820181106944129</v>
      </c>
      <c r="BL997" s="10">
        <v>0.20609561378855928</v>
      </c>
      <c r="BM997" s="12">
        <v>0.10594420934916216</v>
      </c>
      <c r="BN997" s="37">
        <v>0.22543896886544801</v>
      </c>
    </row>
    <row r="998" spans="1:66" x14ac:dyDescent="0.15">
      <c r="A998" s="47" t="s">
        <v>131</v>
      </c>
      <c r="B998" s="9"/>
      <c r="C998" s="9"/>
      <c r="D998" s="9"/>
      <c r="E998" s="9"/>
      <c r="F998" s="9"/>
      <c r="G998" s="9"/>
      <c r="H998" s="49"/>
      <c r="I998" s="9"/>
      <c r="J998" s="9"/>
      <c r="K998" s="9"/>
      <c r="L998" s="9"/>
      <c r="M998" s="49"/>
      <c r="N998" s="9"/>
      <c r="O998" s="9"/>
      <c r="P998" s="9"/>
      <c r="Q998" s="9"/>
      <c r="R998" s="9"/>
      <c r="S998" s="9"/>
      <c r="T998" s="9"/>
      <c r="U998" s="49"/>
      <c r="V998" s="9"/>
      <c r="W998" s="9"/>
      <c r="X998" s="9"/>
      <c r="Y998" s="9"/>
      <c r="Z998" s="9"/>
      <c r="AA998" s="9"/>
      <c r="AB998" s="49"/>
      <c r="AC998" s="9"/>
      <c r="AD998" s="11"/>
      <c r="AE998" s="9"/>
      <c r="AF998" s="11"/>
      <c r="AG998" s="49"/>
      <c r="AH998" s="9"/>
      <c r="AI998" s="11"/>
      <c r="AJ998" s="9"/>
      <c r="AK998" s="9"/>
      <c r="AL998" s="9"/>
      <c r="AM998" s="9"/>
      <c r="AN998" s="9"/>
      <c r="AO998" s="11"/>
      <c r="AP998" s="11"/>
      <c r="AQ998" s="9"/>
      <c r="AR998" s="49"/>
      <c r="AS998" s="9"/>
      <c r="AT998" s="9"/>
      <c r="AU998" s="9"/>
      <c r="AV998" s="9"/>
      <c r="AW998" s="49"/>
      <c r="AX998" s="9"/>
      <c r="AY998" s="9"/>
      <c r="AZ998" s="9"/>
      <c r="BA998" s="9"/>
      <c r="BB998" s="9"/>
      <c r="BC998" s="49"/>
      <c r="BD998" s="9"/>
      <c r="BE998" s="9"/>
      <c r="BF998" s="9"/>
      <c r="BG998" s="9"/>
      <c r="BH998" s="9"/>
      <c r="BI998" s="9"/>
      <c r="BJ998" s="49"/>
      <c r="BK998" s="9"/>
      <c r="BL998" s="9"/>
      <c r="BM998" s="9"/>
      <c r="BN998" s="38"/>
    </row>
    <row r="999" spans="1:66" x14ac:dyDescent="0.15">
      <c r="A999" s="50" t="s">
        <v>51</v>
      </c>
      <c r="B999" s="10">
        <v>0.1447948772250495</v>
      </c>
      <c r="C999" s="10">
        <v>0.1727636970844183</v>
      </c>
      <c r="D999" s="10">
        <v>0.12322184004426465</v>
      </c>
      <c r="E999" s="10">
        <v>0.13844421711735935</v>
      </c>
      <c r="F999" s="10">
        <v>0.16053989751697134</v>
      </c>
      <c r="G999" s="10">
        <v>0.11503161808315232</v>
      </c>
      <c r="H999" s="49"/>
      <c r="I999" s="10">
        <v>0.1447948772250495</v>
      </c>
      <c r="J999" s="10">
        <v>0.1422190715919909</v>
      </c>
      <c r="K999" s="10">
        <v>0.14749741376256412</v>
      </c>
      <c r="L999" s="13" t="s">
        <v>49</v>
      </c>
      <c r="M999" s="49"/>
      <c r="N999" s="10">
        <v>0.1447948772250495</v>
      </c>
      <c r="O999" s="10">
        <v>0.16321867741873214</v>
      </c>
      <c r="P999" s="10">
        <v>0.13623351621721858</v>
      </c>
      <c r="Q999" s="13" t="s">
        <v>49</v>
      </c>
      <c r="R999" s="10">
        <v>0.10375186599525395</v>
      </c>
      <c r="S999" s="10">
        <v>0.16231073882071895</v>
      </c>
      <c r="T999" s="13" t="s">
        <v>49</v>
      </c>
      <c r="U999" s="49"/>
      <c r="V999" s="10">
        <v>0.1447948772250495</v>
      </c>
      <c r="W999" s="10">
        <v>0.14783514621202676</v>
      </c>
      <c r="X999" s="10">
        <v>0.14203378865855332</v>
      </c>
      <c r="Y999" s="10">
        <v>0.11111828287151675</v>
      </c>
      <c r="Z999" s="10">
        <v>0.19894921367432072</v>
      </c>
      <c r="AA999" s="10">
        <v>0.11545506235350723</v>
      </c>
      <c r="AB999" s="49"/>
      <c r="AC999" s="10">
        <v>0.1447948772250495</v>
      </c>
      <c r="AD999" s="12">
        <v>0.20788764478863436</v>
      </c>
      <c r="AE999" s="10">
        <v>0.14720560951643891</v>
      </c>
      <c r="AF999" s="12">
        <v>4.9937121836676285E-2</v>
      </c>
      <c r="AG999" s="49"/>
      <c r="AH999" s="10">
        <v>0.1447948772250495</v>
      </c>
      <c r="AI999" s="12">
        <v>0.26618988099683277</v>
      </c>
      <c r="AJ999" s="10">
        <v>0.17926356376889083</v>
      </c>
      <c r="AK999" s="13" t="s">
        <v>49</v>
      </c>
      <c r="AL999" s="10">
        <v>0.14177130008052161</v>
      </c>
      <c r="AM999" s="10">
        <v>0.15411268061463612</v>
      </c>
      <c r="AN999" s="13" t="s">
        <v>49</v>
      </c>
      <c r="AO999" s="12">
        <v>5.4704917290750846E-2</v>
      </c>
      <c r="AP999" s="12">
        <v>4.1109955525542877E-2</v>
      </c>
      <c r="AQ999" s="13" t="s">
        <v>49</v>
      </c>
      <c r="AR999" s="49"/>
      <c r="AS999" s="10">
        <v>0.1447948772250495</v>
      </c>
      <c r="AT999" s="10">
        <v>0.1309617834448073</v>
      </c>
      <c r="AU999" s="10">
        <v>0.15669333029859353</v>
      </c>
      <c r="AV999" s="10">
        <v>0.1457998173615333</v>
      </c>
      <c r="AW999" s="49"/>
      <c r="AX999" s="10">
        <v>0.1447948772250495</v>
      </c>
      <c r="AY999" s="10">
        <v>0.14677419649033019</v>
      </c>
      <c r="AZ999" s="10">
        <v>0.13566441098489335</v>
      </c>
      <c r="BA999" s="10">
        <v>0.17375574660129986</v>
      </c>
      <c r="BB999" s="10">
        <v>0.11140439864452727</v>
      </c>
      <c r="BC999" s="49"/>
      <c r="BD999" s="10">
        <v>0.1447948772250495</v>
      </c>
      <c r="BE999" s="10">
        <v>0.11846613049366182</v>
      </c>
      <c r="BF999" s="10">
        <v>0.14657013181770329</v>
      </c>
      <c r="BG999" s="10">
        <v>0.10628025701530493</v>
      </c>
      <c r="BH999" s="10">
        <v>0.14125864117773423</v>
      </c>
      <c r="BI999" s="10">
        <v>0.26816701360251882</v>
      </c>
      <c r="BJ999" s="49"/>
      <c r="BK999" s="10">
        <v>0.1447948772250495</v>
      </c>
      <c r="BL999" s="10">
        <v>0.13114654932504682</v>
      </c>
      <c r="BM999" s="10">
        <v>0.13544111744578413</v>
      </c>
      <c r="BN999" s="39">
        <v>0.16492709623263749</v>
      </c>
    </row>
    <row r="1000" spans="1:66" x14ac:dyDescent="0.15">
      <c r="A1000" s="47" t="s">
        <v>132</v>
      </c>
      <c r="B1000" s="9"/>
      <c r="C1000" s="11"/>
      <c r="D1000" s="11"/>
      <c r="E1000" s="11"/>
      <c r="F1000" s="11"/>
      <c r="G1000" s="11"/>
      <c r="H1000" s="49"/>
      <c r="I1000" s="9"/>
      <c r="J1000" s="11"/>
      <c r="K1000" s="11"/>
      <c r="L1000" s="9"/>
      <c r="M1000" s="49"/>
      <c r="N1000" s="9"/>
      <c r="O1000" s="11"/>
      <c r="P1000" s="11"/>
      <c r="Q1000" s="9"/>
      <c r="R1000" s="11"/>
      <c r="S1000" s="11"/>
      <c r="T1000" s="9"/>
      <c r="U1000" s="49"/>
      <c r="V1000" s="9"/>
      <c r="W1000" s="11"/>
      <c r="X1000" s="11"/>
      <c r="Y1000" s="9"/>
      <c r="Z1000" s="9"/>
      <c r="AA1000" s="9"/>
      <c r="AB1000" s="49"/>
      <c r="AC1000" s="9"/>
      <c r="AD1000" s="11"/>
      <c r="AE1000" s="11"/>
      <c r="AF1000" s="11"/>
      <c r="AG1000" s="49"/>
      <c r="AH1000" s="9"/>
      <c r="AI1000" s="11"/>
      <c r="AJ1000" s="11"/>
      <c r="AK1000" s="9"/>
      <c r="AL1000" s="11"/>
      <c r="AM1000" s="11"/>
      <c r="AN1000" s="9"/>
      <c r="AO1000" s="11"/>
      <c r="AP1000" s="11"/>
      <c r="AQ1000" s="9"/>
      <c r="AR1000" s="49"/>
      <c r="AS1000" s="9"/>
      <c r="AT1000" s="11"/>
      <c r="AU1000" s="11"/>
      <c r="AV1000" s="9"/>
      <c r="AW1000" s="49"/>
      <c r="AX1000" s="9"/>
      <c r="AY1000" s="9"/>
      <c r="AZ1000" s="9"/>
      <c r="BA1000" s="9"/>
      <c r="BB1000" s="9"/>
      <c r="BC1000" s="49"/>
      <c r="BD1000" s="9"/>
      <c r="BE1000" s="11"/>
      <c r="BF1000" s="11"/>
      <c r="BG1000" s="9"/>
      <c r="BH1000" s="11"/>
      <c r="BI1000" s="9"/>
      <c r="BJ1000" s="49"/>
      <c r="BK1000" s="9"/>
      <c r="BL1000" s="11"/>
      <c r="BM1000" s="11"/>
      <c r="BN1000" s="36"/>
    </row>
    <row r="1001" spans="1:66" x14ac:dyDescent="0.15">
      <c r="A1001" s="50" t="s">
        <v>51</v>
      </c>
      <c r="B1001" s="10">
        <v>0.29573314863795741</v>
      </c>
      <c r="C1001" s="12">
        <v>0.21598545742292655</v>
      </c>
      <c r="D1001" s="12">
        <v>0.14313121593959552</v>
      </c>
      <c r="E1001" s="12">
        <v>0.34995601981365232</v>
      </c>
      <c r="F1001" s="12">
        <v>0.3736180028728161</v>
      </c>
      <c r="G1001" s="12">
        <v>0.41135820374649651</v>
      </c>
      <c r="H1001" s="49"/>
      <c r="I1001" s="10">
        <v>0.29573314863795741</v>
      </c>
      <c r="J1001" s="12">
        <v>0.3469877603285656</v>
      </c>
      <c r="K1001" s="12">
        <v>0.24195678483465147</v>
      </c>
      <c r="L1001" s="13" t="s">
        <v>49</v>
      </c>
      <c r="M1001" s="49"/>
      <c r="N1001" s="10">
        <v>0.29573314863795741</v>
      </c>
      <c r="O1001" s="12">
        <v>0.2896526036479552</v>
      </c>
      <c r="P1001" s="12">
        <v>0.16337596257507037</v>
      </c>
      <c r="Q1001" s="13" t="s">
        <v>49</v>
      </c>
      <c r="R1001" s="12">
        <v>0.45201464884023007</v>
      </c>
      <c r="S1001" s="12">
        <v>0.34529963386023155</v>
      </c>
      <c r="T1001" s="13" t="s">
        <v>49</v>
      </c>
      <c r="U1001" s="49"/>
      <c r="V1001" s="10">
        <v>0.29573314863795741</v>
      </c>
      <c r="W1001" s="12">
        <v>0.32879947157549499</v>
      </c>
      <c r="X1001" s="12">
        <v>9.199567014348585E-2</v>
      </c>
      <c r="Y1001" s="10">
        <v>0.24207699602717067</v>
      </c>
      <c r="Z1001" s="10">
        <v>0.26973024297372827</v>
      </c>
      <c r="AA1001" s="10">
        <v>7.2828546918742992E-2</v>
      </c>
      <c r="AB1001" s="49"/>
      <c r="AC1001" s="10">
        <v>0.29573314863795741</v>
      </c>
      <c r="AD1001" s="12">
        <v>0.15774084309502784</v>
      </c>
      <c r="AE1001" s="12">
        <v>0.31391805392022487</v>
      </c>
      <c r="AF1001" s="12">
        <v>0.4442122245233408</v>
      </c>
      <c r="AG1001" s="49"/>
      <c r="AH1001" s="10">
        <v>0.29573314863795741</v>
      </c>
      <c r="AI1001" s="12">
        <v>0.17474800719040581</v>
      </c>
      <c r="AJ1001" s="12">
        <v>0.14939100139695394</v>
      </c>
      <c r="AK1001" s="13" t="s">
        <v>49</v>
      </c>
      <c r="AL1001" s="12">
        <v>0.35148345727794728</v>
      </c>
      <c r="AM1001" s="12">
        <v>0.26617198519079788</v>
      </c>
      <c r="AN1001" s="13" t="s">
        <v>49</v>
      </c>
      <c r="AO1001" s="12">
        <v>0.46018008594092535</v>
      </c>
      <c r="AP1001" s="12">
        <v>0.41464909210210971</v>
      </c>
      <c r="AQ1001" s="13" t="s">
        <v>49</v>
      </c>
      <c r="AR1001" s="49"/>
      <c r="AS1001" s="10">
        <v>0.29573314863795741</v>
      </c>
      <c r="AT1001" s="12">
        <v>0.39380568298914853</v>
      </c>
      <c r="AU1001" s="12">
        <v>0.23044166510054528</v>
      </c>
      <c r="AV1001" s="10">
        <v>0.25958213075835074</v>
      </c>
      <c r="AW1001" s="49"/>
      <c r="AX1001" s="10">
        <v>0.29573314863795741</v>
      </c>
      <c r="AY1001" s="10">
        <v>0.3138757751594628</v>
      </c>
      <c r="AZ1001" s="10">
        <v>0.32218215457881599</v>
      </c>
      <c r="BA1001" s="10">
        <v>0.27785166581328069</v>
      </c>
      <c r="BB1001" s="10">
        <v>0.26281790154842283</v>
      </c>
      <c r="BC1001" s="49"/>
      <c r="BD1001" s="10">
        <v>0.29573314863795741</v>
      </c>
      <c r="BE1001" s="12">
        <v>0.48674325634336224</v>
      </c>
      <c r="BF1001" s="12">
        <v>0.19795811110413236</v>
      </c>
      <c r="BG1001" s="10">
        <v>0.29913705029084164</v>
      </c>
      <c r="BH1001" s="12">
        <v>0.42293211043765788</v>
      </c>
      <c r="BI1001" s="10">
        <v>0.22762108970431863</v>
      </c>
      <c r="BJ1001" s="49"/>
      <c r="BK1001" s="10">
        <v>0.29573314863795741</v>
      </c>
      <c r="BL1001" s="12">
        <v>0.18275384268872363</v>
      </c>
      <c r="BM1001" s="12">
        <v>0.4245780603501545</v>
      </c>
      <c r="BN1001" s="37">
        <v>0.28649986555797874</v>
      </c>
    </row>
    <row r="1002" spans="1:66" x14ac:dyDescent="0.15">
      <c r="A1002" s="32" t="s">
        <v>169</v>
      </c>
      <c r="B1002" s="14"/>
      <c r="C1002" s="14"/>
      <c r="D1002" s="14"/>
      <c r="E1002" s="14"/>
      <c r="F1002" s="14"/>
      <c r="G1002" s="16"/>
      <c r="H1002" s="26"/>
      <c r="I1002" s="5"/>
      <c r="J1002" s="4"/>
      <c r="K1002" s="4"/>
      <c r="L1002" s="6"/>
      <c r="M1002" s="26"/>
      <c r="N1002" s="5"/>
      <c r="O1002" s="4"/>
      <c r="P1002" s="4"/>
      <c r="Q1002" s="4"/>
      <c r="R1002" s="4"/>
      <c r="S1002" s="4"/>
      <c r="T1002" s="6"/>
      <c r="U1002" s="26"/>
      <c r="V1002" s="15"/>
      <c r="W1002" s="14"/>
      <c r="X1002" s="14"/>
      <c r="Y1002" s="14"/>
      <c r="Z1002" s="14"/>
      <c r="AA1002" s="16"/>
      <c r="AB1002" s="26"/>
      <c r="AC1002" s="15"/>
      <c r="AD1002" s="14"/>
      <c r="AE1002" s="14"/>
      <c r="AF1002" s="16"/>
      <c r="AG1002" s="26"/>
      <c r="AH1002" s="15"/>
      <c r="AI1002" s="14"/>
      <c r="AJ1002" s="14"/>
      <c r="AK1002" s="14"/>
      <c r="AL1002" s="14"/>
      <c r="AM1002" s="14"/>
      <c r="AN1002" s="14"/>
      <c r="AO1002" s="14"/>
      <c r="AP1002" s="14"/>
      <c r="AQ1002" s="16"/>
      <c r="AR1002" s="26"/>
      <c r="AS1002" s="5"/>
      <c r="AT1002" s="4"/>
      <c r="AU1002" s="4"/>
      <c r="AV1002" s="6"/>
      <c r="AW1002" s="26"/>
      <c r="AX1002" s="15"/>
      <c r="AY1002" s="14"/>
      <c r="AZ1002" s="14"/>
      <c r="BA1002" s="14"/>
      <c r="BB1002" s="16"/>
      <c r="BC1002" s="26"/>
      <c r="BD1002" s="5"/>
      <c r="BE1002" s="4"/>
      <c r="BF1002" s="4"/>
      <c r="BG1002" s="4"/>
      <c r="BH1002" s="4"/>
      <c r="BI1002" s="6"/>
      <c r="BJ1002" s="26"/>
      <c r="BK1002" s="5"/>
      <c r="BL1002" s="4"/>
      <c r="BM1002" s="4"/>
      <c r="BN1002" s="34"/>
    </row>
    <row r="1003" spans="1:66" x14ac:dyDescent="0.15">
      <c r="A1003" s="48" t="s">
        <v>48</v>
      </c>
      <c r="B1003" s="7">
        <v>299.88000000000034</v>
      </c>
      <c r="C1003" s="7">
        <v>87.352432432432479</v>
      </c>
      <c r="D1003" s="7">
        <v>47.368432432432463</v>
      </c>
      <c r="E1003" s="7">
        <v>47.72864864864863</v>
      </c>
      <c r="F1003" s="7">
        <v>52.231351351351407</v>
      </c>
      <c r="G1003" s="7">
        <v>65.199135135135165</v>
      </c>
      <c r="H1003" s="49"/>
      <c r="I1003" s="7">
        <v>299.88000000000034</v>
      </c>
      <c r="J1003" s="7">
        <v>153.53999999999976</v>
      </c>
      <c r="K1003" s="7">
        <v>146.34000000000006</v>
      </c>
      <c r="L1003" s="8" t="s">
        <v>49</v>
      </c>
      <c r="M1003" s="49"/>
      <c r="N1003" s="7">
        <v>299.88000000000034</v>
      </c>
      <c r="O1003" s="7">
        <v>99.32018559500375</v>
      </c>
      <c r="P1003" s="7">
        <v>83.129327918509787</v>
      </c>
      <c r="Q1003" s="8" t="s">
        <v>49</v>
      </c>
      <c r="R1003" s="7">
        <v>54.219814404996377</v>
      </c>
      <c r="S1003" s="7">
        <v>63.210672081490159</v>
      </c>
      <c r="T1003" s="8" t="s">
        <v>49</v>
      </c>
      <c r="U1003" s="49"/>
      <c r="V1003" s="7">
        <v>299.88000000000034</v>
      </c>
      <c r="W1003" s="7">
        <v>229.1399999999997</v>
      </c>
      <c r="X1003" s="7">
        <v>21.6</v>
      </c>
      <c r="Y1003" s="7">
        <v>32.760000000000019</v>
      </c>
      <c r="Z1003" s="7">
        <v>11.34</v>
      </c>
      <c r="AA1003" s="7">
        <v>5.04</v>
      </c>
      <c r="AB1003" s="49"/>
      <c r="AC1003" s="7">
        <v>299.88000000000034</v>
      </c>
      <c r="AD1003" s="7">
        <v>85.74614182232925</v>
      </c>
      <c r="AE1003" s="7">
        <v>153.20784870202391</v>
      </c>
      <c r="AF1003" s="7">
        <v>60.926009475646644</v>
      </c>
      <c r="AG1003" s="49"/>
      <c r="AH1003" s="7">
        <v>299.88000000000034</v>
      </c>
      <c r="AI1003" s="7">
        <v>28.235459512413573</v>
      </c>
      <c r="AJ1003" s="7">
        <v>57.510682309915651</v>
      </c>
      <c r="AK1003" s="8" t="s">
        <v>49</v>
      </c>
      <c r="AL1003" s="7">
        <v>85.74547238549269</v>
      </c>
      <c r="AM1003" s="7">
        <v>67.462376316531547</v>
      </c>
      <c r="AN1003" s="8" t="s">
        <v>49</v>
      </c>
      <c r="AO1003" s="7">
        <v>39.559068102093846</v>
      </c>
      <c r="AP1003" s="7">
        <v>21.36694137355278</v>
      </c>
      <c r="AQ1003" s="8" t="s">
        <v>49</v>
      </c>
      <c r="AR1003" s="49"/>
      <c r="AS1003" s="7">
        <v>299.88000000000034</v>
      </c>
      <c r="AT1003" s="7">
        <v>106.15328803694574</v>
      </c>
      <c r="AU1003" s="7">
        <v>116.92689470282048</v>
      </c>
      <c r="AV1003" s="7">
        <v>76.799817260233866</v>
      </c>
      <c r="AW1003" s="49"/>
      <c r="AX1003" s="7">
        <v>299.88000000000034</v>
      </c>
      <c r="AY1003" s="7">
        <v>65.770594516729346</v>
      </c>
      <c r="AZ1003" s="7">
        <v>87.062110145026267</v>
      </c>
      <c r="BA1003" s="7">
        <v>89.408110660899979</v>
      </c>
      <c r="BB1003" s="7">
        <v>57.639184677344488</v>
      </c>
      <c r="BC1003" s="49"/>
      <c r="BD1003" s="7">
        <v>299.88000000000034</v>
      </c>
      <c r="BE1003" s="7">
        <v>29.671618175935489</v>
      </c>
      <c r="BF1003" s="7">
        <v>136.89009129140123</v>
      </c>
      <c r="BG1003" s="7">
        <v>43.277627609617788</v>
      </c>
      <c r="BH1003" s="7">
        <v>70.15680390324556</v>
      </c>
      <c r="BI1003" s="7">
        <v>19.883859019799829</v>
      </c>
      <c r="BJ1003" s="49"/>
      <c r="BK1003" s="7">
        <v>299.88000000000034</v>
      </c>
      <c r="BL1003" s="7">
        <v>97.362371774552059</v>
      </c>
      <c r="BM1003" s="7">
        <v>93.206865849617529</v>
      </c>
      <c r="BN1003" s="35">
        <v>109.31076237583046</v>
      </c>
    </row>
    <row r="1004" spans="1:66" x14ac:dyDescent="0.15">
      <c r="A1004" s="47" t="s">
        <v>134</v>
      </c>
      <c r="B1004" s="9"/>
      <c r="C1004" s="9"/>
      <c r="D1004" s="11"/>
      <c r="E1004" s="11"/>
      <c r="F1004" s="11"/>
      <c r="G1004" s="11"/>
      <c r="H1004" s="49"/>
      <c r="I1004" s="9"/>
      <c r="J1004" s="11"/>
      <c r="K1004" s="11"/>
      <c r="L1004" s="9"/>
      <c r="M1004" s="49"/>
      <c r="N1004" s="9"/>
      <c r="O1004" s="11"/>
      <c r="P1004" s="11"/>
      <c r="Q1004" s="9"/>
      <c r="R1004" s="11"/>
      <c r="S1004" s="11"/>
      <c r="T1004" s="9"/>
      <c r="U1004" s="49"/>
      <c r="V1004" s="9"/>
      <c r="W1004" s="9"/>
      <c r="X1004" s="9"/>
      <c r="Y1004" s="9"/>
      <c r="Z1004" s="9"/>
      <c r="AA1004" s="9"/>
      <c r="AB1004" s="49"/>
      <c r="AC1004" s="9"/>
      <c r="AD1004" s="11"/>
      <c r="AE1004" s="11"/>
      <c r="AF1004" s="11"/>
      <c r="AG1004" s="49"/>
      <c r="AH1004" s="9"/>
      <c r="AI1004" s="9"/>
      <c r="AJ1004" s="11"/>
      <c r="AK1004" s="9"/>
      <c r="AL1004" s="11"/>
      <c r="AM1004" s="9"/>
      <c r="AN1004" s="9"/>
      <c r="AO1004" s="11"/>
      <c r="AP1004" s="9"/>
      <c r="AQ1004" s="9"/>
      <c r="AR1004" s="49"/>
      <c r="AS1004" s="9"/>
      <c r="AT1004" s="11"/>
      <c r="AU1004" s="11"/>
      <c r="AV1004" s="11"/>
      <c r="AW1004" s="49"/>
      <c r="AX1004" s="9"/>
      <c r="AY1004" s="9"/>
      <c r="AZ1004" s="9"/>
      <c r="BA1004" s="9"/>
      <c r="BB1004" s="9"/>
      <c r="BC1004" s="49"/>
      <c r="BD1004" s="9"/>
      <c r="BE1004" s="11"/>
      <c r="BF1004" s="11"/>
      <c r="BG1004" s="9"/>
      <c r="BH1004" s="11"/>
      <c r="BI1004" s="11"/>
      <c r="BJ1004" s="49"/>
      <c r="BK1004" s="9"/>
      <c r="BL1004" s="11"/>
      <c r="BM1004" s="11"/>
      <c r="BN1004" s="36"/>
    </row>
    <row r="1005" spans="1:66" x14ac:dyDescent="0.15">
      <c r="A1005" s="50" t="s">
        <v>51</v>
      </c>
      <c r="B1005" s="10">
        <v>0.3774538634425792</v>
      </c>
      <c r="C1005" s="10">
        <v>0.42298908128356183</v>
      </c>
      <c r="D1005" s="12">
        <v>0.51962694882400384</v>
      </c>
      <c r="E1005" s="12">
        <v>0.31394984520020086</v>
      </c>
      <c r="F1005" s="12">
        <v>0.30637007890117623</v>
      </c>
      <c r="G1005" s="12">
        <v>0.31658856024657461</v>
      </c>
      <c r="H1005" s="49"/>
      <c r="I1005" s="10">
        <v>0.3774538634425792</v>
      </c>
      <c r="J1005" s="12">
        <v>0.3001024731334111</v>
      </c>
      <c r="K1005" s="12">
        <v>0.45861098021222407</v>
      </c>
      <c r="L1005" s="13" t="s">
        <v>49</v>
      </c>
      <c r="M1005" s="49"/>
      <c r="N1005" s="10">
        <v>0.3774538634425792</v>
      </c>
      <c r="O1005" s="12">
        <v>0.29083885037442797</v>
      </c>
      <c r="P1005" s="12">
        <v>0.57333883971820032</v>
      </c>
      <c r="Q1005" s="13" t="s">
        <v>49</v>
      </c>
      <c r="R1005" s="12">
        <v>0.31707163361101304</v>
      </c>
      <c r="S1005" s="12">
        <v>0.30773060605696045</v>
      </c>
      <c r="T1005" s="13" t="s">
        <v>49</v>
      </c>
      <c r="U1005" s="49"/>
      <c r="V1005" s="10">
        <v>0.3774538634425792</v>
      </c>
      <c r="W1005" s="10">
        <v>0.35290197637098453</v>
      </c>
      <c r="X1005" s="10">
        <v>0.43211964725632179</v>
      </c>
      <c r="Y1005" s="10">
        <v>0.46897436978650825</v>
      </c>
      <c r="Z1005" s="10">
        <v>0.36153914509466523</v>
      </c>
      <c r="AA1005" s="10">
        <v>0.70033076650742743</v>
      </c>
      <c r="AB1005" s="49"/>
      <c r="AC1005" s="10">
        <v>0.3774538634425792</v>
      </c>
      <c r="AD1005" s="12">
        <v>0.48420088455958787</v>
      </c>
      <c r="AE1005" s="12">
        <v>0.35288780946888515</v>
      </c>
      <c r="AF1005" s="12">
        <v>0.28899520715134852</v>
      </c>
      <c r="AG1005" s="49"/>
      <c r="AH1005" s="10">
        <v>0.3774538634425792</v>
      </c>
      <c r="AI1005" s="10">
        <v>0.35440245085571381</v>
      </c>
      <c r="AJ1005" s="12">
        <v>0.54792675725695539</v>
      </c>
      <c r="AK1005" s="13" t="s">
        <v>49</v>
      </c>
      <c r="AL1005" s="12">
        <v>0.32511934426178629</v>
      </c>
      <c r="AM1005" s="10">
        <v>0.38818185478135681</v>
      </c>
      <c r="AN1005" s="13" t="s">
        <v>49</v>
      </c>
      <c r="AO1005" s="12">
        <v>0.207120802141571</v>
      </c>
      <c r="AP1005" s="10">
        <v>0.44057867934682016</v>
      </c>
      <c r="AQ1005" s="13" t="s">
        <v>49</v>
      </c>
      <c r="AR1005" s="49"/>
      <c r="AS1005" s="10">
        <v>0.3774538634425792</v>
      </c>
      <c r="AT1005" s="12">
        <v>0.26310524647097988</v>
      </c>
      <c r="AU1005" s="12">
        <v>0.41656181545820226</v>
      </c>
      <c r="AV1005" s="12">
        <v>0.47596595053521917</v>
      </c>
      <c r="AW1005" s="49"/>
      <c r="AX1005" s="10">
        <v>0.3774538634425792</v>
      </c>
      <c r="AY1005" s="10">
        <v>0.33341778631325214</v>
      </c>
      <c r="AZ1005" s="10">
        <v>0.32093227590939782</v>
      </c>
      <c r="BA1005" s="10">
        <v>0.40046455741519543</v>
      </c>
      <c r="BB1005" s="10">
        <v>0.47738284424827498</v>
      </c>
      <c r="BC1005" s="49"/>
      <c r="BD1005" s="10">
        <v>0.3774538634425792</v>
      </c>
      <c r="BE1005" s="12">
        <v>0.20765594303498022</v>
      </c>
      <c r="BF1005" s="12">
        <v>0.47623299108089079</v>
      </c>
      <c r="BG1005" s="10">
        <v>0.38214572252739892</v>
      </c>
      <c r="BH1005" s="12">
        <v>0.31311152458760233</v>
      </c>
      <c r="BI1005" s="12">
        <v>0.16760001087397669</v>
      </c>
      <c r="BJ1005" s="49"/>
      <c r="BK1005" s="10">
        <v>0.3774538634425792</v>
      </c>
      <c r="BL1005" s="12">
        <v>0.48000399419767054</v>
      </c>
      <c r="BM1005" s="12">
        <v>0.33403661285489927</v>
      </c>
      <c r="BN1005" s="37">
        <v>0.32313406934393557</v>
      </c>
    </row>
    <row r="1006" spans="1:66" x14ac:dyDescent="0.15">
      <c r="A1006" s="47" t="s">
        <v>135</v>
      </c>
      <c r="B1006" s="9"/>
      <c r="C1006" s="9"/>
      <c r="D1006" s="11"/>
      <c r="E1006" s="11"/>
      <c r="F1006" s="11"/>
      <c r="G1006" s="11"/>
      <c r="H1006" s="49"/>
      <c r="I1006" s="9"/>
      <c r="J1006" s="9"/>
      <c r="K1006" s="9"/>
      <c r="L1006" s="9"/>
      <c r="M1006" s="49"/>
      <c r="N1006" s="9"/>
      <c r="O1006" s="11"/>
      <c r="P1006" s="11"/>
      <c r="Q1006" s="9"/>
      <c r="R1006" s="11"/>
      <c r="S1006" s="11"/>
      <c r="T1006" s="9"/>
      <c r="U1006" s="49"/>
      <c r="V1006" s="9"/>
      <c r="W1006" s="11"/>
      <c r="X1006" s="11"/>
      <c r="Y1006" s="9"/>
      <c r="Z1006" s="9"/>
      <c r="AA1006" s="9"/>
      <c r="AB1006" s="49"/>
      <c r="AC1006" s="9"/>
      <c r="AD1006" s="9"/>
      <c r="AE1006" s="9"/>
      <c r="AF1006" s="9"/>
      <c r="AG1006" s="49"/>
      <c r="AH1006" s="9"/>
      <c r="AI1006" s="9"/>
      <c r="AJ1006" s="9"/>
      <c r="AK1006" s="9"/>
      <c r="AL1006" s="9"/>
      <c r="AM1006" s="9"/>
      <c r="AN1006" s="9"/>
      <c r="AO1006" s="9"/>
      <c r="AP1006" s="9"/>
      <c r="AQ1006" s="9"/>
      <c r="AR1006" s="49"/>
      <c r="AS1006" s="9"/>
      <c r="AT1006" s="11"/>
      <c r="AU1006" s="11"/>
      <c r="AV1006" s="9"/>
      <c r="AW1006" s="49"/>
      <c r="AX1006" s="9"/>
      <c r="AY1006" s="9"/>
      <c r="AZ1006" s="9"/>
      <c r="BA1006" s="9"/>
      <c r="BB1006" s="9"/>
      <c r="BC1006" s="49"/>
      <c r="BD1006" s="9"/>
      <c r="BE1006" s="11"/>
      <c r="BF1006" s="11"/>
      <c r="BG1006" s="9"/>
      <c r="BH1006" s="11"/>
      <c r="BI1006" s="9"/>
      <c r="BJ1006" s="49"/>
      <c r="BK1006" s="9"/>
      <c r="BL1006" s="11"/>
      <c r="BM1006" s="11"/>
      <c r="BN1006" s="36"/>
    </row>
    <row r="1007" spans="1:66" x14ac:dyDescent="0.15">
      <c r="A1007" s="50" t="s">
        <v>51</v>
      </c>
      <c r="B1007" s="10">
        <v>0.44052802586300693</v>
      </c>
      <c r="C1007" s="10">
        <v>0.3887491545073451</v>
      </c>
      <c r="D1007" s="12">
        <v>0.26635305598386017</v>
      </c>
      <c r="E1007" s="12">
        <v>0.48840023693101159</v>
      </c>
      <c r="F1007" s="12">
        <v>0.53415790038978772</v>
      </c>
      <c r="G1007" s="12">
        <v>0.52638982182964877</v>
      </c>
      <c r="H1007" s="49"/>
      <c r="I1007" s="10">
        <v>0.44052802586300693</v>
      </c>
      <c r="J1007" s="10">
        <v>0.4892068319205567</v>
      </c>
      <c r="K1007" s="10">
        <v>0.38945419859721553</v>
      </c>
      <c r="L1007" s="13" t="s">
        <v>49</v>
      </c>
      <c r="M1007" s="49"/>
      <c r="N1007" s="10">
        <v>0.44052802586300693</v>
      </c>
      <c r="O1007" s="12">
        <v>0.45287128106668745</v>
      </c>
      <c r="P1007" s="12">
        <v>0.29960947879228883</v>
      </c>
      <c r="Q1007" s="13" t="s">
        <v>49</v>
      </c>
      <c r="R1007" s="12">
        <v>0.55576651483548412</v>
      </c>
      <c r="S1007" s="12">
        <v>0.50761037268095033</v>
      </c>
      <c r="T1007" s="13" t="s">
        <v>49</v>
      </c>
      <c r="U1007" s="49"/>
      <c r="V1007" s="10">
        <v>0.44052802586300693</v>
      </c>
      <c r="W1007" s="12">
        <v>0.47663461778752175</v>
      </c>
      <c r="X1007" s="12">
        <v>0.23402945880203918</v>
      </c>
      <c r="Y1007" s="10">
        <v>0.35319527889868735</v>
      </c>
      <c r="Z1007" s="10">
        <v>0.46867945664804905</v>
      </c>
      <c r="AA1007" s="10">
        <v>0.18828360927225021</v>
      </c>
      <c r="AB1007" s="49"/>
      <c r="AC1007" s="10">
        <v>0.44052802586300693</v>
      </c>
      <c r="AD1007" s="10">
        <v>0.36562848788366231</v>
      </c>
      <c r="AE1007" s="10">
        <v>0.46112366343666372</v>
      </c>
      <c r="AF1007" s="10">
        <v>0.49414934636001712</v>
      </c>
      <c r="AG1007" s="49"/>
      <c r="AH1007" s="10">
        <v>0.44052802586300693</v>
      </c>
      <c r="AI1007" s="10">
        <v>0.44093788818723861</v>
      </c>
      <c r="AJ1007" s="10">
        <v>0.32865456516584474</v>
      </c>
      <c r="AK1007" s="13" t="s">
        <v>49</v>
      </c>
      <c r="AL1007" s="10">
        <v>0.49325475735846902</v>
      </c>
      <c r="AM1007" s="10">
        <v>0.42028466580543394</v>
      </c>
      <c r="AN1007" s="13" t="s">
        <v>49</v>
      </c>
      <c r="AO1007" s="10">
        <v>0.5148850032316763</v>
      </c>
      <c r="AP1007" s="10">
        <v>0.45575904762765262</v>
      </c>
      <c r="AQ1007" s="13" t="s">
        <v>49</v>
      </c>
      <c r="AR1007" s="49"/>
      <c r="AS1007" s="10">
        <v>0.44052802586300693</v>
      </c>
      <c r="AT1007" s="12">
        <v>0.52476746643395589</v>
      </c>
      <c r="AU1007" s="12">
        <v>0.38713499539913887</v>
      </c>
      <c r="AV1007" s="10">
        <v>0.40538194811988409</v>
      </c>
      <c r="AW1007" s="49"/>
      <c r="AX1007" s="10">
        <v>0.44052802586300693</v>
      </c>
      <c r="AY1007" s="10">
        <v>0.4606499716497931</v>
      </c>
      <c r="AZ1007" s="10">
        <v>0.45784656556370934</v>
      </c>
      <c r="BA1007" s="10">
        <v>0.45160741241458047</v>
      </c>
      <c r="BB1007" s="10">
        <v>0.37422230019295011</v>
      </c>
      <c r="BC1007" s="49"/>
      <c r="BD1007" s="10">
        <v>0.44052802586300693</v>
      </c>
      <c r="BE1007" s="12">
        <v>0.60520938683702419</v>
      </c>
      <c r="BF1007" s="12">
        <v>0.3445282429218357</v>
      </c>
      <c r="BG1007" s="10">
        <v>0.40541730730614667</v>
      </c>
      <c r="BH1007" s="12">
        <v>0.56419075161539201</v>
      </c>
      <c r="BI1007" s="10">
        <v>0.49578810330683748</v>
      </c>
      <c r="BJ1007" s="49"/>
      <c r="BK1007" s="10">
        <v>0.44052802586300693</v>
      </c>
      <c r="BL1007" s="12">
        <v>0.31390039201377057</v>
      </c>
      <c r="BM1007" s="12">
        <v>0.56001917779593868</v>
      </c>
      <c r="BN1007" s="37">
        <v>0.4514269617906162</v>
      </c>
    </row>
    <row r="1008" spans="1:66" x14ac:dyDescent="0.15">
      <c r="A1008" s="47" t="s">
        <v>81</v>
      </c>
      <c r="B1008" s="9"/>
      <c r="C1008" s="9"/>
      <c r="D1008" s="9"/>
      <c r="E1008" s="9"/>
      <c r="F1008" s="9"/>
      <c r="G1008" s="9"/>
      <c r="H1008" s="49"/>
      <c r="I1008" s="9"/>
      <c r="J1008" s="9"/>
      <c r="K1008" s="9"/>
      <c r="L1008" s="9"/>
      <c r="M1008" s="49"/>
      <c r="N1008" s="9"/>
      <c r="O1008" s="11"/>
      <c r="P1008" s="11"/>
      <c r="Q1008" s="9"/>
      <c r="R1008" s="9"/>
      <c r="S1008" s="9"/>
      <c r="T1008" s="9"/>
      <c r="U1008" s="49"/>
      <c r="V1008" s="9"/>
      <c r="W1008" s="9"/>
      <c r="X1008" s="9"/>
      <c r="Y1008" s="9"/>
      <c r="Z1008" s="9"/>
      <c r="AA1008" s="9"/>
      <c r="AB1008" s="49"/>
      <c r="AC1008" s="9"/>
      <c r="AD1008" s="9"/>
      <c r="AE1008" s="9"/>
      <c r="AF1008" s="9"/>
      <c r="AG1008" s="49"/>
      <c r="AH1008" s="9"/>
      <c r="AI1008" s="9"/>
      <c r="AJ1008" s="9"/>
      <c r="AK1008" s="9"/>
      <c r="AL1008" s="9"/>
      <c r="AM1008" s="9"/>
      <c r="AN1008" s="9"/>
      <c r="AO1008" s="9"/>
      <c r="AP1008" s="9"/>
      <c r="AQ1008" s="9"/>
      <c r="AR1008" s="49"/>
      <c r="AS1008" s="9"/>
      <c r="AT1008" s="9"/>
      <c r="AU1008" s="9"/>
      <c r="AV1008" s="9"/>
      <c r="AW1008" s="49"/>
      <c r="AX1008" s="9"/>
      <c r="AY1008" s="9"/>
      <c r="AZ1008" s="9"/>
      <c r="BA1008" s="9"/>
      <c r="BB1008" s="9"/>
      <c r="BC1008" s="49"/>
      <c r="BD1008" s="9"/>
      <c r="BE1008" s="9"/>
      <c r="BF1008" s="9"/>
      <c r="BG1008" s="9"/>
      <c r="BH1008" s="11"/>
      <c r="BI1008" s="11"/>
      <c r="BJ1008" s="49"/>
      <c r="BK1008" s="9"/>
      <c r="BL1008" s="9"/>
      <c r="BM1008" s="11"/>
      <c r="BN1008" s="36"/>
    </row>
    <row r="1009" spans="1:66" x14ac:dyDescent="0.15">
      <c r="A1009" s="50" t="s">
        <v>51</v>
      </c>
      <c r="B1009" s="10">
        <v>0.1820181106944129</v>
      </c>
      <c r="C1009" s="10">
        <v>0.18826176420909257</v>
      </c>
      <c r="D1009" s="10">
        <v>0.21401999519213544</v>
      </c>
      <c r="E1009" s="10">
        <v>0.19764991786878783</v>
      </c>
      <c r="F1009" s="10">
        <v>0.15947202070903546</v>
      </c>
      <c r="G1009" s="10">
        <v>0.15702161792377614</v>
      </c>
      <c r="H1009" s="49"/>
      <c r="I1009" s="10">
        <v>0.1820181106944129</v>
      </c>
      <c r="J1009" s="10">
        <v>0.21069069494603446</v>
      </c>
      <c r="K1009" s="10">
        <v>0.15193482119055973</v>
      </c>
      <c r="L1009" s="13" t="s">
        <v>49</v>
      </c>
      <c r="M1009" s="49"/>
      <c r="N1009" s="10">
        <v>0.1820181106944129</v>
      </c>
      <c r="O1009" s="12">
        <v>0.25628986855888397</v>
      </c>
      <c r="P1009" s="12">
        <v>0.1270516814895114</v>
      </c>
      <c r="Q1009" s="13" t="s">
        <v>49</v>
      </c>
      <c r="R1009" s="10">
        <v>0.12716185155350229</v>
      </c>
      <c r="S1009" s="10">
        <v>0.18465902126208966</v>
      </c>
      <c r="T1009" s="13" t="s">
        <v>49</v>
      </c>
      <c r="U1009" s="49"/>
      <c r="V1009" s="10">
        <v>0.1820181106944129</v>
      </c>
      <c r="W1009" s="10">
        <v>0.17046340584149522</v>
      </c>
      <c r="X1009" s="10">
        <v>0.33385089394163903</v>
      </c>
      <c r="Y1009" s="10">
        <v>0.1778303513148039</v>
      </c>
      <c r="Z1009" s="10">
        <v>0.1697813982572858</v>
      </c>
      <c r="AA1009" s="10">
        <v>0.1113856242203225</v>
      </c>
      <c r="AB1009" s="49"/>
      <c r="AC1009" s="10">
        <v>0.1820181106944129</v>
      </c>
      <c r="AD1009" s="10">
        <v>0.15017062755674987</v>
      </c>
      <c r="AE1009" s="10">
        <v>0.18598852709445304</v>
      </c>
      <c r="AF1009" s="10">
        <v>0.21685544648863386</v>
      </c>
      <c r="AG1009" s="49"/>
      <c r="AH1009" s="10">
        <v>0.1820181106944129</v>
      </c>
      <c r="AI1009" s="10">
        <v>0.20465966095704705</v>
      </c>
      <c r="AJ1009" s="10">
        <v>0.12341867757720015</v>
      </c>
      <c r="AK1009" s="13" t="s">
        <v>49</v>
      </c>
      <c r="AL1009" s="10">
        <v>0.18162589837974399</v>
      </c>
      <c r="AM1009" s="10">
        <v>0.19153347941320947</v>
      </c>
      <c r="AN1009" s="13" t="s">
        <v>49</v>
      </c>
      <c r="AO1009" s="10">
        <v>0.27799419462675229</v>
      </c>
      <c r="AP1009" s="10">
        <v>0.10366227302552743</v>
      </c>
      <c r="AQ1009" s="13" t="s">
        <v>49</v>
      </c>
      <c r="AR1009" s="49"/>
      <c r="AS1009" s="10">
        <v>0.1820181106944129</v>
      </c>
      <c r="AT1009" s="10">
        <v>0.21212728709506382</v>
      </c>
      <c r="AU1009" s="10">
        <v>0.1963031891426594</v>
      </c>
      <c r="AV1009" s="10">
        <v>0.11865210134489661</v>
      </c>
      <c r="AW1009" s="49"/>
      <c r="AX1009" s="10">
        <v>0.1820181106944129</v>
      </c>
      <c r="AY1009" s="10">
        <v>0.20593224203695484</v>
      </c>
      <c r="AZ1009" s="10">
        <v>0.2212211585268925</v>
      </c>
      <c r="BA1009" s="10">
        <v>0.14792803017022413</v>
      </c>
      <c r="BB1009" s="10">
        <v>0.14839485555877471</v>
      </c>
      <c r="BC1009" s="49"/>
      <c r="BD1009" s="10">
        <v>0.1820181106944129</v>
      </c>
      <c r="BE1009" s="10">
        <v>0.18713467012799531</v>
      </c>
      <c r="BF1009" s="10">
        <v>0.17923876599727465</v>
      </c>
      <c r="BG1009" s="10">
        <v>0.21243697016645394</v>
      </c>
      <c r="BH1009" s="12">
        <v>0.12269772379700566</v>
      </c>
      <c r="BI1009" s="12">
        <v>0.33661188581918577</v>
      </c>
      <c r="BJ1009" s="49"/>
      <c r="BK1009" s="10">
        <v>0.1820181106944129</v>
      </c>
      <c r="BL1009" s="10">
        <v>0.20609561378855928</v>
      </c>
      <c r="BM1009" s="12">
        <v>0.10594420934916216</v>
      </c>
      <c r="BN1009" s="37">
        <v>0.22543896886544801</v>
      </c>
    </row>
    <row r="1010" spans="1:66" ht="24" x14ac:dyDescent="0.15">
      <c r="A1010" s="31" t="s">
        <v>170</v>
      </c>
      <c r="B1010" s="4"/>
      <c r="C1010" s="4"/>
      <c r="D1010" s="4"/>
      <c r="E1010" s="4"/>
      <c r="F1010" s="4"/>
      <c r="G1010" s="6"/>
      <c r="H1010" s="26"/>
      <c r="I1010" s="5"/>
      <c r="J1010" s="4"/>
      <c r="K1010" s="4"/>
      <c r="L1010" s="6"/>
      <c r="M1010" s="26"/>
      <c r="N1010" s="5"/>
      <c r="O1010" s="4"/>
      <c r="P1010" s="4"/>
      <c r="Q1010" s="4"/>
      <c r="R1010" s="4"/>
      <c r="S1010" s="4"/>
      <c r="T1010" s="6"/>
      <c r="U1010" s="26"/>
      <c r="V1010" s="5"/>
      <c r="W1010" s="4"/>
      <c r="X1010" s="4"/>
      <c r="Y1010" s="4"/>
      <c r="Z1010" s="4"/>
      <c r="AA1010" s="6"/>
      <c r="AB1010" s="26"/>
      <c r="AC1010" s="5"/>
      <c r="AD1010" s="4"/>
      <c r="AE1010" s="4"/>
      <c r="AF1010" s="6"/>
      <c r="AG1010" s="26"/>
      <c r="AH1010" s="5"/>
      <c r="AI1010" s="4"/>
      <c r="AJ1010" s="4"/>
      <c r="AK1010" s="4"/>
      <c r="AL1010" s="4"/>
      <c r="AM1010" s="4"/>
      <c r="AN1010" s="4"/>
      <c r="AO1010" s="4"/>
      <c r="AP1010" s="4"/>
      <c r="AQ1010" s="6"/>
      <c r="AR1010" s="26"/>
      <c r="AS1010" s="15"/>
      <c r="AT1010" s="14"/>
      <c r="AU1010" s="14"/>
      <c r="AV1010" s="16"/>
      <c r="AW1010" s="26"/>
      <c r="AX1010" s="15"/>
      <c r="AY1010" s="14"/>
      <c r="AZ1010" s="14"/>
      <c r="BA1010" s="14"/>
      <c r="BB1010" s="16"/>
      <c r="BC1010" s="26"/>
      <c r="BD1010" s="5"/>
      <c r="BE1010" s="4"/>
      <c r="BF1010" s="4"/>
      <c r="BG1010" s="4"/>
      <c r="BH1010" s="4"/>
      <c r="BI1010" s="6"/>
      <c r="BJ1010" s="26"/>
      <c r="BK1010" s="5"/>
      <c r="BL1010" s="4"/>
      <c r="BM1010" s="4"/>
      <c r="BN1010" s="34"/>
    </row>
    <row r="1011" spans="1:66" x14ac:dyDescent="0.15">
      <c r="A1011" s="48" t="s">
        <v>48</v>
      </c>
      <c r="B1011" s="7">
        <v>299.88000000000034</v>
      </c>
      <c r="C1011" s="7">
        <v>87.352432432432479</v>
      </c>
      <c r="D1011" s="7">
        <v>47.368432432432463</v>
      </c>
      <c r="E1011" s="7">
        <v>47.72864864864863</v>
      </c>
      <c r="F1011" s="7">
        <v>52.231351351351407</v>
      </c>
      <c r="G1011" s="7">
        <v>65.199135135135165</v>
      </c>
      <c r="H1011" s="49"/>
      <c r="I1011" s="7">
        <v>299.88000000000034</v>
      </c>
      <c r="J1011" s="7">
        <v>153.53999999999976</v>
      </c>
      <c r="K1011" s="7">
        <v>146.34000000000006</v>
      </c>
      <c r="L1011" s="8" t="s">
        <v>49</v>
      </c>
      <c r="M1011" s="49"/>
      <c r="N1011" s="7">
        <v>299.88000000000034</v>
      </c>
      <c r="O1011" s="7">
        <v>99.32018559500375</v>
      </c>
      <c r="P1011" s="7">
        <v>83.129327918509787</v>
      </c>
      <c r="Q1011" s="8" t="s">
        <v>49</v>
      </c>
      <c r="R1011" s="7">
        <v>54.219814404996377</v>
      </c>
      <c r="S1011" s="7">
        <v>63.210672081490159</v>
      </c>
      <c r="T1011" s="8" t="s">
        <v>49</v>
      </c>
      <c r="U1011" s="49"/>
      <c r="V1011" s="7">
        <v>299.88000000000034</v>
      </c>
      <c r="W1011" s="7">
        <v>229.1399999999997</v>
      </c>
      <c r="X1011" s="7">
        <v>21.6</v>
      </c>
      <c r="Y1011" s="7">
        <v>32.760000000000019</v>
      </c>
      <c r="Z1011" s="7">
        <v>11.34</v>
      </c>
      <c r="AA1011" s="7">
        <v>5.04</v>
      </c>
      <c r="AB1011" s="49"/>
      <c r="AC1011" s="7">
        <v>299.88000000000034</v>
      </c>
      <c r="AD1011" s="7">
        <v>85.74614182232925</v>
      </c>
      <c r="AE1011" s="7">
        <v>153.20784870202391</v>
      </c>
      <c r="AF1011" s="7">
        <v>60.926009475646644</v>
      </c>
      <c r="AG1011" s="49"/>
      <c r="AH1011" s="7">
        <v>299.88000000000034</v>
      </c>
      <c r="AI1011" s="7">
        <v>28.235459512413573</v>
      </c>
      <c r="AJ1011" s="7">
        <v>57.510682309915651</v>
      </c>
      <c r="AK1011" s="8" t="s">
        <v>49</v>
      </c>
      <c r="AL1011" s="7">
        <v>85.74547238549269</v>
      </c>
      <c r="AM1011" s="7">
        <v>67.462376316531547</v>
      </c>
      <c r="AN1011" s="8" t="s">
        <v>49</v>
      </c>
      <c r="AO1011" s="7">
        <v>39.559068102093846</v>
      </c>
      <c r="AP1011" s="7">
        <v>21.36694137355278</v>
      </c>
      <c r="AQ1011" s="8" t="s">
        <v>49</v>
      </c>
      <c r="AR1011" s="49"/>
      <c r="AS1011" s="7">
        <v>299.88000000000034</v>
      </c>
      <c r="AT1011" s="7">
        <v>106.15328803694574</v>
      </c>
      <c r="AU1011" s="7">
        <v>116.92689470282048</v>
      </c>
      <c r="AV1011" s="7">
        <v>76.799817260233866</v>
      </c>
      <c r="AW1011" s="49"/>
      <c r="AX1011" s="7">
        <v>299.88000000000034</v>
      </c>
      <c r="AY1011" s="7">
        <v>65.770594516729346</v>
      </c>
      <c r="AZ1011" s="7">
        <v>87.062110145026267</v>
      </c>
      <c r="BA1011" s="7">
        <v>89.408110660899979</v>
      </c>
      <c r="BB1011" s="7">
        <v>57.639184677344488</v>
      </c>
      <c r="BC1011" s="49"/>
      <c r="BD1011" s="7">
        <v>299.88000000000034</v>
      </c>
      <c r="BE1011" s="7">
        <v>29.671618175935489</v>
      </c>
      <c r="BF1011" s="7">
        <v>136.89009129140123</v>
      </c>
      <c r="BG1011" s="7">
        <v>43.277627609617788</v>
      </c>
      <c r="BH1011" s="7">
        <v>70.15680390324556</v>
      </c>
      <c r="BI1011" s="7">
        <v>19.883859019799829</v>
      </c>
      <c r="BJ1011" s="49"/>
      <c r="BK1011" s="7">
        <v>299.88000000000034</v>
      </c>
      <c r="BL1011" s="7">
        <v>97.362371774552059</v>
      </c>
      <c r="BM1011" s="7">
        <v>93.206865849617529</v>
      </c>
      <c r="BN1011" s="35">
        <v>109.31076237583046</v>
      </c>
    </row>
    <row r="1012" spans="1:66" x14ac:dyDescent="0.15">
      <c r="A1012" s="47" t="s">
        <v>128</v>
      </c>
      <c r="B1012" s="9"/>
      <c r="C1012" s="11"/>
      <c r="D1012" s="11"/>
      <c r="E1012" s="9"/>
      <c r="F1012" s="11"/>
      <c r="G1012" s="11"/>
      <c r="H1012" s="49"/>
      <c r="I1012" s="9"/>
      <c r="J1012" s="11"/>
      <c r="K1012" s="11"/>
      <c r="L1012" s="9"/>
      <c r="M1012" s="49"/>
      <c r="N1012" s="9"/>
      <c r="O1012" s="11"/>
      <c r="P1012" s="11"/>
      <c r="Q1012" s="9"/>
      <c r="R1012" s="11"/>
      <c r="S1012" s="11"/>
      <c r="T1012" s="9"/>
      <c r="U1012" s="49"/>
      <c r="V1012" s="9"/>
      <c r="W1012" s="11"/>
      <c r="X1012" s="11"/>
      <c r="Y1012" s="11"/>
      <c r="Z1012" s="9"/>
      <c r="AA1012" s="11"/>
      <c r="AB1012" s="49"/>
      <c r="AC1012" s="9"/>
      <c r="AD1012" s="11"/>
      <c r="AE1012" s="11"/>
      <c r="AF1012" s="11"/>
      <c r="AG1012" s="49"/>
      <c r="AH1012" s="9"/>
      <c r="AI1012" s="9"/>
      <c r="AJ1012" s="11"/>
      <c r="AK1012" s="9"/>
      <c r="AL1012" s="11"/>
      <c r="AM1012" s="9"/>
      <c r="AN1012" s="9"/>
      <c r="AO1012" s="11"/>
      <c r="AP1012" s="9"/>
      <c r="AQ1012" s="9"/>
      <c r="AR1012" s="49"/>
      <c r="AS1012" s="9"/>
      <c r="AT1012" s="9"/>
      <c r="AU1012" s="9"/>
      <c r="AV1012" s="9"/>
      <c r="AW1012" s="49"/>
      <c r="AX1012" s="9"/>
      <c r="AY1012" s="9"/>
      <c r="AZ1012" s="9"/>
      <c r="BA1012" s="9"/>
      <c r="BB1012" s="9"/>
      <c r="BC1012" s="49"/>
      <c r="BD1012" s="9"/>
      <c r="BE1012" s="11"/>
      <c r="BF1012" s="11"/>
      <c r="BG1012" s="11"/>
      <c r="BH1012" s="11"/>
      <c r="BI1012" s="9"/>
      <c r="BJ1012" s="49"/>
      <c r="BK1012" s="9"/>
      <c r="BL1012" s="11"/>
      <c r="BM1012" s="11"/>
      <c r="BN1012" s="36"/>
    </row>
    <row r="1013" spans="1:66" x14ac:dyDescent="0.15">
      <c r="A1013" s="50" t="s">
        <v>51</v>
      </c>
      <c r="B1013" s="10">
        <v>0.13895228863816317</v>
      </c>
      <c r="C1013" s="12">
        <v>0.23376358687026044</v>
      </c>
      <c r="D1013" s="12">
        <v>0.22779389741187836</v>
      </c>
      <c r="E1013" s="10">
        <v>0.10854067938885184</v>
      </c>
      <c r="F1013" s="12">
        <v>4.7278742403399243E-2</v>
      </c>
      <c r="G1013" s="12">
        <v>4.3083730928480557E-2</v>
      </c>
      <c r="H1013" s="49"/>
      <c r="I1013" s="10">
        <v>0.13895228863816317</v>
      </c>
      <c r="J1013" s="12">
        <v>9.4785457389192487E-2</v>
      </c>
      <c r="K1013" s="12">
        <v>0.18529214971488184</v>
      </c>
      <c r="L1013" s="13" t="s">
        <v>49</v>
      </c>
      <c r="M1013" s="49"/>
      <c r="N1013" s="10">
        <v>0.13895228863816317</v>
      </c>
      <c r="O1013" s="12">
        <v>0.12131839639154191</v>
      </c>
      <c r="P1013" s="12">
        <v>0.29281112550463168</v>
      </c>
      <c r="Q1013" s="13" t="s">
        <v>49</v>
      </c>
      <c r="R1013" s="12">
        <v>4.6182258447746968E-2</v>
      </c>
      <c r="S1013" s="12">
        <v>4.3892289508274514E-2</v>
      </c>
      <c r="T1013" s="13" t="s">
        <v>49</v>
      </c>
      <c r="U1013" s="49"/>
      <c r="V1013" s="10">
        <v>0.13895228863816317</v>
      </c>
      <c r="W1013" s="12">
        <v>0.10531734731007529</v>
      </c>
      <c r="X1013" s="12">
        <v>0.25733770425213959</v>
      </c>
      <c r="Y1013" s="12">
        <v>0.22885317226405533</v>
      </c>
      <c r="Z1013" s="10">
        <v>0.13650668054277645</v>
      </c>
      <c r="AA1013" s="12">
        <v>0.58192167889087965</v>
      </c>
      <c r="AB1013" s="49"/>
      <c r="AC1013" s="10">
        <v>0.13895228863816317</v>
      </c>
      <c r="AD1013" s="12">
        <v>0.21440935342556292</v>
      </c>
      <c r="AE1013" s="12">
        <v>0.11882152599699626</v>
      </c>
      <c r="AF1013" s="12">
        <v>8.3377315471306071E-2</v>
      </c>
      <c r="AG1013" s="49"/>
      <c r="AH1013" s="10">
        <v>0.13895228863816317</v>
      </c>
      <c r="AI1013" s="10">
        <v>0.19589946231648733</v>
      </c>
      <c r="AJ1013" s="12">
        <v>0.22349697436827923</v>
      </c>
      <c r="AK1013" s="13" t="s">
        <v>49</v>
      </c>
      <c r="AL1013" s="12">
        <v>8.3146419190711376E-2</v>
      </c>
      <c r="AM1013" s="10">
        <v>0.16416500561525224</v>
      </c>
      <c r="AN1013" s="13" t="s">
        <v>49</v>
      </c>
      <c r="AO1013" s="12">
        <v>4.7842856035981998E-2</v>
      </c>
      <c r="AP1013" s="10">
        <v>0.14916633394603329</v>
      </c>
      <c r="AQ1013" s="13" t="s">
        <v>49</v>
      </c>
      <c r="AR1013" s="49"/>
      <c r="AS1013" s="10">
        <v>0.13895228863816317</v>
      </c>
      <c r="AT1013" s="10">
        <v>0.14766920238886186</v>
      </c>
      <c r="AU1013" s="10">
        <v>0.13185909322455625</v>
      </c>
      <c r="AV1013" s="10">
        <v>0.13770301817945027</v>
      </c>
      <c r="AW1013" s="49"/>
      <c r="AX1013" s="10">
        <v>0.13895228863816317</v>
      </c>
      <c r="AY1013" s="10">
        <v>0.17963917924399042</v>
      </c>
      <c r="AZ1013" s="10">
        <v>0.14483493717229368</v>
      </c>
      <c r="BA1013" s="10">
        <v>8.62821702908039E-2</v>
      </c>
      <c r="BB1013" s="10">
        <v>0.1653402224618683</v>
      </c>
      <c r="BC1013" s="49"/>
      <c r="BD1013" s="10">
        <v>0.13895228863816317</v>
      </c>
      <c r="BE1013" s="12">
        <v>2.9217376872997677E-2</v>
      </c>
      <c r="BF1013" s="12">
        <v>0.18587081424669244</v>
      </c>
      <c r="BG1013" s="12">
        <v>0.21965801668081211</v>
      </c>
      <c r="BH1013" s="12">
        <v>6.293399087786232E-2</v>
      </c>
      <c r="BI1013" s="10">
        <v>7.2253943755121328E-2</v>
      </c>
      <c r="BJ1013" s="49"/>
      <c r="BK1013" s="10">
        <v>0.13895228863816317</v>
      </c>
      <c r="BL1013" s="12">
        <v>0.23759875165845165</v>
      </c>
      <c r="BM1013" s="12">
        <v>3.5448621352785439E-2</v>
      </c>
      <c r="BN1013" s="37">
        <v>0.13934382213272067</v>
      </c>
    </row>
    <row r="1014" spans="1:66" x14ac:dyDescent="0.15">
      <c r="A1014" s="47" t="s">
        <v>129</v>
      </c>
      <c r="B1014" s="9"/>
      <c r="C1014" s="11"/>
      <c r="D1014" s="11"/>
      <c r="E1014" s="9"/>
      <c r="F1014" s="11"/>
      <c r="G1014" s="11"/>
      <c r="H1014" s="49"/>
      <c r="I1014" s="9"/>
      <c r="J1014" s="11"/>
      <c r="K1014" s="11"/>
      <c r="L1014" s="9"/>
      <c r="M1014" s="49"/>
      <c r="N1014" s="9"/>
      <c r="O1014" s="11"/>
      <c r="P1014" s="11"/>
      <c r="Q1014" s="9"/>
      <c r="R1014" s="11"/>
      <c r="S1014" s="11"/>
      <c r="T1014" s="9"/>
      <c r="U1014" s="49"/>
      <c r="V1014" s="9"/>
      <c r="W1014" s="11"/>
      <c r="X1014" s="11"/>
      <c r="Y1014" s="9"/>
      <c r="Z1014" s="9"/>
      <c r="AA1014" s="9"/>
      <c r="AB1014" s="49"/>
      <c r="AC1014" s="9"/>
      <c r="AD1014" s="11"/>
      <c r="AE1014" s="11"/>
      <c r="AF1014" s="11"/>
      <c r="AG1014" s="49"/>
      <c r="AH1014" s="9"/>
      <c r="AI1014" s="11"/>
      <c r="AJ1014" s="11"/>
      <c r="AK1014" s="9"/>
      <c r="AL1014" s="11"/>
      <c r="AM1014" s="11"/>
      <c r="AN1014" s="9"/>
      <c r="AO1014" s="11"/>
      <c r="AP1014" s="11"/>
      <c r="AQ1014" s="9"/>
      <c r="AR1014" s="49"/>
      <c r="AS1014" s="9"/>
      <c r="AT1014" s="9"/>
      <c r="AU1014" s="9"/>
      <c r="AV1014" s="9"/>
      <c r="AW1014" s="49"/>
      <c r="AX1014" s="9"/>
      <c r="AY1014" s="9"/>
      <c r="AZ1014" s="11"/>
      <c r="BA1014" s="11"/>
      <c r="BB1014" s="11"/>
      <c r="BC1014" s="49"/>
      <c r="BD1014" s="9"/>
      <c r="BE1014" s="11"/>
      <c r="BF1014" s="11"/>
      <c r="BG1014" s="9"/>
      <c r="BH1014" s="11"/>
      <c r="BI1014" s="9"/>
      <c r="BJ1014" s="49"/>
      <c r="BK1014" s="9"/>
      <c r="BL1014" s="11"/>
      <c r="BM1014" s="11"/>
      <c r="BN1014" s="36"/>
    </row>
    <row r="1015" spans="1:66" x14ac:dyDescent="0.15">
      <c r="A1015" s="50" t="s">
        <v>51</v>
      </c>
      <c r="B1015" s="10">
        <v>0.14719975886966916</v>
      </c>
      <c r="C1015" s="12">
        <v>0.18616687648089056</v>
      </c>
      <c r="D1015" s="12">
        <v>0.24430170112046404</v>
      </c>
      <c r="E1015" s="10">
        <v>0.16696144163946858</v>
      </c>
      <c r="F1015" s="12">
        <v>6.4096113328283605E-2</v>
      </c>
      <c r="G1015" s="12">
        <v>7.6554312514983194E-2</v>
      </c>
      <c r="H1015" s="49"/>
      <c r="I1015" s="10">
        <v>0.14719975886966916</v>
      </c>
      <c r="J1015" s="12">
        <v>7.7625984527223399E-2</v>
      </c>
      <c r="K1015" s="12">
        <v>0.22019659714040288</v>
      </c>
      <c r="L1015" s="13" t="s">
        <v>49</v>
      </c>
      <c r="M1015" s="49"/>
      <c r="N1015" s="10">
        <v>0.14719975886966916</v>
      </c>
      <c r="O1015" s="12">
        <v>0.10398344511844172</v>
      </c>
      <c r="P1015" s="12">
        <v>0.30645630943258351</v>
      </c>
      <c r="Q1015" s="13" t="s">
        <v>49</v>
      </c>
      <c r="R1015" s="12">
        <v>2.9344228005910151E-2</v>
      </c>
      <c r="S1015" s="12">
        <v>0.10675512162423366</v>
      </c>
      <c r="T1015" s="13" t="s">
        <v>49</v>
      </c>
      <c r="U1015" s="49"/>
      <c r="V1015" s="10">
        <v>0.14719975886966916</v>
      </c>
      <c r="W1015" s="12">
        <v>0.12467578194035922</v>
      </c>
      <c r="X1015" s="12">
        <v>0.27693868482722112</v>
      </c>
      <c r="Y1015" s="10">
        <v>0.21833830573954754</v>
      </c>
      <c r="Z1015" s="10">
        <v>0.16561137404379009</v>
      </c>
      <c r="AA1015" s="10">
        <v>0.1113856242203225</v>
      </c>
      <c r="AB1015" s="49"/>
      <c r="AC1015" s="10">
        <v>0.14719975886966916</v>
      </c>
      <c r="AD1015" s="12">
        <v>0.29288423206242675</v>
      </c>
      <c r="AE1015" s="12">
        <v>0.10479837354772303</v>
      </c>
      <c r="AF1015" s="12">
        <v>4.8790942599943099E-2</v>
      </c>
      <c r="AG1015" s="49"/>
      <c r="AH1015" s="10">
        <v>0.14719975886966916</v>
      </c>
      <c r="AI1015" s="12">
        <v>0.10054478479236385</v>
      </c>
      <c r="AJ1015" s="12">
        <v>0.38731525701129133</v>
      </c>
      <c r="AK1015" s="13" t="s">
        <v>49</v>
      </c>
      <c r="AL1015" s="12">
        <v>9.4855807983557153E-2</v>
      </c>
      <c r="AM1015" s="12">
        <v>0.11743549111712283</v>
      </c>
      <c r="AN1015" s="13" t="s">
        <v>49</v>
      </c>
      <c r="AO1015" s="12">
        <v>2.3921428017990999E-2</v>
      </c>
      <c r="AP1015" s="12">
        <v>9.4834726022833479E-2</v>
      </c>
      <c r="AQ1015" s="13" t="s">
        <v>49</v>
      </c>
      <c r="AR1015" s="49"/>
      <c r="AS1015" s="10">
        <v>0.14719975886966916</v>
      </c>
      <c r="AT1015" s="10">
        <v>0.12637787113476734</v>
      </c>
      <c r="AU1015" s="10">
        <v>0.16220075158366051</v>
      </c>
      <c r="AV1015" s="10">
        <v>0.15314107965619186</v>
      </c>
      <c r="AW1015" s="49"/>
      <c r="AX1015" s="10">
        <v>0.14719975886966916</v>
      </c>
      <c r="AY1015" s="10">
        <v>9.2343682076856129E-2</v>
      </c>
      <c r="AZ1015" s="12">
        <v>8.6040336185390906E-2</v>
      </c>
      <c r="BA1015" s="12">
        <v>0.20610249620605572</v>
      </c>
      <c r="BB1015" s="12">
        <v>0.21080584108934028</v>
      </c>
      <c r="BC1015" s="49"/>
      <c r="BD1015" s="10">
        <v>0.14719975886966916</v>
      </c>
      <c r="BE1015" s="12">
        <v>2.4404187913405581E-2</v>
      </c>
      <c r="BF1015" s="12">
        <v>0.2155312691495834</v>
      </c>
      <c r="BG1015" s="10">
        <v>0.10408372426096262</v>
      </c>
      <c r="BH1015" s="12">
        <v>9.0290836565433769E-2</v>
      </c>
      <c r="BI1015" s="10">
        <v>0.15465024455799983</v>
      </c>
      <c r="BJ1015" s="49"/>
      <c r="BK1015" s="10">
        <v>0.14719975886966916</v>
      </c>
      <c r="BL1015" s="12">
        <v>0.22005067225249761</v>
      </c>
      <c r="BM1015" s="12">
        <v>5.9555004495742213E-2</v>
      </c>
      <c r="BN1015" s="37">
        <v>0.1570446737441869</v>
      </c>
    </row>
    <row r="1016" spans="1:66" x14ac:dyDescent="0.15">
      <c r="A1016" s="47" t="s">
        <v>130</v>
      </c>
      <c r="B1016" s="9"/>
      <c r="C1016" s="9"/>
      <c r="D1016" s="9"/>
      <c r="E1016" s="9"/>
      <c r="F1016" s="9"/>
      <c r="G1016" s="9"/>
      <c r="H1016" s="49"/>
      <c r="I1016" s="9"/>
      <c r="J1016" s="9"/>
      <c r="K1016" s="9"/>
      <c r="L1016" s="9"/>
      <c r="M1016" s="49"/>
      <c r="N1016" s="9"/>
      <c r="O1016" s="11"/>
      <c r="P1016" s="11"/>
      <c r="Q1016" s="9"/>
      <c r="R1016" s="9"/>
      <c r="S1016" s="9"/>
      <c r="T1016" s="9"/>
      <c r="U1016" s="49"/>
      <c r="V1016" s="9"/>
      <c r="W1016" s="9"/>
      <c r="X1016" s="9"/>
      <c r="Y1016" s="9"/>
      <c r="Z1016" s="9"/>
      <c r="AA1016" s="9"/>
      <c r="AB1016" s="49"/>
      <c r="AC1016" s="9"/>
      <c r="AD1016" s="9"/>
      <c r="AE1016" s="9"/>
      <c r="AF1016" s="9"/>
      <c r="AG1016" s="49"/>
      <c r="AH1016" s="9"/>
      <c r="AI1016" s="11"/>
      <c r="AJ1016" s="9"/>
      <c r="AK1016" s="9"/>
      <c r="AL1016" s="11"/>
      <c r="AM1016" s="9"/>
      <c r="AN1016" s="9"/>
      <c r="AO1016" s="11"/>
      <c r="AP1016" s="11"/>
      <c r="AQ1016" s="9"/>
      <c r="AR1016" s="49"/>
      <c r="AS1016" s="9"/>
      <c r="AT1016" s="9"/>
      <c r="AU1016" s="9"/>
      <c r="AV1016" s="9"/>
      <c r="AW1016" s="49"/>
      <c r="AX1016" s="9"/>
      <c r="AY1016" s="9"/>
      <c r="AZ1016" s="9"/>
      <c r="BA1016" s="9"/>
      <c r="BB1016" s="9"/>
      <c r="BC1016" s="49"/>
      <c r="BD1016" s="9"/>
      <c r="BE1016" s="9"/>
      <c r="BF1016" s="9"/>
      <c r="BG1016" s="9"/>
      <c r="BH1016" s="9"/>
      <c r="BI1016" s="9"/>
      <c r="BJ1016" s="49"/>
      <c r="BK1016" s="9"/>
      <c r="BL1016" s="9"/>
      <c r="BM1016" s="9"/>
      <c r="BN1016" s="38"/>
    </row>
    <row r="1017" spans="1:66" x14ac:dyDescent="0.15">
      <c r="A1017" s="50" t="s">
        <v>51</v>
      </c>
      <c r="B1017" s="10">
        <v>0.18865619982779167</v>
      </c>
      <c r="C1017" s="10">
        <v>0.17987626400330584</v>
      </c>
      <c r="D1017" s="10">
        <v>0.2058720560921978</v>
      </c>
      <c r="E1017" s="10">
        <v>0.22988135895475109</v>
      </c>
      <c r="F1017" s="10">
        <v>0.20401648377018766</v>
      </c>
      <c r="G1017" s="10">
        <v>0.14542788260513326</v>
      </c>
      <c r="H1017" s="49"/>
      <c r="I1017" s="10">
        <v>0.18865619982779167</v>
      </c>
      <c r="J1017" s="10">
        <v>0.23091667065279983</v>
      </c>
      <c r="K1017" s="10">
        <v>0.14431649304583408</v>
      </c>
      <c r="L1017" s="13" t="s">
        <v>49</v>
      </c>
      <c r="M1017" s="49"/>
      <c r="N1017" s="10">
        <v>0.18865619982779167</v>
      </c>
      <c r="O1017" s="12">
        <v>0.26378399403534125</v>
      </c>
      <c r="P1017" s="12">
        <v>0.12314928317663756</v>
      </c>
      <c r="Q1017" s="13" t="s">
        <v>49</v>
      </c>
      <c r="R1017" s="10">
        <v>0.17071010790100444</v>
      </c>
      <c r="S1017" s="10">
        <v>0.17215381659252735</v>
      </c>
      <c r="T1017" s="13" t="s">
        <v>49</v>
      </c>
      <c r="U1017" s="49"/>
      <c r="V1017" s="10">
        <v>0.18865619982779167</v>
      </c>
      <c r="W1017" s="10">
        <v>0.18179149789643684</v>
      </c>
      <c r="X1017" s="10">
        <v>0.26278922895708412</v>
      </c>
      <c r="Y1017" s="10">
        <v>0.17239842436812541</v>
      </c>
      <c r="Z1017" s="10">
        <v>0.26254020095390179</v>
      </c>
      <c r="AA1017" s="10">
        <v>0.12247852574973249</v>
      </c>
      <c r="AB1017" s="49"/>
      <c r="AC1017" s="10">
        <v>0.18865619982779167</v>
      </c>
      <c r="AD1017" s="10">
        <v>0.1978342491274912</v>
      </c>
      <c r="AE1017" s="10">
        <v>0.18204124469460073</v>
      </c>
      <c r="AF1017" s="10">
        <v>0.19237350759604152</v>
      </c>
      <c r="AG1017" s="49"/>
      <c r="AH1017" s="10">
        <v>0.18865619982779167</v>
      </c>
      <c r="AI1017" s="12">
        <v>0.30028194947328524</v>
      </c>
      <c r="AJ1017" s="10">
        <v>0.14753649957784268</v>
      </c>
      <c r="AK1017" s="13" t="s">
        <v>49</v>
      </c>
      <c r="AL1017" s="12">
        <v>0.18816376188071277</v>
      </c>
      <c r="AM1017" s="10">
        <v>0.17425945346554061</v>
      </c>
      <c r="AN1017" s="13" t="s">
        <v>49</v>
      </c>
      <c r="AO1017" s="12">
        <v>0.27407511494190878</v>
      </c>
      <c r="AP1017" s="12">
        <v>4.1109955525542877E-2</v>
      </c>
      <c r="AQ1017" s="13" t="s">
        <v>49</v>
      </c>
      <c r="AR1017" s="49"/>
      <c r="AS1017" s="10">
        <v>0.18865619982779167</v>
      </c>
      <c r="AT1017" s="10">
        <v>0.17401108836390086</v>
      </c>
      <c r="AU1017" s="10">
        <v>0.22639349088382985</v>
      </c>
      <c r="AV1017" s="10">
        <v>0.15144416438198266</v>
      </c>
      <c r="AW1017" s="49"/>
      <c r="AX1017" s="10">
        <v>0.18865619982779167</v>
      </c>
      <c r="AY1017" s="10">
        <v>0.19411868609954225</v>
      </c>
      <c r="AZ1017" s="10">
        <v>0.19857522643326642</v>
      </c>
      <c r="BA1017" s="10">
        <v>0.17213848970585657</v>
      </c>
      <c r="BB1017" s="10">
        <v>0.19306248869843676</v>
      </c>
      <c r="BC1017" s="49"/>
      <c r="BD1017" s="10">
        <v>0.18865619982779167</v>
      </c>
      <c r="BE1017" s="10">
        <v>0.17537932090686872</v>
      </c>
      <c r="BF1017" s="10">
        <v>0.19204813933035694</v>
      </c>
      <c r="BG1017" s="10">
        <v>0.23580288644865582</v>
      </c>
      <c r="BH1017" s="10">
        <v>0.13248673990642779</v>
      </c>
      <c r="BI1017" s="10">
        <v>0.28068544879680646</v>
      </c>
      <c r="BJ1017" s="49"/>
      <c r="BK1017" s="10">
        <v>0.18865619982779167</v>
      </c>
      <c r="BL1017" s="10">
        <v>0.17869947655549659</v>
      </c>
      <c r="BM1017" s="10">
        <v>0.16326394157057955</v>
      </c>
      <c r="BN1017" s="39">
        <v>0.21917600345355059</v>
      </c>
    </row>
    <row r="1018" spans="1:66" x14ac:dyDescent="0.15">
      <c r="A1018" s="47" t="s">
        <v>131</v>
      </c>
      <c r="B1018" s="9"/>
      <c r="C1018" s="9"/>
      <c r="D1018" s="9"/>
      <c r="E1018" s="9"/>
      <c r="F1018" s="9"/>
      <c r="G1018" s="9"/>
      <c r="H1018" s="49"/>
      <c r="I1018" s="9"/>
      <c r="J1018" s="9"/>
      <c r="K1018" s="9"/>
      <c r="L1018" s="9"/>
      <c r="M1018" s="49"/>
      <c r="N1018" s="9"/>
      <c r="O1018" s="9"/>
      <c r="P1018" s="9"/>
      <c r="Q1018" s="9"/>
      <c r="R1018" s="9"/>
      <c r="S1018" s="9"/>
      <c r="T1018" s="9"/>
      <c r="U1018" s="49"/>
      <c r="V1018" s="9"/>
      <c r="W1018" s="9"/>
      <c r="X1018" s="9"/>
      <c r="Y1018" s="9"/>
      <c r="Z1018" s="9"/>
      <c r="AA1018" s="9"/>
      <c r="AB1018" s="49"/>
      <c r="AC1018" s="9"/>
      <c r="AD1018" s="9"/>
      <c r="AE1018" s="9"/>
      <c r="AF1018" s="9"/>
      <c r="AG1018" s="49"/>
      <c r="AH1018" s="9"/>
      <c r="AI1018" s="9"/>
      <c r="AJ1018" s="9"/>
      <c r="AK1018" s="9"/>
      <c r="AL1018" s="9"/>
      <c r="AM1018" s="9"/>
      <c r="AN1018" s="9"/>
      <c r="AO1018" s="9"/>
      <c r="AP1018" s="9"/>
      <c r="AQ1018" s="9"/>
      <c r="AR1018" s="49"/>
      <c r="AS1018" s="9"/>
      <c r="AT1018" s="9"/>
      <c r="AU1018" s="9"/>
      <c r="AV1018" s="9"/>
      <c r="AW1018" s="49"/>
      <c r="AX1018" s="9"/>
      <c r="AY1018" s="9"/>
      <c r="AZ1018" s="9"/>
      <c r="BA1018" s="9"/>
      <c r="BB1018" s="9"/>
      <c r="BC1018" s="49"/>
      <c r="BD1018" s="9"/>
      <c r="BE1018" s="9"/>
      <c r="BF1018" s="9"/>
      <c r="BG1018" s="9"/>
      <c r="BH1018" s="9"/>
      <c r="BI1018" s="9"/>
      <c r="BJ1018" s="49"/>
      <c r="BK1018" s="9"/>
      <c r="BL1018" s="9"/>
      <c r="BM1018" s="9"/>
      <c r="BN1018" s="38"/>
    </row>
    <row r="1019" spans="1:66" x14ac:dyDescent="0.15">
      <c r="A1019" s="50" t="s">
        <v>51</v>
      </c>
      <c r="B1019" s="10">
        <v>0.15382550073515155</v>
      </c>
      <c r="C1019" s="10">
        <v>0.16023317177801411</v>
      </c>
      <c r="D1019" s="10">
        <v>0.10466207691373164</v>
      </c>
      <c r="E1019" s="10">
        <v>0.10749365561815194</v>
      </c>
      <c r="F1019" s="10">
        <v>0.18531316479648879</v>
      </c>
      <c r="G1019" s="10">
        <v>0.18965084987178774</v>
      </c>
      <c r="H1019" s="49"/>
      <c r="I1019" s="10">
        <v>0.15382550073515155</v>
      </c>
      <c r="J1019" s="10">
        <v>0.17051972429675558</v>
      </c>
      <c r="K1019" s="10">
        <v>0.13630991316067709</v>
      </c>
      <c r="L1019" s="13" t="s">
        <v>49</v>
      </c>
      <c r="M1019" s="49"/>
      <c r="N1019" s="10">
        <v>0.15382550073515155</v>
      </c>
      <c r="O1019" s="10">
        <v>0.1640661069537572</v>
      </c>
      <c r="P1019" s="10">
        <v>9.3708042073869138E-2</v>
      </c>
      <c r="Q1019" s="13" t="s">
        <v>49</v>
      </c>
      <c r="R1019" s="10">
        <v>0.18234149977311345</v>
      </c>
      <c r="S1019" s="10">
        <v>0.1923362896395058</v>
      </c>
      <c r="T1019" s="13" t="s">
        <v>49</v>
      </c>
      <c r="U1019" s="49"/>
      <c r="V1019" s="10">
        <v>0.15382550073515155</v>
      </c>
      <c r="W1019" s="10">
        <v>0.16569759211699661</v>
      </c>
      <c r="X1019" s="10">
        <v>3.6492325681144411E-2</v>
      </c>
      <c r="Y1019" s="10">
        <v>0.13833310160110054</v>
      </c>
      <c r="Z1019" s="10">
        <v>0.20104362553205879</v>
      </c>
      <c r="AA1019" s="10">
        <v>0.1113856242203225</v>
      </c>
      <c r="AB1019" s="49"/>
      <c r="AC1019" s="10">
        <v>0.15382550073515155</v>
      </c>
      <c r="AD1019" s="10">
        <v>0.10340481510544186</v>
      </c>
      <c r="AE1019" s="10">
        <v>0.1928522496501559</v>
      </c>
      <c r="AF1019" s="10">
        <v>0.12664786352292814</v>
      </c>
      <c r="AG1019" s="49"/>
      <c r="AH1019" s="10">
        <v>0.15382550073515155</v>
      </c>
      <c r="AI1019" s="10">
        <v>0.16387459814544653</v>
      </c>
      <c r="AJ1019" s="10">
        <v>7.3716554730619221E-2</v>
      </c>
      <c r="AK1019" s="13" t="s">
        <v>49</v>
      </c>
      <c r="AL1019" s="10">
        <v>0.19698653388423737</v>
      </c>
      <c r="AM1019" s="10">
        <v>0.18759752584730624</v>
      </c>
      <c r="AN1019" s="13" t="s">
        <v>49</v>
      </c>
      <c r="AO1019" s="10">
        <v>0.11789510495934437</v>
      </c>
      <c r="AP1019" s="10">
        <v>0.14285284888066274</v>
      </c>
      <c r="AQ1019" s="13" t="s">
        <v>49</v>
      </c>
      <c r="AR1019" s="49"/>
      <c r="AS1019" s="10">
        <v>0.15382550073515155</v>
      </c>
      <c r="AT1019" s="10">
        <v>0.13608820012995018</v>
      </c>
      <c r="AU1019" s="10">
        <v>0.14598153424683227</v>
      </c>
      <c r="AV1019" s="10">
        <v>0.1902844862335957</v>
      </c>
      <c r="AW1019" s="49"/>
      <c r="AX1019" s="10">
        <v>0.15382550073515155</v>
      </c>
      <c r="AY1019" s="10">
        <v>0.14165591390117871</v>
      </c>
      <c r="AZ1019" s="10">
        <v>0.19605909322397477</v>
      </c>
      <c r="BA1019" s="10">
        <v>0.13834743406777833</v>
      </c>
      <c r="BB1019" s="10">
        <v>0.12792853444509736</v>
      </c>
      <c r="BC1019" s="49"/>
      <c r="BD1019" s="10">
        <v>0.15382550073515155</v>
      </c>
      <c r="BE1019" s="10">
        <v>0.15692985188954819</v>
      </c>
      <c r="BF1019" s="10">
        <v>0.13520951955930963</v>
      </c>
      <c r="BG1019" s="10">
        <v>9.8973974006164783E-2</v>
      </c>
      <c r="BH1019" s="10">
        <v>0.20375415870291447</v>
      </c>
      <c r="BI1019" s="10">
        <v>0.22057517546281302</v>
      </c>
      <c r="BJ1019" s="49"/>
      <c r="BK1019" s="10">
        <v>0.15382550073515155</v>
      </c>
      <c r="BL1019" s="10">
        <v>0.13231567529510641</v>
      </c>
      <c r="BM1019" s="10">
        <v>0.18559138546028139</v>
      </c>
      <c r="BN1019" s="39">
        <v>0.14589809344207277</v>
      </c>
    </row>
    <row r="1020" spans="1:66" x14ac:dyDescent="0.15">
      <c r="A1020" s="47" t="s">
        <v>132</v>
      </c>
      <c r="B1020" s="9"/>
      <c r="C1020" s="11"/>
      <c r="D1020" s="11"/>
      <c r="E1020" s="9"/>
      <c r="F1020" s="11"/>
      <c r="G1020" s="11"/>
      <c r="H1020" s="49"/>
      <c r="I1020" s="9"/>
      <c r="J1020" s="11"/>
      <c r="K1020" s="11"/>
      <c r="L1020" s="9"/>
      <c r="M1020" s="49"/>
      <c r="N1020" s="9"/>
      <c r="O1020" s="11"/>
      <c r="P1020" s="11"/>
      <c r="Q1020" s="9"/>
      <c r="R1020" s="11"/>
      <c r="S1020" s="11"/>
      <c r="T1020" s="9"/>
      <c r="U1020" s="49"/>
      <c r="V1020" s="9"/>
      <c r="W1020" s="11"/>
      <c r="X1020" s="11"/>
      <c r="Y1020" s="11"/>
      <c r="Z1020" s="9"/>
      <c r="AA1020" s="9"/>
      <c r="AB1020" s="49"/>
      <c r="AC1020" s="9"/>
      <c r="AD1020" s="11"/>
      <c r="AE1020" s="11"/>
      <c r="AF1020" s="11"/>
      <c r="AG1020" s="49"/>
      <c r="AH1020" s="9"/>
      <c r="AI1020" s="11"/>
      <c r="AJ1020" s="11"/>
      <c r="AK1020" s="9"/>
      <c r="AL1020" s="11"/>
      <c r="AM1020" s="11"/>
      <c r="AN1020" s="9"/>
      <c r="AO1020" s="11"/>
      <c r="AP1020" s="11"/>
      <c r="AQ1020" s="9"/>
      <c r="AR1020" s="49"/>
      <c r="AS1020" s="9"/>
      <c r="AT1020" s="9"/>
      <c r="AU1020" s="9"/>
      <c r="AV1020" s="9"/>
      <c r="AW1020" s="49"/>
      <c r="AX1020" s="9"/>
      <c r="AY1020" s="9"/>
      <c r="AZ1020" s="9"/>
      <c r="BA1020" s="9"/>
      <c r="BB1020" s="9"/>
      <c r="BC1020" s="49"/>
      <c r="BD1020" s="9"/>
      <c r="BE1020" s="11"/>
      <c r="BF1020" s="11"/>
      <c r="BG1020" s="11"/>
      <c r="BH1020" s="11"/>
      <c r="BI1020" s="11"/>
      <c r="BJ1020" s="49"/>
      <c r="BK1020" s="9"/>
      <c r="BL1020" s="11"/>
      <c r="BM1020" s="11"/>
      <c r="BN1020" s="36"/>
    </row>
    <row r="1021" spans="1:66" x14ac:dyDescent="0.15">
      <c r="A1021" s="50" t="s">
        <v>51</v>
      </c>
      <c r="B1021" s="10">
        <v>0.37136625192922357</v>
      </c>
      <c r="C1021" s="12">
        <v>0.23996010086752831</v>
      </c>
      <c r="D1021" s="12">
        <v>0.21737026846172755</v>
      </c>
      <c r="E1021" s="10">
        <v>0.3871228643987768</v>
      </c>
      <c r="F1021" s="12">
        <v>0.49929549570163995</v>
      </c>
      <c r="G1021" s="12">
        <v>0.54528322407961483</v>
      </c>
      <c r="H1021" s="49"/>
      <c r="I1021" s="10">
        <v>0.37136625192922357</v>
      </c>
      <c r="J1021" s="12">
        <v>0.42615216313403065</v>
      </c>
      <c r="K1021" s="12">
        <v>0.31388484693820384</v>
      </c>
      <c r="L1021" s="13" t="s">
        <v>49</v>
      </c>
      <c r="M1021" s="49"/>
      <c r="N1021" s="10">
        <v>0.37136625192922357</v>
      </c>
      <c r="O1021" s="12">
        <v>0.34684805750091707</v>
      </c>
      <c r="P1021" s="12">
        <v>0.18387523981227877</v>
      </c>
      <c r="Q1021" s="13" t="s">
        <v>49</v>
      </c>
      <c r="R1021" s="12">
        <v>0.57142190587222441</v>
      </c>
      <c r="S1021" s="12">
        <v>0.48486248263545917</v>
      </c>
      <c r="T1021" s="13" t="s">
        <v>49</v>
      </c>
      <c r="U1021" s="49"/>
      <c r="V1021" s="10">
        <v>0.37136625192922357</v>
      </c>
      <c r="W1021" s="12">
        <v>0.42251778073613339</v>
      </c>
      <c r="X1021" s="12">
        <v>0.16644205628241079</v>
      </c>
      <c r="Y1021" s="12">
        <v>0.24207699602717067</v>
      </c>
      <c r="Z1021" s="10">
        <v>0.2342981189274729</v>
      </c>
      <c r="AA1021" s="10">
        <v>7.2828546918742992E-2</v>
      </c>
      <c r="AB1021" s="49"/>
      <c r="AC1021" s="10">
        <v>0.37136625192922357</v>
      </c>
      <c r="AD1021" s="12">
        <v>0.19146735027907708</v>
      </c>
      <c r="AE1021" s="12">
        <v>0.40148660611052595</v>
      </c>
      <c r="AF1021" s="12">
        <v>0.54881037080978079</v>
      </c>
      <c r="AG1021" s="49"/>
      <c r="AH1021" s="10">
        <v>0.37136625192922357</v>
      </c>
      <c r="AI1021" s="12">
        <v>0.23939920527241665</v>
      </c>
      <c r="AJ1021" s="12">
        <v>0.16793471431196785</v>
      </c>
      <c r="AK1021" s="13" t="s">
        <v>49</v>
      </c>
      <c r="AL1021" s="12">
        <v>0.43684747706078042</v>
      </c>
      <c r="AM1021" s="12">
        <v>0.35654252395477842</v>
      </c>
      <c r="AN1021" s="13" t="s">
        <v>49</v>
      </c>
      <c r="AO1021" s="12">
        <v>0.53626549604477347</v>
      </c>
      <c r="AP1021" s="12">
        <v>0.57203613562492772</v>
      </c>
      <c r="AQ1021" s="13" t="s">
        <v>49</v>
      </c>
      <c r="AR1021" s="49"/>
      <c r="AS1021" s="10">
        <v>0.37136625192922357</v>
      </c>
      <c r="AT1021" s="10">
        <v>0.41585363798251912</v>
      </c>
      <c r="AU1021" s="10">
        <v>0.33356513006112132</v>
      </c>
      <c r="AV1021" s="10">
        <v>0.36742725154877937</v>
      </c>
      <c r="AW1021" s="49"/>
      <c r="AX1021" s="10">
        <v>0.37136625192922357</v>
      </c>
      <c r="AY1021" s="10">
        <v>0.39224253867843234</v>
      </c>
      <c r="AZ1021" s="10">
        <v>0.37449040698507374</v>
      </c>
      <c r="BA1021" s="10">
        <v>0.39712940972950533</v>
      </c>
      <c r="BB1021" s="10">
        <v>0.30286291330525716</v>
      </c>
      <c r="BC1021" s="49"/>
      <c r="BD1021" s="10">
        <v>0.37136625192922357</v>
      </c>
      <c r="BE1021" s="12">
        <v>0.61406926241717941</v>
      </c>
      <c r="BF1021" s="12">
        <v>0.27134025771405862</v>
      </c>
      <c r="BG1021" s="12">
        <v>0.34148139860340415</v>
      </c>
      <c r="BH1021" s="12">
        <v>0.51053427394736173</v>
      </c>
      <c r="BI1021" s="12">
        <v>0.27183518742725926</v>
      </c>
      <c r="BJ1021" s="49"/>
      <c r="BK1021" s="10">
        <v>0.37136625192922357</v>
      </c>
      <c r="BL1021" s="12">
        <v>0.23133542423844775</v>
      </c>
      <c r="BM1021" s="12">
        <v>0.55614104712061141</v>
      </c>
      <c r="BN1021" s="37">
        <v>0.33853740722746861</v>
      </c>
    </row>
    <row r="1022" spans="1:66" x14ac:dyDescent="0.15">
      <c r="A1022" s="31" t="s">
        <v>171</v>
      </c>
      <c r="B1022" s="4"/>
      <c r="C1022" s="4"/>
      <c r="D1022" s="4"/>
      <c r="E1022" s="4"/>
      <c r="F1022" s="4"/>
      <c r="G1022" s="6"/>
      <c r="H1022" s="26"/>
      <c r="I1022" s="5"/>
      <c r="J1022" s="4"/>
      <c r="K1022" s="4"/>
      <c r="L1022" s="6"/>
      <c r="M1022" s="26"/>
      <c r="N1022" s="5"/>
      <c r="O1022" s="4"/>
      <c r="P1022" s="4"/>
      <c r="Q1022" s="4"/>
      <c r="R1022" s="4"/>
      <c r="S1022" s="4"/>
      <c r="T1022" s="6"/>
      <c r="U1022" s="26"/>
      <c r="V1022" s="5"/>
      <c r="W1022" s="4"/>
      <c r="X1022" s="4"/>
      <c r="Y1022" s="4"/>
      <c r="Z1022" s="4"/>
      <c r="AA1022" s="6"/>
      <c r="AB1022" s="26"/>
      <c r="AC1022" s="5"/>
      <c r="AD1022" s="4"/>
      <c r="AE1022" s="4"/>
      <c r="AF1022" s="6"/>
      <c r="AG1022" s="26"/>
      <c r="AH1022" s="5"/>
      <c r="AI1022" s="4"/>
      <c r="AJ1022" s="4"/>
      <c r="AK1022" s="4"/>
      <c r="AL1022" s="4"/>
      <c r="AM1022" s="4"/>
      <c r="AN1022" s="4"/>
      <c r="AO1022" s="4"/>
      <c r="AP1022" s="4"/>
      <c r="AQ1022" s="6"/>
      <c r="AR1022" s="26"/>
      <c r="AS1022" s="15"/>
      <c r="AT1022" s="14"/>
      <c r="AU1022" s="14"/>
      <c r="AV1022" s="16"/>
      <c r="AW1022" s="26"/>
      <c r="AX1022" s="15"/>
      <c r="AY1022" s="14"/>
      <c r="AZ1022" s="14"/>
      <c r="BA1022" s="14"/>
      <c r="BB1022" s="16"/>
      <c r="BC1022" s="26"/>
      <c r="BD1022" s="5"/>
      <c r="BE1022" s="4"/>
      <c r="BF1022" s="4"/>
      <c r="BG1022" s="4"/>
      <c r="BH1022" s="4"/>
      <c r="BI1022" s="6"/>
      <c r="BJ1022" s="26"/>
      <c r="BK1022" s="5"/>
      <c r="BL1022" s="4"/>
      <c r="BM1022" s="4"/>
      <c r="BN1022" s="34"/>
    </row>
    <row r="1023" spans="1:66" x14ac:dyDescent="0.15">
      <c r="A1023" s="48" t="s">
        <v>48</v>
      </c>
      <c r="B1023" s="7">
        <v>299.88000000000034</v>
      </c>
      <c r="C1023" s="7">
        <v>87.352432432432479</v>
      </c>
      <c r="D1023" s="7">
        <v>47.368432432432463</v>
      </c>
      <c r="E1023" s="7">
        <v>47.72864864864863</v>
      </c>
      <c r="F1023" s="7">
        <v>52.231351351351407</v>
      </c>
      <c r="G1023" s="7">
        <v>65.199135135135165</v>
      </c>
      <c r="H1023" s="49"/>
      <c r="I1023" s="7">
        <v>299.88000000000034</v>
      </c>
      <c r="J1023" s="7">
        <v>153.53999999999976</v>
      </c>
      <c r="K1023" s="7">
        <v>146.34000000000006</v>
      </c>
      <c r="L1023" s="8" t="s">
        <v>49</v>
      </c>
      <c r="M1023" s="49"/>
      <c r="N1023" s="7">
        <v>299.88000000000034</v>
      </c>
      <c r="O1023" s="7">
        <v>99.32018559500375</v>
      </c>
      <c r="P1023" s="7">
        <v>83.129327918509787</v>
      </c>
      <c r="Q1023" s="8" t="s">
        <v>49</v>
      </c>
      <c r="R1023" s="7">
        <v>54.219814404996377</v>
      </c>
      <c r="S1023" s="7">
        <v>63.210672081490159</v>
      </c>
      <c r="T1023" s="8" t="s">
        <v>49</v>
      </c>
      <c r="U1023" s="49"/>
      <c r="V1023" s="7">
        <v>299.88000000000034</v>
      </c>
      <c r="W1023" s="7">
        <v>229.1399999999997</v>
      </c>
      <c r="X1023" s="7">
        <v>21.6</v>
      </c>
      <c r="Y1023" s="7">
        <v>32.760000000000019</v>
      </c>
      <c r="Z1023" s="7">
        <v>11.34</v>
      </c>
      <c r="AA1023" s="7">
        <v>5.04</v>
      </c>
      <c r="AB1023" s="49"/>
      <c r="AC1023" s="7">
        <v>299.88000000000034</v>
      </c>
      <c r="AD1023" s="7">
        <v>85.74614182232925</v>
      </c>
      <c r="AE1023" s="7">
        <v>153.20784870202391</v>
      </c>
      <c r="AF1023" s="7">
        <v>60.926009475646644</v>
      </c>
      <c r="AG1023" s="49"/>
      <c r="AH1023" s="7">
        <v>299.88000000000034</v>
      </c>
      <c r="AI1023" s="7">
        <v>28.235459512413573</v>
      </c>
      <c r="AJ1023" s="7">
        <v>57.510682309915651</v>
      </c>
      <c r="AK1023" s="8" t="s">
        <v>49</v>
      </c>
      <c r="AL1023" s="7">
        <v>85.74547238549269</v>
      </c>
      <c r="AM1023" s="7">
        <v>67.462376316531547</v>
      </c>
      <c r="AN1023" s="8" t="s">
        <v>49</v>
      </c>
      <c r="AO1023" s="7">
        <v>39.559068102093846</v>
      </c>
      <c r="AP1023" s="7">
        <v>21.36694137355278</v>
      </c>
      <c r="AQ1023" s="8" t="s">
        <v>49</v>
      </c>
      <c r="AR1023" s="49"/>
      <c r="AS1023" s="7">
        <v>299.88000000000034</v>
      </c>
      <c r="AT1023" s="7">
        <v>106.15328803694574</v>
      </c>
      <c r="AU1023" s="7">
        <v>116.92689470282048</v>
      </c>
      <c r="AV1023" s="7">
        <v>76.799817260233866</v>
      </c>
      <c r="AW1023" s="49"/>
      <c r="AX1023" s="7">
        <v>299.88000000000034</v>
      </c>
      <c r="AY1023" s="7">
        <v>65.770594516729346</v>
      </c>
      <c r="AZ1023" s="7">
        <v>87.062110145026267</v>
      </c>
      <c r="BA1023" s="7">
        <v>89.408110660899979</v>
      </c>
      <c r="BB1023" s="7">
        <v>57.639184677344488</v>
      </c>
      <c r="BC1023" s="49"/>
      <c r="BD1023" s="7">
        <v>299.88000000000034</v>
      </c>
      <c r="BE1023" s="7">
        <v>29.671618175935489</v>
      </c>
      <c r="BF1023" s="7">
        <v>136.89009129140123</v>
      </c>
      <c r="BG1023" s="7">
        <v>43.277627609617788</v>
      </c>
      <c r="BH1023" s="7">
        <v>70.15680390324556</v>
      </c>
      <c r="BI1023" s="7">
        <v>19.883859019799829</v>
      </c>
      <c r="BJ1023" s="49"/>
      <c r="BK1023" s="7">
        <v>299.88000000000034</v>
      </c>
      <c r="BL1023" s="7">
        <v>97.362371774552059</v>
      </c>
      <c r="BM1023" s="7">
        <v>93.206865849617529</v>
      </c>
      <c r="BN1023" s="35">
        <v>109.31076237583046</v>
      </c>
    </row>
    <row r="1024" spans="1:66" x14ac:dyDescent="0.15">
      <c r="A1024" s="47" t="s">
        <v>134</v>
      </c>
      <c r="B1024" s="9"/>
      <c r="C1024" s="11"/>
      <c r="D1024" s="11"/>
      <c r="E1024" s="11"/>
      <c r="F1024" s="11"/>
      <c r="G1024" s="11"/>
      <c r="H1024" s="49"/>
      <c r="I1024" s="9"/>
      <c r="J1024" s="11"/>
      <c r="K1024" s="11"/>
      <c r="L1024" s="9"/>
      <c r="M1024" s="49"/>
      <c r="N1024" s="9"/>
      <c r="O1024" s="11"/>
      <c r="P1024" s="11"/>
      <c r="Q1024" s="9"/>
      <c r="R1024" s="11"/>
      <c r="S1024" s="11"/>
      <c r="T1024" s="9"/>
      <c r="U1024" s="49"/>
      <c r="V1024" s="9"/>
      <c r="W1024" s="11"/>
      <c r="X1024" s="11"/>
      <c r="Y1024" s="11"/>
      <c r="Z1024" s="9"/>
      <c r="AA1024" s="11"/>
      <c r="AB1024" s="49"/>
      <c r="AC1024" s="9"/>
      <c r="AD1024" s="11"/>
      <c r="AE1024" s="11"/>
      <c r="AF1024" s="11"/>
      <c r="AG1024" s="49"/>
      <c r="AH1024" s="9"/>
      <c r="AI1024" s="11"/>
      <c r="AJ1024" s="11"/>
      <c r="AK1024" s="9"/>
      <c r="AL1024" s="11"/>
      <c r="AM1024" s="11"/>
      <c r="AN1024" s="9"/>
      <c r="AO1024" s="11"/>
      <c r="AP1024" s="11"/>
      <c r="AQ1024" s="9"/>
      <c r="AR1024" s="49"/>
      <c r="AS1024" s="9"/>
      <c r="AT1024" s="9"/>
      <c r="AU1024" s="9"/>
      <c r="AV1024" s="9"/>
      <c r="AW1024" s="49"/>
      <c r="AX1024" s="9"/>
      <c r="AY1024" s="9"/>
      <c r="AZ1024" s="9"/>
      <c r="BA1024" s="9"/>
      <c r="BB1024" s="9"/>
      <c r="BC1024" s="49"/>
      <c r="BD1024" s="9"/>
      <c r="BE1024" s="11"/>
      <c r="BF1024" s="11"/>
      <c r="BG1024" s="11"/>
      <c r="BH1024" s="11"/>
      <c r="BI1024" s="9"/>
      <c r="BJ1024" s="49"/>
      <c r="BK1024" s="9"/>
      <c r="BL1024" s="11"/>
      <c r="BM1024" s="11"/>
      <c r="BN1024" s="36"/>
    </row>
    <row r="1025" spans="1:66" x14ac:dyDescent="0.15">
      <c r="A1025" s="50" t="s">
        <v>51</v>
      </c>
      <c r="B1025" s="10">
        <v>0.28615204750783224</v>
      </c>
      <c r="C1025" s="12">
        <v>0.4199304633511512</v>
      </c>
      <c r="D1025" s="12">
        <v>0.4720955985323424</v>
      </c>
      <c r="E1025" s="12">
        <v>0.27550212102832045</v>
      </c>
      <c r="F1025" s="12">
        <v>0.11137485573168286</v>
      </c>
      <c r="G1025" s="12">
        <v>0.11963804344346375</v>
      </c>
      <c r="H1025" s="49"/>
      <c r="I1025" s="10">
        <v>0.28615204750783224</v>
      </c>
      <c r="J1025" s="12">
        <v>0.17241144191641597</v>
      </c>
      <c r="K1025" s="12">
        <v>0.40548874685528469</v>
      </c>
      <c r="L1025" s="13" t="s">
        <v>49</v>
      </c>
      <c r="M1025" s="49"/>
      <c r="N1025" s="10">
        <v>0.28615204750783224</v>
      </c>
      <c r="O1025" s="12">
        <v>0.2253018415099837</v>
      </c>
      <c r="P1025" s="12">
        <v>0.59926743493721513</v>
      </c>
      <c r="Q1025" s="13" t="s">
        <v>49</v>
      </c>
      <c r="R1025" s="12">
        <v>7.5526486453657116E-2</v>
      </c>
      <c r="S1025" s="12">
        <v>0.15064741113250818</v>
      </c>
      <c r="T1025" s="13" t="s">
        <v>49</v>
      </c>
      <c r="U1025" s="49"/>
      <c r="V1025" s="10">
        <v>0.28615204750783224</v>
      </c>
      <c r="W1025" s="12">
        <v>0.22999312925043455</v>
      </c>
      <c r="X1025" s="12">
        <v>0.5342763890793607</v>
      </c>
      <c r="Y1025" s="12">
        <v>0.44719147800360298</v>
      </c>
      <c r="Z1025" s="10">
        <v>0.3021180545865666</v>
      </c>
      <c r="AA1025" s="12">
        <v>0.69330730311120214</v>
      </c>
      <c r="AB1025" s="49"/>
      <c r="AC1025" s="10">
        <v>0.28615204750783224</v>
      </c>
      <c r="AD1025" s="12">
        <v>0.50729358548798964</v>
      </c>
      <c r="AE1025" s="12">
        <v>0.22361989954471928</v>
      </c>
      <c r="AF1025" s="12">
        <v>0.13216825807124918</v>
      </c>
      <c r="AG1025" s="49"/>
      <c r="AH1025" s="10">
        <v>0.28615204750783224</v>
      </c>
      <c r="AI1025" s="12">
        <v>0.2964442471088512</v>
      </c>
      <c r="AJ1025" s="12">
        <v>0.61081223137957052</v>
      </c>
      <c r="AK1025" s="13" t="s">
        <v>49</v>
      </c>
      <c r="AL1025" s="12">
        <v>0.17800222717426853</v>
      </c>
      <c r="AM1025" s="12">
        <v>0.28160049673237503</v>
      </c>
      <c r="AN1025" s="13" t="s">
        <v>49</v>
      </c>
      <c r="AO1025" s="12">
        <v>7.1764284053973004E-2</v>
      </c>
      <c r="AP1025" s="12">
        <v>0.24400105996886678</v>
      </c>
      <c r="AQ1025" s="13" t="s">
        <v>49</v>
      </c>
      <c r="AR1025" s="49"/>
      <c r="AS1025" s="10">
        <v>0.28615204750783224</v>
      </c>
      <c r="AT1025" s="10">
        <v>0.27404707352362928</v>
      </c>
      <c r="AU1025" s="10">
        <v>0.29405984480821679</v>
      </c>
      <c r="AV1025" s="10">
        <v>0.29084409783564208</v>
      </c>
      <c r="AW1025" s="49"/>
      <c r="AX1025" s="10">
        <v>0.28615204750783224</v>
      </c>
      <c r="AY1025" s="10">
        <v>0.27198286132084659</v>
      </c>
      <c r="AZ1025" s="10">
        <v>0.23087527335768465</v>
      </c>
      <c r="BA1025" s="10">
        <v>0.29238466649685968</v>
      </c>
      <c r="BB1025" s="10">
        <v>0.3761460635512085</v>
      </c>
      <c r="BC1025" s="49"/>
      <c r="BD1025" s="10">
        <v>0.28615204750783224</v>
      </c>
      <c r="BE1025" s="12">
        <v>5.3621564786403259E-2</v>
      </c>
      <c r="BF1025" s="12">
        <v>0.40140208339627587</v>
      </c>
      <c r="BG1025" s="12">
        <v>0.32374174094177471</v>
      </c>
      <c r="BH1025" s="12">
        <v>0.15322482744329607</v>
      </c>
      <c r="BI1025" s="10">
        <v>0.22690418831312117</v>
      </c>
      <c r="BJ1025" s="49"/>
      <c r="BK1025" s="10">
        <v>0.28615204750783224</v>
      </c>
      <c r="BL1025" s="12">
        <v>0.45764942391094948</v>
      </c>
      <c r="BM1025" s="12">
        <v>9.5003625848527673E-2</v>
      </c>
      <c r="BN1025" s="37">
        <v>0.29638849587690769</v>
      </c>
    </row>
    <row r="1026" spans="1:66" x14ac:dyDescent="0.15">
      <c r="A1026" s="47" t="s">
        <v>135</v>
      </c>
      <c r="B1026" s="9"/>
      <c r="C1026" s="11"/>
      <c r="D1026" s="11"/>
      <c r="E1026" s="11"/>
      <c r="F1026" s="11"/>
      <c r="G1026" s="11"/>
      <c r="H1026" s="49"/>
      <c r="I1026" s="9"/>
      <c r="J1026" s="11"/>
      <c r="K1026" s="11"/>
      <c r="L1026" s="9"/>
      <c r="M1026" s="49"/>
      <c r="N1026" s="9"/>
      <c r="O1026" s="11"/>
      <c r="P1026" s="11"/>
      <c r="Q1026" s="9"/>
      <c r="R1026" s="11"/>
      <c r="S1026" s="11"/>
      <c r="T1026" s="9"/>
      <c r="U1026" s="49"/>
      <c r="V1026" s="9"/>
      <c r="W1026" s="11"/>
      <c r="X1026" s="11"/>
      <c r="Y1026" s="11"/>
      <c r="Z1026" s="9"/>
      <c r="AA1026" s="11"/>
      <c r="AB1026" s="49"/>
      <c r="AC1026" s="9"/>
      <c r="AD1026" s="11"/>
      <c r="AE1026" s="11"/>
      <c r="AF1026" s="11"/>
      <c r="AG1026" s="49"/>
      <c r="AH1026" s="9"/>
      <c r="AI1026" s="11"/>
      <c r="AJ1026" s="11"/>
      <c r="AK1026" s="9"/>
      <c r="AL1026" s="11"/>
      <c r="AM1026" s="11"/>
      <c r="AN1026" s="9"/>
      <c r="AO1026" s="11"/>
      <c r="AP1026" s="11"/>
      <c r="AQ1026" s="9"/>
      <c r="AR1026" s="49"/>
      <c r="AS1026" s="9"/>
      <c r="AT1026" s="9"/>
      <c r="AU1026" s="9"/>
      <c r="AV1026" s="9"/>
      <c r="AW1026" s="49"/>
      <c r="AX1026" s="9"/>
      <c r="AY1026" s="9"/>
      <c r="AZ1026" s="9"/>
      <c r="BA1026" s="9"/>
      <c r="BB1026" s="9"/>
      <c r="BC1026" s="49"/>
      <c r="BD1026" s="9"/>
      <c r="BE1026" s="11"/>
      <c r="BF1026" s="11"/>
      <c r="BG1026" s="11"/>
      <c r="BH1026" s="11"/>
      <c r="BI1026" s="11"/>
      <c r="BJ1026" s="49"/>
      <c r="BK1026" s="9"/>
      <c r="BL1026" s="11"/>
      <c r="BM1026" s="11"/>
      <c r="BN1026" s="36"/>
    </row>
    <row r="1027" spans="1:66" x14ac:dyDescent="0.15">
      <c r="A1027" s="50" t="s">
        <v>51</v>
      </c>
      <c r="B1027" s="10">
        <v>0.52519175266437457</v>
      </c>
      <c r="C1027" s="12">
        <v>0.4001932726455425</v>
      </c>
      <c r="D1027" s="12">
        <v>0.32203234537545916</v>
      </c>
      <c r="E1027" s="12">
        <v>0.49461652001692868</v>
      </c>
      <c r="F1027" s="12">
        <v>0.68460866049812907</v>
      </c>
      <c r="G1027" s="12">
        <v>0.73493407395140276</v>
      </c>
      <c r="H1027" s="49"/>
      <c r="I1027" s="10">
        <v>0.52519175266437457</v>
      </c>
      <c r="J1027" s="12">
        <v>0.59667188743078636</v>
      </c>
      <c r="K1027" s="12">
        <v>0.45019476009888071</v>
      </c>
      <c r="L1027" s="13" t="s">
        <v>49</v>
      </c>
      <c r="M1027" s="49"/>
      <c r="N1027" s="10">
        <v>0.52519175266437457</v>
      </c>
      <c r="O1027" s="12">
        <v>0.5109141644546743</v>
      </c>
      <c r="P1027" s="12">
        <v>0.27758328188614789</v>
      </c>
      <c r="Q1027" s="13" t="s">
        <v>49</v>
      </c>
      <c r="R1027" s="12">
        <v>0.75376340564533806</v>
      </c>
      <c r="S1027" s="12">
        <v>0.67719877227496483</v>
      </c>
      <c r="T1027" s="13" t="s">
        <v>49</v>
      </c>
      <c r="U1027" s="49"/>
      <c r="V1027" s="10">
        <v>0.52519175266437457</v>
      </c>
      <c r="W1027" s="12">
        <v>0.58821537285312986</v>
      </c>
      <c r="X1027" s="12">
        <v>0.20293438196355523</v>
      </c>
      <c r="Y1027" s="12">
        <v>0.38041009762827122</v>
      </c>
      <c r="Z1027" s="10">
        <v>0.43534174445953178</v>
      </c>
      <c r="AA1027" s="12">
        <v>0.18421417113906549</v>
      </c>
      <c r="AB1027" s="49"/>
      <c r="AC1027" s="10">
        <v>0.52519175266437457</v>
      </c>
      <c r="AD1027" s="12">
        <v>0.29487216538451905</v>
      </c>
      <c r="AE1027" s="12">
        <v>0.59433885576068168</v>
      </c>
      <c r="AF1027" s="12">
        <v>0.67545823433270891</v>
      </c>
      <c r="AG1027" s="49"/>
      <c r="AH1027" s="10">
        <v>0.52519175266437457</v>
      </c>
      <c r="AI1027" s="12">
        <v>0.40327380341786312</v>
      </c>
      <c r="AJ1027" s="12">
        <v>0.24165126904258702</v>
      </c>
      <c r="AK1027" s="13" t="s">
        <v>49</v>
      </c>
      <c r="AL1027" s="12">
        <v>0.63383401094501801</v>
      </c>
      <c r="AM1027" s="12">
        <v>0.54414004980208464</v>
      </c>
      <c r="AN1027" s="13" t="s">
        <v>49</v>
      </c>
      <c r="AO1027" s="12">
        <v>0.65416060100411777</v>
      </c>
      <c r="AP1027" s="12">
        <v>0.71488898450559057</v>
      </c>
      <c r="AQ1027" s="13" t="s">
        <v>49</v>
      </c>
      <c r="AR1027" s="49"/>
      <c r="AS1027" s="10">
        <v>0.52519175266437457</v>
      </c>
      <c r="AT1027" s="10">
        <v>0.55194183811246955</v>
      </c>
      <c r="AU1027" s="10">
        <v>0.47954666430795367</v>
      </c>
      <c r="AV1027" s="10">
        <v>0.55771173778237526</v>
      </c>
      <c r="AW1027" s="49"/>
      <c r="AX1027" s="10">
        <v>0.52519175266437457</v>
      </c>
      <c r="AY1027" s="10">
        <v>0.53389845257961099</v>
      </c>
      <c r="AZ1027" s="10">
        <v>0.57054950020904871</v>
      </c>
      <c r="BA1027" s="10">
        <v>0.53547684379728377</v>
      </c>
      <c r="BB1027" s="10">
        <v>0.43079144775035449</v>
      </c>
      <c r="BC1027" s="49"/>
      <c r="BD1027" s="10">
        <v>0.52519175266437457</v>
      </c>
      <c r="BE1027" s="12">
        <v>0.77099911430672774</v>
      </c>
      <c r="BF1027" s="12">
        <v>0.40654977727336827</v>
      </c>
      <c r="BG1027" s="12">
        <v>0.44045537260956907</v>
      </c>
      <c r="BH1027" s="12">
        <v>0.71428843265027608</v>
      </c>
      <c r="BI1027" s="12">
        <v>0.49241036289007228</v>
      </c>
      <c r="BJ1027" s="49"/>
      <c r="BK1027" s="10">
        <v>0.52519175266437457</v>
      </c>
      <c r="BL1027" s="12">
        <v>0.36365109953355423</v>
      </c>
      <c r="BM1027" s="12">
        <v>0.74173243258089294</v>
      </c>
      <c r="BN1027" s="37">
        <v>0.48443550066954144</v>
      </c>
    </row>
    <row r="1028" spans="1:66" x14ac:dyDescent="0.15">
      <c r="A1028" s="47" t="s">
        <v>81</v>
      </c>
      <c r="B1028" s="9"/>
      <c r="C1028" s="9"/>
      <c r="D1028" s="9"/>
      <c r="E1028" s="9"/>
      <c r="F1028" s="9"/>
      <c r="G1028" s="9"/>
      <c r="H1028" s="49"/>
      <c r="I1028" s="9"/>
      <c r="J1028" s="9"/>
      <c r="K1028" s="9"/>
      <c r="L1028" s="9"/>
      <c r="M1028" s="49"/>
      <c r="N1028" s="9"/>
      <c r="O1028" s="11"/>
      <c r="P1028" s="11"/>
      <c r="Q1028" s="9"/>
      <c r="R1028" s="9"/>
      <c r="S1028" s="9"/>
      <c r="T1028" s="9"/>
      <c r="U1028" s="49"/>
      <c r="V1028" s="9"/>
      <c r="W1028" s="9"/>
      <c r="X1028" s="9"/>
      <c r="Y1028" s="9"/>
      <c r="Z1028" s="9"/>
      <c r="AA1028" s="9"/>
      <c r="AB1028" s="49"/>
      <c r="AC1028" s="9"/>
      <c r="AD1028" s="9"/>
      <c r="AE1028" s="9"/>
      <c r="AF1028" s="9"/>
      <c r="AG1028" s="49"/>
      <c r="AH1028" s="9"/>
      <c r="AI1028" s="11"/>
      <c r="AJ1028" s="9"/>
      <c r="AK1028" s="9"/>
      <c r="AL1028" s="11"/>
      <c r="AM1028" s="9"/>
      <c r="AN1028" s="9"/>
      <c r="AO1028" s="11"/>
      <c r="AP1028" s="11"/>
      <c r="AQ1028" s="9"/>
      <c r="AR1028" s="49"/>
      <c r="AS1028" s="9"/>
      <c r="AT1028" s="9"/>
      <c r="AU1028" s="9"/>
      <c r="AV1028" s="9"/>
      <c r="AW1028" s="49"/>
      <c r="AX1028" s="9"/>
      <c r="AY1028" s="9"/>
      <c r="AZ1028" s="9"/>
      <c r="BA1028" s="9"/>
      <c r="BB1028" s="9"/>
      <c r="BC1028" s="49"/>
      <c r="BD1028" s="9"/>
      <c r="BE1028" s="9"/>
      <c r="BF1028" s="9"/>
      <c r="BG1028" s="9"/>
      <c r="BH1028" s="9"/>
      <c r="BI1028" s="9"/>
      <c r="BJ1028" s="49"/>
      <c r="BK1028" s="9"/>
      <c r="BL1028" s="9"/>
      <c r="BM1028" s="9"/>
      <c r="BN1028" s="38"/>
    </row>
    <row r="1029" spans="1:66" x14ac:dyDescent="0.15">
      <c r="A1029" s="50" t="s">
        <v>51</v>
      </c>
      <c r="B1029" s="10">
        <v>0.18865619982779167</v>
      </c>
      <c r="C1029" s="10">
        <v>0.17987626400330584</v>
      </c>
      <c r="D1029" s="10">
        <v>0.2058720560921978</v>
      </c>
      <c r="E1029" s="10">
        <v>0.22988135895475109</v>
      </c>
      <c r="F1029" s="10">
        <v>0.20401648377018766</v>
      </c>
      <c r="G1029" s="10">
        <v>0.14542788260513326</v>
      </c>
      <c r="H1029" s="49"/>
      <c r="I1029" s="10">
        <v>0.18865619982779167</v>
      </c>
      <c r="J1029" s="10">
        <v>0.23091667065279983</v>
      </c>
      <c r="K1029" s="10">
        <v>0.14431649304583408</v>
      </c>
      <c r="L1029" s="13" t="s">
        <v>49</v>
      </c>
      <c r="M1029" s="49"/>
      <c r="N1029" s="10">
        <v>0.18865619982779167</v>
      </c>
      <c r="O1029" s="12">
        <v>0.26378399403534125</v>
      </c>
      <c r="P1029" s="12">
        <v>0.12314928317663756</v>
      </c>
      <c r="Q1029" s="13" t="s">
        <v>49</v>
      </c>
      <c r="R1029" s="10">
        <v>0.17071010790100444</v>
      </c>
      <c r="S1029" s="10">
        <v>0.17215381659252735</v>
      </c>
      <c r="T1029" s="13" t="s">
        <v>49</v>
      </c>
      <c r="U1029" s="49"/>
      <c r="V1029" s="10">
        <v>0.18865619982779167</v>
      </c>
      <c r="W1029" s="10">
        <v>0.18179149789643684</v>
      </c>
      <c r="X1029" s="10">
        <v>0.26278922895708412</v>
      </c>
      <c r="Y1029" s="10">
        <v>0.17239842436812541</v>
      </c>
      <c r="Z1029" s="10">
        <v>0.26254020095390179</v>
      </c>
      <c r="AA1029" s="10">
        <v>0.12247852574973249</v>
      </c>
      <c r="AB1029" s="49"/>
      <c r="AC1029" s="10">
        <v>0.18865619982779167</v>
      </c>
      <c r="AD1029" s="10">
        <v>0.1978342491274912</v>
      </c>
      <c r="AE1029" s="10">
        <v>0.18204124469460073</v>
      </c>
      <c r="AF1029" s="10">
        <v>0.19237350759604152</v>
      </c>
      <c r="AG1029" s="49"/>
      <c r="AH1029" s="10">
        <v>0.18865619982779167</v>
      </c>
      <c r="AI1029" s="12">
        <v>0.30028194947328524</v>
      </c>
      <c r="AJ1029" s="10">
        <v>0.14753649957784268</v>
      </c>
      <c r="AK1029" s="13" t="s">
        <v>49</v>
      </c>
      <c r="AL1029" s="12">
        <v>0.18816376188071277</v>
      </c>
      <c r="AM1029" s="10">
        <v>0.17425945346554061</v>
      </c>
      <c r="AN1029" s="13" t="s">
        <v>49</v>
      </c>
      <c r="AO1029" s="12">
        <v>0.27407511494190878</v>
      </c>
      <c r="AP1029" s="12">
        <v>4.1109955525542877E-2</v>
      </c>
      <c r="AQ1029" s="13" t="s">
        <v>49</v>
      </c>
      <c r="AR1029" s="49"/>
      <c r="AS1029" s="10">
        <v>0.18865619982779167</v>
      </c>
      <c r="AT1029" s="10">
        <v>0.17401108836390086</v>
      </c>
      <c r="AU1029" s="10">
        <v>0.22639349088382985</v>
      </c>
      <c r="AV1029" s="10">
        <v>0.15144416438198266</v>
      </c>
      <c r="AW1029" s="49"/>
      <c r="AX1029" s="10">
        <v>0.18865619982779167</v>
      </c>
      <c r="AY1029" s="10">
        <v>0.19411868609954225</v>
      </c>
      <c r="AZ1029" s="10">
        <v>0.19857522643326642</v>
      </c>
      <c r="BA1029" s="10">
        <v>0.17213848970585657</v>
      </c>
      <c r="BB1029" s="10">
        <v>0.19306248869843676</v>
      </c>
      <c r="BC1029" s="49"/>
      <c r="BD1029" s="10">
        <v>0.18865619982779167</v>
      </c>
      <c r="BE1029" s="10">
        <v>0.17537932090686872</v>
      </c>
      <c r="BF1029" s="10">
        <v>0.19204813933035694</v>
      </c>
      <c r="BG1029" s="10">
        <v>0.23580288644865582</v>
      </c>
      <c r="BH1029" s="10">
        <v>0.13248673990642779</v>
      </c>
      <c r="BI1029" s="10">
        <v>0.28068544879680646</v>
      </c>
      <c r="BJ1029" s="49"/>
      <c r="BK1029" s="10">
        <v>0.18865619982779167</v>
      </c>
      <c r="BL1029" s="10">
        <v>0.17869947655549659</v>
      </c>
      <c r="BM1029" s="10">
        <v>0.16326394157057955</v>
      </c>
      <c r="BN1029" s="39">
        <v>0.21917600345355059</v>
      </c>
    </row>
    <row r="1030" spans="1:66" ht="24" x14ac:dyDescent="0.15">
      <c r="A1030" s="31" t="s">
        <v>172</v>
      </c>
      <c r="B1030" s="4"/>
      <c r="C1030" s="4"/>
      <c r="D1030" s="4"/>
      <c r="E1030" s="4"/>
      <c r="F1030" s="4"/>
      <c r="G1030" s="6"/>
      <c r="H1030" s="26"/>
      <c r="I1030" s="15"/>
      <c r="J1030" s="14"/>
      <c r="K1030" s="14"/>
      <c r="L1030" s="16"/>
      <c r="M1030" s="26"/>
      <c r="N1030" s="5"/>
      <c r="O1030" s="4"/>
      <c r="P1030" s="4"/>
      <c r="Q1030" s="4"/>
      <c r="R1030" s="4"/>
      <c r="S1030" s="4"/>
      <c r="T1030" s="6"/>
      <c r="U1030" s="26"/>
      <c r="V1030" s="15"/>
      <c r="W1030" s="14"/>
      <c r="X1030" s="14"/>
      <c r="Y1030" s="14"/>
      <c r="Z1030" s="14"/>
      <c r="AA1030" s="16"/>
      <c r="AB1030" s="26"/>
      <c r="AC1030" s="15"/>
      <c r="AD1030" s="14"/>
      <c r="AE1030" s="14"/>
      <c r="AF1030" s="16"/>
      <c r="AG1030" s="26"/>
      <c r="AH1030" s="15"/>
      <c r="AI1030" s="14"/>
      <c r="AJ1030" s="14"/>
      <c r="AK1030" s="14"/>
      <c r="AL1030" s="14"/>
      <c r="AM1030" s="14"/>
      <c r="AN1030" s="14"/>
      <c r="AO1030" s="14"/>
      <c r="AP1030" s="14"/>
      <c r="AQ1030" s="16"/>
      <c r="AR1030" s="26"/>
      <c r="AS1030" s="15"/>
      <c r="AT1030" s="14"/>
      <c r="AU1030" s="14"/>
      <c r="AV1030" s="16"/>
      <c r="AW1030" s="26"/>
      <c r="AX1030" s="15"/>
      <c r="AY1030" s="14"/>
      <c r="AZ1030" s="14"/>
      <c r="BA1030" s="14"/>
      <c r="BB1030" s="16"/>
      <c r="BC1030" s="26"/>
      <c r="BD1030" s="5"/>
      <c r="BE1030" s="4"/>
      <c r="BF1030" s="4"/>
      <c r="BG1030" s="4"/>
      <c r="BH1030" s="4"/>
      <c r="BI1030" s="6"/>
      <c r="BJ1030" s="26"/>
      <c r="BK1030" s="5"/>
      <c r="BL1030" s="4"/>
      <c r="BM1030" s="4"/>
      <c r="BN1030" s="34"/>
    </row>
    <row r="1031" spans="1:66" x14ac:dyDescent="0.15">
      <c r="A1031" s="48" t="s">
        <v>48</v>
      </c>
      <c r="B1031" s="7">
        <v>299.88000000000034</v>
      </c>
      <c r="C1031" s="7">
        <v>87.352432432432479</v>
      </c>
      <c r="D1031" s="7">
        <v>47.368432432432463</v>
      </c>
      <c r="E1031" s="7">
        <v>47.72864864864863</v>
      </c>
      <c r="F1031" s="7">
        <v>52.231351351351407</v>
      </c>
      <c r="G1031" s="7">
        <v>65.199135135135165</v>
      </c>
      <c r="H1031" s="49"/>
      <c r="I1031" s="7">
        <v>299.88000000000034</v>
      </c>
      <c r="J1031" s="7">
        <v>153.53999999999976</v>
      </c>
      <c r="K1031" s="7">
        <v>146.34000000000006</v>
      </c>
      <c r="L1031" s="8" t="s">
        <v>49</v>
      </c>
      <c r="M1031" s="49"/>
      <c r="N1031" s="7">
        <v>299.88000000000034</v>
      </c>
      <c r="O1031" s="7">
        <v>99.32018559500375</v>
      </c>
      <c r="P1031" s="7">
        <v>83.129327918509787</v>
      </c>
      <c r="Q1031" s="8" t="s">
        <v>49</v>
      </c>
      <c r="R1031" s="7">
        <v>54.219814404996377</v>
      </c>
      <c r="S1031" s="7">
        <v>63.210672081490159</v>
      </c>
      <c r="T1031" s="8" t="s">
        <v>49</v>
      </c>
      <c r="U1031" s="49"/>
      <c r="V1031" s="7">
        <v>299.88000000000034</v>
      </c>
      <c r="W1031" s="7">
        <v>229.1399999999997</v>
      </c>
      <c r="X1031" s="7">
        <v>21.6</v>
      </c>
      <c r="Y1031" s="7">
        <v>32.760000000000019</v>
      </c>
      <c r="Z1031" s="7">
        <v>11.34</v>
      </c>
      <c r="AA1031" s="7">
        <v>5.04</v>
      </c>
      <c r="AB1031" s="49"/>
      <c r="AC1031" s="7">
        <v>299.88000000000034</v>
      </c>
      <c r="AD1031" s="7">
        <v>85.74614182232925</v>
      </c>
      <c r="AE1031" s="7">
        <v>153.20784870202391</v>
      </c>
      <c r="AF1031" s="7">
        <v>60.926009475646644</v>
      </c>
      <c r="AG1031" s="49"/>
      <c r="AH1031" s="7">
        <v>299.88000000000034</v>
      </c>
      <c r="AI1031" s="7">
        <v>28.235459512413573</v>
      </c>
      <c r="AJ1031" s="7">
        <v>57.510682309915651</v>
      </c>
      <c r="AK1031" s="8" t="s">
        <v>49</v>
      </c>
      <c r="AL1031" s="7">
        <v>85.74547238549269</v>
      </c>
      <c r="AM1031" s="7">
        <v>67.462376316531547</v>
      </c>
      <c r="AN1031" s="8" t="s">
        <v>49</v>
      </c>
      <c r="AO1031" s="7">
        <v>39.559068102093846</v>
      </c>
      <c r="AP1031" s="7">
        <v>21.36694137355278</v>
      </c>
      <c r="AQ1031" s="8" t="s">
        <v>49</v>
      </c>
      <c r="AR1031" s="49"/>
      <c r="AS1031" s="7">
        <v>299.88000000000034</v>
      </c>
      <c r="AT1031" s="7">
        <v>106.15328803694574</v>
      </c>
      <c r="AU1031" s="7">
        <v>116.92689470282048</v>
      </c>
      <c r="AV1031" s="7">
        <v>76.799817260233866</v>
      </c>
      <c r="AW1031" s="49"/>
      <c r="AX1031" s="7">
        <v>299.88000000000034</v>
      </c>
      <c r="AY1031" s="7">
        <v>65.770594516729346</v>
      </c>
      <c r="AZ1031" s="7">
        <v>87.062110145026267</v>
      </c>
      <c r="BA1031" s="7">
        <v>89.408110660899979</v>
      </c>
      <c r="BB1031" s="7">
        <v>57.639184677344488</v>
      </c>
      <c r="BC1031" s="49"/>
      <c r="BD1031" s="7">
        <v>299.88000000000034</v>
      </c>
      <c r="BE1031" s="7">
        <v>29.671618175935489</v>
      </c>
      <c r="BF1031" s="7">
        <v>136.89009129140123</v>
      </c>
      <c r="BG1031" s="7">
        <v>43.277627609617788</v>
      </c>
      <c r="BH1031" s="7">
        <v>70.15680390324556</v>
      </c>
      <c r="BI1031" s="7">
        <v>19.883859019799829</v>
      </c>
      <c r="BJ1031" s="49"/>
      <c r="BK1031" s="7">
        <v>299.88000000000034</v>
      </c>
      <c r="BL1031" s="7">
        <v>97.362371774552059</v>
      </c>
      <c r="BM1031" s="7">
        <v>93.206865849617529</v>
      </c>
      <c r="BN1031" s="35">
        <v>109.31076237583046</v>
      </c>
    </row>
    <row r="1032" spans="1:66" x14ac:dyDescent="0.15">
      <c r="A1032" s="47" t="s">
        <v>128</v>
      </c>
      <c r="B1032" s="9"/>
      <c r="C1032" s="11"/>
      <c r="D1032" s="11"/>
      <c r="E1032" s="9"/>
      <c r="F1032" s="9"/>
      <c r="G1032" s="11"/>
      <c r="H1032" s="49"/>
      <c r="I1032" s="9"/>
      <c r="J1032" s="9"/>
      <c r="K1032" s="9"/>
      <c r="L1032" s="9"/>
      <c r="M1032" s="49"/>
      <c r="N1032" s="9"/>
      <c r="O1032" s="11"/>
      <c r="P1032" s="11"/>
      <c r="Q1032" s="9"/>
      <c r="R1032" s="11"/>
      <c r="S1032" s="11"/>
      <c r="T1032" s="9"/>
      <c r="U1032" s="49"/>
      <c r="V1032" s="9"/>
      <c r="W1032" s="11"/>
      <c r="X1032" s="11"/>
      <c r="Y1032" s="9"/>
      <c r="Z1032" s="9"/>
      <c r="AA1032" s="9"/>
      <c r="AB1032" s="49"/>
      <c r="AC1032" s="9"/>
      <c r="AD1032" s="9"/>
      <c r="AE1032" s="9"/>
      <c r="AF1032" s="9"/>
      <c r="AG1032" s="49"/>
      <c r="AH1032" s="9"/>
      <c r="AI1032" s="9"/>
      <c r="AJ1032" s="9"/>
      <c r="AK1032" s="9"/>
      <c r="AL1032" s="9"/>
      <c r="AM1032" s="9"/>
      <c r="AN1032" s="9"/>
      <c r="AO1032" s="9"/>
      <c r="AP1032" s="9"/>
      <c r="AQ1032" s="9"/>
      <c r="AR1032" s="49"/>
      <c r="AS1032" s="9"/>
      <c r="AT1032" s="9"/>
      <c r="AU1032" s="9"/>
      <c r="AV1032" s="9"/>
      <c r="AW1032" s="49"/>
      <c r="AX1032" s="9"/>
      <c r="AY1032" s="9"/>
      <c r="AZ1032" s="9"/>
      <c r="BA1032" s="9"/>
      <c r="BB1032" s="9"/>
      <c r="BC1032" s="49"/>
      <c r="BD1032" s="9"/>
      <c r="BE1032" s="9"/>
      <c r="BF1032" s="11"/>
      <c r="BG1032" s="9"/>
      <c r="BH1032" s="11"/>
      <c r="BI1032" s="11"/>
      <c r="BJ1032" s="49"/>
      <c r="BK1032" s="9"/>
      <c r="BL1032" s="11"/>
      <c r="BM1032" s="11"/>
      <c r="BN1032" s="36"/>
    </row>
    <row r="1033" spans="1:66" x14ac:dyDescent="0.15">
      <c r="A1033" s="50" t="s">
        <v>51</v>
      </c>
      <c r="B1033" s="10">
        <v>0.16919095358229239</v>
      </c>
      <c r="C1033" s="12">
        <v>0.23090463768665023</v>
      </c>
      <c r="D1033" s="12">
        <v>0.27644058702263874</v>
      </c>
      <c r="E1033" s="10">
        <v>0.12447036627565285</v>
      </c>
      <c r="F1033" s="10">
        <v>0.14249486375370801</v>
      </c>
      <c r="G1033" s="12">
        <v>6.2713139497000858E-2</v>
      </c>
      <c r="H1033" s="49"/>
      <c r="I1033" s="10">
        <v>0.16919095358229239</v>
      </c>
      <c r="J1033" s="10">
        <v>0.12989968910958796</v>
      </c>
      <c r="K1033" s="10">
        <v>0.21041536759854979</v>
      </c>
      <c r="L1033" s="13" t="s">
        <v>49</v>
      </c>
      <c r="M1033" s="49"/>
      <c r="N1033" s="10">
        <v>0.16919095358229239</v>
      </c>
      <c r="O1033" s="12">
        <v>0.15136498469405893</v>
      </c>
      <c r="P1033" s="12">
        <v>0.29077394996213451</v>
      </c>
      <c r="Q1033" s="13" t="s">
        <v>49</v>
      </c>
      <c r="R1033" s="12">
        <v>9.057943018400845E-2</v>
      </c>
      <c r="S1033" s="12">
        <v>0.10473455889338294</v>
      </c>
      <c r="T1033" s="13" t="s">
        <v>49</v>
      </c>
      <c r="U1033" s="49"/>
      <c r="V1033" s="10">
        <v>0.16919095358229239</v>
      </c>
      <c r="W1033" s="12">
        <v>0.14194740557106666</v>
      </c>
      <c r="X1033" s="12">
        <v>0.31108308764222597</v>
      </c>
      <c r="Y1033" s="10">
        <v>0.25339869560357564</v>
      </c>
      <c r="Z1033" s="10">
        <v>0.18416582138309226</v>
      </c>
      <c r="AA1033" s="10">
        <v>0.21864648257425315</v>
      </c>
      <c r="AB1033" s="49"/>
      <c r="AC1033" s="10">
        <v>0.16919095358229239</v>
      </c>
      <c r="AD1033" s="10">
        <v>0.22021888209926063</v>
      </c>
      <c r="AE1033" s="10">
        <v>0.15394068217826012</v>
      </c>
      <c r="AF1033" s="10">
        <v>0.13572434811887713</v>
      </c>
      <c r="AG1033" s="49"/>
      <c r="AH1033" s="10">
        <v>0.16919095358229239</v>
      </c>
      <c r="AI1033" s="10">
        <v>0.16639334251630303</v>
      </c>
      <c r="AJ1033" s="10">
        <v>0.24664508298205526</v>
      </c>
      <c r="AK1033" s="13" t="s">
        <v>49</v>
      </c>
      <c r="AL1033" s="10">
        <v>0.12878913457767482</v>
      </c>
      <c r="AM1033" s="10">
        <v>0.18590859448718153</v>
      </c>
      <c r="AN1033" s="13" t="s">
        <v>49</v>
      </c>
      <c r="AO1033" s="10">
        <v>0.10625934328892477</v>
      </c>
      <c r="AP1033" s="10">
        <v>0.19027628947157615</v>
      </c>
      <c r="AQ1033" s="13" t="s">
        <v>49</v>
      </c>
      <c r="AR1033" s="49"/>
      <c r="AS1033" s="10">
        <v>0.16919095358229239</v>
      </c>
      <c r="AT1033" s="10">
        <v>0.13980839854688284</v>
      </c>
      <c r="AU1033" s="10">
        <v>0.20990003007050775</v>
      </c>
      <c r="AV1033" s="10">
        <v>0.1478246127420389</v>
      </c>
      <c r="AW1033" s="49"/>
      <c r="AX1033" s="10">
        <v>0.16919095358229239</v>
      </c>
      <c r="AY1033" s="10">
        <v>0.24885649805489851</v>
      </c>
      <c r="AZ1033" s="10">
        <v>0.16428528385737373</v>
      </c>
      <c r="BA1033" s="10">
        <v>0.14130557664062796</v>
      </c>
      <c r="BB1033" s="10">
        <v>0.12895142885447941</v>
      </c>
      <c r="BC1033" s="49"/>
      <c r="BD1033" s="10">
        <v>0.16919095358229239</v>
      </c>
      <c r="BE1033" s="10">
        <v>0.13358503431004035</v>
      </c>
      <c r="BF1033" s="12">
        <v>0.23479859969675324</v>
      </c>
      <c r="BG1033" s="10">
        <v>0.16867304681695827</v>
      </c>
      <c r="BH1033" s="12">
        <v>9.0866877749944036E-2</v>
      </c>
      <c r="BI1033" s="12">
        <v>4.8129402251821274E-2</v>
      </c>
      <c r="BJ1033" s="49"/>
      <c r="BK1033" s="10">
        <v>0.16919095358229239</v>
      </c>
      <c r="BL1033" s="12">
        <v>0.28214594469934667</v>
      </c>
      <c r="BM1033" s="12">
        <v>9.5912350549621342E-2</v>
      </c>
      <c r="BN1033" s="37">
        <v>0.13106573310228459</v>
      </c>
    </row>
    <row r="1034" spans="1:66" x14ac:dyDescent="0.15">
      <c r="A1034" s="47" t="s">
        <v>129</v>
      </c>
      <c r="B1034" s="9"/>
      <c r="C1034" s="9"/>
      <c r="D1034" s="11"/>
      <c r="E1034" s="9"/>
      <c r="F1034" s="9"/>
      <c r="G1034" s="11"/>
      <c r="H1034" s="49"/>
      <c r="I1034" s="9"/>
      <c r="J1034" s="9"/>
      <c r="K1034" s="9"/>
      <c r="L1034" s="9"/>
      <c r="M1034" s="49"/>
      <c r="N1034" s="9"/>
      <c r="O1034" s="11"/>
      <c r="P1034" s="11"/>
      <c r="Q1034" s="9"/>
      <c r="R1034" s="11"/>
      <c r="S1034" s="9"/>
      <c r="T1034" s="9"/>
      <c r="U1034" s="49"/>
      <c r="V1034" s="9"/>
      <c r="W1034" s="9"/>
      <c r="X1034" s="9"/>
      <c r="Y1034" s="9"/>
      <c r="Z1034" s="9"/>
      <c r="AA1034" s="9"/>
      <c r="AB1034" s="49"/>
      <c r="AC1034" s="9"/>
      <c r="AD1034" s="11"/>
      <c r="AE1034" s="11"/>
      <c r="AF1034" s="11"/>
      <c r="AG1034" s="49"/>
      <c r="AH1034" s="9"/>
      <c r="AI1034" s="11"/>
      <c r="AJ1034" s="9"/>
      <c r="AK1034" s="9"/>
      <c r="AL1034" s="11"/>
      <c r="AM1034" s="9"/>
      <c r="AN1034" s="9"/>
      <c r="AO1034" s="9"/>
      <c r="AP1034" s="9"/>
      <c r="AQ1034" s="9"/>
      <c r="AR1034" s="49"/>
      <c r="AS1034" s="9"/>
      <c r="AT1034" s="9"/>
      <c r="AU1034" s="9"/>
      <c r="AV1034" s="9"/>
      <c r="AW1034" s="49"/>
      <c r="AX1034" s="9"/>
      <c r="AY1034" s="9"/>
      <c r="AZ1034" s="9"/>
      <c r="BA1034" s="9"/>
      <c r="BB1034" s="9"/>
      <c r="BC1034" s="49"/>
      <c r="BD1034" s="9"/>
      <c r="BE1034" s="11"/>
      <c r="BF1034" s="11"/>
      <c r="BG1034" s="9"/>
      <c r="BH1034" s="9"/>
      <c r="BI1034" s="9"/>
      <c r="BJ1034" s="49"/>
      <c r="BK1034" s="9"/>
      <c r="BL1034" s="9"/>
      <c r="BM1034" s="9"/>
      <c r="BN1034" s="38"/>
    </row>
    <row r="1035" spans="1:66" x14ac:dyDescent="0.15">
      <c r="A1035" s="50" t="s">
        <v>51</v>
      </c>
      <c r="B1035" s="10">
        <v>0.15194911365960143</v>
      </c>
      <c r="C1035" s="10">
        <v>0.17328005684588599</v>
      </c>
      <c r="D1035" s="12">
        <v>0.22392254142005624</v>
      </c>
      <c r="E1035" s="10">
        <v>0.20206048416529729</v>
      </c>
      <c r="F1035" s="10">
        <v>8.8869380607801057E-2</v>
      </c>
      <c r="G1035" s="12">
        <v>8.4930026517792495E-2</v>
      </c>
      <c r="H1035" s="49"/>
      <c r="I1035" s="10">
        <v>0.15194911365960143</v>
      </c>
      <c r="J1035" s="10">
        <v>0.14273776757179557</v>
      </c>
      <c r="K1035" s="10">
        <v>0.16161366250695536</v>
      </c>
      <c r="L1035" s="13" t="s">
        <v>49</v>
      </c>
      <c r="M1035" s="49"/>
      <c r="N1035" s="10">
        <v>0.15194911365960143</v>
      </c>
      <c r="O1035" s="12">
        <v>0.18276831533193605</v>
      </c>
      <c r="P1035" s="12">
        <v>0.20732496601698763</v>
      </c>
      <c r="Q1035" s="13" t="s">
        <v>49</v>
      </c>
      <c r="R1035" s="12">
        <v>6.9409566864408148E-2</v>
      </c>
      <c r="S1035" s="10">
        <v>0.10149802358178875</v>
      </c>
      <c r="T1035" s="13" t="s">
        <v>49</v>
      </c>
      <c r="U1035" s="49"/>
      <c r="V1035" s="10">
        <v>0.15194911365960143</v>
      </c>
      <c r="W1035" s="10">
        <v>0.13857517084656959</v>
      </c>
      <c r="X1035" s="10">
        <v>0.20964750860321163</v>
      </c>
      <c r="Y1035" s="10">
        <v>0.22369598100329327</v>
      </c>
      <c r="Z1035" s="10">
        <v>5.5203791347930027E-2</v>
      </c>
      <c r="AA1035" s="10">
        <v>0.26402937283246397</v>
      </c>
      <c r="AB1035" s="49"/>
      <c r="AC1035" s="10">
        <v>0.15194911365960143</v>
      </c>
      <c r="AD1035" s="12">
        <v>0.23936703372611876</v>
      </c>
      <c r="AE1035" s="12">
        <v>0.12589267994478315</v>
      </c>
      <c r="AF1035" s="12">
        <v>9.4441667370297522E-2</v>
      </c>
      <c r="AG1035" s="49"/>
      <c r="AH1035" s="10">
        <v>0.15194911365960143</v>
      </c>
      <c r="AI1035" s="12">
        <v>0.27109147745882922</v>
      </c>
      <c r="AJ1035" s="10">
        <v>0.22379159259777823</v>
      </c>
      <c r="AK1035" s="13" t="s">
        <v>49</v>
      </c>
      <c r="AL1035" s="12">
        <v>0.11213517243092709</v>
      </c>
      <c r="AM1035" s="10">
        <v>0.14337863352411831</v>
      </c>
      <c r="AN1035" s="13" t="s">
        <v>49</v>
      </c>
      <c r="AO1035" s="10">
        <v>0.11745678775632852</v>
      </c>
      <c r="AP1035" s="10">
        <v>5.1831136512763713E-2</v>
      </c>
      <c r="AQ1035" s="13" t="s">
        <v>49</v>
      </c>
      <c r="AR1035" s="49"/>
      <c r="AS1035" s="10">
        <v>0.15194911365960143</v>
      </c>
      <c r="AT1035" s="10">
        <v>0.11661793726506031</v>
      </c>
      <c r="AU1035" s="10">
        <v>0.16226563499074964</v>
      </c>
      <c r="AV1035" s="10">
        <v>0.18507734015636812</v>
      </c>
      <c r="AW1035" s="49"/>
      <c r="AX1035" s="10">
        <v>0.15194911365960143</v>
      </c>
      <c r="AY1035" s="10">
        <v>0.11356539856384612</v>
      </c>
      <c r="AZ1035" s="10">
        <v>0.14056031482519335</v>
      </c>
      <c r="BA1035" s="10">
        <v>0.16728792749202426</v>
      </c>
      <c r="BB1035" s="10">
        <v>0.18915710450157033</v>
      </c>
      <c r="BC1035" s="49"/>
      <c r="BD1035" s="10">
        <v>0.15194911365960143</v>
      </c>
      <c r="BE1035" s="12">
        <v>6.1728503986299262E-2</v>
      </c>
      <c r="BF1035" s="12">
        <v>0.20549896696470474</v>
      </c>
      <c r="BG1035" s="10">
        <v>0.12596713905515847</v>
      </c>
      <c r="BH1035" s="10">
        <v>0.12186025036919484</v>
      </c>
      <c r="BI1035" s="10">
        <v>8.0631160675323194E-2</v>
      </c>
      <c r="BJ1035" s="49"/>
      <c r="BK1035" s="10">
        <v>0.15194911365960143</v>
      </c>
      <c r="BL1035" s="10">
        <v>0.19316522098481087</v>
      </c>
      <c r="BM1035" s="10">
        <v>0.1010923227132223</v>
      </c>
      <c r="BN1035" s="39">
        <v>0.15860265912005436</v>
      </c>
    </row>
    <row r="1036" spans="1:66" x14ac:dyDescent="0.15">
      <c r="A1036" s="47" t="s">
        <v>130</v>
      </c>
      <c r="B1036" s="9"/>
      <c r="C1036" s="9"/>
      <c r="D1036" s="11"/>
      <c r="E1036" s="9"/>
      <c r="F1036" s="9"/>
      <c r="G1036" s="11"/>
      <c r="H1036" s="49"/>
      <c r="I1036" s="9"/>
      <c r="J1036" s="9"/>
      <c r="K1036" s="9"/>
      <c r="L1036" s="9"/>
      <c r="M1036" s="49"/>
      <c r="N1036" s="9"/>
      <c r="O1036" s="11"/>
      <c r="P1036" s="9"/>
      <c r="Q1036" s="9"/>
      <c r="R1036" s="11"/>
      <c r="S1036" s="11"/>
      <c r="T1036" s="9"/>
      <c r="U1036" s="49"/>
      <c r="V1036" s="9"/>
      <c r="W1036" s="9"/>
      <c r="X1036" s="9"/>
      <c r="Y1036" s="9"/>
      <c r="Z1036" s="9"/>
      <c r="AA1036" s="9"/>
      <c r="AB1036" s="49"/>
      <c r="AC1036" s="9"/>
      <c r="AD1036" s="9"/>
      <c r="AE1036" s="9"/>
      <c r="AF1036" s="9"/>
      <c r="AG1036" s="49"/>
      <c r="AH1036" s="9"/>
      <c r="AI1036" s="9"/>
      <c r="AJ1036" s="9"/>
      <c r="AK1036" s="9"/>
      <c r="AL1036" s="11"/>
      <c r="AM1036" s="11"/>
      <c r="AN1036" s="9"/>
      <c r="AO1036" s="9"/>
      <c r="AP1036" s="9"/>
      <c r="AQ1036" s="9"/>
      <c r="AR1036" s="49"/>
      <c r="AS1036" s="9"/>
      <c r="AT1036" s="9"/>
      <c r="AU1036" s="9"/>
      <c r="AV1036" s="9"/>
      <c r="AW1036" s="49"/>
      <c r="AX1036" s="9"/>
      <c r="AY1036" s="9"/>
      <c r="AZ1036" s="9"/>
      <c r="BA1036" s="9"/>
      <c r="BB1036" s="9"/>
      <c r="BC1036" s="49"/>
      <c r="BD1036" s="9"/>
      <c r="BE1036" s="11"/>
      <c r="BF1036" s="11"/>
      <c r="BG1036" s="9"/>
      <c r="BH1036" s="11"/>
      <c r="BI1036" s="11"/>
      <c r="BJ1036" s="49"/>
      <c r="BK1036" s="9"/>
      <c r="BL1036" s="9"/>
      <c r="BM1036" s="11"/>
      <c r="BN1036" s="36"/>
    </row>
    <row r="1037" spans="1:66" x14ac:dyDescent="0.15">
      <c r="A1037" s="50" t="s">
        <v>51</v>
      </c>
      <c r="B1037" s="10">
        <v>0.12385096491386452</v>
      </c>
      <c r="C1037" s="10">
        <v>0.15006068749357129</v>
      </c>
      <c r="D1037" s="12">
        <v>0.19524295551381074</v>
      </c>
      <c r="E1037" s="10">
        <v>0.16395858182367418</v>
      </c>
      <c r="F1037" s="10">
        <v>7.3336919443481363E-2</v>
      </c>
      <c r="G1037" s="12">
        <v>4.79745718927818E-2</v>
      </c>
      <c r="H1037" s="49"/>
      <c r="I1037" s="10">
        <v>0.12385096491386452</v>
      </c>
      <c r="J1037" s="10">
        <v>0.1425585389033317</v>
      </c>
      <c r="K1037" s="10">
        <v>0.10422296907989763</v>
      </c>
      <c r="L1037" s="13" t="s">
        <v>49</v>
      </c>
      <c r="M1037" s="49"/>
      <c r="N1037" s="10">
        <v>0.12385096491386452</v>
      </c>
      <c r="O1037" s="12">
        <v>0.19660917435274153</v>
      </c>
      <c r="P1037" s="10">
        <v>0.12817113931263494</v>
      </c>
      <c r="Q1037" s="13" t="s">
        <v>49</v>
      </c>
      <c r="R1037" s="12">
        <v>4.3548256347502146E-2</v>
      </c>
      <c r="S1037" s="12">
        <v>7.2728361749050077E-2</v>
      </c>
      <c r="T1037" s="13" t="s">
        <v>49</v>
      </c>
      <c r="U1037" s="49"/>
      <c r="V1037" s="10">
        <v>0.12385096491386452</v>
      </c>
      <c r="W1037" s="10">
        <v>0.12036328960888013</v>
      </c>
      <c r="X1037" s="10">
        <v>0.21713811369597624</v>
      </c>
      <c r="Y1037" s="10">
        <v>6.6712068443287198E-2</v>
      </c>
      <c r="Z1037" s="10">
        <v>0.23674713927299865</v>
      </c>
      <c r="AA1037" s="10">
        <v>0</v>
      </c>
      <c r="AB1037" s="49"/>
      <c r="AC1037" s="10">
        <v>0.12385096491386452</v>
      </c>
      <c r="AD1037" s="10">
        <v>0.13664266639194175</v>
      </c>
      <c r="AE1037" s="10">
        <v>0.11281648953026636</v>
      </c>
      <c r="AF1037" s="10">
        <v>0.13359605065143937</v>
      </c>
      <c r="AG1037" s="49"/>
      <c r="AH1037" s="10">
        <v>0.12385096491386452</v>
      </c>
      <c r="AI1037" s="10">
        <v>6.1142069449655057E-2</v>
      </c>
      <c r="AJ1037" s="10">
        <v>0.17371045906112109</v>
      </c>
      <c r="AK1037" s="13" t="s">
        <v>49</v>
      </c>
      <c r="AL1037" s="12">
        <v>0.16337254742344384</v>
      </c>
      <c r="AM1037" s="12">
        <v>4.8559146360802802E-2</v>
      </c>
      <c r="AN1037" s="13" t="s">
        <v>49</v>
      </c>
      <c r="AO1037" s="10">
        <v>0.15555491264963306</v>
      </c>
      <c r="AP1037" s="10">
        <v>9.2941092038306597E-2</v>
      </c>
      <c r="AQ1037" s="13" t="s">
        <v>49</v>
      </c>
      <c r="AR1037" s="49"/>
      <c r="AS1037" s="10">
        <v>0.12385096491386452</v>
      </c>
      <c r="AT1037" s="10">
        <v>0.16610606250882334</v>
      </c>
      <c r="AU1037" s="10">
        <v>0.11356594190706855</v>
      </c>
      <c r="AV1037" s="10">
        <v>8.1104486328230793E-2</v>
      </c>
      <c r="AW1037" s="49"/>
      <c r="AX1037" s="10">
        <v>0.12385096491386452</v>
      </c>
      <c r="AY1037" s="10">
        <v>0.13042396530834227</v>
      </c>
      <c r="AZ1037" s="10">
        <v>0.13149361624118114</v>
      </c>
      <c r="BA1037" s="10">
        <v>0.10686375542250376</v>
      </c>
      <c r="BB1037" s="10">
        <v>0.13115673811344014</v>
      </c>
      <c r="BC1037" s="49"/>
      <c r="BD1037" s="10">
        <v>0.12385096491386452</v>
      </c>
      <c r="BE1037" s="12">
        <v>9.2239078832738769E-2</v>
      </c>
      <c r="BF1037" s="12">
        <v>0.10100774686120119</v>
      </c>
      <c r="BG1037" s="10">
        <v>0.1872591777091569</v>
      </c>
      <c r="BH1037" s="12">
        <v>8.370124821783273E-2</v>
      </c>
      <c r="BI1037" s="12">
        <v>0.33193958565831039</v>
      </c>
      <c r="BJ1037" s="49"/>
      <c r="BK1037" s="10">
        <v>0.12385096491386452</v>
      </c>
      <c r="BL1037" s="10">
        <v>0.1087629738021641</v>
      </c>
      <c r="BM1037" s="12">
        <v>6.0960795955124505E-2</v>
      </c>
      <c r="BN1037" s="37">
        <v>0.19091479268354913</v>
      </c>
    </row>
    <row r="1038" spans="1:66" x14ac:dyDescent="0.15">
      <c r="A1038" s="47" t="s">
        <v>131</v>
      </c>
      <c r="B1038" s="9"/>
      <c r="C1038" s="11"/>
      <c r="D1038" s="9"/>
      <c r="E1038" s="11"/>
      <c r="F1038" s="9"/>
      <c r="G1038" s="11"/>
      <c r="H1038" s="49"/>
      <c r="I1038" s="9"/>
      <c r="J1038" s="9"/>
      <c r="K1038" s="9"/>
      <c r="L1038" s="9"/>
      <c r="M1038" s="49"/>
      <c r="N1038" s="9"/>
      <c r="O1038" s="9"/>
      <c r="P1038" s="9"/>
      <c r="Q1038" s="9"/>
      <c r="R1038" s="9"/>
      <c r="S1038" s="9"/>
      <c r="T1038" s="9"/>
      <c r="U1038" s="49"/>
      <c r="V1038" s="9"/>
      <c r="W1038" s="9"/>
      <c r="X1038" s="9"/>
      <c r="Y1038" s="9"/>
      <c r="Z1038" s="9"/>
      <c r="AA1038" s="9"/>
      <c r="AB1038" s="49"/>
      <c r="AC1038" s="9"/>
      <c r="AD1038" s="9"/>
      <c r="AE1038" s="9"/>
      <c r="AF1038" s="9"/>
      <c r="AG1038" s="49"/>
      <c r="AH1038" s="9"/>
      <c r="AI1038" s="9"/>
      <c r="AJ1038" s="9"/>
      <c r="AK1038" s="9"/>
      <c r="AL1038" s="9"/>
      <c r="AM1038" s="9"/>
      <c r="AN1038" s="9"/>
      <c r="AO1038" s="9"/>
      <c r="AP1038" s="9"/>
      <c r="AQ1038" s="9"/>
      <c r="AR1038" s="49"/>
      <c r="AS1038" s="9"/>
      <c r="AT1038" s="9"/>
      <c r="AU1038" s="9"/>
      <c r="AV1038" s="9"/>
      <c r="AW1038" s="49"/>
      <c r="AX1038" s="9"/>
      <c r="AY1038" s="9"/>
      <c r="AZ1038" s="9"/>
      <c r="BA1038" s="9"/>
      <c r="BB1038" s="9"/>
      <c r="BC1038" s="49"/>
      <c r="BD1038" s="9"/>
      <c r="BE1038" s="9"/>
      <c r="BF1038" s="9"/>
      <c r="BG1038" s="9"/>
      <c r="BH1038" s="9"/>
      <c r="BI1038" s="9"/>
      <c r="BJ1038" s="49"/>
      <c r="BK1038" s="9"/>
      <c r="BL1038" s="9"/>
      <c r="BM1038" s="9"/>
      <c r="BN1038" s="38"/>
    </row>
    <row r="1039" spans="1:66" x14ac:dyDescent="0.15">
      <c r="A1039" s="50" t="s">
        <v>51</v>
      </c>
      <c r="B1039" s="10">
        <v>0.11985178719048623</v>
      </c>
      <c r="C1039" s="12">
        <v>0.13955551440292036</v>
      </c>
      <c r="D1039" s="10">
        <v>0.11787786138746285</v>
      </c>
      <c r="E1039" s="12">
        <v>2.5514364706314841E-2</v>
      </c>
      <c r="F1039" s="10">
        <v>0.12272366797207322</v>
      </c>
      <c r="G1039" s="12">
        <v>0.16164572730045818</v>
      </c>
      <c r="H1039" s="49"/>
      <c r="I1039" s="10">
        <v>0.11985178719048623</v>
      </c>
      <c r="J1039" s="10">
        <v>0.11101303091808452</v>
      </c>
      <c r="K1039" s="10">
        <v>0.12912541462020202</v>
      </c>
      <c r="L1039" s="13" t="s">
        <v>49</v>
      </c>
      <c r="M1039" s="49"/>
      <c r="N1039" s="10">
        <v>0.11985178719048623</v>
      </c>
      <c r="O1039" s="10">
        <v>0.10568520567727387</v>
      </c>
      <c r="P1039" s="10">
        <v>0.10219371759196851</v>
      </c>
      <c r="Q1039" s="13" t="s">
        <v>49</v>
      </c>
      <c r="R1039" s="10">
        <v>0.12077257357867795</v>
      </c>
      <c r="S1039" s="10">
        <v>0.16454370396817405</v>
      </c>
      <c r="T1039" s="13" t="s">
        <v>49</v>
      </c>
      <c r="U1039" s="49"/>
      <c r="V1039" s="10">
        <v>0.11985178719048623</v>
      </c>
      <c r="W1039" s="10">
        <v>0.12068662183762835</v>
      </c>
      <c r="X1039" s="10">
        <v>4.7690195648927958E-2</v>
      </c>
      <c r="Y1039" s="10">
        <v>0.11848673954220806</v>
      </c>
      <c r="Z1039" s="10">
        <v>0.19682632637189015</v>
      </c>
      <c r="AA1039" s="10">
        <v>0.22684068657382972</v>
      </c>
      <c r="AB1039" s="49"/>
      <c r="AC1039" s="10">
        <v>0.11985178719048623</v>
      </c>
      <c r="AD1039" s="10">
        <v>6.781748734076018E-2</v>
      </c>
      <c r="AE1039" s="10">
        <v>0.13549109150551494</v>
      </c>
      <c r="AF1039" s="10">
        <v>0.1537564578396306</v>
      </c>
      <c r="AG1039" s="49"/>
      <c r="AH1039" s="10">
        <v>0.11985178719048623</v>
      </c>
      <c r="AI1039" s="10">
        <v>7.6607796206712403E-2</v>
      </c>
      <c r="AJ1039" s="10">
        <v>6.3501795018615526E-2</v>
      </c>
      <c r="AK1039" s="13" t="s">
        <v>49</v>
      </c>
      <c r="AL1039" s="10">
        <v>0.10304900357941518</v>
      </c>
      <c r="AM1039" s="10">
        <v>0.17672536616763354</v>
      </c>
      <c r="AN1039" s="13" t="s">
        <v>49</v>
      </c>
      <c r="AO1039" s="10">
        <v>0.15283218837861157</v>
      </c>
      <c r="AP1039" s="10">
        <v>0.15546766385241051</v>
      </c>
      <c r="AQ1039" s="13" t="s">
        <v>49</v>
      </c>
      <c r="AR1039" s="49"/>
      <c r="AS1039" s="10">
        <v>0.11985178719048623</v>
      </c>
      <c r="AT1039" s="10">
        <v>0.10433892975856815</v>
      </c>
      <c r="AU1039" s="10">
        <v>0.12820405028887974</v>
      </c>
      <c r="AV1039" s="10">
        <v>0.12857754539300445</v>
      </c>
      <c r="AW1039" s="49"/>
      <c r="AX1039" s="10">
        <v>0.11985178719048623</v>
      </c>
      <c r="AY1039" s="10">
        <v>7.2444824887063872E-2</v>
      </c>
      <c r="AZ1039" s="10">
        <v>0.15079935379526185</v>
      </c>
      <c r="BA1039" s="10">
        <v>0.1260235178847719</v>
      </c>
      <c r="BB1039" s="10">
        <v>0.1176279677673157</v>
      </c>
      <c r="BC1039" s="49"/>
      <c r="BD1039" s="10">
        <v>0.11985178719048623</v>
      </c>
      <c r="BE1039" s="10">
        <v>0.1284907850121787</v>
      </c>
      <c r="BF1039" s="10">
        <v>9.7366067547765778E-2</v>
      </c>
      <c r="BG1039" s="10">
        <v>0.14788882255809974</v>
      </c>
      <c r="BH1039" s="10">
        <v>0.12513572648518895</v>
      </c>
      <c r="BI1039" s="10">
        <v>0.18209616841307011</v>
      </c>
      <c r="BJ1039" s="49"/>
      <c r="BK1039" s="10">
        <v>0.11985178719048623</v>
      </c>
      <c r="BL1039" s="10">
        <v>0.10276909544839798</v>
      </c>
      <c r="BM1039" s="10">
        <v>0.16420188165961874</v>
      </c>
      <c r="BN1039" s="39">
        <v>9.7250884336978538E-2</v>
      </c>
    </row>
    <row r="1040" spans="1:66" x14ac:dyDescent="0.15">
      <c r="A1040" s="47" t="s">
        <v>132</v>
      </c>
      <c r="B1040" s="9"/>
      <c r="C1040" s="11"/>
      <c r="D1040" s="11"/>
      <c r="E1040" s="11"/>
      <c r="F1040" s="11"/>
      <c r="G1040" s="11"/>
      <c r="H1040" s="49"/>
      <c r="I1040" s="9"/>
      <c r="J1040" s="9"/>
      <c r="K1040" s="9"/>
      <c r="L1040" s="9"/>
      <c r="M1040" s="49"/>
      <c r="N1040" s="9"/>
      <c r="O1040" s="11"/>
      <c r="P1040" s="11"/>
      <c r="Q1040" s="9"/>
      <c r="R1040" s="11"/>
      <c r="S1040" s="11"/>
      <c r="T1040" s="9"/>
      <c r="U1040" s="49"/>
      <c r="V1040" s="9"/>
      <c r="W1040" s="11"/>
      <c r="X1040" s="11"/>
      <c r="Y1040" s="9"/>
      <c r="Z1040" s="9"/>
      <c r="AA1040" s="9"/>
      <c r="AB1040" s="49"/>
      <c r="AC1040" s="9"/>
      <c r="AD1040" s="11"/>
      <c r="AE1040" s="11"/>
      <c r="AF1040" s="9"/>
      <c r="AG1040" s="49"/>
      <c r="AH1040" s="9"/>
      <c r="AI1040" s="9"/>
      <c r="AJ1040" s="11"/>
      <c r="AK1040" s="9"/>
      <c r="AL1040" s="11"/>
      <c r="AM1040" s="9"/>
      <c r="AN1040" s="9"/>
      <c r="AO1040" s="9"/>
      <c r="AP1040" s="9"/>
      <c r="AQ1040" s="9"/>
      <c r="AR1040" s="49"/>
      <c r="AS1040" s="9"/>
      <c r="AT1040" s="9"/>
      <c r="AU1040" s="9"/>
      <c r="AV1040" s="9"/>
      <c r="AW1040" s="49"/>
      <c r="AX1040" s="9"/>
      <c r="AY1040" s="9"/>
      <c r="AZ1040" s="9"/>
      <c r="BA1040" s="9"/>
      <c r="BB1040" s="9"/>
      <c r="BC1040" s="49"/>
      <c r="BD1040" s="9"/>
      <c r="BE1040" s="11"/>
      <c r="BF1040" s="11"/>
      <c r="BG1040" s="11"/>
      <c r="BH1040" s="11"/>
      <c r="BI1040" s="9"/>
      <c r="BJ1040" s="49"/>
      <c r="BK1040" s="9"/>
      <c r="BL1040" s="11"/>
      <c r="BM1040" s="11"/>
      <c r="BN1040" s="36"/>
    </row>
    <row r="1041" spans="1:66" x14ac:dyDescent="0.15">
      <c r="A1041" s="50" t="s">
        <v>51</v>
      </c>
      <c r="B1041" s="10">
        <v>0.43515718065375447</v>
      </c>
      <c r="C1041" s="12">
        <v>0.30619910357097146</v>
      </c>
      <c r="D1041" s="12">
        <v>0.18651605465603083</v>
      </c>
      <c r="E1041" s="12">
        <v>0.48399620302906105</v>
      </c>
      <c r="F1041" s="12">
        <v>0.57257516822293575</v>
      </c>
      <c r="G1041" s="12">
        <v>0.64273653479196635</v>
      </c>
      <c r="H1041" s="49"/>
      <c r="I1041" s="10">
        <v>0.43515718065375447</v>
      </c>
      <c r="J1041" s="10">
        <v>0.47379097349720228</v>
      </c>
      <c r="K1041" s="10">
        <v>0.39462258619439478</v>
      </c>
      <c r="L1041" s="13" t="s">
        <v>49</v>
      </c>
      <c r="M1041" s="49"/>
      <c r="N1041" s="10">
        <v>0.43515718065375447</v>
      </c>
      <c r="O1041" s="12">
        <v>0.36357231994398875</v>
      </c>
      <c r="P1041" s="12">
        <v>0.27153622711627495</v>
      </c>
      <c r="Q1041" s="13" t="s">
        <v>49</v>
      </c>
      <c r="R1041" s="12">
        <v>0.6756901730254028</v>
      </c>
      <c r="S1041" s="12">
        <v>0.55649535180760457</v>
      </c>
      <c r="T1041" s="13" t="s">
        <v>49</v>
      </c>
      <c r="U1041" s="49"/>
      <c r="V1041" s="10">
        <v>0.43515718065375447</v>
      </c>
      <c r="W1041" s="12">
        <v>0.47842751213585671</v>
      </c>
      <c r="X1041" s="12">
        <v>0.21444109440965822</v>
      </c>
      <c r="Y1041" s="10">
        <v>0.3377065154076353</v>
      </c>
      <c r="Z1041" s="10">
        <v>0.32705692162408889</v>
      </c>
      <c r="AA1041" s="10">
        <v>0.2904834580194533</v>
      </c>
      <c r="AB1041" s="49"/>
      <c r="AC1041" s="10">
        <v>0.43515718065375447</v>
      </c>
      <c r="AD1041" s="12">
        <v>0.33595393044191868</v>
      </c>
      <c r="AE1041" s="12">
        <v>0.47185905684117724</v>
      </c>
      <c r="AF1041" s="10">
        <v>0.48248147601975494</v>
      </c>
      <c r="AG1041" s="49"/>
      <c r="AH1041" s="10">
        <v>0.43515718065375447</v>
      </c>
      <c r="AI1041" s="10">
        <v>0.42476531436849979</v>
      </c>
      <c r="AJ1041" s="12">
        <v>0.29235107034043023</v>
      </c>
      <c r="AK1041" s="13" t="s">
        <v>49</v>
      </c>
      <c r="AL1041" s="12">
        <v>0.49265414198853819</v>
      </c>
      <c r="AM1041" s="10">
        <v>0.4454282594602641</v>
      </c>
      <c r="AN1041" s="13" t="s">
        <v>49</v>
      </c>
      <c r="AO1041" s="10">
        <v>0.46789676792650153</v>
      </c>
      <c r="AP1041" s="10">
        <v>0.50948381812494326</v>
      </c>
      <c r="AQ1041" s="13" t="s">
        <v>49</v>
      </c>
      <c r="AR1041" s="49"/>
      <c r="AS1041" s="10">
        <v>0.43515718065375447</v>
      </c>
      <c r="AT1041" s="10">
        <v>0.47312867192066477</v>
      </c>
      <c r="AU1041" s="10">
        <v>0.38606434274279461</v>
      </c>
      <c r="AV1041" s="10">
        <v>0.45741601538035775</v>
      </c>
      <c r="AW1041" s="49"/>
      <c r="AX1041" s="10">
        <v>0.43515718065375447</v>
      </c>
      <c r="AY1041" s="10">
        <v>0.4347093131858491</v>
      </c>
      <c r="AZ1041" s="10">
        <v>0.41286143128098945</v>
      </c>
      <c r="BA1041" s="10">
        <v>0.45851922256007205</v>
      </c>
      <c r="BB1041" s="10">
        <v>0.43310676076319427</v>
      </c>
      <c r="BC1041" s="49"/>
      <c r="BD1041" s="10">
        <v>0.43515718065375447</v>
      </c>
      <c r="BE1041" s="12">
        <v>0.58395659785874254</v>
      </c>
      <c r="BF1041" s="12">
        <v>0.36132861892957596</v>
      </c>
      <c r="BG1041" s="12">
        <v>0.37021181386062613</v>
      </c>
      <c r="BH1041" s="12">
        <v>0.57843589717783961</v>
      </c>
      <c r="BI1041" s="10">
        <v>0.35720368300147493</v>
      </c>
      <c r="BJ1041" s="49"/>
      <c r="BK1041" s="10">
        <v>0.43515718065375447</v>
      </c>
      <c r="BL1041" s="12">
        <v>0.31315676506528051</v>
      </c>
      <c r="BM1041" s="12">
        <v>0.57783264912241317</v>
      </c>
      <c r="BN1041" s="37">
        <v>0.42216593075713316</v>
      </c>
    </row>
    <row r="1042" spans="1:66" x14ac:dyDescent="0.15">
      <c r="A1042" s="31" t="s">
        <v>173</v>
      </c>
      <c r="B1042" s="4"/>
      <c r="C1042" s="4"/>
      <c r="D1042" s="4"/>
      <c r="E1042" s="4"/>
      <c r="F1042" s="4"/>
      <c r="G1042" s="6"/>
      <c r="H1042" s="26"/>
      <c r="I1042" s="15"/>
      <c r="J1042" s="14"/>
      <c r="K1042" s="14"/>
      <c r="L1042" s="16"/>
      <c r="M1042" s="26"/>
      <c r="N1042" s="5"/>
      <c r="O1042" s="4"/>
      <c r="P1042" s="4"/>
      <c r="Q1042" s="4"/>
      <c r="R1042" s="4"/>
      <c r="S1042" s="4"/>
      <c r="T1042" s="6"/>
      <c r="U1042" s="26"/>
      <c r="V1042" s="5"/>
      <c r="W1042" s="4"/>
      <c r="X1042" s="4"/>
      <c r="Y1042" s="4"/>
      <c r="Z1042" s="4"/>
      <c r="AA1042" s="6"/>
      <c r="AB1042" s="26"/>
      <c r="AC1042" s="5"/>
      <c r="AD1042" s="4"/>
      <c r="AE1042" s="4"/>
      <c r="AF1042" s="6"/>
      <c r="AG1042" s="26"/>
      <c r="AH1042" s="5"/>
      <c r="AI1042" s="4"/>
      <c r="AJ1042" s="4"/>
      <c r="AK1042" s="4"/>
      <c r="AL1042" s="4"/>
      <c r="AM1042" s="4"/>
      <c r="AN1042" s="4"/>
      <c r="AO1042" s="4"/>
      <c r="AP1042" s="4"/>
      <c r="AQ1042" s="6"/>
      <c r="AR1042" s="26"/>
      <c r="AS1042" s="15"/>
      <c r="AT1042" s="14"/>
      <c r="AU1042" s="14"/>
      <c r="AV1042" s="16"/>
      <c r="AW1042" s="26"/>
      <c r="AX1042" s="15"/>
      <c r="AY1042" s="14"/>
      <c r="AZ1042" s="14"/>
      <c r="BA1042" s="14"/>
      <c r="BB1042" s="16"/>
      <c r="BC1042" s="26"/>
      <c r="BD1042" s="5"/>
      <c r="BE1042" s="4"/>
      <c r="BF1042" s="4"/>
      <c r="BG1042" s="4"/>
      <c r="BH1042" s="4"/>
      <c r="BI1042" s="6"/>
      <c r="BJ1042" s="26"/>
      <c r="BK1042" s="5"/>
      <c r="BL1042" s="4"/>
      <c r="BM1042" s="4"/>
      <c r="BN1042" s="34"/>
    </row>
    <row r="1043" spans="1:66" x14ac:dyDescent="0.15">
      <c r="A1043" s="48" t="s">
        <v>48</v>
      </c>
      <c r="B1043" s="7">
        <v>299.88000000000034</v>
      </c>
      <c r="C1043" s="7">
        <v>87.352432432432479</v>
      </c>
      <c r="D1043" s="7">
        <v>47.368432432432463</v>
      </c>
      <c r="E1043" s="7">
        <v>47.72864864864863</v>
      </c>
      <c r="F1043" s="7">
        <v>52.231351351351407</v>
      </c>
      <c r="G1043" s="7">
        <v>65.199135135135165</v>
      </c>
      <c r="H1043" s="49"/>
      <c r="I1043" s="7">
        <v>299.88000000000034</v>
      </c>
      <c r="J1043" s="7">
        <v>153.53999999999976</v>
      </c>
      <c r="K1043" s="7">
        <v>146.34000000000006</v>
      </c>
      <c r="L1043" s="8" t="s">
        <v>49</v>
      </c>
      <c r="M1043" s="49"/>
      <c r="N1043" s="7">
        <v>299.88000000000034</v>
      </c>
      <c r="O1043" s="7">
        <v>99.32018559500375</v>
      </c>
      <c r="P1043" s="7">
        <v>83.129327918509787</v>
      </c>
      <c r="Q1043" s="8" t="s">
        <v>49</v>
      </c>
      <c r="R1043" s="7">
        <v>54.219814404996377</v>
      </c>
      <c r="S1043" s="7">
        <v>63.210672081490159</v>
      </c>
      <c r="T1043" s="8" t="s">
        <v>49</v>
      </c>
      <c r="U1043" s="49"/>
      <c r="V1043" s="7">
        <v>299.88000000000034</v>
      </c>
      <c r="W1043" s="7">
        <v>229.1399999999997</v>
      </c>
      <c r="X1043" s="7">
        <v>21.6</v>
      </c>
      <c r="Y1043" s="7">
        <v>32.760000000000019</v>
      </c>
      <c r="Z1043" s="7">
        <v>11.34</v>
      </c>
      <c r="AA1043" s="7">
        <v>5.04</v>
      </c>
      <c r="AB1043" s="49"/>
      <c r="AC1043" s="7">
        <v>299.88000000000034</v>
      </c>
      <c r="AD1043" s="7">
        <v>85.74614182232925</v>
      </c>
      <c r="AE1043" s="7">
        <v>153.20784870202391</v>
      </c>
      <c r="AF1043" s="7">
        <v>60.926009475646644</v>
      </c>
      <c r="AG1043" s="49"/>
      <c r="AH1043" s="7">
        <v>299.88000000000034</v>
      </c>
      <c r="AI1043" s="7">
        <v>28.235459512413573</v>
      </c>
      <c r="AJ1043" s="7">
        <v>57.510682309915651</v>
      </c>
      <c r="AK1043" s="8" t="s">
        <v>49</v>
      </c>
      <c r="AL1043" s="7">
        <v>85.74547238549269</v>
      </c>
      <c r="AM1043" s="7">
        <v>67.462376316531547</v>
      </c>
      <c r="AN1043" s="8" t="s">
        <v>49</v>
      </c>
      <c r="AO1043" s="7">
        <v>39.559068102093846</v>
      </c>
      <c r="AP1043" s="7">
        <v>21.36694137355278</v>
      </c>
      <c r="AQ1043" s="8" t="s">
        <v>49</v>
      </c>
      <c r="AR1043" s="49"/>
      <c r="AS1043" s="7">
        <v>299.88000000000034</v>
      </c>
      <c r="AT1043" s="7">
        <v>106.15328803694574</v>
      </c>
      <c r="AU1043" s="7">
        <v>116.92689470282048</v>
      </c>
      <c r="AV1043" s="7">
        <v>76.799817260233866</v>
      </c>
      <c r="AW1043" s="49"/>
      <c r="AX1043" s="7">
        <v>299.88000000000034</v>
      </c>
      <c r="AY1043" s="7">
        <v>65.770594516729346</v>
      </c>
      <c r="AZ1043" s="7">
        <v>87.062110145026267</v>
      </c>
      <c r="BA1043" s="7">
        <v>89.408110660899979</v>
      </c>
      <c r="BB1043" s="7">
        <v>57.639184677344488</v>
      </c>
      <c r="BC1043" s="49"/>
      <c r="BD1043" s="7">
        <v>299.88000000000034</v>
      </c>
      <c r="BE1043" s="7">
        <v>29.671618175935489</v>
      </c>
      <c r="BF1043" s="7">
        <v>136.89009129140123</v>
      </c>
      <c r="BG1043" s="7">
        <v>43.277627609617788</v>
      </c>
      <c r="BH1043" s="7">
        <v>70.15680390324556</v>
      </c>
      <c r="BI1043" s="7">
        <v>19.883859019799829</v>
      </c>
      <c r="BJ1043" s="49"/>
      <c r="BK1043" s="7">
        <v>299.88000000000034</v>
      </c>
      <c r="BL1043" s="7">
        <v>97.362371774552059</v>
      </c>
      <c r="BM1043" s="7">
        <v>93.206865849617529</v>
      </c>
      <c r="BN1043" s="35">
        <v>109.31076237583046</v>
      </c>
    </row>
    <row r="1044" spans="1:66" x14ac:dyDescent="0.15">
      <c r="A1044" s="47" t="s">
        <v>134</v>
      </c>
      <c r="B1044" s="9"/>
      <c r="C1044" s="11"/>
      <c r="D1044" s="11"/>
      <c r="E1044" s="11"/>
      <c r="F1044" s="11"/>
      <c r="G1044" s="11"/>
      <c r="H1044" s="49"/>
      <c r="I1044" s="9"/>
      <c r="J1044" s="9"/>
      <c r="K1044" s="9"/>
      <c r="L1044" s="9"/>
      <c r="M1044" s="49"/>
      <c r="N1044" s="9"/>
      <c r="O1044" s="11"/>
      <c r="P1044" s="11"/>
      <c r="Q1044" s="9"/>
      <c r="R1044" s="11"/>
      <c r="S1044" s="11"/>
      <c r="T1044" s="9"/>
      <c r="U1044" s="49"/>
      <c r="V1044" s="9"/>
      <c r="W1044" s="11"/>
      <c r="X1044" s="11"/>
      <c r="Y1044" s="11"/>
      <c r="Z1044" s="9"/>
      <c r="AA1044" s="9"/>
      <c r="AB1044" s="49"/>
      <c r="AC1044" s="9"/>
      <c r="AD1044" s="11"/>
      <c r="AE1044" s="11"/>
      <c r="AF1044" s="11"/>
      <c r="AG1044" s="49"/>
      <c r="AH1044" s="9"/>
      <c r="AI1044" s="11"/>
      <c r="AJ1044" s="11"/>
      <c r="AK1044" s="9"/>
      <c r="AL1044" s="11"/>
      <c r="AM1044" s="9"/>
      <c r="AN1044" s="9"/>
      <c r="AO1044" s="11"/>
      <c r="AP1044" s="9"/>
      <c r="AQ1044" s="9"/>
      <c r="AR1044" s="49"/>
      <c r="AS1044" s="9"/>
      <c r="AT1044" s="9"/>
      <c r="AU1044" s="9"/>
      <c r="AV1044" s="9"/>
      <c r="AW1044" s="49"/>
      <c r="AX1044" s="9"/>
      <c r="AY1044" s="9"/>
      <c r="AZ1044" s="9"/>
      <c r="BA1044" s="9"/>
      <c r="BB1044" s="9"/>
      <c r="BC1044" s="49"/>
      <c r="BD1044" s="9"/>
      <c r="BE1044" s="11"/>
      <c r="BF1044" s="11"/>
      <c r="BG1044" s="9"/>
      <c r="BH1044" s="11"/>
      <c r="BI1044" s="11"/>
      <c r="BJ1044" s="49"/>
      <c r="BK1044" s="9"/>
      <c r="BL1044" s="11"/>
      <c r="BM1044" s="11"/>
      <c r="BN1044" s="36"/>
    </row>
    <row r="1045" spans="1:66" x14ac:dyDescent="0.15">
      <c r="A1045" s="50" t="s">
        <v>51</v>
      </c>
      <c r="B1045" s="10">
        <v>0.32114006724189376</v>
      </c>
      <c r="C1045" s="12">
        <v>0.4041846945325363</v>
      </c>
      <c r="D1045" s="12">
        <v>0.50036312844269504</v>
      </c>
      <c r="E1045" s="12">
        <v>0.32653085044095009</v>
      </c>
      <c r="F1045" s="12">
        <v>0.23136424436150907</v>
      </c>
      <c r="G1045" s="12">
        <v>0.14764316601479338</v>
      </c>
      <c r="H1045" s="49"/>
      <c r="I1045" s="10">
        <v>0.32114006724189376</v>
      </c>
      <c r="J1045" s="10">
        <v>0.27263745668138362</v>
      </c>
      <c r="K1045" s="10">
        <v>0.37202903010550514</v>
      </c>
      <c r="L1045" s="13" t="s">
        <v>49</v>
      </c>
      <c r="M1045" s="49"/>
      <c r="N1045" s="10">
        <v>0.32114006724189376</v>
      </c>
      <c r="O1045" s="12">
        <v>0.33413330002599512</v>
      </c>
      <c r="P1045" s="12">
        <v>0.4980989159791222</v>
      </c>
      <c r="Q1045" s="13" t="s">
        <v>49</v>
      </c>
      <c r="R1045" s="12">
        <v>0.1599889970484166</v>
      </c>
      <c r="S1045" s="12">
        <v>0.20623258247517171</v>
      </c>
      <c r="T1045" s="13" t="s">
        <v>49</v>
      </c>
      <c r="U1045" s="49"/>
      <c r="V1045" s="10">
        <v>0.32114006724189376</v>
      </c>
      <c r="W1045" s="12">
        <v>0.28052257641763628</v>
      </c>
      <c r="X1045" s="12">
        <v>0.52073059624543749</v>
      </c>
      <c r="Y1045" s="12">
        <v>0.47709467660686899</v>
      </c>
      <c r="Z1045" s="10">
        <v>0.23936961273102228</v>
      </c>
      <c r="AA1045" s="10">
        <v>0.48267585540671709</v>
      </c>
      <c r="AB1045" s="49"/>
      <c r="AC1045" s="10">
        <v>0.32114006724189376</v>
      </c>
      <c r="AD1045" s="12">
        <v>0.45958591582537939</v>
      </c>
      <c r="AE1045" s="12">
        <v>0.27983336212304322</v>
      </c>
      <c r="AF1045" s="12">
        <v>0.23016601548917459</v>
      </c>
      <c r="AG1045" s="49"/>
      <c r="AH1045" s="10">
        <v>0.32114006724189376</v>
      </c>
      <c r="AI1045" s="12">
        <v>0.43748481997513228</v>
      </c>
      <c r="AJ1045" s="12">
        <v>0.47043667557983343</v>
      </c>
      <c r="AK1045" s="13" t="s">
        <v>49</v>
      </c>
      <c r="AL1045" s="12">
        <v>0.24092430700860201</v>
      </c>
      <c r="AM1045" s="10">
        <v>0.32928722801129978</v>
      </c>
      <c r="AN1045" s="13" t="s">
        <v>49</v>
      </c>
      <c r="AO1045" s="12">
        <v>0.22371613104525329</v>
      </c>
      <c r="AP1045" s="10">
        <v>0.24210742598433993</v>
      </c>
      <c r="AQ1045" s="13" t="s">
        <v>49</v>
      </c>
      <c r="AR1045" s="49"/>
      <c r="AS1045" s="10">
        <v>0.32114006724189376</v>
      </c>
      <c r="AT1045" s="10">
        <v>0.2564263358119433</v>
      </c>
      <c r="AU1045" s="10">
        <v>0.37216566506125742</v>
      </c>
      <c r="AV1045" s="10">
        <v>0.33290195289840696</v>
      </c>
      <c r="AW1045" s="49"/>
      <c r="AX1045" s="10">
        <v>0.32114006724189376</v>
      </c>
      <c r="AY1045" s="10">
        <v>0.36242189661874485</v>
      </c>
      <c r="AZ1045" s="10">
        <v>0.30484559868256722</v>
      </c>
      <c r="BA1045" s="10">
        <v>0.30859350413265219</v>
      </c>
      <c r="BB1045" s="10">
        <v>0.31810853335604972</v>
      </c>
      <c r="BC1045" s="49"/>
      <c r="BD1045" s="10">
        <v>0.32114006724189376</v>
      </c>
      <c r="BE1045" s="12">
        <v>0.19531353829633957</v>
      </c>
      <c r="BF1045" s="12">
        <v>0.44029756666145814</v>
      </c>
      <c r="BG1045" s="10">
        <v>0.29464018587211671</v>
      </c>
      <c r="BH1045" s="12">
        <v>0.21272712811913885</v>
      </c>
      <c r="BI1045" s="12">
        <v>0.12876056292714447</v>
      </c>
      <c r="BJ1045" s="49"/>
      <c r="BK1045" s="10">
        <v>0.32114006724189376</v>
      </c>
      <c r="BL1045" s="12">
        <v>0.47531116568415765</v>
      </c>
      <c r="BM1045" s="12">
        <v>0.19700467326284368</v>
      </c>
      <c r="BN1045" s="37">
        <v>0.28966839222233898</v>
      </c>
    </row>
    <row r="1046" spans="1:66" x14ac:dyDescent="0.15">
      <c r="A1046" s="47" t="s">
        <v>135</v>
      </c>
      <c r="B1046" s="9"/>
      <c r="C1046" s="11"/>
      <c r="D1046" s="11"/>
      <c r="E1046" s="11"/>
      <c r="F1046" s="11"/>
      <c r="G1046" s="11"/>
      <c r="H1046" s="49"/>
      <c r="I1046" s="9"/>
      <c r="J1046" s="9"/>
      <c r="K1046" s="9"/>
      <c r="L1046" s="9"/>
      <c r="M1046" s="49"/>
      <c r="N1046" s="9"/>
      <c r="O1046" s="11"/>
      <c r="P1046" s="11"/>
      <c r="Q1046" s="9"/>
      <c r="R1046" s="11"/>
      <c r="S1046" s="11"/>
      <c r="T1046" s="9"/>
      <c r="U1046" s="49"/>
      <c r="V1046" s="9"/>
      <c r="W1046" s="11"/>
      <c r="X1046" s="11"/>
      <c r="Y1046" s="9"/>
      <c r="Z1046" s="9"/>
      <c r="AA1046" s="9"/>
      <c r="AB1046" s="49"/>
      <c r="AC1046" s="9"/>
      <c r="AD1046" s="11"/>
      <c r="AE1046" s="11"/>
      <c r="AF1046" s="11"/>
      <c r="AG1046" s="49"/>
      <c r="AH1046" s="9"/>
      <c r="AI1046" s="9"/>
      <c r="AJ1046" s="11"/>
      <c r="AK1046" s="9"/>
      <c r="AL1046" s="11"/>
      <c r="AM1046" s="11"/>
      <c r="AN1046" s="9"/>
      <c r="AO1046" s="11"/>
      <c r="AP1046" s="11"/>
      <c r="AQ1046" s="9"/>
      <c r="AR1046" s="49"/>
      <c r="AS1046" s="9"/>
      <c r="AT1046" s="9"/>
      <c r="AU1046" s="9"/>
      <c r="AV1046" s="9"/>
      <c r="AW1046" s="49"/>
      <c r="AX1046" s="9"/>
      <c r="AY1046" s="9"/>
      <c r="AZ1046" s="9"/>
      <c r="BA1046" s="9"/>
      <c r="BB1046" s="9"/>
      <c r="BC1046" s="49"/>
      <c r="BD1046" s="9"/>
      <c r="BE1046" s="11"/>
      <c r="BF1046" s="11"/>
      <c r="BG1046" s="11"/>
      <c r="BH1046" s="11"/>
      <c r="BI1046" s="9"/>
      <c r="BJ1046" s="49"/>
      <c r="BK1046" s="9"/>
      <c r="BL1046" s="11"/>
      <c r="BM1046" s="11"/>
      <c r="BN1046" s="36"/>
    </row>
    <row r="1047" spans="1:66" x14ac:dyDescent="0.15">
      <c r="A1047" s="50" t="s">
        <v>51</v>
      </c>
      <c r="B1047" s="10">
        <v>0.55500896784424003</v>
      </c>
      <c r="C1047" s="12">
        <v>0.44575461797389188</v>
      </c>
      <c r="D1047" s="12">
        <v>0.30439391604349364</v>
      </c>
      <c r="E1047" s="12">
        <v>0.50951056773537584</v>
      </c>
      <c r="F1047" s="12">
        <v>0.69529883619500921</v>
      </c>
      <c r="G1047" s="12">
        <v>0.80438226209242469</v>
      </c>
      <c r="H1047" s="49"/>
      <c r="I1047" s="10">
        <v>0.55500896784424003</v>
      </c>
      <c r="J1047" s="10">
        <v>0.5848040044152869</v>
      </c>
      <c r="K1047" s="10">
        <v>0.52374800081459638</v>
      </c>
      <c r="L1047" s="13" t="s">
        <v>49</v>
      </c>
      <c r="M1047" s="49"/>
      <c r="N1047" s="10">
        <v>0.55500896784424003</v>
      </c>
      <c r="O1047" s="12">
        <v>0.46925752562126266</v>
      </c>
      <c r="P1047" s="12">
        <v>0.37372994470824344</v>
      </c>
      <c r="Q1047" s="13" t="s">
        <v>49</v>
      </c>
      <c r="R1047" s="12">
        <v>0.79646274660408078</v>
      </c>
      <c r="S1047" s="12">
        <v>0.72103905577577843</v>
      </c>
      <c r="T1047" s="13" t="s">
        <v>49</v>
      </c>
      <c r="U1047" s="49"/>
      <c r="V1047" s="10">
        <v>0.55500896784424003</v>
      </c>
      <c r="W1047" s="12">
        <v>0.59911413397348467</v>
      </c>
      <c r="X1047" s="12">
        <v>0.26213129005858621</v>
      </c>
      <c r="Y1047" s="10">
        <v>0.45619325494984331</v>
      </c>
      <c r="Z1047" s="10">
        <v>0.52388324799597907</v>
      </c>
      <c r="AA1047" s="10">
        <v>0.51732414459328302</v>
      </c>
      <c r="AB1047" s="49"/>
      <c r="AC1047" s="10">
        <v>0.55500896784424003</v>
      </c>
      <c r="AD1047" s="12">
        <v>0.40377141778267883</v>
      </c>
      <c r="AE1047" s="12">
        <v>0.60735014834669199</v>
      </c>
      <c r="AF1047" s="12">
        <v>0.63623793385938554</v>
      </c>
      <c r="AG1047" s="49"/>
      <c r="AH1047" s="10">
        <v>0.55500896784424003</v>
      </c>
      <c r="AI1047" s="10">
        <v>0.50137311057521217</v>
      </c>
      <c r="AJ1047" s="12">
        <v>0.35585286535904581</v>
      </c>
      <c r="AK1047" s="13" t="s">
        <v>49</v>
      </c>
      <c r="AL1047" s="12">
        <v>0.59570314556795356</v>
      </c>
      <c r="AM1047" s="12">
        <v>0.62215362562789767</v>
      </c>
      <c r="AN1047" s="13" t="s">
        <v>49</v>
      </c>
      <c r="AO1047" s="12">
        <v>0.62072895630511338</v>
      </c>
      <c r="AP1047" s="12">
        <v>0.66495148197735376</v>
      </c>
      <c r="AQ1047" s="13" t="s">
        <v>49</v>
      </c>
      <c r="AR1047" s="49"/>
      <c r="AS1047" s="10">
        <v>0.55500896784424003</v>
      </c>
      <c r="AT1047" s="10">
        <v>0.57746760167923294</v>
      </c>
      <c r="AU1047" s="10">
        <v>0.51426839303167449</v>
      </c>
      <c r="AV1047" s="10">
        <v>0.58599356077336218</v>
      </c>
      <c r="AW1047" s="49"/>
      <c r="AX1047" s="10">
        <v>0.55500896784424003</v>
      </c>
      <c r="AY1047" s="10">
        <v>0.50715413807291299</v>
      </c>
      <c r="AZ1047" s="10">
        <v>0.5636607850762515</v>
      </c>
      <c r="BA1047" s="10">
        <v>0.58454274044484411</v>
      </c>
      <c r="BB1047" s="10">
        <v>0.55073472853050986</v>
      </c>
      <c r="BC1047" s="49"/>
      <c r="BD1047" s="10">
        <v>0.55500896784424003</v>
      </c>
      <c r="BE1047" s="12">
        <v>0.71244738287092124</v>
      </c>
      <c r="BF1047" s="12">
        <v>0.45869468647734185</v>
      </c>
      <c r="BG1047" s="12">
        <v>0.51810063641872606</v>
      </c>
      <c r="BH1047" s="12">
        <v>0.70357162366302839</v>
      </c>
      <c r="BI1047" s="10">
        <v>0.53929985141454506</v>
      </c>
      <c r="BJ1047" s="49"/>
      <c r="BK1047" s="10">
        <v>0.55500896784424003</v>
      </c>
      <c r="BL1047" s="12">
        <v>0.41592586051367852</v>
      </c>
      <c r="BM1047" s="12">
        <v>0.74203453078203196</v>
      </c>
      <c r="BN1047" s="37">
        <v>0.51941681509411175</v>
      </c>
    </row>
    <row r="1048" spans="1:66" x14ac:dyDescent="0.15">
      <c r="A1048" s="47" t="s">
        <v>81</v>
      </c>
      <c r="B1048" s="9"/>
      <c r="C1048" s="9"/>
      <c r="D1048" s="11"/>
      <c r="E1048" s="9"/>
      <c r="F1048" s="9"/>
      <c r="G1048" s="11"/>
      <c r="H1048" s="49"/>
      <c r="I1048" s="9"/>
      <c r="J1048" s="9"/>
      <c r="K1048" s="9"/>
      <c r="L1048" s="9"/>
      <c r="M1048" s="49"/>
      <c r="N1048" s="9"/>
      <c r="O1048" s="11"/>
      <c r="P1048" s="9"/>
      <c r="Q1048" s="9"/>
      <c r="R1048" s="11"/>
      <c r="S1048" s="11"/>
      <c r="T1048" s="9"/>
      <c r="U1048" s="49"/>
      <c r="V1048" s="9"/>
      <c r="W1048" s="9"/>
      <c r="X1048" s="9"/>
      <c r="Y1048" s="9"/>
      <c r="Z1048" s="9"/>
      <c r="AA1048" s="9"/>
      <c r="AB1048" s="49"/>
      <c r="AC1048" s="9"/>
      <c r="AD1048" s="9"/>
      <c r="AE1048" s="9"/>
      <c r="AF1048" s="9"/>
      <c r="AG1048" s="49"/>
      <c r="AH1048" s="9"/>
      <c r="AI1048" s="9"/>
      <c r="AJ1048" s="9"/>
      <c r="AK1048" s="9"/>
      <c r="AL1048" s="11"/>
      <c r="AM1048" s="11"/>
      <c r="AN1048" s="9"/>
      <c r="AO1048" s="9"/>
      <c r="AP1048" s="9"/>
      <c r="AQ1048" s="9"/>
      <c r="AR1048" s="49"/>
      <c r="AS1048" s="9"/>
      <c r="AT1048" s="9"/>
      <c r="AU1048" s="9"/>
      <c r="AV1048" s="9"/>
      <c r="AW1048" s="49"/>
      <c r="AX1048" s="9"/>
      <c r="AY1048" s="9"/>
      <c r="AZ1048" s="9"/>
      <c r="BA1048" s="9"/>
      <c r="BB1048" s="9"/>
      <c r="BC1048" s="49"/>
      <c r="BD1048" s="9"/>
      <c r="BE1048" s="11"/>
      <c r="BF1048" s="11"/>
      <c r="BG1048" s="9"/>
      <c r="BH1048" s="11"/>
      <c r="BI1048" s="11"/>
      <c r="BJ1048" s="49"/>
      <c r="BK1048" s="9"/>
      <c r="BL1048" s="9"/>
      <c r="BM1048" s="11"/>
      <c r="BN1048" s="36"/>
    </row>
    <row r="1049" spans="1:66" x14ac:dyDescent="0.15">
      <c r="A1049" s="50" t="s">
        <v>51</v>
      </c>
      <c r="B1049" s="10">
        <v>0.12385096491386452</v>
      </c>
      <c r="C1049" s="10">
        <v>0.15006068749357129</v>
      </c>
      <c r="D1049" s="12">
        <v>0.19524295551381074</v>
      </c>
      <c r="E1049" s="10">
        <v>0.16395858182367418</v>
      </c>
      <c r="F1049" s="10">
        <v>7.3336919443481363E-2</v>
      </c>
      <c r="G1049" s="12">
        <v>4.79745718927818E-2</v>
      </c>
      <c r="H1049" s="49"/>
      <c r="I1049" s="10">
        <v>0.12385096491386452</v>
      </c>
      <c r="J1049" s="10">
        <v>0.1425585389033317</v>
      </c>
      <c r="K1049" s="10">
        <v>0.10422296907989763</v>
      </c>
      <c r="L1049" s="13" t="s">
        <v>49</v>
      </c>
      <c r="M1049" s="49"/>
      <c r="N1049" s="10">
        <v>0.12385096491386452</v>
      </c>
      <c r="O1049" s="12">
        <v>0.19660917435274153</v>
      </c>
      <c r="P1049" s="10">
        <v>0.12817113931263494</v>
      </c>
      <c r="Q1049" s="13" t="s">
        <v>49</v>
      </c>
      <c r="R1049" s="12">
        <v>4.3548256347502146E-2</v>
      </c>
      <c r="S1049" s="12">
        <v>7.2728361749050077E-2</v>
      </c>
      <c r="T1049" s="13" t="s">
        <v>49</v>
      </c>
      <c r="U1049" s="49"/>
      <c r="V1049" s="10">
        <v>0.12385096491386452</v>
      </c>
      <c r="W1049" s="10">
        <v>0.12036328960888013</v>
      </c>
      <c r="X1049" s="10">
        <v>0.21713811369597624</v>
      </c>
      <c r="Y1049" s="10">
        <v>6.6712068443287198E-2</v>
      </c>
      <c r="Z1049" s="10">
        <v>0.23674713927299865</v>
      </c>
      <c r="AA1049" s="10">
        <v>0</v>
      </c>
      <c r="AB1049" s="49"/>
      <c r="AC1049" s="10">
        <v>0.12385096491386452</v>
      </c>
      <c r="AD1049" s="10">
        <v>0.13664266639194175</v>
      </c>
      <c r="AE1049" s="10">
        <v>0.11281648953026636</v>
      </c>
      <c r="AF1049" s="10">
        <v>0.13359605065143937</v>
      </c>
      <c r="AG1049" s="49"/>
      <c r="AH1049" s="10">
        <v>0.12385096491386452</v>
      </c>
      <c r="AI1049" s="10">
        <v>6.1142069449655057E-2</v>
      </c>
      <c r="AJ1049" s="10">
        <v>0.17371045906112109</v>
      </c>
      <c r="AK1049" s="13" t="s">
        <v>49</v>
      </c>
      <c r="AL1049" s="12">
        <v>0.16337254742344384</v>
      </c>
      <c r="AM1049" s="12">
        <v>4.8559146360802802E-2</v>
      </c>
      <c r="AN1049" s="13" t="s">
        <v>49</v>
      </c>
      <c r="AO1049" s="10">
        <v>0.15555491264963306</v>
      </c>
      <c r="AP1049" s="10">
        <v>9.2941092038306597E-2</v>
      </c>
      <c r="AQ1049" s="13" t="s">
        <v>49</v>
      </c>
      <c r="AR1049" s="49"/>
      <c r="AS1049" s="10">
        <v>0.12385096491386452</v>
      </c>
      <c r="AT1049" s="10">
        <v>0.16610606250882334</v>
      </c>
      <c r="AU1049" s="10">
        <v>0.11356594190706855</v>
      </c>
      <c r="AV1049" s="10">
        <v>8.1104486328230793E-2</v>
      </c>
      <c r="AW1049" s="49"/>
      <c r="AX1049" s="10">
        <v>0.12385096491386452</v>
      </c>
      <c r="AY1049" s="10">
        <v>0.13042396530834227</v>
      </c>
      <c r="AZ1049" s="10">
        <v>0.13149361624118114</v>
      </c>
      <c r="BA1049" s="10">
        <v>0.10686375542250376</v>
      </c>
      <c r="BB1049" s="10">
        <v>0.13115673811344014</v>
      </c>
      <c r="BC1049" s="49"/>
      <c r="BD1049" s="10">
        <v>0.12385096491386452</v>
      </c>
      <c r="BE1049" s="12">
        <v>9.2239078832738769E-2</v>
      </c>
      <c r="BF1049" s="12">
        <v>0.10100774686120119</v>
      </c>
      <c r="BG1049" s="10">
        <v>0.1872591777091569</v>
      </c>
      <c r="BH1049" s="12">
        <v>8.370124821783273E-2</v>
      </c>
      <c r="BI1049" s="12">
        <v>0.33193958565831039</v>
      </c>
      <c r="BJ1049" s="49"/>
      <c r="BK1049" s="10">
        <v>0.12385096491386452</v>
      </c>
      <c r="BL1049" s="10">
        <v>0.1087629738021641</v>
      </c>
      <c r="BM1049" s="12">
        <v>6.0960795955124505E-2</v>
      </c>
      <c r="BN1049" s="37">
        <v>0.19091479268354913</v>
      </c>
    </row>
    <row r="1050" spans="1:66" ht="24" x14ac:dyDescent="0.15">
      <c r="A1050" s="31" t="s">
        <v>174</v>
      </c>
      <c r="B1050" s="4"/>
      <c r="C1050" s="4"/>
      <c r="D1050" s="4"/>
      <c r="E1050" s="4"/>
      <c r="F1050" s="4"/>
      <c r="G1050" s="6"/>
      <c r="H1050" s="26"/>
      <c r="I1050" s="5"/>
      <c r="J1050" s="4"/>
      <c r="K1050" s="4"/>
      <c r="L1050" s="6"/>
      <c r="M1050" s="26"/>
      <c r="N1050" s="5"/>
      <c r="O1050" s="4"/>
      <c r="P1050" s="4"/>
      <c r="Q1050" s="4"/>
      <c r="R1050" s="4"/>
      <c r="S1050" s="4"/>
      <c r="T1050" s="6"/>
      <c r="U1050" s="26"/>
      <c r="V1050" s="5"/>
      <c r="W1050" s="4"/>
      <c r="X1050" s="4"/>
      <c r="Y1050" s="4"/>
      <c r="Z1050" s="4"/>
      <c r="AA1050" s="6"/>
      <c r="AB1050" s="26"/>
      <c r="AC1050" s="5"/>
      <c r="AD1050" s="4"/>
      <c r="AE1050" s="4"/>
      <c r="AF1050" s="6"/>
      <c r="AG1050" s="26"/>
      <c r="AH1050" s="5"/>
      <c r="AI1050" s="4"/>
      <c r="AJ1050" s="4"/>
      <c r="AK1050" s="4"/>
      <c r="AL1050" s="4"/>
      <c r="AM1050" s="4"/>
      <c r="AN1050" s="4"/>
      <c r="AO1050" s="4"/>
      <c r="AP1050" s="4"/>
      <c r="AQ1050" s="6"/>
      <c r="AR1050" s="26"/>
      <c r="AS1050" s="5"/>
      <c r="AT1050" s="4"/>
      <c r="AU1050" s="4"/>
      <c r="AV1050" s="6"/>
      <c r="AW1050" s="26"/>
      <c r="AX1050" s="5"/>
      <c r="AY1050" s="4"/>
      <c r="AZ1050" s="4"/>
      <c r="BA1050" s="4"/>
      <c r="BB1050" s="6"/>
      <c r="BC1050" s="26"/>
      <c r="BD1050" s="5"/>
      <c r="BE1050" s="4"/>
      <c r="BF1050" s="4"/>
      <c r="BG1050" s="4"/>
      <c r="BH1050" s="4"/>
      <c r="BI1050" s="6"/>
      <c r="BJ1050" s="26"/>
      <c r="BK1050" s="5"/>
      <c r="BL1050" s="4"/>
      <c r="BM1050" s="4"/>
      <c r="BN1050" s="34"/>
    </row>
    <row r="1051" spans="1:66" x14ac:dyDescent="0.15">
      <c r="A1051" s="48" t="s">
        <v>48</v>
      </c>
      <c r="B1051" s="7">
        <v>299.88000000000034</v>
      </c>
      <c r="C1051" s="7">
        <v>87.352432432432479</v>
      </c>
      <c r="D1051" s="7">
        <v>47.368432432432463</v>
      </c>
      <c r="E1051" s="7">
        <v>47.72864864864863</v>
      </c>
      <c r="F1051" s="7">
        <v>52.231351351351407</v>
      </c>
      <c r="G1051" s="7">
        <v>65.199135135135165</v>
      </c>
      <c r="H1051" s="49"/>
      <c r="I1051" s="7">
        <v>299.88000000000034</v>
      </c>
      <c r="J1051" s="7">
        <v>153.53999999999976</v>
      </c>
      <c r="K1051" s="7">
        <v>146.34000000000006</v>
      </c>
      <c r="L1051" s="8" t="s">
        <v>49</v>
      </c>
      <c r="M1051" s="49"/>
      <c r="N1051" s="7">
        <v>299.88000000000034</v>
      </c>
      <c r="O1051" s="7">
        <v>99.32018559500375</v>
      </c>
      <c r="P1051" s="7">
        <v>83.129327918509787</v>
      </c>
      <c r="Q1051" s="8" t="s">
        <v>49</v>
      </c>
      <c r="R1051" s="7">
        <v>54.219814404996377</v>
      </c>
      <c r="S1051" s="7">
        <v>63.210672081490159</v>
      </c>
      <c r="T1051" s="8" t="s">
        <v>49</v>
      </c>
      <c r="U1051" s="49"/>
      <c r="V1051" s="7">
        <v>299.88000000000034</v>
      </c>
      <c r="W1051" s="7">
        <v>229.1399999999997</v>
      </c>
      <c r="X1051" s="7">
        <v>21.6</v>
      </c>
      <c r="Y1051" s="7">
        <v>32.760000000000019</v>
      </c>
      <c r="Z1051" s="7">
        <v>11.34</v>
      </c>
      <c r="AA1051" s="7">
        <v>5.04</v>
      </c>
      <c r="AB1051" s="49"/>
      <c r="AC1051" s="7">
        <v>299.88000000000034</v>
      </c>
      <c r="AD1051" s="7">
        <v>85.74614182232925</v>
      </c>
      <c r="AE1051" s="7">
        <v>153.20784870202391</v>
      </c>
      <c r="AF1051" s="7">
        <v>60.926009475646644</v>
      </c>
      <c r="AG1051" s="49"/>
      <c r="AH1051" s="7">
        <v>299.88000000000034</v>
      </c>
      <c r="AI1051" s="7">
        <v>28.235459512413573</v>
      </c>
      <c r="AJ1051" s="7">
        <v>57.510682309915651</v>
      </c>
      <c r="AK1051" s="8" t="s">
        <v>49</v>
      </c>
      <c r="AL1051" s="7">
        <v>85.74547238549269</v>
      </c>
      <c r="AM1051" s="7">
        <v>67.462376316531547</v>
      </c>
      <c r="AN1051" s="8" t="s">
        <v>49</v>
      </c>
      <c r="AO1051" s="7">
        <v>39.559068102093846</v>
      </c>
      <c r="AP1051" s="7">
        <v>21.36694137355278</v>
      </c>
      <c r="AQ1051" s="8" t="s">
        <v>49</v>
      </c>
      <c r="AR1051" s="49"/>
      <c r="AS1051" s="7">
        <v>299.88000000000034</v>
      </c>
      <c r="AT1051" s="7">
        <v>106.15328803694574</v>
      </c>
      <c r="AU1051" s="7">
        <v>116.92689470282048</v>
      </c>
      <c r="AV1051" s="7">
        <v>76.799817260233866</v>
      </c>
      <c r="AW1051" s="49"/>
      <c r="AX1051" s="7">
        <v>299.88000000000034</v>
      </c>
      <c r="AY1051" s="7">
        <v>65.770594516729346</v>
      </c>
      <c r="AZ1051" s="7">
        <v>87.062110145026267</v>
      </c>
      <c r="BA1051" s="7">
        <v>89.408110660899979</v>
      </c>
      <c r="BB1051" s="7">
        <v>57.639184677344488</v>
      </c>
      <c r="BC1051" s="49"/>
      <c r="BD1051" s="7">
        <v>299.88000000000034</v>
      </c>
      <c r="BE1051" s="7">
        <v>29.671618175935489</v>
      </c>
      <c r="BF1051" s="7">
        <v>136.89009129140123</v>
      </c>
      <c r="BG1051" s="7">
        <v>43.277627609617788</v>
      </c>
      <c r="BH1051" s="7">
        <v>70.15680390324556</v>
      </c>
      <c r="BI1051" s="7">
        <v>19.883859019799829</v>
      </c>
      <c r="BJ1051" s="49"/>
      <c r="BK1051" s="7">
        <v>299.88000000000034</v>
      </c>
      <c r="BL1051" s="7">
        <v>97.362371774552059</v>
      </c>
      <c r="BM1051" s="7">
        <v>93.206865849617529</v>
      </c>
      <c r="BN1051" s="35">
        <v>109.31076237583046</v>
      </c>
    </row>
    <row r="1052" spans="1:66" x14ac:dyDescent="0.15">
      <c r="A1052" s="47" t="s">
        <v>128</v>
      </c>
      <c r="B1052" s="9"/>
      <c r="C1052" s="9"/>
      <c r="D1052" s="11"/>
      <c r="E1052" s="11"/>
      <c r="F1052" s="9"/>
      <c r="G1052" s="9"/>
      <c r="H1052" s="49"/>
      <c r="I1052" s="9"/>
      <c r="J1052" s="11"/>
      <c r="K1052" s="11"/>
      <c r="L1052" s="9"/>
      <c r="M1052" s="49"/>
      <c r="N1052" s="9"/>
      <c r="O1052" s="11"/>
      <c r="P1052" s="11"/>
      <c r="Q1052" s="9"/>
      <c r="R1052" s="11"/>
      <c r="S1052" s="11"/>
      <c r="T1052" s="9"/>
      <c r="U1052" s="49"/>
      <c r="V1052" s="9"/>
      <c r="W1052" s="11"/>
      <c r="X1052" s="9"/>
      <c r="Y1052" s="9"/>
      <c r="Z1052" s="9"/>
      <c r="AA1052" s="11"/>
      <c r="AB1052" s="49"/>
      <c r="AC1052" s="9"/>
      <c r="AD1052" s="9"/>
      <c r="AE1052" s="9"/>
      <c r="AF1052" s="9"/>
      <c r="AG1052" s="49"/>
      <c r="AH1052" s="9"/>
      <c r="AI1052" s="9"/>
      <c r="AJ1052" s="11"/>
      <c r="AK1052" s="9"/>
      <c r="AL1052" s="11"/>
      <c r="AM1052" s="11"/>
      <c r="AN1052" s="9"/>
      <c r="AO1052" s="11"/>
      <c r="AP1052" s="11"/>
      <c r="AQ1052" s="9"/>
      <c r="AR1052" s="49"/>
      <c r="AS1052" s="9"/>
      <c r="AT1052" s="9"/>
      <c r="AU1052" s="9"/>
      <c r="AV1052" s="9"/>
      <c r="AW1052" s="49"/>
      <c r="AX1052" s="9"/>
      <c r="AY1052" s="9"/>
      <c r="AZ1052" s="9"/>
      <c r="BA1052" s="9"/>
      <c r="BB1052" s="9"/>
      <c r="BC1052" s="49"/>
      <c r="BD1052" s="9"/>
      <c r="BE1052" s="11"/>
      <c r="BF1052" s="11"/>
      <c r="BG1052" s="9"/>
      <c r="BH1052" s="11"/>
      <c r="BI1052" s="11"/>
      <c r="BJ1052" s="49"/>
      <c r="BK1052" s="9"/>
      <c r="BL1052" s="9"/>
      <c r="BM1052" s="9"/>
      <c r="BN1052" s="38"/>
    </row>
    <row r="1053" spans="1:66" x14ac:dyDescent="0.15">
      <c r="A1053" s="50" t="s">
        <v>51</v>
      </c>
      <c r="B1053" s="10">
        <v>0.14014326622073545</v>
      </c>
      <c r="C1053" s="10">
        <v>0.17673255727644707</v>
      </c>
      <c r="D1053" s="12">
        <v>0.23323710518046101</v>
      </c>
      <c r="E1053" s="12">
        <v>5.2743873462152799E-2</v>
      </c>
      <c r="F1053" s="10">
        <v>0.10090422554930618</v>
      </c>
      <c r="G1053" s="10">
        <v>0.1189020371249095</v>
      </c>
      <c r="H1053" s="49"/>
      <c r="I1053" s="10">
        <v>0.14014326622073545</v>
      </c>
      <c r="J1053" s="12">
        <v>5.089009119740498E-2</v>
      </c>
      <c r="K1053" s="12">
        <v>0.23378774136821528</v>
      </c>
      <c r="L1053" s="13" t="s">
        <v>49</v>
      </c>
      <c r="M1053" s="49"/>
      <c r="N1053" s="10">
        <v>0.14014326622073545</v>
      </c>
      <c r="O1053" s="12">
        <v>7.8671465982868755E-2</v>
      </c>
      <c r="P1053" s="12">
        <v>0.25490190476151803</v>
      </c>
      <c r="Q1053" s="13" t="s">
        <v>49</v>
      </c>
      <c r="R1053" s="12">
        <v>0</v>
      </c>
      <c r="S1053" s="12">
        <v>0.20602018005856729</v>
      </c>
      <c r="T1053" s="13" t="s">
        <v>49</v>
      </c>
      <c r="U1053" s="49"/>
      <c r="V1053" s="10">
        <v>0.14014326622073545</v>
      </c>
      <c r="W1053" s="12">
        <v>0.11955646321500475</v>
      </c>
      <c r="X1053" s="10">
        <v>0.26677761314766812</v>
      </c>
      <c r="Y1053" s="10">
        <v>0.17984113272174951</v>
      </c>
      <c r="Z1053" s="10">
        <v>5.5203791347930027E-2</v>
      </c>
      <c r="AA1053" s="12">
        <v>0.46646661653737242</v>
      </c>
      <c r="AB1053" s="49"/>
      <c r="AC1053" s="10">
        <v>0.14014326622073545</v>
      </c>
      <c r="AD1053" s="10">
        <v>0.18216833591515888</v>
      </c>
      <c r="AE1053" s="10">
        <v>0.13135986730154645</v>
      </c>
      <c r="AF1053" s="10">
        <v>0.10308516980440781</v>
      </c>
      <c r="AG1053" s="49"/>
      <c r="AH1053" s="10">
        <v>0.14014326622073545</v>
      </c>
      <c r="AI1053" s="10">
        <v>0.10054478479236385</v>
      </c>
      <c r="AJ1053" s="12">
        <v>0.22224225575786857</v>
      </c>
      <c r="AK1053" s="13" t="s">
        <v>49</v>
      </c>
      <c r="AL1053" s="12">
        <v>5.8017482018118786E-2</v>
      </c>
      <c r="AM1053" s="12">
        <v>0.22457890012214415</v>
      </c>
      <c r="AN1053" s="13" t="s">
        <v>49</v>
      </c>
      <c r="AO1053" s="12">
        <v>0</v>
      </c>
      <c r="AP1053" s="12">
        <v>0.29393856249710365</v>
      </c>
      <c r="AQ1053" s="13" t="s">
        <v>49</v>
      </c>
      <c r="AR1053" s="49"/>
      <c r="AS1053" s="10">
        <v>0.14014326622073545</v>
      </c>
      <c r="AT1053" s="10">
        <v>0.14574580132941545</v>
      </c>
      <c r="AU1053" s="10">
        <v>0.17582060994171175</v>
      </c>
      <c r="AV1053" s="10">
        <v>7.8081028240181163E-2</v>
      </c>
      <c r="AW1053" s="49"/>
      <c r="AX1053" s="10">
        <v>0.14014326622073545</v>
      </c>
      <c r="AY1053" s="10">
        <v>0.17423322262866878</v>
      </c>
      <c r="AZ1053" s="10">
        <v>0.12837498768031094</v>
      </c>
      <c r="BA1053" s="10">
        <v>0.13026207515878241</v>
      </c>
      <c r="BB1053" s="10">
        <v>0.13434708927206895</v>
      </c>
      <c r="BC1053" s="49"/>
      <c r="BD1053" s="10">
        <v>0.14014326622073545</v>
      </c>
      <c r="BE1053" s="12">
        <v>2.9603845815731035E-2</v>
      </c>
      <c r="BF1053" s="12">
        <v>0.17635799103496863</v>
      </c>
      <c r="BG1053" s="10">
        <v>0.13994593158097726</v>
      </c>
      <c r="BH1053" s="12">
        <v>0.14923556511743707</v>
      </c>
      <c r="BI1053" s="12">
        <v>2.4124541503300057E-2</v>
      </c>
      <c r="BJ1053" s="49"/>
      <c r="BK1053" s="10">
        <v>0.14014326622073545</v>
      </c>
      <c r="BL1053" s="10">
        <v>0.1608521065560628</v>
      </c>
      <c r="BM1053" s="10">
        <v>0.12512831610256928</v>
      </c>
      <c r="BN1053" s="39">
        <v>0.13450095473245963</v>
      </c>
    </row>
    <row r="1054" spans="1:66" x14ac:dyDescent="0.15">
      <c r="A1054" s="47" t="s">
        <v>129</v>
      </c>
      <c r="B1054" s="9"/>
      <c r="C1054" s="11"/>
      <c r="D1054" s="11"/>
      <c r="E1054" s="11"/>
      <c r="F1054" s="9"/>
      <c r="G1054" s="11"/>
      <c r="H1054" s="49"/>
      <c r="I1054" s="9"/>
      <c r="J1054" s="11"/>
      <c r="K1054" s="11"/>
      <c r="L1054" s="9"/>
      <c r="M1054" s="49"/>
      <c r="N1054" s="9"/>
      <c r="O1054" s="11"/>
      <c r="P1054" s="11"/>
      <c r="Q1054" s="9"/>
      <c r="R1054" s="11"/>
      <c r="S1054" s="11"/>
      <c r="T1054" s="9"/>
      <c r="U1054" s="49"/>
      <c r="V1054" s="9"/>
      <c r="W1054" s="9"/>
      <c r="X1054" s="9"/>
      <c r="Y1054" s="9"/>
      <c r="Z1054" s="9"/>
      <c r="AA1054" s="9"/>
      <c r="AB1054" s="49"/>
      <c r="AC1054" s="9"/>
      <c r="AD1054" s="11"/>
      <c r="AE1054" s="11"/>
      <c r="AF1054" s="11"/>
      <c r="AG1054" s="49"/>
      <c r="AH1054" s="9"/>
      <c r="AI1054" s="9"/>
      <c r="AJ1054" s="11"/>
      <c r="AK1054" s="9"/>
      <c r="AL1054" s="11"/>
      <c r="AM1054" s="11"/>
      <c r="AN1054" s="9"/>
      <c r="AO1054" s="11"/>
      <c r="AP1054" s="11"/>
      <c r="AQ1054" s="9"/>
      <c r="AR1054" s="49"/>
      <c r="AS1054" s="9"/>
      <c r="AT1054" s="11"/>
      <c r="AU1054" s="11"/>
      <c r="AV1054" s="11"/>
      <c r="AW1054" s="49"/>
      <c r="AX1054" s="9"/>
      <c r="AY1054" s="11"/>
      <c r="AZ1054" s="9"/>
      <c r="BA1054" s="11"/>
      <c r="BB1054" s="11"/>
      <c r="BC1054" s="49"/>
      <c r="BD1054" s="9"/>
      <c r="BE1054" s="9"/>
      <c r="BF1054" s="11"/>
      <c r="BG1054" s="9"/>
      <c r="BH1054" s="11"/>
      <c r="BI1054" s="9"/>
      <c r="BJ1054" s="49"/>
      <c r="BK1054" s="9"/>
      <c r="BL1054" s="11"/>
      <c r="BM1054" s="11"/>
      <c r="BN1054" s="36"/>
    </row>
    <row r="1055" spans="1:66" x14ac:dyDescent="0.15">
      <c r="A1055" s="50" t="s">
        <v>51</v>
      </c>
      <c r="B1055" s="10">
        <v>0.19299223692529513</v>
      </c>
      <c r="C1055" s="12">
        <v>0.13484714588754307</v>
      </c>
      <c r="D1055" s="12">
        <v>0.3089292125873524</v>
      </c>
      <c r="E1055" s="12">
        <v>0.30747831302391093</v>
      </c>
      <c r="F1055" s="10">
        <v>0.18091213158685598</v>
      </c>
      <c r="G1055" s="12">
        <v>0.1125319190695024</v>
      </c>
      <c r="H1055" s="49"/>
      <c r="I1055" s="10">
        <v>0.19299223692529513</v>
      </c>
      <c r="J1055" s="12">
        <v>0.13144321318020341</v>
      </c>
      <c r="K1055" s="12">
        <v>0.25756950292106839</v>
      </c>
      <c r="L1055" s="13" t="s">
        <v>49</v>
      </c>
      <c r="M1055" s="49"/>
      <c r="N1055" s="10">
        <v>0.19299223692529513</v>
      </c>
      <c r="O1055" s="12">
        <v>0.13424387918740044</v>
      </c>
      <c r="P1055" s="12">
        <v>0.33387875014959761</v>
      </c>
      <c r="Q1055" s="13" t="s">
        <v>49</v>
      </c>
      <c r="R1055" s="12">
        <v>0.12631293616474296</v>
      </c>
      <c r="S1055" s="12">
        <v>0.15721403718741767</v>
      </c>
      <c r="T1055" s="13" t="s">
        <v>49</v>
      </c>
      <c r="U1055" s="49"/>
      <c r="V1055" s="10">
        <v>0.19299223692529513</v>
      </c>
      <c r="W1055" s="10">
        <v>0.17570023159778253</v>
      </c>
      <c r="X1055" s="10">
        <v>0.33990608168279746</v>
      </c>
      <c r="Y1055" s="10">
        <v>0.23351892003124769</v>
      </c>
      <c r="Z1055" s="10">
        <v>0.17994852222292365</v>
      </c>
      <c r="AA1055" s="10">
        <v>0.11545506235350723</v>
      </c>
      <c r="AB1055" s="49"/>
      <c r="AC1055" s="10">
        <v>0.19299223692529513</v>
      </c>
      <c r="AD1055" s="12">
        <v>0.26494817112255703</v>
      </c>
      <c r="AE1055" s="12">
        <v>0.20488276230350302</v>
      </c>
      <c r="AF1055" s="12">
        <v>6.1822222336320731E-2</v>
      </c>
      <c r="AG1055" s="49"/>
      <c r="AH1055" s="10">
        <v>0.19299223692529513</v>
      </c>
      <c r="AI1055" s="10">
        <v>0.15852388835335579</v>
      </c>
      <c r="AJ1055" s="12">
        <v>0.31719826461082967</v>
      </c>
      <c r="AK1055" s="13" t="s">
        <v>49</v>
      </c>
      <c r="AL1055" s="12">
        <v>0.1494843805679574</v>
      </c>
      <c r="AM1055" s="12">
        <v>0.27529475593115887</v>
      </c>
      <c r="AN1055" s="13" t="s">
        <v>49</v>
      </c>
      <c r="AO1055" s="12">
        <v>7.300948765604777E-2</v>
      </c>
      <c r="AP1055" s="12">
        <v>4.1109955525542877E-2</v>
      </c>
      <c r="AQ1055" s="13" t="s">
        <v>49</v>
      </c>
      <c r="AR1055" s="49"/>
      <c r="AS1055" s="10">
        <v>0.19299223692529513</v>
      </c>
      <c r="AT1055" s="12">
        <v>0.10446103253813932</v>
      </c>
      <c r="AU1055" s="12">
        <v>0.2075192007798827</v>
      </c>
      <c r="AV1055" s="12">
        <v>0.29324359091617341</v>
      </c>
      <c r="AW1055" s="49"/>
      <c r="AX1055" s="10">
        <v>0.19299223692529513</v>
      </c>
      <c r="AY1055" s="12">
        <v>8.1461571403563388E-2</v>
      </c>
      <c r="AZ1055" s="10">
        <v>0.17238417336878709</v>
      </c>
      <c r="BA1055" s="12">
        <v>0.2314673337992858</v>
      </c>
      <c r="BB1055" s="12">
        <v>0.29170345205254494</v>
      </c>
      <c r="BC1055" s="49"/>
      <c r="BD1055" s="10">
        <v>0.19299223692529513</v>
      </c>
      <c r="BE1055" s="10">
        <v>0.19230818968090169</v>
      </c>
      <c r="BF1055" s="12">
        <v>0.25891614144965741</v>
      </c>
      <c r="BG1055" s="10">
        <v>0.12512809517532211</v>
      </c>
      <c r="BH1055" s="12">
        <v>0.11833826341368782</v>
      </c>
      <c r="BI1055" s="10">
        <v>0.15127250414123469</v>
      </c>
      <c r="BJ1055" s="49"/>
      <c r="BK1055" s="10">
        <v>0.19299223692529513</v>
      </c>
      <c r="BL1055" s="12">
        <v>0.29169796525133684</v>
      </c>
      <c r="BM1055" s="12">
        <v>0.16874012120481283</v>
      </c>
      <c r="BN1055" s="37">
        <v>0.12575494060345865</v>
      </c>
    </row>
    <row r="1056" spans="1:66" x14ac:dyDescent="0.15">
      <c r="A1056" s="47" t="s">
        <v>130</v>
      </c>
      <c r="B1056" s="9"/>
      <c r="C1056" s="11"/>
      <c r="D1056" s="9"/>
      <c r="E1056" s="9"/>
      <c r="F1056" s="9"/>
      <c r="G1056" s="11"/>
      <c r="H1056" s="49"/>
      <c r="I1056" s="9"/>
      <c r="J1056" s="11"/>
      <c r="K1056" s="11"/>
      <c r="L1056" s="9"/>
      <c r="M1056" s="49"/>
      <c r="N1056" s="9"/>
      <c r="O1056" s="11"/>
      <c r="P1056" s="11"/>
      <c r="Q1056" s="9"/>
      <c r="R1056" s="9"/>
      <c r="S1056" s="11"/>
      <c r="T1056" s="9"/>
      <c r="U1056" s="49"/>
      <c r="V1056" s="9"/>
      <c r="W1056" s="9"/>
      <c r="X1056" s="9"/>
      <c r="Y1056" s="9"/>
      <c r="Z1056" s="9"/>
      <c r="AA1056" s="9"/>
      <c r="AB1056" s="49"/>
      <c r="AC1056" s="9"/>
      <c r="AD1056" s="9"/>
      <c r="AE1056" s="9"/>
      <c r="AF1056" s="9"/>
      <c r="AG1056" s="49"/>
      <c r="AH1056" s="9"/>
      <c r="AI1056" s="11"/>
      <c r="AJ1056" s="9"/>
      <c r="AK1056" s="9"/>
      <c r="AL1056" s="11"/>
      <c r="AM1056" s="11"/>
      <c r="AN1056" s="9"/>
      <c r="AO1056" s="11"/>
      <c r="AP1056" s="9"/>
      <c r="AQ1056" s="9"/>
      <c r="AR1056" s="49"/>
      <c r="AS1056" s="9"/>
      <c r="AT1056" s="9"/>
      <c r="AU1056" s="9"/>
      <c r="AV1056" s="9"/>
      <c r="AW1056" s="49"/>
      <c r="AX1056" s="9"/>
      <c r="AY1056" s="11"/>
      <c r="AZ1056" s="11"/>
      <c r="BA1056" s="11"/>
      <c r="BB1056" s="9"/>
      <c r="BC1056" s="49"/>
      <c r="BD1056" s="9"/>
      <c r="BE1056" s="9"/>
      <c r="BF1056" s="11"/>
      <c r="BG1056" s="11"/>
      <c r="BH1056" s="11"/>
      <c r="BI1056" s="9"/>
      <c r="BJ1056" s="49"/>
      <c r="BK1056" s="9"/>
      <c r="BL1056" s="9"/>
      <c r="BM1056" s="11"/>
      <c r="BN1056" s="36"/>
    </row>
    <row r="1057" spans="1:66" x14ac:dyDescent="0.15">
      <c r="A1057" s="50" t="s">
        <v>51</v>
      </c>
      <c r="B1057" s="10">
        <v>0.15442142228607544</v>
      </c>
      <c r="C1057" s="12">
        <v>0.23050967841088005</v>
      </c>
      <c r="D1057" s="10">
        <v>0.17407838472772005</v>
      </c>
      <c r="E1057" s="10">
        <v>0.10749365561815194</v>
      </c>
      <c r="F1057" s="10">
        <v>0.13174492857276757</v>
      </c>
      <c r="G1057" s="12">
        <v>9.0718262068330474E-2</v>
      </c>
      <c r="H1057" s="49"/>
      <c r="I1057" s="10">
        <v>0.15442142228607544</v>
      </c>
      <c r="J1057" s="12">
        <v>0.21073833735392636</v>
      </c>
      <c r="K1057" s="12">
        <v>9.5333687288687546E-2</v>
      </c>
      <c r="L1057" s="13" t="s">
        <v>49</v>
      </c>
      <c r="M1057" s="49"/>
      <c r="N1057" s="10">
        <v>0.15442142228607544</v>
      </c>
      <c r="O1057" s="12">
        <v>0.24336876755419215</v>
      </c>
      <c r="P1057" s="12">
        <v>0.11236103198060704</v>
      </c>
      <c r="Q1057" s="13" t="s">
        <v>49</v>
      </c>
      <c r="R1057" s="10">
        <v>0.15096571697334746</v>
      </c>
      <c r="S1057" s="12">
        <v>7.2940764165654481E-2</v>
      </c>
      <c r="T1057" s="13" t="s">
        <v>49</v>
      </c>
      <c r="U1057" s="49"/>
      <c r="V1057" s="10">
        <v>0.15442142228607544</v>
      </c>
      <c r="W1057" s="10">
        <v>0.14571003590939408</v>
      </c>
      <c r="X1057" s="10">
        <v>0.26144358819053415</v>
      </c>
      <c r="Y1057" s="10">
        <v>9.8840861486299267E-2</v>
      </c>
      <c r="Z1057" s="10">
        <v>0.30628807880006226</v>
      </c>
      <c r="AA1057" s="10">
        <v>0.1113856242203225</v>
      </c>
      <c r="AB1057" s="49"/>
      <c r="AC1057" s="10">
        <v>0.15442142228607544</v>
      </c>
      <c r="AD1057" s="10">
        <v>0.1734345259306721</v>
      </c>
      <c r="AE1057" s="10">
        <v>0.13793246833220069</v>
      </c>
      <c r="AF1057" s="10">
        <v>0.16912674910361208</v>
      </c>
      <c r="AG1057" s="49"/>
      <c r="AH1057" s="10">
        <v>0.15442142228607544</v>
      </c>
      <c r="AI1057" s="12">
        <v>0.1928231240599084</v>
      </c>
      <c r="AJ1057" s="10">
        <v>0.16391549476129025</v>
      </c>
      <c r="AK1057" s="13" t="s">
        <v>49</v>
      </c>
      <c r="AL1057" s="12">
        <v>0.20707834960772231</v>
      </c>
      <c r="AM1057" s="12">
        <v>5.0047241377514179E-2</v>
      </c>
      <c r="AN1057" s="13" t="s">
        <v>49</v>
      </c>
      <c r="AO1057" s="12">
        <v>0.23145853368735342</v>
      </c>
      <c r="AP1057" s="10">
        <v>5.3724770497290603E-2</v>
      </c>
      <c r="AQ1057" s="13" t="s">
        <v>49</v>
      </c>
      <c r="AR1057" s="49"/>
      <c r="AS1057" s="10">
        <v>0.15442142228607544</v>
      </c>
      <c r="AT1057" s="10">
        <v>0.17125719678619608</v>
      </c>
      <c r="AU1057" s="10">
        <v>0.16812046049021573</v>
      </c>
      <c r="AV1057" s="10">
        <v>0.11029424935311921</v>
      </c>
      <c r="AW1057" s="49"/>
      <c r="AX1057" s="10">
        <v>0.15442142228607544</v>
      </c>
      <c r="AY1057" s="12">
        <v>0.2703932319743404</v>
      </c>
      <c r="AZ1057" s="12">
        <v>0.11567271369188793</v>
      </c>
      <c r="BA1057" s="12">
        <v>0.10552806593166965</v>
      </c>
      <c r="BB1057" s="10">
        <v>0.1564594816618568</v>
      </c>
      <c r="BC1057" s="49"/>
      <c r="BD1057" s="10">
        <v>0.15442142228607544</v>
      </c>
      <c r="BE1057" s="10">
        <v>8.5941437421590716E-2</v>
      </c>
      <c r="BF1057" s="12">
        <v>0.13315574410452893</v>
      </c>
      <c r="BG1057" s="12">
        <v>0.27323144102998226</v>
      </c>
      <c r="BH1057" s="12">
        <v>0.12667247764184325</v>
      </c>
      <c r="BI1057" s="10">
        <v>0.2423286092126527</v>
      </c>
      <c r="BJ1057" s="49"/>
      <c r="BK1057" s="10">
        <v>0.15442142228607544</v>
      </c>
      <c r="BL1057" s="10">
        <v>0.15879131987618553</v>
      </c>
      <c r="BM1057" s="12">
        <v>8.3243067039490082E-2</v>
      </c>
      <c r="BN1057" s="37">
        <v>0.21122139037826343</v>
      </c>
    </row>
    <row r="1058" spans="1:66" x14ac:dyDescent="0.15">
      <c r="A1058" s="47" t="s">
        <v>131</v>
      </c>
      <c r="B1058" s="9"/>
      <c r="C1058" s="9"/>
      <c r="D1058" s="9"/>
      <c r="E1058" s="9"/>
      <c r="F1058" s="9"/>
      <c r="G1058" s="9"/>
      <c r="H1058" s="49"/>
      <c r="I1058" s="9"/>
      <c r="J1058" s="9"/>
      <c r="K1058" s="9"/>
      <c r="L1058" s="9"/>
      <c r="M1058" s="49"/>
      <c r="N1058" s="9"/>
      <c r="O1058" s="9"/>
      <c r="P1058" s="9"/>
      <c r="Q1058" s="9"/>
      <c r="R1058" s="9"/>
      <c r="S1058" s="9"/>
      <c r="T1058" s="9"/>
      <c r="U1058" s="49"/>
      <c r="V1058" s="9"/>
      <c r="W1058" s="9"/>
      <c r="X1058" s="9"/>
      <c r="Y1058" s="9"/>
      <c r="Z1058" s="9"/>
      <c r="AA1058" s="9"/>
      <c r="AB1058" s="49"/>
      <c r="AC1058" s="9"/>
      <c r="AD1058" s="9"/>
      <c r="AE1058" s="9"/>
      <c r="AF1058" s="9"/>
      <c r="AG1058" s="49"/>
      <c r="AH1058" s="9"/>
      <c r="AI1058" s="11"/>
      <c r="AJ1058" s="11"/>
      <c r="AK1058" s="9"/>
      <c r="AL1058" s="9"/>
      <c r="AM1058" s="9"/>
      <c r="AN1058" s="9"/>
      <c r="AO1058" s="9"/>
      <c r="AP1058" s="9"/>
      <c r="AQ1058" s="9"/>
      <c r="AR1058" s="49"/>
      <c r="AS1058" s="9"/>
      <c r="AT1058" s="9"/>
      <c r="AU1058" s="9"/>
      <c r="AV1058" s="9"/>
      <c r="AW1058" s="49"/>
      <c r="AX1058" s="9"/>
      <c r="AY1058" s="9"/>
      <c r="AZ1058" s="9"/>
      <c r="BA1058" s="9"/>
      <c r="BB1058" s="9"/>
      <c r="BC1058" s="49"/>
      <c r="BD1058" s="9"/>
      <c r="BE1058" s="9"/>
      <c r="BF1058" s="9"/>
      <c r="BG1058" s="9"/>
      <c r="BH1058" s="9"/>
      <c r="BI1058" s="9"/>
      <c r="BJ1058" s="49"/>
      <c r="BK1058" s="9"/>
      <c r="BL1058" s="9"/>
      <c r="BM1058" s="9"/>
      <c r="BN1058" s="38"/>
    </row>
    <row r="1059" spans="1:66" x14ac:dyDescent="0.15">
      <c r="A1059" s="50" t="s">
        <v>51</v>
      </c>
      <c r="B1059" s="10">
        <v>0.11655616050339739</v>
      </c>
      <c r="C1059" s="10">
        <v>0.16164772706382236</v>
      </c>
      <c r="D1059" s="10">
        <v>9.0542740978968611E-2</v>
      </c>
      <c r="E1059" s="10">
        <v>6.3962088878195225E-2</v>
      </c>
      <c r="F1059" s="10">
        <v>8.9088926122304499E-2</v>
      </c>
      <c r="G1059" s="10">
        <v>0.13554800167553613</v>
      </c>
      <c r="H1059" s="49"/>
      <c r="I1059" s="10">
        <v>0.11655616050339739</v>
      </c>
      <c r="J1059" s="10">
        <v>0.13252524873619415</v>
      </c>
      <c r="K1059" s="10">
        <v>9.9801385272677443E-2</v>
      </c>
      <c r="L1059" s="13" t="s">
        <v>49</v>
      </c>
      <c r="M1059" s="49"/>
      <c r="N1059" s="10">
        <v>0.11655616050339739</v>
      </c>
      <c r="O1059" s="10">
        <v>0.14813318122260641</v>
      </c>
      <c r="P1059" s="10">
        <v>8.1191548742196931E-2</v>
      </c>
      <c r="Q1059" s="13" t="s">
        <v>49</v>
      </c>
      <c r="R1059" s="10">
        <v>0.10393454313684111</v>
      </c>
      <c r="S1059" s="10">
        <v>0.12427546777345821</v>
      </c>
      <c r="T1059" s="13" t="s">
        <v>49</v>
      </c>
      <c r="U1059" s="49"/>
      <c r="V1059" s="10">
        <v>0.11655616050339739</v>
      </c>
      <c r="W1059" s="10">
        <v>0.10998890068829882</v>
      </c>
      <c r="X1059" s="10">
        <v>4.7690195648927958E-2</v>
      </c>
      <c r="Y1059" s="10">
        <v>0.18467584575334287</v>
      </c>
      <c r="Z1059" s="10">
        <v>0.13150268600499515</v>
      </c>
      <c r="AA1059" s="10">
        <v>0.233864149970055</v>
      </c>
      <c r="AB1059" s="49"/>
      <c r="AC1059" s="10">
        <v>0.11655616050339739</v>
      </c>
      <c r="AD1059" s="10">
        <v>9.5447999919758109E-2</v>
      </c>
      <c r="AE1059" s="10">
        <v>0.11394798739452026</v>
      </c>
      <c r="AF1059" s="10">
        <v>0.15282204991717913</v>
      </c>
      <c r="AG1059" s="49"/>
      <c r="AH1059" s="10">
        <v>0.11655616050339739</v>
      </c>
      <c r="AI1059" s="12">
        <v>0.21223503373702787</v>
      </c>
      <c r="AJ1059" s="12">
        <v>3.8110207487518914E-2</v>
      </c>
      <c r="AK1059" s="13" t="s">
        <v>49</v>
      </c>
      <c r="AL1059" s="10">
        <v>9.7100667690902046E-2</v>
      </c>
      <c r="AM1059" s="10">
        <v>0.1353611285450512</v>
      </c>
      <c r="AN1059" s="13" t="s">
        <v>49</v>
      </c>
      <c r="AO1059" s="10">
        <v>0.15241588485082011</v>
      </c>
      <c r="AP1059" s="10">
        <v>0.1535740298678836</v>
      </c>
      <c r="AQ1059" s="13" t="s">
        <v>49</v>
      </c>
      <c r="AR1059" s="49"/>
      <c r="AS1059" s="10">
        <v>0.11655616050339739</v>
      </c>
      <c r="AT1059" s="10">
        <v>7.9420441224905367E-2</v>
      </c>
      <c r="AU1059" s="10">
        <v>0.13639399623283255</v>
      </c>
      <c r="AV1059" s="10">
        <v>0.13768254118297144</v>
      </c>
      <c r="AW1059" s="49"/>
      <c r="AX1059" s="10">
        <v>0.11655616050339739</v>
      </c>
      <c r="AY1059" s="10">
        <v>6.1529204972317897E-2</v>
      </c>
      <c r="AZ1059" s="10">
        <v>0.1697705749688494</v>
      </c>
      <c r="BA1059" s="10">
        <v>0.13126979519675594</v>
      </c>
      <c r="BB1059" s="10">
        <v>7.6144035909745056E-2</v>
      </c>
      <c r="BC1059" s="49"/>
      <c r="BD1059" s="10">
        <v>0.11655616050339739</v>
      </c>
      <c r="BE1059" s="10">
        <v>7.3212563740216743E-2</v>
      </c>
      <c r="BF1059" s="10">
        <v>0.11541755648503296</v>
      </c>
      <c r="BG1059" s="10">
        <v>8.1068601850700236E-2</v>
      </c>
      <c r="BH1059" s="10">
        <v>0.13655579711309557</v>
      </c>
      <c r="BI1059" s="10">
        <v>0.19574828434427999</v>
      </c>
      <c r="BJ1059" s="49"/>
      <c r="BK1059" s="10">
        <v>0.11655616050339739</v>
      </c>
      <c r="BL1059" s="10">
        <v>0.12239661942133218</v>
      </c>
      <c r="BM1059" s="10">
        <v>0.12837751538314621</v>
      </c>
      <c r="BN1059" s="39">
        <v>0.10127429497952493</v>
      </c>
    </row>
    <row r="1060" spans="1:66" x14ac:dyDescent="0.15">
      <c r="A1060" s="47" t="s">
        <v>132</v>
      </c>
      <c r="B1060" s="9"/>
      <c r="C1060" s="11"/>
      <c r="D1060" s="11"/>
      <c r="E1060" s="11"/>
      <c r="F1060" s="11"/>
      <c r="G1060" s="11"/>
      <c r="H1060" s="49"/>
      <c r="I1060" s="9"/>
      <c r="J1060" s="11"/>
      <c r="K1060" s="11"/>
      <c r="L1060" s="9"/>
      <c r="M1060" s="49"/>
      <c r="N1060" s="9"/>
      <c r="O1060" s="11"/>
      <c r="P1060" s="11"/>
      <c r="Q1060" s="9"/>
      <c r="R1060" s="11"/>
      <c r="S1060" s="11"/>
      <c r="T1060" s="9"/>
      <c r="U1060" s="49"/>
      <c r="V1060" s="9"/>
      <c r="W1060" s="11"/>
      <c r="X1060" s="11"/>
      <c r="Y1060" s="9"/>
      <c r="Z1060" s="9"/>
      <c r="AA1060" s="9"/>
      <c r="AB1060" s="49"/>
      <c r="AC1060" s="9"/>
      <c r="AD1060" s="11"/>
      <c r="AE1060" s="11"/>
      <c r="AF1060" s="11"/>
      <c r="AG1060" s="49"/>
      <c r="AH1060" s="9"/>
      <c r="AI1060" s="9"/>
      <c r="AJ1060" s="11"/>
      <c r="AK1060" s="9"/>
      <c r="AL1060" s="11"/>
      <c r="AM1060" s="11"/>
      <c r="AN1060" s="9"/>
      <c r="AO1060" s="11"/>
      <c r="AP1060" s="9"/>
      <c r="AQ1060" s="9"/>
      <c r="AR1060" s="49"/>
      <c r="AS1060" s="9"/>
      <c r="AT1060" s="11"/>
      <c r="AU1060" s="11"/>
      <c r="AV1060" s="9"/>
      <c r="AW1060" s="49"/>
      <c r="AX1060" s="9"/>
      <c r="AY1060" s="9"/>
      <c r="AZ1060" s="9"/>
      <c r="BA1060" s="9"/>
      <c r="BB1060" s="9"/>
      <c r="BC1060" s="49"/>
      <c r="BD1060" s="9"/>
      <c r="BE1060" s="11"/>
      <c r="BF1060" s="11"/>
      <c r="BG1060" s="11"/>
      <c r="BH1060" s="11"/>
      <c r="BI1060" s="9"/>
      <c r="BJ1060" s="49"/>
      <c r="BK1060" s="9"/>
      <c r="BL1060" s="11"/>
      <c r="BM1060" s="11"/>
      <c r="BN1060" s="36"/>
    </row>
    <row r="1061" spans="1:66" x14ac:dyDescent="0.15">
      <c r="A1061" s="50" t="s">
        <v>51</v>
      </c>
      <c r="B1061" s="10">
        <v>0.39588691406449583</v>
      </c>
      <c r="C1061" s="12">
        <v>0.29626289136130679</v>
      </c>
      <c r="D1061" s="12">
        <v>0.19321255652549724</v>
      </c>
      <c r="E1061" s="12">
        <v>0.46832206901758933</v>
      </c>
      <c r="F1061" s="12">
        <v>0.49734978816876513</v>
      </c>
      <c r="G1061" s="12">
        <v>0.54229978006172119</v>
      </c>
      <c r="H1061" s="49"/>
      <c r="I1061" s="10">
        <v>0.39588691406449583</v>
      </c>
      <c r="J1061" s="12">
        <v>0.47440310953227321</v>
      </c>
      <c r="K1061" s="12">
        <v>0.31350768314935101</v>
      </c>
      <c r="L1061" s="13" t="s">
        <v>49</v>
      </c>
      <c r="M1061" s="49"/>
      <c r="N1061" s="10">
        <v>0.39588691406449583</v>
      </c>
      <c r="O1061" s="12">
        <v>0.39558270605293144</v>
      </c>
      <c r="P1061" s="12">
        <v>0.21766676436608076</v>
      </c>
      <c r="Q1061" s="13" t="s">
        <v>49</v>
      </c>
      <c r="R1061" s="12">
        <v>0.61878680372506789</v>
      </c>
      <c r="S1061" s="12">
        <v>0.43954955081490288</v>
      </c>
      <c r="T1061" s="13" t="s">
        <v>49</v>
      </c>
      <c r="U1061" s="49"/>
      <c r="V1061" s="10">
        <v>0.39588691406449583</v>
      </c>
      <c r="W1061" s="12">
        <v>0.44904436858952129</v>
      </c>
      <c r="X1061" s="12">
        <v>8.4182521330072368E-2</v>
      </c>
      <c r="Y1061" s="10">
        <v>0.30312324000736018</v>
      </c>
      <c r="Z1061" s="10">
        <v>0.32705692162408889</v>
      </c>
      <c r="AA1061" s="10">
        <v>7.2828546918742992E-2</v>
      </c>
      <c r="AB1061" s="49"/>
      <c r="AC1061" s="10">
        <v>0.39588691406449583</v>
      </c>
      <c r="AD1061" s="12">
        <v>0.28400096711185374</v>
      </c>
      <c r="AE1061" s="12">
        <v>0.41187691466823151</v>
      </c>
      <c r="AF1061" s="12">
        <v>0.51314380883847988</v>
      </c>
      <c r="AG1061" s="49"/>
      <c r="AH1061" s="10">
        <v>0.39588691406449583</v>
      </c>
      <c r="AI1061" s="10">
        <v>0.3358731690573436</v>
      </c>
      <c r="AJ1061" s="12">
        <v>0.25853377738249289</v>
      </c>
      <c r="AK1061" s="13" t="s">
        <v>49</v>
      </c>
      <c r="AL1061" s="12">
        <v>0.48831912011529849</v>
      </c>
      <c r="AM1061" s="12">
        <v>0.31471797402413193</v>
      </c>
      <c r="AN1061" s="13" t="s">
        <v>49</v>
      </c>
      <c r="AO1061" s="12">
        <v>0.5431160938057783</v>
      </c>
      <c r="AP1061" s="10">
        <v>0.45765268161217948</v>
      </c>
      <c r="AQ1061" s="13" t="s">
        <v>49</v>
      </c>
      <c r="AR1061" s="49"/>
      <c r="AS1061" s="10">
        <v>0.39588691406449583</v>
      </c>
      <c r="AT1061" s="12">
        <v>0.49911552812134324</v>
      </c>
      <c r="AU1061" s="12">
        <v>0.31214573255535738</v>
      </c>
      <c r="AV1061" s="10">
        <v>0.38069859030755465</v>
      </c>
      <c r="AW1061" s="49"/>
      <c r="AX1061" s="10">
        <v>0.39588691406449583</v>
      </c>
      <c r="AY1061" s="10">
        <v>0.41238276902110949</v>
      </c>
      <c r="AZ1061" s="10">
        <v>0.41379755029016418</v>
      </c>
      <c r="BA1061" s="10">
        <v>0.40147272991350613</v>
      </c>
      <c r="BB1061" s="10">
        <v>0.34134594110378413</v>
      </c>
      <c r="BC1061" s="49"/>
      <c r="BD1061" s="10">
        <v>0.39588691406449583</v>
      </c>
      <c r="BE1061" s="12">
        <v>0.61893396334155948</v>
      </c>
      <c r="BF1061" s="12">
        <v>0.31615256692581306</v>
      </c>
      <c r="BG1061" s="12">
        <v>0.38062593036301767</v>
      </c>
      <c r="BH1061" s="12">
        <v>0.46919789671393647</v>
      </c>
      <c r="BI1061" s="10">
        <v>0.38652606079853241</v>
      </c>
      <c r="BJ1061" s="49"/>
      <c r="BK1061" s="10">
        <v>0.39588691406449583</v>
      </c>
      <c r="BL1061" s="12">
        <v>0.26626198889508268</v>
      </c>
      <c r="BM1061" s="12">
        <v>0.49451098026998158</v>
      </c>
      <c r="BN1061" s="37">
        <v>0.42724841930629298</v>
      </c>
    </row>
    <row r="1062" spans="1:66" x14ac:dyDescent="0.15">
      <c r="A1062" s="31" t="s">
        <v>175</v>
      </c>
      <c r="B1062" s="4"/>
      <c r="C1062" s="4"/>
      <c r="D1062" s="4"/>
      <c r="E1062" s="4"/>
      <c r="F1062" s="4"/>
      <c r="G1062" s="6"/>
      <c r="H1062" s="26"/>
      <c r="I1062" s="5"/>
      <c r="J1062" s="4"/>
      <c r="K1062" s="4"/>
      <c r="L1062" s="6"/>
      <c r="M1062" s="26"/>
      <c r="N1062" s="5"/>
      <c r="O1062" s="4"/>
      <c r="P1062" s="4"/>
      <c r="Q1062" s="4"/>
      <c r="R1062" s="4"/>
      <c r="S1062" s="4"/>
      <c r="T1062" s="6"/>
      <c r="U1062" s="26"/>
      <c r="V1062" s="5"/>
      <c r="W1062" s="4"/>
      <c r="X1062" s="4"/>
      <c r="Y1062" s="4"/>
      <c r="Z1062" s="4"/>
      <c r="AA1062" s="6"/>
      <c r="AB1062" s="26"/>
      <c r="AC1062" s="5"/>
      <c r="AD1062" s="4"/>
      <c r="AE1062" s="4"/>
      <c r="AF1062" s="6"/>
      <c r="AG1062" s="26"/>
      <c r="AH1062" s="5"/>
      <c r="AI1062" s="4"/>
      <c r="AJ1062" s="4"/>
      <c r="AK1062" s="4"/>
      <c r="AL1062" s="4"/>
      <c r="AM1062" s="4"/>
      <c r="AN1062" s="4"/>
      <c r="AO1062" s="4"/>
      <c r="AP1062" s="4"/>
      <c r="AQ1062" s="6"/>
      <c r="AR1062" s="26"/>
      <c r="AS1062" s="15"/>
      <c r="AT1062" s="14"/>
      <c r="AU1062" s="14"/>
      <c r="AV1062" s="16"/>
      <c r="AW1062" s="26"/>
      <c r="AX1062" s="5"/>
      <c r="AY1062" s="4"/>
      <c r="AZ1062" s="4"/>
      <c r="BA1062" s="4"/>
      <c r="BB1062" s="6"/>
      <c r="BC1062" s="26"/>
      <c r="BD1062" s="5"/>
      <c r="BE1062" s="4"/>
      <c r="BF1062" s="4"/>
      <c r="BG1062" s="4"/>
      <c r="BH1062" s="4"/>
      <c r="BI1062" s="6"/>
      <c r="BJ1062" s="26"/>
      <c r="BK1062" s="5"/>
      <c r="BL1062" s="4"/>
      <c r="BM1062" s="4"/>
      <c r="BN1062" s="34"/>
    </row>
    <row r="1063" spans="1:66" x14ac:dyDescent="0.15">
      <c r="A1063" s="48" t="s">
        <v>48</v>
      </c>
      <c r="B1063" s="7">
        <v>299.88000000000034</v>
      </c>
      <c r="C1063" s="7">
        <v>87.352432432432479</v>
      </c>
      <c r="D1063" s="7">
        <v>47.368432432432463</v>
      </c>
      <c r="E1063" s="7">
        <v>47.72864864864863</v>
      </c>
      <c r="F1063" s="7">
        <v>52.231351351351407</v>
      </c>
      <c r="G1063" s="7">
        <v>65.199135135135165</v>
      </c>
      <c r="H1063" s="49"/>
      <c r="I1063" s="7">
        <v>299.88000000000034</v>
      </c>
      <c r="J1063" s="7">
        <v>153.53999999999976</v>
      </c>
      <c r="K1063" s="7">
        <v>146.34000000000006</v>
      </c>
      <c r="L1063" s="8" t="s">
        <v>49</v>
      </c>
      <c r="M1063" s="49"/>
      <c r="N1063" s="7">
        <v>299.88000000000034</v>
      </c>
      <c r="O1063" s="7">
        <v>99.32018559500375</v>
      </c>
      <c r="P1063" s="7">
        <v>83.129327918509787</v>
      </c>
      <c r="Q1063" s="8" t="s">
        <v>49</v>
      </c>
      <c r="R1063" s="7">
        <v>54.219814404996377</v>
      </c>
      <c r="S1063" s="7">
        <v>63.210672081490159</v>
      </c>
      <c r="T1063" s="8" t="s">
        <v>49</v>
      </c>
      <c r="U1063" s="49"/>
      <c r="V1063" s="7">
        <v>299.88000000000034</v>
      </c>
      <c r="W1063" s="7">
        <v>229.1399999999997</v>
      </c>
      <c r="X1063" s="7">
        <v>21.6</v>
      </c>
      <c r="Y1063" s="7">
        <v>32.760000000000019</v>
      </c>
      <c r="Z1063" s="7">
        <v>11.34</v>
      </c>
      <c r="AA1063" s="7">
        <v>5.04</v>
      </c>
      <c r="AB1063" s="49"/>
      <c r="AC1063" s="7">
        <v>299.88000000000034</v>
      </c>
      <c r="AD1063" s="7">
        <v>85.74614182232925</v>
      </c>
      <c r="AE1063" s="7">
        <v>153.20784870202391</v>
      </c>
      <c r="AF1063" s="7">
        <v>60.926009475646644</v>
      </c>
      <c r="AG1063" s="49"/>
      <c r="AH1063" s="7">
        <v>299.88000000000034</v>
      </c>
      <c r="AI1063" s="7">
        <v>28.235459512413573</v>
      </c>
      <c r="AJ1063" s="7">
        <v>57.510682309915651</v>
      </c>
      <c r="AK1063" s="8" t="s">
        <v>49</v>
      </c>
      <c r="AL1063" s="7">
        <v>85.74547238549269</v>
      </c>
      <c r="AM1063" s="7">
        <v>67.462376316531547</v>
      </c>
      <c r="AN1063" s="8" t="s">
        <v>49</v>
      </c>
      <c r="AO1063" s="7">
        <v>39.559068102093846</v>
      </c>
      <c r="AP1063" s="7">
        <v>21.36694137355278</v>
      </c>
      <c r="AQ1063" s="8" t="s">
        <v>49</v>
      </c>
      <c r="AR1063" s="49"/>
      <c r="AS1063" s="7">
        <v>299.88000000000034</v>
      </c>
      <c r="AT1063" s="7">
        <v>106.15328803694574</v>
      </c>
      <c r="AU1063" s="7">
        <v>116.92689470282048</v>
      </c>
      <c r="AV1063" s="7">
        <v>76.799817260233866</v>
      </c>
      <c r="AW1063" s="49"/>
      <c r="AX1063" s="7">
        <v>299.88000000000034</v>
      </c>
      <c r="AY1063" s="7">
        <v>65.770594516729346</v>
      </c>
      <c r="AZ1063" s="7">
        <v>87.062110145026267</v>
      </c>
      <c r="BA1063" s="7">
        <v>89.408110660899979</v>
      </c>
      <c r="BB1063" s="7">
        <v>57.639184677344488</v>
      </c>
      <c r="BC1063" s="49"/>
      <c r="BD1063" s="7">
        <v>299.88000000000034</v>
      </c>
      <c r="BE1063" s="7">
        <v>29.671618175935489</v>
      </c>
      <c r="BF1063" s="7">
        <v>136.89009129140123</v>
      </c>
      <c r="BG1063" s="7">
        <v>43.277627609617788</v>
      </c>
      <c r="BH1063" s="7">
        <v>70.15680390324556</v>
      </c>
      <c r="BI1063" s="7">
        <v>19.883859019799829</v>
      </c>
      <c r="BJ1063" s="49"/>
      <c r="BK1063" s="7">
        <v>299.88000000000034</v>
      </c>
      <c r="BL1063" s="7">
        <v>97.362371774552059</v>
      </c>
      <c r="BM1063" s="7">
        <v>93.206865849617529</v>
      </c>
      <c r="BN1063" s="35">
        <v>109.31076237583046</v>
      </c>
    </row>
    <row r="1064" spans="1:66" x14ac:dyDescent="0.15">
      <c r="A1064" s="47" t="s">
        <v>134</v>
      </c>
      <c r="B1064" s="9"/>
      <c r="C1064" s="11"/>
      <c r="D1064" s="11"/>
      <c r="E1064" s="9"/>
      <c r="F1064" s="11"/>
      <c r="G1064" s="11"/>
      <c r="H1064" s="49"/>
      <c r="I1064" s="9"/>
      <c r="J1064" s="11"/>
      <c r="K1064" s="11"/>
      <c r="L1064" s="9"/>
      <c r="M1064" s="49"/>
      <c r="N1064" s="9"/>
      <c r="O1064" s="11"/>
      <c r="P1064" s="11"/>
      <c r="Q1064" s="9"/>
      <c r="R1064" s="11"/>
      <c r="S1064" s="11"/>
      <c r="T1064" s="9"/>
      <c r="U1064" s="49"/>
      <c r="V1064" s="9"/>
      <c r="W1064" s="11"/>
      <c r="X1064" s="11"/>
      <c r="Y1064" s="9"/>
      <c r="Z1064" s="11"/>
      <c r="AA1064" s="9"/>
      <c r="AB1064" s="49"/>
      <c r="AC1064" s="9"/>
      <c r="AD1064" s="11"/>
      <c r="AE1064" s="11"/>
      <c r="AF1064" s="11"/>
      <c r="AG1064" s="49"/>
      <c r="AH1064" s="9"/>
      <c r="AI1064" s="11"/>
      <c r="AJ1064" s="11"/>
      <c r="AK1064" s="9"/>
      <c r="AL1064" s="11"/>
      <c r="AM1064" s="11"/>
      <c r="AN1064" s="9"/>
      <c r="AO1064" s="11"/>
      <c r="AP1064" s="11"/>
      <c r="AQ1064" s="9"/>
      <c r="AR1064" s="49"/>
      <c r="AS1064" s="9"/>
      <c r="AT1064" s="11"/>
      <c r="AU1064" s="11"/>
      <c r="AV1064" s="9"/>
      <c r="AW1064" s="49"/>
      <c r="AX1064" s="9"/>
      <c r="AY1064" s="11"/>
      <c r="AZ1064" s="9"/>
      <c r="BA1064" s="9"/>
      <c r="BB1064" s="11"/>
      <c r="BC1064" s="49"/>
      <c r="BD1064" s="9"/>
      <c r="BE1064" s="11"/>
      <c r="BF1064" s="11"/>
      <c r="BG1064" s="11"/>
      <c r="BH1064" s="11"/>
      <c r="BI1064" s="11"/>
      <c r="BJ1064" s="49"/>
      <c r="BK1064" s="9"/>
      <c r="BL1064" s="11"/>
      <c r="BM1064" s="11"/>
      <c r="BN1064" s="36"/>
    </row>
    <row r="1065" spans="1:66" x14ac:dyDescent="0.15">
      <c r="A1065" s="50" t="s">
        <v>51</v>
      </c>
      <c r="B1065" s="10">
        <v>0.33313550314603035</v>
      </c>
      <c r="C1065" s="12">
        <v>0.31157970316399025</v>
      </c>
      <c r="D1065" s="12">
        <v>0.54216631776781354</v>
      </c>
      <c r="E1065" s="10">
        <v>0.36022218648606374</v>
      </c>
      <c r="F1065" s="12">
        <v>0.28181635713616221</v>
      </c>
      <c r="G1065" s="12">
        <v>0.23143395619441193</v>
      </c>
      <c r="H1065" s="49"/>
      <c r="I1065" s="10">
        <v>0.33313550314603035</v>
      </c>
      <c r="J1065" s="12">
        <v>0.18233330437760847</v>
      </c>
      <c r="K1065" s="12">
        <v>0.49135724428928323</v>
      </c>
      <c r="L1065" s="13" t="s">
        <v>49</v>
      </c>
      <c r="M1065" s="49"/>
      <c r="N1065" s="10">
        <v>0.33313550314603035</v>
      </c>
      <c r="O1065" s="12">
        <v>0.21291534517026928</v>
      </c>
      <c r="P1065" s="12">
        <v>0.58878065491111575</v>
      </c>
      <c r="Q1065" s="13" t="s">
        <v>49</v>
      </c>
      <c r="R1065" s="12">
        <v>0.12631293616474296</v>
      </c>
      <c r="S1065" s="12">
        <v>0.36323421724598498</v>
      </c>
      <c r="T1065" s="13" t="s">
        <v>49</v>
      </c>
      <c r="U1065" s="49"/>
      <c r="V1065" s="10">
        <v>0.33313550314603035</v>
      </c>
      <c r="W1065" s="12">
        <v>0.29525669481278727</v>
      </c>
      <c r="X1065" s="12">
        <v>0.60668369483046547</v>
      </c>
      <c r="Y1065" s="10">
        <v>0.4133600527529972</v>
      </c>
      <c r="Z1065" s="12">
        <v>0.2351523135708537</v>
      </c>
      <c r="AA1065" s="10">
        <v>0.58192167889087965</v>
      </c>
      <c r="AB1065" s="49"/>
      <c r="AC1065" s="10">
        <v>0.33313550314603035</v>
      </c>
      <c r="AD1065" s="12">
        <v>0.44711650703771605</v>
      </c>
      <c r="AE1065" s="12">
        <v>0.33624262960504958</v>
      </c>
      <c r="AF1065" s="12">
        <v>0.16490739214072853</v>
      </c>
      <c r="AG1065" s="49"/>
      <c r="AH1065" s="10">
        <v>0.33313550314603035</v>
      </c>
      <c r="AI1065" s="12">
        <v>0.25906867314571963</v>
      </c>
      <c r="AJ1065" s="12">
        <v>0.53944052036869827</v>
      </c>
      <c r="AK1065" s="13" t="s">
        <v>49</v>
      </c>
      <c r="AL1065" s="12">
        <v>0.20750186258607622</v>
      </c>
      <c r="AM1065" s="12">
        <v>0.49987365605330297</v>
      </c>
      <c r="AN1065" s="13" t="s">
        <v>49</v>
      </c>
      <c r="AO1065" s="12">
        <v>7.300948765604777E-2</v>
      </c>
      <c r="AP1065" s="12">
        <v>0.33504851802264651</v>
      </c>
      <c r="AQ1065" s="13" t="s">
        <v>49</v>
      </c>
      <c r="AR1065" s="49"/>
      <c r="AS1065" s="10">
        <v>0.33313550314603035</v>
      </c>
      <c r="AT1065" s="12">
        <v>0.25020683386755482</v>
      </c>
      <c r="AU1065" s="12">
        <v>0.38333981072159451</v>
      </c>
      <c r="AV1065" s="10">
        <v>0.37132461915635462</v>
      </c>
      <c r="AW1065" s="49"/>
      <c r="AX1065" s="10">
        <v>0.33313550314603035</v>
      </c>
      <c r="AY1065" s="12">
        <v>0.25569479403223216</v>
      </c>
      <c r="AZ1065" s="10">
        <v>0.30075916104909811</v>
      </c>
      <c r="BA1065" s="10">
        <v>0.3617294089580681</v>
      </c>
      <c r="BB1065" s="12">
        <v>0.4260505413246139</v>
      </c>
      <c r="BC1065" s="49"/>
      <c r="BD1065" s="10">
        <v>0.33313550314603035</v>
      </c>
      <c r="BE1065" s="12">
        <v>0.22191203549663274</v>
      </c>
      <c r="BF1065" s="12">
        <v>0.4352741324846261</v>
      </c>
      <c r="BG1065" s="12">
        <v>0.26507402675629937</v>
      </c>
      <c r="BH1065" s="12">
        <v>0.26757382853112494</v>
      </c>
      <c r="BI1065" s="12">
        <v>0.17539704564453476</v>
      </c>
      <c r="BJ1065" s="49"/>
      <c r="BK1065" s="10">
        <v>0.33313550314603035</v>
      </c>
      <c r="BL1065" s="12">
        <v>0.45255007180739981</v>
      </c>
      <c r="BM1065" s="12">
        <v>0.2938684373073821</v>
      </c>
      <c r="BN1065" s="37">
        <v>0.26025589533591836</v>
      </c>
    </row>
    <row r="1066" spans="1:66" x14ac:dyDescent="0.15">
      <c r="A1066" s="47" t="s">
        <v>135</v>
      </c>
      <c r="B1066" s="9"/>
      <c r="C1066" s="11"/>
      <c r="D1066" s="11"/>
      <c r="E1066" s="11"/>
      <c r="F1066" s="11"/>
      <c r="G1066" s="11"/>
      <c r="H1066" s="49"/>
      <c r="I1066" s="9"/>
      <c r="J1066" s="11"/>
      <c r="K1066" s="11"/>
      <c r="L1066" s="9"/>
      <c r="M1066" s="49"/>
      <c r="N1066" s="9"/>
      <c r="O1066" s="11"/>
      <c r="P1066" s="11"/>
      <c r="Q1066" s="9"/>
      <c r="R1066" s="11"/>
      <c r="S1066" s="11"/>
      <c r="T1066" s="9"/>
      <c r="U1066" s="49"/>
      <c r="V1066" s="9"/>
      <c r="W1066" s="11"/>
      <c r="X1066" s="11"/>
      <c r="Y1066" s="11"/>
      <c r="Z1066" s="11"/>
      <c r="AA1066" s="9"/>
      <c r="AB1066" s="49"/>
      <c r="AC1066" s="9"/>
      <c r="AD1066" s="11"/>
      <c r="AE1066" s="11"/>
      <c r="AF1066" s="11"/>
      <c r="AG1066" s="49"/>
      <c r="AH1066" s="9"/>
      <c r="AI1066" s="11"/>
      <c r="AJ1066" s="11"/>
      <c r="AK1066" s="9"/>
      <c r="AL1066" s="11"/>
      <c r="AM1066" s="11"/>
      <c r="AN1066" s="9"/>
      <c r="AO1066" s="11"/>
      <c r="AP1066" s="11"/>
      <c r="AQ1066" s="9"/>
      <c r="AR1066" s="49"/>
      <c r="AS1066" s="9"/>
      <c r="AT1066" s="9"/>
      <c r="AU1066" s="9"/>
      <c r="AV1066" s="9"/>
      <c r="AW1066" s="49"/>
      <c r="AX1066" s="9"/>
      <c r="AY1066" s="9"/>
      <c r="AZ1066" s="9"/>
      <c r="BA1066" s="9"/>
      <c r="BB1066" s="9"/>
      <c r="BC1066" s="49"/>
      <c r="BD1066" s="9"/>
      <c r="BE1066" s="11"/>
      <c r="BF1066" s="11"/>
      <c r="BG1066" s="9"/>
      <c r="BH1066" s="11"/>
      <c r="BI1066" s="9"/>
      <c r="BJ1066" s="49"/>
      <c r="BK1066" s="9"/>
      <c r="BL1066" s="11"/>
      <c r="BM1066" s="11"/>
      <c r="BN1066" s="36"/>
    </row>
    <row r="1067" spans="1:66" x14ac:dyDescent="0.15">
      <c r="A1067" s="50" t="s">
        <v>51</v>
      </c>
      <c r="B1067" s="10">
        <v>0.51244307456789251</v>
      </c>
      <c r="C1067" s="12">
        <v>0.45791061842512926</v>
      </c>
      <c r="D1067" s="12">
        <v>0.28375529750446582</v>
      </c>
      <c r="E1067" s="12">
        <v>0.53228415789578454</v>
      </c>
      <c r="F1067" s="12">
        <v>0.58643871429106986</v>
      </c>
      <c r="G1067" s="12">
        <v>0.67784778173725746</v>
      </c>
      <c r="H1067" s="49"/>
      <c r="I1067" s="10">
        <v>0.51244307456789251</v>
      </c>
      <c r="J1067" s="12">
        <v>0.60692835826846747</v>
      </c>
      <c r="K1067" s="12">
        <v>0.41330906842202836</v>
      </c>
      <c r="L1067" s="13" t="s">
        <v>49</v>
      </c>
      <c r="M1067" s="49"/>
      <c r="N1067" s="10">
        <v>0.51244307456789251</v>
      </c>
      <c r="O1067" s="12">
        <v>0.54371588727553788</v>
      </c>
      <c r="P1067" s="12">
        <v>0.29885831310827765</v>
      </c>
      <c r="Q1067" s="13" t="s">
        <v>49</v>
      </c>
      <c r="R1067" s="12">
        <v>0.72272134686190914</v>
      </c>
      <c r="S1067" s="12">
        <v>0.56382501858836087</v>
      </c>
      <c r="T1067" s="13" t="s">
        <v>49</v>
      </c>
      <c r="U1067" s="49"/>
      <c r="V1067" s="10">
        <v>0.51244307456789251</v>
      </c>
      <c r="W1067" s="12">
        <v>0.55903326927782016</v>
      </c>
      <c r="X1067" s="12">
        <v>0.13187271697900033</v>
      </c>
      <c r="Y1067" s="12">
        <v>0.48779908576070297</v>
      </c>
      <c r="Z1067" s="12">
        <v>0.45855960762908404</v>
      </c>
      <c r="AA1067" s="10">
        <v>0.30669269688879797</v>
      </c>
      <c r="AB1067" s="49"/>
      <c r="AC1067" s="10">
        <v>0.51244307456789251</v>
      </c>
      <c r="AD1067" s="12">
        <v>0.37944896703161191</v>
      </c>
      <c r="AE1067" s="12">
        <v>0.52582490206275179</v>
      </c>
      <c r="AF1067" s="12">
        <v>0.66596585875565895</v>
      </c>
      <c r="AG1067" s="49"/>
      <c r="AH1067" s="10">
        <v>0.51244307456789251</v>
      </c>
      <c r="AI1067" s="12">
        <v>0.54810820279437145</v>
      </c>
      <c r="AJ1067" s="12">
        <v>0.29664398487001181</v>
      </c>
      <c r="AK1067" s="13" t="s">
        <v>49</v>
      </c>
      <c r="AL1067" s="12">
        <v>0.58541978780620074</v>
      </c>
      <c r="AM1067" s="12">
        <v>0.4500791025691831</v>
      </c>
      <c r="AN1067" s="13" t="s">
        <v>49</v>
      </c>
      <c r="AO1067" s="12">
        <v>0.69553197865659844</v>
      </c>
      <c r="AP1067" s="12">
        <v>0.61122671148006313</v>
      </c>
      <c r="AQ1067" s="13" t="s">
        <v>49</v>
      </c>
      <c r="AR1067" s="49"/>
      <c r="AS1067" s="10">
        <v>0.51244307456789251</v>
      </c>
      <c r="AT1067" s="10">
        <v>0.57853596934624874</v>
      </c>
      <c r="AU1067" s="10">
        <v>0.44853972878819021</v>
      </c>
      <c r="AV1067" s="10">
        <v>0.518381131490526</v>
      </c>
      <c r="AW1067" s="49"/>
      <c r="AX1067" s="10">
        <v>0.51244307456789251</v>
      </c>
      <c r="AY1067" s="10">
        <v>0.47391197399342744</v>
      </c>
      <c r="AZ1067" s="10">
        <v>0.5835681252590138</v>
      </c>
      <c r="BA1067" s="10">
        <v>0.5327425251102621</v>
      </c>
      <c r="BB1067" s="10">
        <v>0.41748997701352908</v>
      </c>
      <c r="BC1067" s="49"/>
      <c r="BD1067" s="10">
        <v>0.51244307456789251</v>
      </c>
      <c r="BE1067" s="12">
        <v>0.69214652708177626</v>
      </c>
      <c r="BF1067" s="12">
        <v>0.43157012341084611</v>
      </c>
      <c r="BG1067" s="10">
        <v>0.46169453221371787</v>
      </c>
      <c r="BH1067" s="12">
        <v>0.60575369382703192</v>
      </c>
      <c r="BI1067" s="10">
        <v>0.5822743451428124</v>
      </c>
      <c r="BJ1067" s="49"/>
      <c r="BK1067" s="10">
        <v>0.51244307456789251</v>
      </c>
      <c r="BL1067" s="12">
        <v>0.38865860831641491</v>
      </c>
      <c r="BM1067" s="12">
        <v>0.62288849565312798</v>
      </c>
      <c r="BN1067" s="37">
        <v>0.52852271428581798</v>
      </c>
    </row>
    <row r="1068" spans="1:66" x14ac:dyDescent="0.15">
      <c r="A1068" s="47" t="s">
        <v>81</v>
      </c>
      <c r="B1068" s="9"/>
      <c r="C1068" s="11"/>
      <c r="D1068" s="9"/>
      <c r="E1068" s="9"/>
      <c r="F1068" s="9"/>
      <c r="G1068" s="11"/>
      <c r="H1068" s="49"/>
      <c r="I1068" s="9"/>
      <c r="J1068" s="11"/>
      <c r="K1068" s="11"/>
      <c r="L1068" s="9"/>
      <c r="M1068" s="49"/>
      <c r="N1068" s="9"/>
      <c r="O1068" s="11"/>
      <c r="P1068" s="11"/>
      <c r="Q1068" s="9"/>
      <c r="R1068" s="9"/>
      <c r="S1068" s="11"/>
      <c r="T1068" s="9"/>
      <c r="U1068" s="49"/>
      <c r="V1068" s="9"/>
      <c r="W1068" s="9"/>
      <c r="X1068" s="9"/>
      <c r="Y1068" s="9"/>
      <c r="Z1068" s="9"/>
      <c r="AA1068" s="9"/>
      <c r="AB1068" s="49"/>
      <c r="AC1068" s="9"/>
      <c r="AD1068" s="9"/>
      <c r="AE1068" s="9"/>
      <c r="AF1068" s="9"/>
      <c r="AG1068" s="49"/>
      <c r="AH1068" s="9"/>
      <c r="AI1068" s="11"/>
      <c r="AJ1068" s="9"/>
      <c r="AK1068" s="9"/>
      <c r="AL1068" s="11"/>
      <c r="AM1068" s="11"/>
      <c r="AN1068" s="9"/>
      <c r="AO1068" s="11"/>
      <c r="AP1068" s="9"/>
      <c r="AQ1068" s="9"/>
      <c r="AR1068" s="49"/>
      <c r="AS1068" s="9"/>
      <c r="AT1068" s="9"/>
      <c r="AU1068" s="9"/>
      <c r="AV1068" s="9"/>
      <c r="AW1068" s="49"/>
      <c r="AX1068" s="9"/>
      <c r="AY1068" s="11"/>
      <c r="AZ1068" s="11"/>
      <c r="BA1068" s="11"/>
      <c r="BB1068" s="9"/>
      <c r="BC1068" s="49"/>
      <c r="BD1068" s="9"/>
      <c r="BE1068" s="9"/>
      <c r="BF1068" s="11"/>
      <c r="BG1068" s="11"/>
      <c r="BH1068" s="11"/>
      <c r="BI1068" s="9"/>
      <c r="BJ1068" s="49"/>
      <c r="BK1068" s="9"/>
      <c r="BL1068" s="9"/>
      <c r="BM1068" s="11"/>
      <c r="BN1068" s="36"/>
    </row>
    <row r="1069" spans="1:66" x14ac:dyDescent="0.15">
      <c r="A1069" s="50" t="s">
        <v>51</v>
      </c>
      <c r="B1069" s="10">
        <v>0.15442142228607544</v>
      </c>
      <c r="C1069" s="12">
        <v>0.23050967841088005</v>
      </c>
      <c r="D1069" s="10">
        <v>0.17407838472772005</v>
      </c>
      <c r="E1069" s="10">
        <v>0.10749365561815194</v>
      </c>
      <c r="F1069" s="10">
        <v>0.13174492857276757</v>
      </c>
      <c r="G1069" s="12">
        <v>9.0718262068330474E-2</v>
      </c>
      <c r="H1069" s="49"/>
      <c r="I1069" s="10">
        <v>0.15442142228607544</v>
      </c>
      <c r="J1069" s="12">
        <v>0.21073833735392636</v>
      </c>
      <c r="K1069" s="12">
        <v>9.5333687288687546E-2</v>
      </c>
      <c r="L1069" s="13" t="s">
        <v>49</v>
      </c>
      <c r="M1069" s="49"/>
      <c r="N1069" s="10">
        <v>0.15442142228607544</v>
      </c>
      <c r="O1069" s="12">
        <v>0.24336876755419215</v>
      </c>
      <c r="P1069" s="12">
        <v>0.11236103198060704</v>
      </c>
      <c r="Q1069" s="13" t="s">
        <v>49</v>
      </c>
      <c r="R1069" s="10">
        <v>0.15096571697334746</v>
      </c>
      <c r="S1069" s="12">
        <v>7.2940764165654481E-2</v>
      </c>
      <c r="T1069" s="13" t="s">
        <v>49</v>
      </c>
      <c r="U1069" s="49"/>
      <c r="V1069" s="10">
        <v>0.15442142228607544</v>
      </c>
      <c r="W1069" s="10">
        <v>0.14571003590939408</v>
      </c>
      <c r="X1069" s="10">
        <v>0.26144358819053415</v>
      </c>
      <c r="Y1069" s="10">
        <v>9.8840861486299267E-2</v>
      </c>
      <c r="Z1069" s="10">
        <v>0.30628807880006226</v>
      </c>
      <c r="AA1069" s="10">
        <v>0.1113856242203225</v>
      </c>
      <c r="AB1069" s="49"/>
      <c r="AC1069" s="10">
        <v>0.15442142228607544</v>
      </c>
      <c r="AD1069" s="10">
        <v>0.1734345259306721</v>
      </c>
      <c r="AE1069" s="10">
        <v>0.13793246833220069</v>
      </c>
      <c r="AF1069" s="10">
        <v>0.16912674910361208</v>
      </c>
      <c r="AG1069" s="49"/>
      <c r="AH1069" s="10">
        <v>0.15442142228607544</v>
      </c>
      <c r="AI1069" s="12">
        <v>0.1928231240599084</v>
      </c>
      <c r="AJ1069" s="10">
        <v>0.16391549476129025</v>
      </c>
      <c r="AK1069" s="13" t="s">
        <v>49</v>
      </c>
      <c r="AL1069" s="12">
        <v>0.20707834960772231</v>
      </c>
      <c r="AM1069" s="12">
        <v>5.0047241377514179E-2</v>
      </c>
      <c r="AN1069" s="13" t="s">
        <v>49</v>
      </c>
      <c r="AO1069" s="12">
        <v>0.23145853368735342</v>
      </c>
      <c r="AP1069" s="10">
        <v>5.3724770497290603E-2</v>
      </c>
      <c r="AQ1069" s="13" t="s">
        <v>49</v>
      </c>
      <c r="AR1069" s="49"/>
      <c r="AS1069" s="10">
        <v>0.15442142228607544</v>
      </c>
      <c r="AT1069" s="10">
        <v>0.17125719678619608</v>
      </c>
      <c r="AU1069" s="10">
        <v>0.16812046049021573</v>
      </c>
      <c r="AV1069" s="10">
        <v>0.11029424935311921</v>
      </c>
      <c r="AW1069" s="49"/>
      <c r="AX1069" s="10">
        <v>0.15442142228607544</v>
      </c>
      <c r="AY1069" s="12">
        <v>0.2703932319743404</v>
      </c>
      <c r="AZ1069" s="12">
        <v>0.11567271369188793</v>
      </c>
      <c r="BA1069" s="12">
        <v>0.10552806593166965</v>
      </c>
      <c r="BB1069" s="10">
        <v>0.1564594816618568</v>
      </c>
      <c r="BC1069" s="49"/>
      <c r="BD1069" s="10">
        <v>0.15442142228607544</v>
      </c>
      <c r="BE1069" s="10">
        <v>8.5941437421590716E-2</v>
      </c>
      <c r="BF1069" s="12">
        <v>0.13315574410452893</v>
      </c>
      <c r="BG1069" s="12">
        <v>0.27323144102998226</v>
      </c>
      <c r="BH1069" s="12">
        <v>0.12667247764184325</v>
      </c>
      <c r="BI1069" s="10">
        <v>0.2423286092126527</v>
      </c>
      <c r="BJ1069" s="49"/>
      <c r="BK1069" s="10">
        <v>0.15442142228607544</v>
      </c>
      <c r="BL1069" s="10">
        <v>0.15879131987618553</v>
      </c>
      <c r="BM1069" s="12">
        <v>8.3243067039490082E-2</v>
      </c>
      <c r="BN1069" s="37">
        <v>0.21122139037826343</v>
      </c>
    </row>
    <row r="1070" spans="1:66" ht="24" x14ac:dyDescent="0.15">
      <c r="A1070" s="31" t="s">
        <v>176</v>
      </c>
      <c r="B1070" s="4"/>
      <c r="C1070" s="4"/>
      <c r="D1070" s="4"/>
      <c r="E1070" s="4"/>
      <c r="F1070" s="4"/>
      <c r="G1070" s="6"/>
      <c r="H1070" s="26"/>
      <c r="I1070" s="5"/>
      <c r="J1070" s="4"/>
      <c r="K1070" s="4"/>
      <c r="L1070" s="6"/>
      <c r="M1070" s="26"/>
      <c r="N1070" s="5"/>
      <c r="O1070" s="4"/>
      <c r="P1070" s="4"/>
      <c r="Q1070" s="4"/>
      <c r="R1070" s="4"/>
      <c r="S1070" s="4"/>
      <c r="T1070" s="6"/>
      <c r="U1070" s="26"/>
      <c r="V1070" s="5"/>
      <c r="W1070" s="4"/>
      <c r="X1070" s="4"/>
      <c r="Y1070" s="4"/>
      <c r="Z1070" s="4"/>
      <c r="AA1070" s="6"/>
      <c r="AB1070" s="26"/>
      <c r="AC1070" s="5"/>
      <c r="AD1070" s="4"/>
      <c r="AE1070" s="4"/>
      <c r="AF1070" s="6"/>
      <c r="AG1070" s="26"/>
      <c r="AH1070" s="5"/>
      <c r="AI1070" s="4"/>
      <c r="AJ1070" s="4"/>
      <c r="AK1070" s="4"/>
      <c r="AL1070" s="4"/>
      <c r="AM1070" s="4"/>
      <c r="AN1070" s="4"/>
      <c r="AO1070" s="4"/>
      <c r="AP1070" s="4"/>
      <c r="AQ1070" s="6"/>
      <c r="AR1070" s="26"/>
      <c r="AS1070" s="5"/>
      <c r="AT1070" s="4"/>
      <c r="AU1070" s="4"/>
      <c r="AV1070" s="6"/>
      <c r="AW1070" s="26"/>
      <c r="AX1070" s="5"/>
      <c r="AY1070" s="4"/>
      <c r="AZ1070" s="4"/>
      <c r="BA1070" s="4"/>
      <c r="BB1070" s="6"/>
      <c r="BC1070" s="26"/>
      <c r="BD1070" s="5"/>
      <c r="BE1070" s="4"/>
      <c r="BF1070" s="4"/>
      <c r="BG1070" s="4"/>
      <c r="BH1070" s="4"/>
      <c r="BI1070" s="6"/>
      <c r="BJ1070" s="26"/>
      <c r="BK1070" s="5"/>
      <c r="BL1070" s="4"/>
      <c r="BM1070" s="4"/>
      <c r="BN1070" s="34"/>
    </row>
    <row r="1071" spans="1:66" x14ac:dyDescent="0.15">
      <c r="A1071" s="48" t="s">
        <v>48</v>
      </c>
      <c r="B1071" s="7">
        <v>299.88000000000034</v>
      </c>
      <c r="C1071" s="7">
        <v>87.352432432432479</v>
      </c>
      <c r="D1071" s="7">
        <v>47.368432432432463</v>
      </c>
      <c r="E1071" s="7">
        <v>47.72864864864863</v>
      </c>
      <c r="F1071" s="7">
        <v>52.231351351351407</v>
      </c>
      <c r="G1071" s="7">
        <v>65.199135135135165</v>
      </c>
      <c r="H1071" s="49"/>
      <c r="I1071" s="7">
        <v>299.88000000000034</v>
      </c>
      <c r="J1071" s="7">
        <v>153.53999999999976</v>
      </c>
      <c r="K1071" s="7">
        <v>146.34000000000006</v>
      </c>
      <c r="L1071" s="8" t="s">
        <v>49</v>
      </c>
      <c r="M1071" s="49"/>
      <c r="N1071" s="7">
        <v>299.88000000000034</v>
      </c>
      <c r="O1071" s="7">
        <v>99.32018559500375</v>
      </c>
      <c r="P1071" s="7">
        <v>83.129327918509787</v>
      </c>
      <c r="Q1071" s="8" t="s">
        <v>49</v>
      </c>
      <c r="R1071" s="7">
        <v>54.219814404996377</v>
      </c>
      <c r="S1071" s="7">
        <v>63.210672081490159</v>
      </c>
      <c r="T1071" s="8" t="s">
        <v>49</v>
      </c>
      <c r="U1071" s="49"/>
      <c r="V1071" s="7">
        <v>299.88000000000034</v>
      </c>
      <c r="W1071" s="7">
        <v>229.1399999999997</v>
      </c>
      <c r="X1071" s="7">
        <v>21.6</v>
      </c>
      <c r="Y1071" s="7">
        <v>32.760000000000019</v>
      </c>
      <c r="Z1071" s="7">
        <v>11.34</v>
      </c>
      <c r="AA1071" s="7">
        <v>5.04</v>
      </c>
      <c r="AB1071" s="49"/>
      <c r="AC1071" s="7">
        <v>299.88000000000034</v>
      </c>
      <c r="AD1071" s="7">
        <v>85.74614182232925</v>
      </c>
      <c r="AE1071" s="7">
        <v>153.20784870202391</v>
      </c>
      <c r="AF1071" s="7">
        <v>60.926009475646644</v>
      </c>
      <c r="AG1071" s="49"/>
      <c r="AH1071" s="7">
        <v>299.88000000000034</v>
      </c>
      <c r="AI1071" s="7">
        <v>28.235459512413573</v>
      </c>
      <c r="AJ1071" s="7">
        <v>57.510682309915651</v>
      </c>
      <c r="AK1071" s="8" t="s">
        <v>49</v>
      </c>
      <c r="AL1071" s="7">
        <v>85.74547238549269</v>
      </c>
      <c r="AM1071" s="7">
        <v>67.462376316531547</v>
      </c>
      <c r="AN1071" s="8" t="s">
        <v>49</v>
      </c>
      <c r="AO1071" s="7">
        <v>39.559068102093846</v>
      </c>
      <c r="AP1071" s="7">
        <v>21.36694137355278</v>
      </c>
      <c r="AQ1071" s="8" t="s">
        <v>49</v>
      </c>
      <c r="AR1071" s="49"/>
      <c r="AS1071" s="7">
        <v>299.88000000000034</v>
      </c>
      <c r="AT1071" s="7">
        <v>106.15328803694574</v>
      </c>
      <c r="AU1071" s="7">
        <v>116.92689470282048</v>
      </c>
      <c r="AV1071" s="7">
        <v>76.799817260233866</v>
      </c>
      <c r="AW1071" s="49"/>
      <c r="AX1071" s="7">
        <v>299.88000000000034</v>
      </c>
      <c r="AY1071" s="7">
        <v>65.770594516729346</v>
      </c>
      <c r="AZ1071" s="7">
        <v>87.062110145026267</v>
      </c>
      <c r="BA1071" s="7">
        <v>89.408110660899979</v>
      </c>
      <c r="BB1071" s="7">
        <v>57.639184677344488</v>
      </c>
      <c r="BC1071" s="49"/>
      <c r="BD1071" s="7">
        <v>299.88000000000034</v>
      </c>
      <c r="BE1071" s="7">
        <v>29.671618175935489</v>
      </c>
      <c r="BF1071" s="7">
        <v>136.89009129140123</v>
      </c>
      <c r="BG1071" s="7">
        <v>43.277627609617788</v>
      </c>
      <c r="BH1071" s="7">
        <v>70.15680390324556</v>
      </c>
      <c r="BI1071" s="7">
        <v>19.883859019799829</v>
      </c>
      <c r="BJ1071" s="49"/>
      <c r="BK1071" s="7">
        <v>299.88000000000034</v>
      </c>
      <c r="BL1071" s="7">
        <v>97.362371774552059</v>
      </c>
      <c r="BM1071" s="7">
        <v>93.206865849617529</v>
      </c>
      <c r="BN1071" s="35">
        <v>109.31076237583046</v>
      </c>
    </row>
    <row r="1072" spans="1:66" x14ac:dyDescent="0.15">
      <c r="A1072" s="47" t="s">
        <v>128</v>
      </c>
      <c r="B1072" s="9"/>
      <c r="C1072" s="11"/>
      <c r="D1072" s="11"/>
      <c r="E1072" s="11"/>
      <c r="F1072" s="11"/>
      <c r="G1072" s="11"/>
      <c r="H1072" s="49"/>
      <c r="I1072" s="9"/>
      <c r="J1072" s="9"/>
      <c r="K1072" s="9"/>
      <c r="L1072" s="9"/>
      <c r="M1072" s="49"/>
      <c r="N1072" s="9"/>
      <c r="O1072" s="11"/>
      <c r="P1072" s="11"/>
      <c r="Q1072" s="9"/>
      <c r="R1072" s="11"/>
      <c r="S1072" s="11"/>
      <c r="T1072" s="9"/>
      <c r="U1072" s="49"/>
      <c r="V1072" s="9"/>
      <c r="W1072" s="11"/>
      <c r="X1072" s="11"/>
      <c r="Y1072" s="11"/>
      <c r="Z1072" s="9"/>
      <c r="AA1072" s="9"/>
      <c r="AB1072" s="49"/>
      <c r="AC1072" s="9"/>
      <c r="AD1072" s="11"/>
      <c r="AE1072" s="11"/>
      <c r="AF1072" s="11"/>
      <c r="AG1072" s="49"/>
      <c r="AH1072" s="9"/>
      <c r="AI1072" s="11"/>
      <c r="AJ1072" s="11"/>
      <c r="AK1072" s="9"/>
      <c r="AL1072" s="11"/>
      <c r="AM1072" s="11"/>
      <c r="AN1072" s="9"/>
      <c r="AO1072" s="11"/>
      <c r="AP1072" s="11"/>
      <c r="AQ1072" s="9"/>
      <c r="AR1072" s="49"/>
      <c r="AS1072" s="9"/>
      <c r="AT1072" s="9"/>
      <c r="AU1072" s="9"/>
      <c r="AV1072" s="9"/>
      <c r="AW1072" s="49"/>
      <c r="AX1072" s="9"/>
      <c r="AY1072" s="9"/>
      <c r="AZ1072" s="9"/>
      <c r="BA1072" s="9"/>
      <c r="BB1072" s="9"/>
      <c r="BC1072" s="49"/>
      <c r="BD1072" s="9"/>
      <c r="BE1072" s="11"/>
      <c r="BF1072" s="11"/>
      <c r="BG1072" s="9"/>
      <c r="BH1072" s="11"/>
      <c r="BI1072" s="9"/>
      <c r="BJ1072" s="49"/>
      <c r="BK1072" s="9"/>
      <c r="BL1072" s="11"/>
      <c r="BM1072" s="11"/>
      <c r="BN1072" s="36"/>
    </row>
    <row r="1073" spans="1:66" x14ac:dyDescent="0.15">
      <c r="A1073" s="50" t="s">
        <v>51</v>
      </c>
      <c r="B1073" s="10">
        <v>0.11945146034461164</v>
      </c>
      <c r="C1073" s="12">
        <v>0.17600431817641216</v>
      </c>
      <c r="D1073" s="12">
        <v>0.24919206065543636</v>
      </c>
      <c r="E1073" s="12">
        <v>6.8005440070130582E-2</v>
      </c>
      <c r="F1073" s="12">
        <v>5.0452112774653092E-2</v>
      </c>
      <c r="G1073" s="12">
        <v>4.2360554924322551E-2</v>
      </c>
      <c r="H1073" s="49"/>
      <c r="I1073" s="10">
        <v>0.11945146034461164</v>
      </c>
      <c r="J1073" s="10">
        <v>8.9149296217303289E-2</v>
      </c>
      <c r="K1073" s="10">
        <v>0.15124450585579766</v>
      </c>
      <c r="L1073" s="13" t="s">
        <v>49</v>
      </c>
      <c r="M1073" s="49"/>
      <c r="N1073" s="10">
        <v>0.11945146034461164</v>
      </c>
      <c r="O1073" s="12">
        <v>0.12681176260499605</v>
      </c>
      <c r="P1073" s="12">
        <v>0.21447403706187551</v>
      </c>
      <c r="Q1073" s="13" t="s">
        <v>49</v>
      </c>
      <c r="R1073" s="12">
        <v>2.015896136203375E-2</v>
      </c>
      <c r="S1073" s="12">
        <v>6.8090376012225812E-2</v>
      </c>
      <c r="T1073" s="13" t="s">
        <v>49</v>
      </c>
      <c r="U1073" s="49"/>
      <c r="V1073" s="10">
        <v>0.11945146034461164</v>
      </c>
      <c r="W1073" s="12">
        <v>8.8291960451190213E-2</v>
      </c>
      <c r="X1073" s="12">
        <v>0.31108308764222597</v>
      </c>
      <c r="Y1073" s="12">
        <v>0.20338251431793927</v>
      </c>
      <c r="Z1073" s="10">
        <v>5.5203791347930027E-2</v>
      </c>
      <c r="AA1073" s="10">
        <v>0.31382286792523095</v>
      </c>
      <c r="AB1073" s="49"/>
      <c r="AC1073" s="10">
        <v>0.11945146034461164</v>
      </c>
      <c r="AD1073" s="12">
        <v>0.22429462842322212</v>
      </c>
      <c r="AE1073" s="12">
        <v>7.40673172942964E-2</v>
      </c>
      <c r="AF1073" s="12">
        <v>8.6022547885456088E-2</v>
      </c>
      <c r="AG1073" s="49"/>
      <c r="AH1073" s="10">
        <v>0.11945146034461164</v>
      </c>
      <c r="AI1073" s="12">
        <v>0.23598812490674828</v>
      </c>
      <c r="AJ1073" s="12">
        <v>0.21855358635489974</v>
      </c>
      <c r="AK1073" s="13" t="s">
        <v>49</v>
      </c>
      <c r="AL1073" s="12">
        <v>7.0889345242620749E-2</v>
      </c>
      <c r="AM1073" s="12">
        <v>7.8106557085083614E-2</v>
      </c>
      <c r="AN1073" s="13" t="s">
        <v>49</v>
      </c>
      <c r="AO1073" s="12">
        <v>2.3921428017990999E-2</v>
      </c>
      <c r="AP1073" s="12">
        <v>0.20099747045879704</v>
      </c>
      <c r="AQ1073" s="13" t="s">
        <v>49</v>
      </c>
      <c r="AR1073" s="49"/>
      <c r="AS1073" s="10">
        <v>0.11945146034461164</v>
      </c>
      <c r="AT1073" s="10">
        <v>0.11218366719707248</v>
      </c>
      <c r="AU1073" s="10">
        <v>0.11828918777330039</v>
      </c>
      <c r="AV1073" s="10">
        <v>0.13126660645193464</v>
      </c>
      <c r="AW1073" s="49"/>
      <c r="AX1073" s="10">
        <v>0.11945146034461164</v>
      </c>
      <c r="AY1073" s="10">
        <v>0.15636265294007073</v>
      </c>
      <c r="AZ1073" s="10">
        <v>8.7254498406345637E-2</v>
      </c>
      <c r="BA1073" s="10">
        <v>0.10234806384264622</v>
      </c>
      <c r="BB1073" s="10">
        <v>0.15249576419912675</v>
      </c>
      <c r="BC1073" s="49"/>
      <c r="BD1073" s="10">
        <v>0.11945146034461164</v>
      </c>
      <c r="BE1073" s="12">
        <v>0</v>
      </c>
      <c r="BF1073" s="12">
        <v>0.1858798104333009</v>
      </c>
      <c r="BG1073" s="10">
        <v>0.13996332801115496</v>
      </c>
      <c r="BH1073" s="12">
        <v>4.1079860091018224E-2</v>
      </c>
      <c r="BI1073" s="10">
        <v>7.2253943755121328E-2</v>
      </c>
      <c r="BJ1073" s="49"/>
      <c r="BK1073" s="10">
        <v>0.11945146034461164</v>
      </c>
      <c r="BL1073" s="12">
        <v>0.20694150393928701</v>
      </c>
      <c r="BM1073" s="12">
        <v>5.1881049571956495E-2</v>
      </c>
      <c r="BN1073" s="37">
        <v>9.9140450792664564E-2</v>
      </c>
    </row>
    <row r="1074" spans="1:66" x14ac:dyDescent="0.15">
      <c r="A1074" s="47" t="s">
        <v>129</v>
      </c>
      <c r="B1074" s="9"/>
      <c r="C1074" s="9"/>
      <c r="D1074" s="11"/>
      <c r="E1074" s="11"/>
      <c r="F1074" s="11"/>
      <c r="G1074" s="11"/>
      <c r="H1074" s="49"/>
      <c r="I1074" s="9"/>
      <c r="J1074" s="11"/>
      <c r="K1074" s="11"/>
      <c r="L1074" s="9"/>
      <c r="M1074" s="49"/>
      <c r="N1074" s="9"/>
      <c r="O1074" s="11"/>
      <c r="P1074" s="11"/>
      <c r="Q1074" s="9"/>
      <c r="R1074" s="11"/>
      <c r="S1074" s="11"/>
      <c r="T1074" s="9"/>
      <c r="U1074" s="49"/>
      <c r="V1074" s="9"/>
      <c r="W1074" s="11"/>
      <c r="X1074" s="11"/>
      <c r="Y1074" s="11"/>
      <c r="Z1074" s="9"/>
      <c r="AA1074" s="9"/>
      <c r="AB1074" s="49"/>
      <c r="AC1074" s="9"/>
      <c r="AD1074" s="9"/>
      <c r="AE1074" s="9"/>
      <c r="AF1074" s="9"/>
      <c r="AG1074" s="49"/>
      <c r="AH1074" s="9"/>
      <c r="AI1074" s="11"/>
      <c r="AJ1074" s="11"/>
      <c r="AK1074" s="9"/>
      <c r="AL1074" s="11"/>
      <c r="AM1074" s="11"/>
      <c r="AN1074" s="9"/>
      <c r="AO1074" s="11"/>
      <c r="AP1074" s="9"/>
      <c r="AQ1074" s="9"/>
      <c r="AR1074" s="49"/>
      <c r="AS1074" s="9"/>
      <c r="AT1074" s="11"/>
      <c r="AU1074" s="9"/>
      <c r="AV1074" s="11"/>
      <c r="AW1074" s="49"/>
      <c r="AX1074" s="9"/>
      <c r="AY1074" s="9"/>
      <c r="AZ1074" s="11"/>
      <c r="BA1074" s="9"/>
      <c r="BB1074" s="11"/>
      <c r="BC1074" s="49"/>
      <c r="BD1074" s="9"/>
      <c r="BE1074" s="11"/>
      <c r="BF1074" s="11"/>
      <c r="BG1074" s="9"/>
      <c r="BH1074" s="11"/>
      <c r="BI1074" s="9"/>
      <c r="BJ1074" s="49"/>
      <c r="BK1074" s="9"/>
      <c r="BL1074" s="11"/>
      <c r="BM1074" s="11"/>
      <c r="BN1074" s="36"/>
    </row>
    <row r="1075" spans="1:66" x14ac:dyDescent="0.15">
      <c r="A1075" s="50" t="s">
        <v>51</v>
      </c>
      <c r="B1075" s="10">
        <v>0.16266743522634861</v>
      </c>
      <c r="C1075" s="10">
        <v>0.15776884970106234</v>
      </c>
      <c r="D1075" s="12">
        <v>0.28222151035688176</v>
      </c>
      <c r="E1075" s="12">
        <v>0.23031562341751835</v>
      </c>
      <c r="F1075" s="12">
        <v>0.10986823922781482</v>
      </c>
      <c r="G1075" s="12">
        <v>7.5148344589190008E-2</v>
      </c>
      <c r="H1075" s="49"/>
      <c r="I1075" s="10">
        <v>0.16266743522634861</v>
      </c>
      <c r="J1075" s="12">
        <v>9.1710633243598391E-2</v>
      </c>
      <c r="K1075" s="12">
        <v>0.23711534677774621</v>
      </c>
      <c r="L1075" s="13" t="s">
        <v>49</v>
      </c>
      <c r="M1075" s="49"/>
      <c r="N1075" s="10">
        <v>0.16266743522634861</v>
      </c>
      <c r="O1075" s="12">
        <v>0.11053005978336489</v>
      </c>
      <c r="P1075" s="12">
        <v>0.32677601786076294</v>
      </c>
      <c r="Q1075" s="13" t="s">
        <v>49</v>
      </c>
      <c r="R1075" s="12">
        <v>5.7237093316672004E-2</v>
      </c>
      <c r="S1075" s="12">
        <v>0.1192012180014395</v>
      </c>
      <c r="T1075" s="13" t="s">
        <v>49</v>
      </c>
      <c r="U1075" s="49"/>
      <c r="V1075" s="10">
        <v>0.16266743522634861</v>
      </c>
      <c r="W1075" s="12">
        <v>0.11727794853775736</v>
      </c>
      <c r="X1075" s="12">
        <v>0.3341320132572041</v>
      </c>
      <c r="Y1075" s="12">
        <v>0.33920527595608591</v>
      </c>
      <c r="Z1075" s="10">
        <v>0.24948946174998726</v>
      </c>
      <c r="AA1075" s="10">
        <v>0.14857431047895672</v>
      </c>
      <c r="AB1075" s="49"/>
      <c r="AC1075" s="10">
        <v>0.16266743522634861</v>
      </c>
      <c r="AD1075" s="10">
        <v>0.19166119278322499</v>
      </c>
      <c r="AE1075" s="10">
        <v>0.17804378365228782</v>
      </c>
      <c r="AF1075" s="10">
        <v>8.3195955765669918E-2</v>
      </c>
      <c r="AG1075" s="49"/>
      <c r="AH1075" s="10">
        <v>0.16266743522634861</v>
      </c>
      <c r="AI1075" s="12">
        <v>3.351492826412128E-2</v>
      </c>
      <c r="AJ1075" s="12">
        <v>0.26930472385464682</v>
      </c>
      <c r="AK1075" s="13" t="s">
        <v>49</v>
      </c>
      <c r="AL1075" s="12">
        <v>0.12794688015959868</v>
      </c>
      <c r="AM1075" s="12">
        <v>0.24171753618771968</v>
      </c>
      <c r="AN1075" s="13" t="s">
        <v>49</v>
      </c>
      <c r="AO1075" s="12">
        <v>5.4704917290750846E-2</v>
      </c>
      <c r="AP1075" s="10">
        <v>0.13594468154837636</v>
      </c>
      <c r="AQ1075" s="13" t="s">
        <v>49</v>
      </c>
      <c r="AR1075" s="49"/>
      <c r="AS1075" s="10">
        <v>0.16266743522634861</v>
      </c>
      <c r="AT1075" s="12">
        <v>9.1527834469984859E-2</v>
      </c>
      <c r="AU1075" s="10">
        <v>0.18224951569846995</v>
      </c>
      <c r="AV1075" s="12">
        <v>0.23118362258480962</v>
      </c>
      <c r="AW1075" s="49"/>
      <c r="AX1075" s="10">
        <v>0.16266743522634861</v>
      </c>
      <c r="AY1075" s="10">
        <v>0.1221558288512628</v>
      </c>
      <c r="AZ1075" s="12">
        <v>0.10153716198688413</v>
      </c>
      <c r="BA1075" s="10">
        <v>0.19422756386089848</v>
      </c>
      <c r="BB1075" s="12">
        <v>0.25227438531714297</v>
      </c>
      <c r="BC1075" s="49"/>
      <c r="BD1075" s="10">
        <v>0.16266743522634861</v>
      </c>
      <c r="BE1075" s="12">
        <v>9.5149835938461019E-2</v>
      </c>
      <c r="BF1075" s="12">
        <v>0.24209157312451796</v>
      </c>
      <c r="BG1075" s="10">
        <v>0.14847576797822915</v>
      </c>
      <c r="BH1075" s="12">
        <v>7.3296625164069901E-2</v>
      </c>
      <c r="BI1075" s="10">
        <v>6.2844308695353457E-2</v>
      </c>
      <c r="BJ1075" s="49"/>
      <c r="BK1075" s="10">
        <v>0.16266743522634861</v>
      </c>
      <c r="BL1075" s="12">
        <v>0.25705785120092656</v>
      </c>
      <c r="BM1075" s="12">
        <v>9.8965713493782151E-2</v>
      </c>
      <c r="BN1075" s="37">
        <v>0.13291156426305512</v>
      </c>
    </row>
    <row r="1076" spans="1:66" x14ac:dyDescent="0.15">
      <c r="A1076" s="47" t="s">
        <v>130</v>
      </c>
      <c r="B1076" s="9"/>
      <c r="C1076" s="9"/>
      <c r="D1076" s="9"/>
      <c r="E1076" s="9"/>
      <c r="F1076" s="9"/>
      <c r="G1076" s="9"/>
      <c r="H1076" s="49"/>
      <c r="I1076" s="9"/>
      <c r="J1076" s="9"/>
      <c r="K1076" s="9"/>
      <c r="L1076" s="9"/>
      <c r="M1076" s="49"/>
      <c r="N1076" s="9"/>
      <c r="O1076" s="9"/>
      <c r="P1076" s="9"/>
      <c r="Q1076" s="9"/>
      <c r="R1076" s="9"/>
      <c r="S1076" s="9"/>
      <c r="T1076" s="9"/>
      <c r="U1076" s="49"/>
      <c r="V1076" s="9"/>
      <c r="W1076" s="9"/>
      <c r="X1076" s="9"/>
      <c r="Y1076" s="9"/>
      <c r="Z1076" s="9"/>
      <c r="AA1076" s="9"/>
      <c r="AB1076" s="49"/>
      <c r="AC1076" s="9"/>
      <c r="AD1076" s="9"/>
      <c r="AE1076" s="9"/>
      <c r="AF1076" s="9"/>
      <c r="AG1076" s="49"/>
      <c r="AH1076" s="9"/>
      <c r="AI1076" s="9"/>
      <c r="AJ1076" s="9"/>
      <c r="AK1076" s="9"/>
      <c r="AL1076" s="11"/>
      <c r="AM1076" s="9"/>
      <c r="AN1076" s="9"/>
      <c r="AO1076" s="11"/>
      <c r="AP1076" s="11"/>
      <c r="AQ1076" s="9"/>
      <c r="AR1076" s="49"/>
      <c r="AS1076" s="9"/>
      <c r="AT1076" s="9"/>
      <c r="AU1076" s="11"/>
      <c r="AV1076" s="11"/>
      <c r="AW1076" s="49"/>
      <c r="AX1076" s="9"/>
      <c r="AY1076" s="11"/>
      <c r="AZ1076" s="9"/>
      <c r="BA1076" s="11"/>
      <c r="BB1076" s="9"/>
      <c r="BC1076" s="49"/>
      <c r="BD1076" s="9"/>
      <c r="BE1076" s="9"/>
      <c r="BF1076" s="9"/>
      <c r="BG1076" s="9"/>
      <c r="BH1076" s="9"/>
      <c r="BI1076" s="9"/>
      <c r="BJ1076" s="49"/>
      <c r="BK1076" s="9"/>
      <c r="BL1076" s="9"/>
      <c r="BM1076" s="9"/>
      <c r="BN1076" s="38"/>
    </row>
    <row r="1077" spans="1:66" x14ac:dyDescent="0.15">
      <c r="A1077" s="50" t="s">
        <v>51</v>
      </c>
      <c r="B1077" s="10">
        <v>0.16084004504183871</v>
      </c>
      <c r="C1077" s="10">
        <v>0.1566745934764413</v>
      </c>
      <c r="D1077" s="10">
        <v>0.17302268758346609</v>
      </c>
      <c r="E1077" s="10">
        <v>0.16939477861656677</v>
      </c>
      <c r="F1077" s="10">
        <v>0.19310676255880418</v>
      </c>
      <c r="G1077" s="10">
        <v>0.12545843328368106</v>
      </c>
      <c r="H1077" s="49"/>
      <c r="I1077" s="10">
        <v>0.16084004504183871</v>
      </c>
      <c r="J1077" s="10">
        <v>0.16302752793612235</v>
      </c>
      <c r="K1077" s="10">
        <v>0.15854493691290453</v>
      </c>
      <c r="L1077" s="13" t="s">
        <v>49</v>
      </c>
      <c r="M1077" s="49"/>
      <c r="N1077" s="10">
        <v>0.16084004504183871</v>
      </c>
      <c r="O1077" s="10">
        <v>0.16422285943152662</v>
      </c>
      <c r="P1077" s="10">
        <v>0.16427486739476641</v>
      </c>
      <c r="Q1077" s="13" t="s">
        <v>49</v>
      </c>
      <c r="R1077" s="10">
        <v>0.16083791243717593</v>
      </c>
      <c r="S1077" s="10">
        <v>0.15100941712974408</v>
      </c>
      <c r="T1077" s="13" t="s">
        <v>49</v>
      </c>
      <c r="U1077" s="49"/>
      <c r="V1077" s="10">
        <v>0.16084004504183871</v>
      </c>
      <c r="W1077" s="10">
        <v>0.1614527161402651</v>
      </c>
      <c r="X1077" s="10">
        <v>0.21509903330815616</v>
      </c>
      <c r="Y1077" s="10">
        <v>7.6535007471241603E-2</v>
      </c>
      <c r="Z1077" s="10">
        <v>0.30882873476989514</v>
      </c>
      <c r="AA1077" s="10">
        <v>0.11545506235350723</v>
      </c>
      <c r="AB1077" s="49"/>
      <c r="AC1077" s="10">
        <v>0.16084004504183871</v>
      </c>
      <c r="AD1077" s="10">
        <v>0.12751698083557364</v>
      </c>
      <c r="AE1077" s="10">
        <v>0.18536320728757466</v>
      </c>
      <c r="AF1077" s="10">
        <v>0.14607103670863247</v>
      </c>
      <c r="AG1077" s="49"/>
      <c r="AH1077" s="10">
        <v>0.16084004504183871</v>
      </c>
      <c r="AI1077" s="10">
        <v>4.9510329782576711E-2</v>
      </c>
      <c r="AJ1077" s="10">
        <v>0.16581514648133436</v>
      </c>
      <c r="AK1077" s="13" t="s">
        <v>49</v>
      </c>
      <c r="AL1077" s="12">
        <v>0.18207571707176667</v>
      </c>
      <c r="AM1077" s="10">
        <v>0.18954164595084483</v>
      </c>
      <c r="AN1077" s="13" t="s">
        <v>49</v>
      </c>
      <c r="AO1077" s="12">
        <v>0.2027634052537117</v>
      </c>
      <c r="AP1077" s="12">
        <v>4.1109955525542877E-2</v>
      </c>
      <c r="AQ1077" s="13" t="s">
        <v>49</v>
      </c>
      <c r="AR1077" s="49"/>
      <c r="AS1077" s="10">
        <v>0.16084004504183871</v>
      </c>
      <c r="AT1077" s="10">
        <v>0.16527680000124328</v>
      </c>
      <c r="AU1077" s="12">
        <v>0.21223850386850568</v>
      </c>
      <c r="AV1077" s="12">
        <v>7.6453928753204836E-2</v>
      </c>
      <c r="AW1077" s="49"/>
      <c r="AX1077" s="10">
        <v>0.16084004504183871</v>
      </c>
      <c r="AY1077" s="12">
        <v>0.23337434235842919</v>
      </c>
      <c r="AZ1077" s="10">
        <v>0.18566005193182775</v>
      </c>
      <c r="BA1077" s="12">
        <v>9.8209676543706603E-2</v>
      </c>
      <c r="BB1077" s="10">
        <v>0.13773348791297946</v>
      </c>
      <c r="BC1077" s="49"/>
      <c r="BD1077" s="10">
        <v>0.16084004504183871</v>
      </c>
      <c r="BE1077" s="10">
        <v>0.18716004374336412</v>
      </c>
      <c r="BF1077" s="10">
        <v>0.12964615900345733</v>
      </c>
      <c r="BG1077" s="10">
        <v>0.23645763678179316</v>
      </c>
      <c r="BH1077" s="10">
        <v>0.13029084735161769</v>
      </c>
      <c r="BI1077" s="10">
        <v>0.27952229123013894</v>
      </c>
      <c r="BJ1077" s="49"/>
      <c r="BK1077" s="10">
        <v>0.16084004504183871</v>
      </c>
      <c r="BL1077" s="10">
        <v>0.13986543493001516</v>
      </c>
      <c r="BM1077" s="10">
        <v>0.18619406267748292</v>
      </c>
      <c r="BN1077" s="39">
        <v>0.15790318204680373</v>
      </c>
    </row>
    <row r="1078" spans="1:66" x14ac:dyDescent="0.15">
      <c r="A1078" s="47" t="s">
        <v>131</v>
      </c>
      <c r="B1078" s="9"/>
      <c r="C1078" s="11"/>
      <c r="D1078" s="11"/>
      <c r="E1078" s="9"/>
      <c r="F1078" s="9"/>
      <c r="G1078" s="11"/>
      <c r="H1078" s="49"/>
      <c r="I1078" s="9"/>
      <c r="J1078" s="9"/>
      <c r="K1078" s="9"/>
      <c r="L1078" s="9"/>
      <c r="M1078" s="49"/>
      <c r="N1078" s="9"/>
      <c r="O1078" s="9"/>
      <c r="P1078" s="9"/>
      <c r="Q1078" s="9"/>
      <c r="R1078" s="9"/>
      <c r="S1078" s="9"/>
      <c r="T1078" s="9"/>
      <c r="U1078" s="49"/>
      <c r="V1078" s="9"/>
      <c r="W1078" s="9"/>
      <c r="X1078" s="9"/>
      <c r="Y1078" s="9"/>
      <c r="Z1078" s="9"/>
      <c r="AA1078" s="9"/>
      <c r="AB1078" s="49"/>
      <c r="AC1078" s="9"/>
      <c r="AD1078" s="9"/>
      <c r="AE1078" s="9"/>
      <c r="AF1078" s="9"/>
      <c r="AG1078" s="49"/>
      <c r="AH1078" s="9"/>
      <c r="AI1078" s="11"/>
      <c r="AJ1078" s="11"/>
      <c r="AK1078" s="9"/>
      <c r="AL1078" s="11"/>
      <c r="AM1078" s="11"/>
      <c r="AN1078" s="9"/>
      <c r="AO1078" s="9"/>
      <c r="AP1078" s="9"/>
      <c r="AQ1078" s="9"/>
      <c r="AR1078" s="49"/>
      <c r="AS1078" s="9"/>
      <c r="AT1078" s="9"/>
      <c r="AU1078" s="9"/>
      <c r="AV1078" s="9"/>
      <c r="AW1078" s="49"/>
      <c r="AX1078" s="9"/>
      <c r="AY1078" s="11"/>
      <c r="AZ1078" s="9"/>
      <c r="BA1078" s="11"/>
      <c r="BB1078" s="11"/>
      <c r="BC1078" s="49"/>
      <c r="BD1078" s="9"/>
      <c r="BE1078" s="9"/>
      <c r="BF1078" s="9"/>
      <c r="BG1078" s="9"/>
      <c r="BH1078" s="9"/>
      <c r="BI1078" s="9"/>
      <c r="BJ1078" s="49"/>
      <c r="BK1078" s="9"/>
      <c r="BL1078" s="9"/>
      <c r="BM1078" s="9"/>
      <c r="BN1078" s="38"/>
    </row>
    <row r="1079" spans="1:66" x14ac:dyDescent="0.15">
      <c r="A1079" s="50" t="s">
        <v>51</v>
      </c>
      <c r="B1079" s="10">
        <v>0.15904537372851393</v>
      </c>
      <c r="C1079" s="12">
        <v>0.21773413849091103</v>
      </c>
      <c r="D1079" s="12">
        <v>5.9633709811954559E-2</v>
      </c>
      <c r="E1079" s="10">
        <v>0.15137757658292489</v>
      </c>
      <c r="F1079" s="10">
        <v>0.12250412245756978</v>
      </c>
      <c r="G1079" s="12">
        <v>0.18752643950875564</v>
      </c>
      <c r="H1079" s="49"/>
      <c r="I1079" s="10">
        <v>0.15904537372851393</v>
      </c>
      <c r="J1079" s="10">
        <v>0.19239054297639366</v>
      </c>
      <c r="K1079" s="10">
        <v>0.12405960574765178</v>
      </c>
      <c r="L1079" s="13" t="s">
        <v>49</v>
      </c>
      <c r="M1079" s="49"/>
      <c r="N1079" s="10">
        <v>0.15904537372851393</v>
      </c>
      <c r="O1079" s="10">
        <v>0.19782943586602517</v>
      </c>
      <c r="P1079" s="10">
        <v>0.11332887069123258</v>
      </c>
      <c r="Q1079" s="13" t="s">
        <v>49</v>
      </c>
      <c r="R1079" s="10">
        <v>0.18242754592157803</v>
      </c>
      <c r="S1079" s="10">
        <v>0.13817176060912409</v>
      </c>
      <c r="T1079" s="13" t="s">
        <v>49</v>
      </c>
      <c r="U1079" s="49"/>
      <c r="V1079" s="10">
        <v>0.15904537372851393</v>
      </c>
      <c r="W1079" s="10">
        <v>0.16557484514122556</v>
      </c>
      <c r="X1079" s="10">
        <v>4.7690195648927958E-2</v>
      </c>
      <c r="Y1079" s="10">
        <v>0.17216452685170622</v>
      </c>
      <c r="Z1079" s="10">
        <v>0.11674776915845922</v>
      </c>
      <c r="AA1079" s="10">
        <v>0.34931921232356222</v>
      </c>
      <c r="AB1079" s="49"/>
      <c r="AC1079" s="10">
        <v>0.15904537372851393</v>
      </c>
      <c r="AD1079" s="10">
        <v>0.15916301581003731</v>
      </c>
      <c r="AE1079" s="10">
        <v>0.15941844218779086</v>
      </c>
      <c r="AF1079" s="10">
        <v>0.15794166824624717</v>
      </c>
      <c r="AG1079" s="49"/>
      <c r="AH1079" s="10">
        <v>0.15904537372851393</v>
      </c>
      <c r="AI1079" s="12">
        <v>0.342301999167201</v>
      </c>
      <c r="AJ1079" s="12">
        <v>6.9249053011612632E-2</v>
      </c>
      <c r="AK1079" s="13" t="s">
        <v>49</v>
      </c>
      <c r="AL1079" s="12">
        <v>0.15830226640906117</v>
      </c>
      <c r="AM1079" s="12">
        <v>0.16083711470776424</v>
      </c>
      <c r="AN1079" s="13" t="s">
        <v>49</v>
      </c>
      <c r="AO1079" s="10">
        <v>0.15927794610558899</v>
      </c>
      <c r="AP1079" s="10">
        <v>0.15546766385241051</v>
      </c>
      <c r="AQ1079" s="13" t="s">
        <v>49</v>
      </c>
      <c r="AR1079" s="49"/>
      <c r="AS1079" s="10">
        <v>0.15904537372851393</v>
      </c>
      <c r="AT1079" s="10">
        <v>0.1181973516664212</v>
      </c>
      <c r="AU1079" s="10">
        <v>0.19611342162460468</v>
      </c>
      <c r="AV1079" s="10">
        <v>0.15907011491383635</v>
      </c>
      <c r="AW1079" s="49"/>
      <c r="AX1079" s="10">
        <v>0.15904537372851393</v>
      </c>
      <c r="AY1079" s="12">
        <v>0.11279815119963245</v>
      </c>
      <c r="AZ1079" s="10">
        <v>0.16832274435681299</v>
      </c>
      <c r="BA1079" s="12">
        <v>0.25195811808456414</v>
      </c>
      <c r="BB1079" s="12">
        <v>5.3680367158497069E-2</v>
      </c>
      <c r="BC1079" s="49"/>
      <c r="BD1079" s="10">
        <v>0.15904537372851393</v>
      </c>
      <c r="BE1079" s="10">
        <v>8.4390189540495819E-2</v>
      </c>
      <c r="BF1079" s="10">
        <v>0.13320811378879371</v>
      </c>
      <c r="BG1079" s="10">
        <v>0.14186307271422852</v>
      </c>
      <c r="BH1079" s="10">
        <v>0.23552345656983947</v>
      </c>
      <c r="BI1079" s="10">
        <v>0.21588325186882873</v>
      </c>
      <c r="BJ1079" s="49"/>
      <c r="BK1079" s="10">
        <v>0.15904537372851393</v>
      </c>
      <c r="BL1079" s="10">
        <v>0.13463140775337115</v>
      </c>
      <c r="BM1079" s="10">
        <v>0.13069537416450822</v>
      </c>
      <c r="BN1079" s="39">
        <v>0.20496414813706176</v>
      </c>
    </row>
    <row r="1080" spans="1:66" x14ac:dyDescent="0.15">
      <c r="A1080" s="47" t="s">
        <v>132</v>
      </c>
      <c r="B1080" s="9"/>
      <c r="C1080" s="11"/>
      <c r="D1080" s="11"/>
      <c r="E1080" s="11"/>
      <c r="F1080" s="11"/>
      <c r="G1080" s="11"/>
      <c r="H1080" s="49"/>
      <c r="I1080" s="9"/>
      <c r="J1080" s="11"/>
      <c r="K1080" s="11"/>
      <c r="L1080" s="9"/>
      <c r="M1080" s="49"/>
      <c r="N1080" s="9"/>
      <c r="O1080" s="11"/>
      <c r="P1080" s="11"/>
      <c r="Q1080" s="9"/>
      <c r="R1080" s="11"/>
      <c r="S1080" s="11"/>
      <c r="T1080" s="9"/>
      <c r="U1080" s="49"/>
      <c r="V1080" s="9"/>
      <c r="W1080" s="11"/>
      <c r="X1080" s="11"/>
      <c r="Y1080" s="11"/>
      <c r="Z1080" s="9"/>
      <c r="AA1080" s="9"/>
      <c r="AB1080" s="49"/>
      <c r="AC1080" s="9"/>
      <c r="AD1080" s="11"/>
      <c r="AE1080" s="9"/>
      <c r="AF1080" s="11"/>
      <c r="AG1080" s="49"/>
      <c r="AH1080" s="9"/>
      <c r="AI1080" s="9"/>
      <c r="AJ1080" s="11"/>
      <c r="AK1080" s="9"/>
      <c r="AL1080" s="11"/>
      <c r="AM1080" s="11"/>
      <c r="AN1080" s="9"/>
      <c r="AO1080" s="11"/>
      <c r="AP1080" s="9"/>
      <c r="AQ1080" s="9"/>
      <c r="AR1080" s="49"/>
      <c r="AS1080" s="9"/>
      <c r="AT1080" s="11"/>
      <c r="AU1080" s="11"/>
      <c r="AV1080" s="9"/>
      <c r="AW1080" s="49"/>
      <c r="AX1080" s="9"/>
      <c r="AY1080" s="9"/>
      <c r="AZ1080" s="9"/>
      <c r="BA1080" s="9"/>
      <c r="BB1080" s="9"/>
      <c r="BC1080" s="49"/>
      <c r="BD1080" s="9"/>
      <c r="BE1080" s="11"/>
      <c r="BF1080" s="11"/>
      <c r="BG1080" s="11"/>
      <c r="BH1080" s="11"/>
      <c r="BI1080" s="9"/>
      <c r="BJ1080" s="49"/>
      <c r="BK1080" s="9"/>
      <c r="BL1080" s="11"/>
      <c r="BM1080" s="11"/>
      <c r="BN1080" s="36"/>
    </row>
    <row r="1081" spans="1:66" x14ac:dyDescent="0.15">
      <c r="A1081" s="50" t="s">
        <v>51</v>
      </c>
      <c r="B1081" s="10">
        <v>0.39799568565868637</v>
      </c>
      <c r="C1081" s="12">
        <v>0.29181810015517246</v>
      </c>
      <c r="D1081" s="12">
        <v>0.23593003159226056</v>
      </c>
      <c r="E1081" s="12">
        <v>0.38090658131285976</v>
      </c>
      <c r="F1081" s="12">
        <v>0.52406876298115745</v>
      </c>
      <c r="G1081" s="12">
        <v>0.56950622769405035</v>
      </c>
      <c r="H1081" s="49"/>
      <c r="I1081" s="10">
        <v>0.39799568565868637</v>
      </c>
      <c r="J1081" s="12">
        <v>0.46372199962658439</v>
      </c>
      <c r="K1081" s="12">
        <v>0.32903560470589943</v>
      </c>
      <c r="L1081" s="13" t="s">
        <v>49</v>
      </c>
      <c r="M1081" s="49"/>
      <c r="N1081" s="10">
        <v>0.39799568565868637</v>
      </c>
      <c r="O1081" s="12">
        <v>0.4006058823140865</v>
      </c>
      <c r="P1081" s="12">
        <v>0.18114620699136302</v>
      </c>
      <c r="Q1081" s="13" t="s">
        <v>49</v>
      </c>
      <c r="R1081" s="12">
        <v>0.57933848696253976</v>
      </c>
      <c r="S1081" s="12">
        <v>0.52352722824746689</v>
      </c>
      <c r="T1081" s="13" t="s">
        <v>49</v>
      </c>
      <c r="U1081" s="49"/>
      <c r="V1081" s="10">
        <v>0.39799568565868637</v>
      </c>
      <c r="W1081" s="12">
        <v>0.46740252972956325</v>
      </c>
      <c r="X1081" s="12">
        <v>9.199567014348585E-2</v>
      </c>
      <c r="Y1081" s="12">
        <v>0.20871267540302654</v>
      </c>
      <c r="Z1081" s="10">
        <v>0.26973024297372827</v>
      </c>
      <c r="AA1081" s="10">
        <v>7.2828546918742992E-2</v>
      </c>
      <c r="AB1081" s="49"/>
      <c r="AC1081" s="10">
        <v>0.39799568565868637</v>
      </c>
      <c r="AD1081" s="12">
        <v>0.29736418214794186</v>
      </c>
      <c r="AE1081" s="10">
        <v>0.40310724957805222</v>
      </c>
      <c r="AF1081" s="12">
        <v>0.52676879139399391</v>
      </c>
      <c r="AG1081" s="49"/>
      <c r="AH1081" s="10">
        <v>0.39799568565868637</v>
      </c>
      <c r="AI1081" s="10">
        <v>0.33868461787935222</v>
      </c>
      <c r="AJ1081" s="12">
        <v>0.27707749029750683</v>
      </c>
      <c r="AK1081" s="13" t="s">
        <v>49</v>
      </c>
      <c r="AL1081" s="12">
        <v>0.46078579111695184</v>
      </c>
      <c r="AM1081" s="12">
        <v>0.32979714606858801</v>
      </c>
      <c r="AN1081" s="13" t="s">
        <v>49</v>
      </c>
      <c r="AO1081" s="12">
        <v>0.55933230333195716</v>
      </c>
      <c r="AP1081" s="10">
        <v>0.46648022861487348</v>
      </c>
      <c r="AQ1081" s="13" t="s">
        <v>49</v>
      </c>
      <c r="AR1081" s="49"/>
      <c r="AS1081" s="10">
        <v>0.39799568565868637</v>
      </c>
      <c r="AT1081" s="12">
        <v>0.51281434666527759</v>
      </c>
      <c r="AU1081" s="12">
        <v>0.29110937103511958</v>
      </c>
      <c r="AV1081" s="10">
        <v>0.4020257272962145</v>
      </c>
      <c r="AW1081" s="49"/>
      <c r="AX1081" s="10">
        <v>0.39799568565868637</v>
      </c>
      <c r="AY1081" s="10">
        <v>0.37530902465060467</v>
      </c>
      <c r="AZ1081" s="10">
        <v>0.45722554331812909</v>
      </c>
      <c r="BA1081" s="10">
        <v>0.35325657766818452</v>
      </c>
      <c r="BB1081" s="10">
        <v>0.40381599541225355</v>
      </c>
      <c r="BC1081" s="49"/>
      <c r="BD1081" s="10">
        <v>0.39799568565868637</v>
      </c>
      <c r="BE1081" s="12">
        <v>0.63329993077767865</v>
      </c>
      <c r="BF1081" s="12">
        <v>0.30917434364993118</v>
      </c>
      <c r="BG1081" s="12">
        <v>0.33324019451459375</v>
      </c>
      <c r="BH1081" s="12">
        <v>0.51980921082345477</v>
      </c>
      <c r="BI1081" s="10">
        <v>0.36949620445055742</v>
      </c>
      <c r="BJ1081" s="49"/>
      <c r="BK1081" s="10">
        <v>0.39799568565868637</v>
      </c>
      <c r="BL1081" s="12">
        <v>0.26150380217640024</v>
      </c>
      <c r="BM1081" s="12">
        <v>0.53226380009227026</v>
      </c>
      <c r="BN1081" s="37">
        <v>0.40508065476041449</v>
      </c>
    </row>
    <row r="1082" spans="1:66" x14ac:dyDescent="0.15">
      <c r="A1082" s="31" t="s">
        <v>177</v>
      </c>
      <c r="B1082" s="4"/>
      <c r="C1082" s="4"/>
      <c r="D1082" s="4"/>
      <c r="E1082" s="4"/>
      <c r="F1082" s="4"/>
      <c r="G1082" s="6"/>
      <c r="H1082" s="26"/>
      <c r="I1082" s="5"/>
      <c r="J1082" s="4"/>
      <c r="K1082" s="4"/>
      <c r="L1082" s="6"/>
      <c r="M1082" s="26"/>
      <c r="N1082" s="5"/>
      <c r="O1082" s="4"/>
      <c r="P1082" s="4"/>
      <c r="Q1082" s="4"/>
      <c r="R1082" s="4"/>
      <c r="S1082" s="4"/>
      <c r="T1082" s="6"/>
      <c r="U1082" s="26"/>
      <c r="V1082" s="5"/>
      <c r="W1082" s="4"/>
      <c r="X1082" s="4"/>
      <c r="Y1082" s="4"/>
      <c r="Z1082" s="4"/>
      <c r="AA1082" s="6"/>
      <c r="AB1082" s="26"/>
      <c r="AC1082" s="5"/>
      <c r="AD1082" s="4"/>
      <c r="AE1082" s="4"/>
      <c r="AF1082" s="6"/>
      <c r="AG1082" s="26"/>
      <c r="AH1082" s="5"/>
      <c r="AI1082" s="4"/>
      <c r="AJ1082" s="4"/>
      <c r="AK1082" s="4"/>
      <c r="AL1082" s="4"/>
      <c r="AM1082" s="4"/>
      <c r="AN1082" s="4"/>
      <c r="AO1082" s="4"/>
      <c r="AP1082" s="4"/>
      <c r="AQ1082" s="6"/>
      <c r="AR1082" s="26"/>
      <c r="AS1082" s="5"/>
      <c r="AT1082" s="4"/>
      <c r="AU1082" s="4"/>
      <c r="AV1082" s="6"/>
      <c r="AW1082" s="26"/>
      <c r="AX1082" s="5"/>
      <c r="AY1082" s="4"/>
      <c r="AZ1082" s="4"/>
      <c r="BA1082" s="4"/>
      <c r="BB1082" s="6"/>
      <c r="BC1082" s="26"/>
      <c r="BD1082" s="5"/>
      <c r="BE1082" s="4"/>
      <c r="BF1082" s="4"/>
      <c r="BG1082" s="4"/>
      <c r="BH1082" s="4"/>
      <c r="BI1082" s="6"/>
      <c r="BJ1082" s="26"/>
      <c r="BK1082" s="5"/>
      <c r="BL1082" s="4"/>
      <c r="BM1082" s="4"/>
      <c r="BN1082" s="34"/>
    </row>
    <row r="1083" spans="1:66" x14ac:dyDescent="0.15">
      <c r="A1083" s="48" t="s">
        <v>48</v>
      </c>
      <c r="B1083" s="7">
        <v>299.88000000000034</v>
      </c>
      <c r="C1083" s="7">
        <v>87.352432432432479</v>
      </c>
      <c r="D1083" s="7">
        <v>47.368432432432463</v>
      </c>
      <c r="E1083" s="7">
        <v>47.72864864864863</v>
      </c>
      <c r="F1083" s="7">
        <v>52.231351351351407</v>
      </c>
      <c r="G1083" s="7">
        <v>65.199135135135165</v>
      </c>
      <c r="H1083" s="49"/>
      <c r="I1083" s="7">
        <v>299.88000000000034</v>
      </c>
      <c r="J1083" s="7">
        <v>153.53999999999976</v>
      </c>
      <c r="K1083" s="7">
        <v>146.34000000000006</v>
      </c>
      <c r="L1083" s="8" t="s">
        <v>49</v>
      </c>
      <c r="M1083" s="49"/>
      <c r="N1083" s="7">
        <v>299.88000000000034</v>
      </c>
      <c r="O1083" s="7">
        <v>99.32018559500375</v>
      </c>
      <c r="P1083" s="7">
        <v>83.129327918509787</v>
      </c>
      <c r="Q1083" s="8" t="s">
        <v>49</v>
      </c>
      <c r="R1083" s="7">
        <v>54.219814404996377</v>
      </c>
      <c r="S1083" s="7">
        <v>63.210672081490159</v>
      </c>
      <c r="T1083" s="8" t="s">
        <v>49</v>
      </c>
      <c r="U1083" s="49"/>
      <c r="V1083" s="7">
        <v>299.88000000000034</v>
      </c>
      <c r="W1083" s="7">
        <v>229.1399999999997</v>
      </c>
      <c r="X1083" s="7">
        <v>21.6</v>
      </c>
      <c r="Y1083" s="7">
        <v>32.760000000000019</v>
      </c>
      <c r="Z1083" s="7">
        <v>11.34</v>
      </c>
      <c r="AA1083" s="7">
        <v>5.04</v>
      </c>
      <c r="AB1083" s="49"/>
      <c r="AC1083" s="7">
        <v>299.88000000000034</v>
      </c>
      <c r="AD1083" s="7">
        <v>85.74614182232925</v>
      </c>
      <c r="AE1083" s="7">
        <v>153.20784870202391</v>
      </c>
      <c r="AF1083" s="7">
        <v>60.926009475646644</v>
      </c>
      <c r="AG1083" s="49"/>
      <c r="AH1083" s="7">
        <v>299.88000000000034</v>
      </c>
      <c r="AI1083" s="7">
        <v>28.235459512413573</v>
      </c>
      <c r="AJ1083" s="7">
        <v>57.510682309915651</v>
      </c>
      <c r="AK1083" s="8" t="s">
        <v>49</v>
      </c>
      <c r="AL1083" s="7">
        <v>85.74547238549269</v>
      </c>
      <c r="AM1083" s="7">
        <v>67.462376316531547</v>
      </c>
      <c r="AN1083" s="8" t="s">
        <v>49</v>
      </c>
      <c r="AO1083" s="7">
        <v>39.559068102093846</v>
      </c>
      <c r="AP1083" s="7">
        <v>21.36694137355278</v>
      </c>
      <c r="AQ1083" s="8" t="s">
        <v>49</v>
      </c>
      <c r="AR1083" s="49"/>
      <c r="AS1083" s="7">
        <v>299.88000000000034</v>
      </c>
      <c r="AT1083" s="7">
        <v>106.15328803694574</v>
      </c>
      <c r="AU1083" s="7">
        <v>116.92689470282048</v>
      </c>
      <c r="AV1083" s="7">
        <v>76.799817260233866</v>
      </c>
      <c r="AW1083" s="49"/>
      <c r="AX1083" s="7">
        <v>299.88000000000034</v>
      </c>
      <c r="AY1083" s="7">
        <v>65.770594516729346</v>
      </c>
      <c r="AZ1083" s="7">
        <v>87.062110145026267</v>
      </c>
      <c r="BA1083" s="7">
        <v>89.408110660899979</v>
      </c>
      <c r="BB1083" s="7">
        <v>57.639184677344488</v>
      </c>
      <c r="BC1083" s="49"/>
      <c r="BD1083" s="7">
        <v>299.88000000000034</v>
      </c>
      <c r="BE1083" s="7">
        <v>29.671618175935489</v>
      </c>
      <c r="BF1083" s="7">
        <v>136.89009129140123</v>
      </c>
      <c r="BG1083" s="7">
        <v>43.277627609617788</v>
      </c>
      <c r="BH1083" s="7">
        <v>70.15680390324556</v>
      </c>
      <c r="BI1083" s="7">
        <v>19.883859019799829</v>
      </c>
      <c r="BJ1083" s="49"/>
      <c r="BK1083" s="7">
        <v>299.88000000000034</v>
      </c>
      <c r="BL1083" s="7">
        <v>97.362371774552059</v>
      </c>
      <c r="BM1083" s="7">
        <v>93.206865849617529</v>
      </c>
      <c r="BN1083" s="35">
        <v>109.31076237583046</v>
      </c>
    </row>
    <row r="1084" spans="1:66" x14ac:dyDescent="0.15">
      <c r="A1084" s="47" t="s">
        <v>134</v>
      </c>
      <c r="B1084" s="9"/>
      <c r="C1084" s="11"/>
      <c r="D1084" s="11"/>
      <c r="E1084" s="11"/>
      <c r="F1084" s="11"/>
      <c r="G1084" s="11"/>
      <c r="H1084" s="49"/>
      <c r="I1084" s="9"/>
      <c r="J1084" s="11"/>
      <c r="K1084" s="11"/>
      <c r="L1084" s="9"/>
      <c r="M1084" s="49"/>
      <c r="N1084" s="9"/>
      <c r="O1084" s="11"/>
      <c r="P1084" s="11"/>
      <c r="Q1084" s="9"/>
      <c r="R1084" s="11"/>
      <c r="S1084" s="11"/>
      <c r="T1084" s="9"/>
      <c r="U1084" s="49"/>
      <c r="V1084" s="9"/>
      <c r="W1084" s="11"/>
      <c r="X1084" s="11"/>
      <c r="Y1084" s="11"/>
      <c r="Z1084" s="9"/>
      <c r="AA1084" s="9"/>
      <c r="AB1084" s="49"/>
      <c r="AC1084" s="9"/>
      <c r="AD1084" s="11"/>
      <c r="AE1084" s="11"/>
      <c r="AF1084" s="11"/>
      <c r="AG1084" s="49"/>
      <c r="AH1084" s="9"/>
      <c r="AI1084" s="9"/>
      <c r="AJ1084" s="11"/>
      <c r="AK1084" s="9"/>
      <c r="AL1084" s="11"/>
      <c r="AM1084" s="11"/>
      <c r="AN1084" s="9"/>
      <c r="AO1084" s="11"/>
      <c r="AP1084" s="11"/>
      <c r="AQ1084" s="9"/>
      <c r="AR1084" s="49"/>
      <c r="AS1084" s="9"/>
      <c r="AT1084" s="11"/>
      <c r="AU1084" s="9"/>
      <c r="AV1084" s="11"/>
      <c r="AW1084" s="49"/>
      <c r="AX1084" s="9"/>
      <c r="AY1084" s="9"/>
      <c r="AZ1084" s="11"/>
      <c r="BA1084" s="9"/>
      <c r="BB1084" s="11"/>
      <c r="BC1084" s="49"/>
      <c r="BD1084" s="9"/>
      <c r="BE1084" s="11"/>
      <c r="BF1084" s="11"/>
      <c r="BG1084" s="11"/>
      <c r="BH1084" s="11"/>
      <c r="BI1084" s="11"/>
      <c r="BJ1084" s="49"/>
      <c r="BK1084" s="9"/>
      <c r="BL1084" s="11"/>
      <c r="BM1084" s="11"/>
      <c r="BN1084" s="36"/>
    </row>
    <row r="1085" spans="1:66" x14ac:dyDescent="0.15">
      <c r="A1085" s="50" t="s">
        <v>51</v>
      </c>
      <c r="B1085" s="10">
        <v>0.28211889557096009</v>
      </c>
      <c r="C1085" s="12">
        <v>0.33377316787747469</v>
      </c>
      <c r="D1085" s="12">
        <v>0.53141357101231823</v>
      </c>
      <c r="E1085" s="12">
        <v>0.29832106348764892</v>
      </c>
      <c r="F1085" s="12">
        <v>0.16032035200246794</v>
      </c>
      <c r="G1085" s="12">
        <v>0.11750889951351257</v>
      </c>
      <c r="H1085" s="49"/>
      <c r="I1085" s="10">
        <v>0.28211889557096009</v>
      </c>
      <c r="J1085" s="12">
        <v>0.18085992946090176</v>
      </c>
      <c r="K1085" s="12">
        <v>0.38835985263354372</v>
      </c>
      <c r="L1085" s="13" t="s">
        <v>49</v>
      </c>
      <c r="M1085" s="49"/>
      <c r="N1085" s="10">
        <v>0.28211889557096009</v>
      </c>
      <c r="O1085" s="12">
        <v>0.23734182238836099</v>
      </c>
      <c r="P1085" s="12">
        <v>0.54125005492263845</v>
      </c>
      <c r="Q1085" s="13" t="s">
        <v>49</v>
      </c>
      <c r="R1085" s="12">
        <v>7.7396054678705764E-2</v>
      </c>
      <c r="S1085" s="12">
        <v>0.18729159401366532</v>
      </c>
      <c r="T1085" s="13" t="s">
        <v>49</v>
      </c>
      <c r="U1085" s="49"/>
      <c r="V1085" s="10">
        <v>0.28211889557096009</v>
      </c>
      <c r="W1085" s="12">
        <v>0.20556990898894761</v>
      </c>
      <c r="X1085" s="12">
        <v>0.64521510089943002</v>
      </c>
      <c r="Y1085" s="12">
        <v>0.54258779027402537</v>
      </c>
      <c r="Z1085" s="10">
        <v>0.30469325309791734</v>
      </c>
      <c r="AA1085" s="10">
        <v>0.46239717840418765</v>
      </c>
      <c r="AB1085" s="49"/>
      <c r="AC1085" s="10">
        <v>0.28211889557096009</v>
      </c>
      <c r="AD1085" s="12">
        <v>0.4159558212064472</v>
      </c>
      <c r="AE1085" s="12">
        <v>0.25211110094658418</v>
      </c>
      <c r="AF1085" s="12">
        <v>0.16921850365112598</v>
      </c>
      <c r="AG1085" s="49"/>
      <c r="AH1085" s="10">
        <v>0.28211889557096009</v>
      </c>
      <c r="AI1085" s="10">
        <v>0.26950305317086953</v>
      </c>
      <c r="AJ1085" s="12">
        <v>0.48785831020954651</v>
      </c>
      <c r="AK1085" s="13" t="s">
        <v>49</v>
      </c>
      <c r="AL1085" s="12">
        <v>0.19883622540221946</v>
      </c>
      <c r="AM1085" s="12">
        <v>0.31982409327280331</v>
      </c>
      <c r="AN1085" s="13" t="s">
        <v>49</v>
      </c>
      <c r="AO1085" s="12">
        <v>7.8626345308741838E-2</v>
      </c>
      <c r="AP1085" s="12">
        <v>0.33694215200717342</v>
      </c>
      <c r="AQ1085" s="13" t="s">
        <v>49</v>
      </c>
      <c r="AR1085" s="49"/>
      <c r="AS1085" s="10">
        <v>0.28211889557096009</v>
      </c>
      <c r="AT1085" s="12">
        <v>0.2037115016670574</v>
      </c>
      <c r="AU1085" s="10">
        <v>0.30053870347177042</v>
      </c>
      <c r="AV1085" s="12">
        <v>0.36245022903674423</v>
      </c>
      <c r="AW1085" s="49"/>
      <c r="AX1085" s="10">
        <v>0.28211889557096009</v>
      </c>
      <c r="AY1085" s="10">
        <v>0.27851848179133354</v>
      </c>
      <c r="AZ1085" s="12">
        <v>0.18879166039322978</v>
      </c>
      <c r="BA1085" s="10">
        <v>0.29657562770354462</v>
      </c>
      <c r="BB1085" s="12">
        <v>0.40477014951626977</v>
      </c>
      <c r="BC1085" s="49"/>
      <c r="BD1085" s="10">
        <v>0.28211889557096009</v>
      </c>
      <c r="BE1085" s="12">
        <v>9.5149835938461019E-2</v>
      </c>
      <c r="BF1085" s="12">
        <v>0.42797138355781883</v>
      </c>
      <c r="BG1085" s="12">
        <v>0.28843909598938411</v>
      </c>
      <c r="BH1085" s="12">
        <v>0.11437648525508815</v>
      </c>
      <c r="BI1085" s="12">
        <v>0.1350982524504748</v>
      </c>
      <c r="BJ1085" s="49"/>
      <c r="BK1085" s="10">
        <v>0.28211889557096009</v>
      </c>
      <c r="BL1085" s="12">
        <v>0.46399935514021362</v>
      </c>
      <c r="BM1085" s="12">
        <v>0.15084676306573866</v>
      </c>
      <c r="BN1085" s="37">
        <v>0.23205201505571976</v>
      </c>
    </row>
    <row r="1086" spans="1:66" x14ac:dyDescent="0.15">
      <c r="A1086" s="47" t="s">
        <v>135</v>
      </c>
      <c r="B1086" s="9"/>
      <c r="C1086" s="11"/>
      <c r="D1086" s="11"/>
      <c r="E1086" s="11"/>
      <c r="F1086" s="11"/>
      <c r="G1086" s="11"/>
      <c r="H1086" s="49"/>
      <c r="I1086" s="9"/>
      <c r="J1086" s="11"/>
      <c r="K1086" s="11"/>
      <c r="L1086" s="9"/>
      <c r="M1086" s="49"/>
      <c r="N1086" s="9"/>
      <c r="O1086" s="11"/>
      <c r="P1086" s="11"/>
      <c r="Q1086" s="9"/>
      <c r="R1086" s="11"/>
      <c r="S1086" s="11"/>
      <c r="T1086" s="9"/>
      <c r="U1086" s="49"/>
      <c r="V1086" s="9"/>
      <c r="W1086" s="11"/>
      <c r="X1086" s="11"/>
      <c r="Y1086" s="11"/>
      <c r="Z1086" s="9"/>
      <c r="AA1086" s="9"/>
      <c r="AB1086" s="49"/>
      <c r="AC1086" s="9"/>
      <c r="AD1086" s="11"/>
      <c r="AE1086" s="9"/>
      <c r="AF1086" s="11"/>
      <c r="AG1086" s="49"/>
      <c r="AH1086" s="9"/>
      <c r="AI1086" s="11"/>
      <c r="AJ1086" s="11"/>
      <c r="AK1086" s="9"/>
      <c r="AL1086" s="11"/>
      <c r="AM1086" s="11"/>
      <c r="AN1086" s="9"/>
      <c r="AO1086" s="11"/>
      <c r="AP1086" s="11"/>
      <c r="AQ1086" s="9"/>
      <c r="AR1086" s="49"/>
      <c r="AS1086" s="9"/>
      <c r="AT1086" s="11"/>
      <c r="AU1086" s="11"/>
      <c r="AV1086" s="9"/>
      <c r="AW1086" s="49"/>
      <c r="AX1086" s="9"/>
      <c r="AY1086" s="9"/>
      <c r="AZ1086" s="11"/>
      <c r="BA1086" s="9"/>
      <c r="BB1086" s="11"/>
      <c r="BC1086" s="49"/>
      <c r="BD1086" s="9"/>
      <c r="BE1086" s="11"/>
      <c r="BF1086" s="11"/>
      <c r="BG1086" s="11"/>
      <c r="BH1086" s="11"/>
      <c r="BI1086" s="9"/>
      <c r="BJ1086" s="49"/>
      <c r="BK1086" s="9"/>
      <c r="BL1086" s="11"/>
      <c r="BM1086" s="11"/>
      <c r="BN1086" s="36"/>
    </row>
    <row r="1087" spans="1:66" x14ac:dyDescent="0.15">
      <c r="A1087" s="50" t="s">
        <v>51</v>
      </c>
      <c r="B1087" s="10">
        <v>0.5570410593871995</v>
      </c>
      <c r="C1087" s="12">
        <v>0.50955223864608346</v>
      </c>
      <c r="D1087" s="12">
        <v>0.2955637414042151</v>
      </c>
      <c r="E1087" s="12">
        <v>0.53228415789578454</v>
      </c>
      <c r="F1087" s="12">
        <v>0.64657288543872748</v>
      </c>
      <c r="G1087" s="12">
        <v>0.75703266720280615</v>
      </c>
      <c r="H1087" s="49"/>
      <c r="I1087" s="10">
        <v>0.5570410593871995</v>
      </c>
      <c r="J1087" s="12">
        <v>0.65611254260297824</v>
      </c>
      <c r="K1087" s="12">
        <v>0.45309521045355106</v>
      </c>
      <c r="L1087" s="13" t="s">
        <v>49</v>
      </c>
      <c r="M1087" s="49"/>
      <c r="N1087" s="10">
        <v>0.5570410593871995</v>
      </c>
      <c r="O1087" s="12">
        <v>0.59843531818011175</v>
      </c>
      <c r="P1087" s="12">
        <v>0.29447507768259557</v>
      </c>
      <c r="Q1087" s="13" t="s">
        <v>49</v>
      </c>
      <c r="R1087" s="12">
        <v>0.76176603288411782</v>
      </c>
      <c r="S1087" s="12">
        <v>0.66169898885659095</v>
      </c>
      <c r="T1087" s="13" t="s">
        <v>49</v>
      </c>
      <c r="U1087" s="49"/>
      <c r="V1087" s="10">
        <v>0.5570410593871995</v>
      </c>
      <c r="W1087" s="12">
        <v>0.6329773748707882</v>
      </c>
      <c r="X1087" s="12">
        <v>0.13968586579241382</v>
      </c>
      <c r="Y1087" s="12">
        <v>0.38087720225473271</v>
      </c>
      <c r="Z1087" s="10">
        <v>0.38647801213218747</v>
      </c>
      <c r="AA1087" s="10">
        <v>0.42214775924230524</v>
      </c>
      <c r="AB1087" s="49"/>
      <c r="AC1087" s="10">
        <v>0.5570410593871995</v>
      </c>
      <c r="AD1087" s="12">
        <v>0.45652719795797908</v>
      </c>
      <c r="AE1087" s="10">
        <v>0.56252569176584299</v>
      </c>
      <c r="AF1087" s="12">
        <v>0.68471045964024113</v>
      </c>
      <c r="AG1087" s="49"/>
      <c r="AH1087" s="10">
        <v>0.5570410593871995</v>
      </c>
      <c r="AI1087" s="12">
        <v>0.68098661704655339</v>
      </c>
      <c r="AJ1087" s="12">
        <v>0.34632654330911949</v>
      </c>
      <c r="AK1087" s="13" t="s">
        <v>49</v>
      </c>
      <c r="AL1087" s="12">
        <v>0.61908805752601326</v>
      </c>
      <c r="AM1087" s="12">
        <v>0.49063426077635214</v>
      </c>
      <c r="AN1087" s="13" t="s">
        <v>49</v>
      </c>
      <c r="AO1087" s="12">
        <v>0.71861024943754626</v>
      </c>
      <c r="AP1087" s="12">
        <v>0.62194789246728399</v>
      </c>
      <c r="AQ1087" s="13" t="s">
        <v>49</v>
      </c>
      <c r="AR1087" s="49"/>
      <c r="AS1087" s="10">
        <v>0.5570410593871995</v>
      </c>
      <c r="AT1087" s="12">
        <v>0.63101169833169901</v>
      </c>
      <c r="AU1087" s="12">
        <v>0.48722279265972451</v>
      </c>
      <c r="AV1087" s="10">
        <v>0.56109584221005082</v>
      </c>
      <c r="AW1087" s="49"/>
      <c r="AX1087" s="10">
        <v>0.5570410593871995</v>
      </c>
      <c r="AY1087" s="10">
        <v>0.48810717585023722</v>
      </c>
      <c r="AZ1087" s="12">
        <v>0.6255482876749423</v>
      </c>
      <c r="BA1087" s="10">
        <v>0.60521469575274878</v>
      </c>
      <c r="BB1087" s="12">
        <v>0.45749636257075055</v>
      </c>
      <c r="BC1087" s="49"/>
      <c r="BD1087" s="10">
        <v>0.5570410593871995</v>
      </c>
      <c r="BE1087" s="12">
        <v>0.7176901203181747</v>
      </c>
      <c r="BF1087" s="12">
        <v>0.4423824574387249</v>
      </c>
      <c r="BG1087" s="12">
        <v>0.4751032672288224</v>
      </c>
      <c r="BH1087" s="12">
        <v>0.75533266739329419</v>
      </c>
      <c r="BI1087" s="10">
        <v>0.58537945631938615</v>
      </c>
      <c r="BJ1087" s="49"/>
      <c r="BK1087" s="10">
        <v>0.5570410593871995</v>
      </c>
      <c r="BL1087" s="12">
        <v>0.39613520992977141</v>
      </c>
      <c r="BM1087" s="12">
        <v>0.66295917425677864</v>
      </c>
      <c r="BN1087" s="37">
        <v>0.61004480289747642</v>
      </c>
    </row>
    <row r="1088" spans="1:66" x14ac:dyDescent="0.15">
      <c r="A1088" s="47" t="s">
        <v>81</v>
      </c>
      <c r="B1088" s="9"/>
      <c r="C1088" s="9"/>
      <c r="D1088" s="9"/>
      <c r="E1088" s="9"/>
      <c r="F1088" s="9"/>
      <c r="G1088" s="9"/>
      <c r="H1088" s="49"/>
      <c r="I1088" s="9"/>
      <c r="J1088" s="9"/>
      <c r="K1088" s="9"/>
      <c r="L1088" s="9"/>
      <c r="M1088" s="49"/>
      <c r="N1088" s="9"/>
      <c r="O1088" s="9"/>
      <c r="P1088" s="9"/>
      <c r="Q1088" s="9"/>
      <c r="R1088" s="9"/>
      <c r="S1088" s="9"/>
      <c r="T1088" s="9"/>
      <c r="U1088" s="49"/>
      <c r="V1088" s="9"/>
      <c r="W1088" s="9"/>
      <c r="X1088" s="9"/>
      <c r="Y1088" s="9"/>
      <c r="Z1088" s="9"/>
      <c r="AA1088" s="9"/>
      <c r="AB1088" s="49"/>
      <c r="AC1088" s="9"/>
      <c r="AD1088" s="9"/>
      <c r="AE1088" s="9"/>
      <c r="AF1088" s="9"/>
      <c r="AG1088" s="49"/>
      <c r="AH1088" s="9"/>
      <c r="AI1088" s="9"/>
      <c r="AJ1088" s="9"/>
      <c r="AK1088" s="9"/>
      <c r="AL1088" s="11"/>
      <c r="AM1088" s="9"/>
      <c r="AN1088" s="9"/>
      <c r="AO1088" s="11"/>
      <c r="AP1088" s="11"/>
      <c r="AQ1088" s="9"/>
      <c r="AR1088" s="49"/>
      <c r="AS1088" s="9"/>
      <c r="AT1088" s="9"/>
      <c r="AU1088" s="11"/>
      <c r="AV1088" s="11"/>
      <c r="AW1088" s="49"/>
      <c r="AX1088" s="9"/>
      <c r="AY1088" s="11"/>
      <c r="AZ1088" s="9"/>
      <c r="BA1088" s="11"/>
      <c r="BB1088" s="9"/>
      <c r="BC1088" s="49"/>
      <c r="BD1088" s="9"/>
      <c r="BE1088" s="9"/>
      <c r="BF1088" s="9"/>
      <c r="BG1088" s="9"/>
      <c r="BH1088" s="9"/>
      <c r="BI1088" s="9"/>
      <c r="BJ1088" s="49"/>
      <c r="BK1088" s="9"/>
      <c r="BL1088" s="9"/>
      <c r="BM1088" s="9"/>
      <c r="BN1088" s="38"/>
    </row>
    <row r="1089" spans="1:66" x14ac:dyDescent="0.15">
      <c r="A1089" s="50" t="s">
        <v>51</v>
      </c>
      <c r="B1089" s="10">
        <v>0.16084004504183871</v>
      </c>
      <c r="C1089" s="10">
        <v>0.1566745934764413</v>
      </c>
      <c r="D1089" s="10">
        <v>0.17302268758346609</v>
      </c>
      <c r="E1089" s="10">
        <v>0.16939477861656677</v>
      </c>
      <c r="F1089" s="10">
        <v>0.19310676255880418</v>
      </c>
      <c r="G1089" s="10">
        <v>0.12545843328368106</v>
      </c>
      <c r="H1089" s="49"/>
      <c r="I1089" s="10">
        <v>0.16084004504183871</v>
      </c>
      <c r="J1089" s="10">
        <v>0.16302752793612235</v>
      </c>
      <c r="K1089" s="10">
        <v>0.15854493691290453</v>
      </c>
      <c r="L1089" s="13" t="s">
        <v>49</v>
      </c>
      <c r="M1089" s="49"/>
      <c r="N1089" s="10">
        <v>0.16084004504183871</v>
      </c>
      <c r="O1089" s="10">
        <v>0.16422285943152662</v>
      </c>
      <c r="P1089" s="10">
        <v>0.16427486739476641</v>
      </c>
      <c r="Q1089" s="13" t="s">
        <v>49</v>
      </c>
      <c r="R1089" s="10">
        <v>0.16083791243717593</v>
      </c>
      <c r="S1089" s="10">
        <v>0.15100941712974408</v>
      </c>
      <c r="T1089" s="13" t="s">
        <v>49</v>
      </c>
      <c r="U1089" s="49"/>
      <c r="V1089" s="10">
        <v>0.16084004504183871</v>
      </c>
      <c r="W1089" s="10">
        <v>0.1614527161402651</v>
      </c>
      <c r="X1089" s="10">
        <v>0.21509903330815616</v>
      </c>
      <c r="Y1089" s="10">
        <v>7.6535007471241603E-2</v>
      </c>
      <c r="Z1089" s="10">
        <v>0.30882873476989514</v>
      </c>
      <c r="AA1089" s="10">
        <v>0.11545506235350723</v>
      </c>
      <c r="AB1089" s="49"/>
      <c r="AC1089" s="10">
        <v>0.16084004504183871</v>
      </c>
      <c r="AD1089" s="10">
        <v>0.12751698083557364</v>
      </c>
      <c r="AE1089" s="10">
        <v>0.18536320728757466</v>
      </c>
      <c r="AF1089" s="10">
        <v>0.14607103670863247</v>
      </c>
      <c r="AG1089" s="49"/>
      <c r="AH1089" s="10">
        <v>0.16084004504183871</v>
      </c>
      <c r="AI1089" s="10">
        <v>4.9510329782576711E-2</v>
      </c>
      <c r="AJ1089" s="10">
        <v>0.16581514648133436</v>
      </c>
      <c r="AK1089" s="13" t="s">
        <v>49</v>
      </c>
      <c r="AL1089" s="12">
        <v>0.18207571707176667</v>
      </c>
      <c r="AM1089" s="10">
        <v>0.18954164595084483</v>
      </c>
      <c r="AN1089" s="13" t="s">
        <v>49</v>
      </c>
      <c r="AO1089" s="12">
        <v>0.2027634052537117</v>
      </c>
      <c r="AP1089" s="12">
        <v>4.1109955525542877E-2</v>
      </c>
      <c r="AQ1089" s="13" t="s">
        <v>49</v>
      </c>
      <c r="AR1089" s="49"/>
      <c r="AS1089" s="10">
        <v>0.16084004504183871</v>
      </c>
      <c r="AT1089" s="10">
        <v>0.16527680000124328</v>
      </c>
      <c r="AU1089" s="12">
        <v>0.21223850386850568</v>
      </c>
      <c r="AV1089" s="12">
        <v>7.6453928753204836E-2</v>
      </c>
      <c r="AW1089" s="49"/>
      <c r="AX1089" s="10">
        <v>0.16084004504183871</v>
      </c>
      <c r="AY1089" s="12">
        <v>0.23337434235842919</v>
      </c>
      <c r="AZ1089" s="10">
        <v>0.18566005193182775</v>
      </c>
      <c r="BA1089" s="12">
        <v>9.8209676543706603E-2</v>
      </c>
      <c r="BB1089" s="10">
        <v>0.13773348791297946</v>
      </c>
      <c r="BC1089" s="49"/>
      <c r="BD1089" s="10">
        <v>0.16084004504183871</v>
      </c>
      <c r="BE1089" s="10">
        <v>0.18716004374336412</v>
      </c>
      <c r="BF1089" s="10">
        <v>0.12964615900345733</v>
      </c>
      <c r="BG1089" s="10">
        <v>0.23645763678179316</v>
      </c>
      <c r="BH1089" s="10">
        <v>0.13029084735161769</v>
      </c>
      <c r="BI1089" s="10">
        <v>0.27952229123013894</v>
      </c>
      <c r="BJ1089" s="49"/>
      <c r="BK1089" s="10">
        <v>0.16084004504183871</v>
      </c>
      <c r="BL1089" s="10">
        <v>0.13986543493001516</v>
      </c>
      <c r="BM1089" s="10">
        <v>0.18619406267748292</v>
      </c>
      <c r="BN1089" s="39">
        <v>0.15790318204680373</v>
      </c>
    </row>
    <row r="1090" spans="1:66" x14ac:dyDescent="0.15">
      <c r="A1090" s="32" t="s">
        <v>178</v>
      </c>
      <c r="B1090" s="14"/>
      <c r="C1090" s="14"/>
      <c r="D1090" s="14"/>
      <c r="E1090" s="14"/>
      <c r="F1090" s="14"/>
      <c r="G1090" s="16"/>
      <c r="H1090" s="26"/>
      <c r="I1090" s="15"/>
      <c r="J1090" s="14"/>
      <c r="K1090" s="14"/>
      <c r="L1090" s="16"/>
      <c r="M1090" s="26"/>
      <c r="N1090" s="15"/>
      <c r="O1090" s="14"/>
      <c r="P1090" s="14"/>
      <c r="Q1090" s="14"/>
      <c r="R1090" s="14"/>
      <c r="S1090" s="14"/>
      <c r="T1090" s="16"/>
      <c r="U1090" s="26"/>
      <c r="V1090" s="15"/>
      <c r="W1090" s="14"/>
      <c r="X1090" s="14"/>
      <c r="Y1090" s="14"/>
      <c r="Z1090" s="14"/>
      <c r="AA1090" s="16"/>
      <c r="AB1090" s="26"/>
      <c r="AC1090" s="5"/>
      <c r="AD1090" s="4"/>
      <c r="AE1090" s="4"/>
      <c r="AF1090" s="6"/>
      <c r="AG1090" s="26"/>
      <c r="AH1090" s="5"/>
      <c r="AI1090" s="4"/>
      <c r="AJ1090" s="4"/>
      <c r="AK1090" s="4"/>
      <c r="AL1090" s="4"/>
      <c r="AM1090" s="4"/>
      <c r="AN1090" s="4"/>
      <c r="AO1090" s="4"/>
      <c r="AP1090" s="4"/>
      <c r="AQ1090" s="6"/>
      <c r="AR1090" s="26"/>
      <c r="AS1090" s="5"/>
      <c r="AT1090" s="4"/>
      <c r="AU1090" s="4"/>
      <c r="AV1090" s="6"/>
      <c r="AW1090" s="26"/>
      <c r="AX1090" s="5"/>
      <c r="AY1090" s="4"/>
      <c r="AZ1090" s="4"/>
      <c r="BA1090" s="4"/>
      <c r="BB1090" s="6"/>
      <c r="BC1090" s="26"/>
      <c r="BD1090" s="5"/>
      <c r="BE1090" s="4"/>
      <c r="BF1090" s="4"/>
      <c r="BG1090" s="4"/>
      <c r="BH1090" s="4"/>
      <c r="BI1090" s="6"/>
      <c r="BJ1090" s="26"/>
      <c r="BK1090" s="5"/>
      <c r="BL1090" s="4"/>
      <c r="BM1090" s="4"/>
      <c r="BN1090" s="34"/>
    </row>
    <row r="1091" spans="1:66" x14ac:dyDescent="0.15">
      <c r="A1091" s="48" t="s">
        <v>48</v>
      </c>
      <c r="B1091" s="7">
        <v>299.88000000000034</v>
      </c>
      <c r="C1091" s="7">
        <v>87.352432432432479</v>
      </c>
      <c r="D1091" s="7">
        <v>47.368432432432463</v>
      </c>
      <c r="E1091" s="7">
        <v>47.72864864864863</v>
      </c>
      <c r="F1091" s="7">
        <v>52.231351351351407</v>
      </c>
      <c r="G1091" s="7">
        <v>65.199135135135165</v>
      </c>
      <c r="H1091" s="49"/>
      <c r="I1091" s="7">
        <v>299.88000000000034</v>
      </c>
      <c r="J1091" s="7">
        <v>153.53999999999976</v>
      </c>
      <c r="K1091" s="7">
        <v>146.34000000000006</v>
      </c>
      <c r="L1091" s="8" t="s">
        <v>49</v>
      </c>
      <c r="M1091" s="49"/>
      <c r="N1091" s="7">
        <v>299.88000000000034</v>
      </c>
      <c r="O1091" s="7">
        <v>99.32018559500375</v>
      </c>
      <c r="P1091" s="7">
        <v>83.129327918509787</v>
      </c>
      <c r="Q1091" s="8" t="s">
        <v>49</v>
      </c>
      <c r="R1091" s="7">
        <v>54.219814404996377</v>
      </c>
      <c r="S1091" s="7">
        <v>63.210672081490159</v>
      </c>
      <c r="T1091" s="8" t="s">
        <v>49</v>
      </c>
      <c r="U1091" s="49"/>
      <c r="V1091" s="7">
        <v>299.88000000000034</v>
      </c>
      <c r="W1091" s="7">
        <v>229.1399999999997</v>
      </c>
      <c r="X1091" s="7">
        <v>21.6</v>
      </c>
      <c r="Y1091" s="7">
        <v>32.760000000000019</v>
      </c>
      <c r="Z1091" s="7">
        <v>11.34</v>
      </c>
      <c r="AA1091" s="7">
        <v>5.04</v>
      </c>
      <c r="AB1091" s="49"/>
      <c r="AC1091" s="7">
        <v>299.88000000000034</v>
      </c>
      <c r="AD1091" s="7">
        <v>85.74614182232925</v>
      </c>
      <c r="AE1091" s="7">
        <v>153.20784870202391</v>
      </c>
      <c r="AF1091" s="7">
        <v>60.926009475646644</v>
      </c>
      <c r="AG1091" s="49"/>
      <c r="AH1091" s="7">
        <v>299.88000000000034</v>
      </c>
      <c r="AI1091" s="7">
        <v>28.235459512413573</v>
      </c>
      <c r="AJ1091" s="7">
        <v>57.510682309915651</v>
      </c>
      <c r="AK1091" s="8" t="s">
        <v>49</v>
      </c>
      <c r="AL1091" s="7">
        <v>85.74547238549269</v>
      </c>
      <c r="AM1091" s="7">
        <v>67.462376316531547</v>
      </c>
      <c r="AN1091" s="8" t="s">
        <v>49</v>
      </c>
      <c r="AO1091" s="7">
        <v>39.559068102093846</v>
      </c>
      <c r="AP1091" s="7">
        <v>21.36694137355278</v>
      </c>
      <c r="AQ1091" s="8" t="s">
        <v>49</v>
      </c>
      <c r="AR1091" s="49"/>
      <c r="AS1091" s="7">
        <v>299.88000000000034</v>
      </c>
      <c r="AT1091" s="7">
        <v>106.15328803694574</v>
      </c>
      <c r="AU1091" s="7">
        <v>116.92689470282048</v>
      </c>
      <c r="AV1091" s="7">
        <v>76.799817260233866</v>
      </c>
      <c r="AW1091" s="49"/>
      <c r="AX1091" s="7">
        <v>299.88000000000034</v>
      </c>
      <c r="AY1091" s="7">
        <v>65.770594516729346</v>
      </c>
      <c r="AZ1091" s="7">
        <v>87.062110145026267</v>
      </c>
      <c r="BA1091" s="7">
        <v>89.408110660899979</v>
      </c>
      <c r="BB1091" s="7">
        <v>57.639184677344488</v>
      </c>
      <c r="BC1091" s="49"/>
      <c r="BD1091" s="7">
        <v>299.88000000000034</v>
      </c>
      <c r="BE1091" s="7">
        <v>29.671618175935489</v>
      </c>
      <c r="BF1091" s="7">
        <v>136.89009129140123</v>
      </c>
      <c r="BG1091" s="7">
        <v>43.277627609617788</v>
      </c>
      <c r="BH1091" s="7">
        <v>70.15680390324556</v>
      </c>
      <c r="BI1091" s="7">
        <v>19.883859019799829</v>
      </c>
      <c r="BJ1091" s="49"/>
      <c r="BK1091" s="7">
        <v>299.88000000000034</v>
      </c>
      <c r="BL1091" s="7">
        <v>97.362371774552059</v>
      </c>
      <c r="BM1091" s="7">
        <v>93.206865849617529</v>
      </c>
      <c r="BN1091" s="35">
        <v>109.31076237583046</v>
      </c>
    </row>
    <row r="1092" spans="1:66" x14ac:dyDescent="0.15">
      <c r="A1092" s="47" t="s">
        <v>179</v>
      </c>
      <c r="B1092" s="9"/>
      <c r="C1092" s="11"/>
      <c r="D1092" s="11"/>
      <c r="E1092" s="11"/>
      <c r="F1092" s="11"/>
      <c r="G1092" s="11"/>
      <c r="H1092" s="49"/>
      <c r="I1092" s="9"/>
      <c r="J1092" s="9"/>
      <c r="K1092" s="9"/>
      <c r="L1092" s="9"/>
      <c r="M1092" s="49"/>
      <c r="N1092" s="9"/>
      <c r="O1092" s="9"/>
      <c r="P1092" s="11"/>
      <c r="Q1092" s="9"/>
      <c r="R1092" s="11"/>
      <c r="S1092" s="9"/>
      <c r="T1092" s="9"/>
      <c r="U1092" s="49"/>
      <c r="V1092" s="9"/>
      <c r="W1092" s="9"/>
      <c r="X1092" s="9"/>
      <c r="Y1092" s="9"/>
      <c r="Z1092" s="9"/>
      <c r="AA1092" s="9"/>
      <c r="AB1092" s="49"/>
      <c r="AC1092" s="9"/>
      <c r="AD1092" s="11"/>
      <c r="AE1092" s="11"/>
      <c r="AF1092" s="11"/>
      <c r="AG1092" s="49"/>
      <c r="AH1092" s="9"/>
      <c r="AI1092" s="9"/>
      <c r="AJ1092" s="11"/>
      <c r="AK1092" s="9"/>
      <c r="AL1092" s="11"/>
      <c r="AM1092" s="11"/>
      <c r="AN1092" s="9"/>
      <c r="AO1092" s="11"/>
      <c r="AP1092" s="11"/>
      <c r="AQ1092" s="9"/>
      <c r="AR1092" s="49"/>
      <c r="AS1092" s="9"/>
      <c r="AT1092" s="11"/>
      <c r="AU1092" s="11"/>
      <c r="AV1092" s="11"/>
      <c r="AW1092" s="49"/>
      <c r="AX1092" s="9"/>
      <c r="AY1092" s="11"/>
      <c r="AZ1092" s="11"/>
      <c r="BA1092" s="11"/>
      <c r="BB1092" s="11"/>
      <c r="BC1092" s="49"/>
      <c r="BD1092" s="9"/>
      <c r="BE1092" s="11"/>
      <c r="BF1092" s="11"/>
      <c r="BG1092" s="11"/>
      <c r="BH1092" s="11"/>
      <c r="BI1092" s="9"/>
      <c r="BJ1092" s="49"/>
      <c r="BK1092" s="9"/>
      <c r="BL1092" s="11"/>
      <c r="BM1092" s="11"/>
      <c r="BN1092" s="36"/>
    </row>
    <row r="1093" spans="1:66" x14ac:dyDescent="0.15">
      <c r="A1093" s="50" t="s">
        <v>51</v>
      </c>
      <c r="B1093" s="10">
        <v>0.66673235068183101</v>
      </c>
      <c r="C1093" s="12">
        <v>0.65805532168932956</v>
      </c>
      <c r="D1093" s="12">
        <v>0.82875374125595158</v>
      </c>
      <c r="E1093" s="12">
        <v>0.63569607806055184</v>
      </c>
      <c r="F1093" s="12">
        <v>0.63737361436886231</v>
      </c>
      <c r="G1093" s="12">
        <v>0.60688533166462377</v>
      </c>
      <c r="H1093" s="49"/>
      <c r="I1093" s="10">
        <v>0.66673235068183101</v>
      </c>
      <c r="J1093" s="10">
        <v>0.62603963105957883</v>
      </c>
      <c r="K1093" s="10">
        <v>0.70942717213051931</v>
      </c>
      <c r="L1093" s="13" t="s">
        <v>49</v>
      </c>
      <c r="M1093" s="49"/>
      <c r="N1093" s="10">
        <v>0.66673235068183101</v>
      </c>
      <c r="O1093" s="10">
        <v>0.64336876974362622</v>
      </c>
      <c r="P1093" s="12">
        <v>0.76003149962336847</v>
      </c>
      <c r="Q1093" s="13" t="s">
        <v>49</v>
      </c>
      <c r="R1093" s="12">
        <v>0.59429600948527073</v>
      </c>
      <c r="S1093" s="10">
        <v>0.64287664204241435</v>
      </c>
      <c r="T1093" s="13" t="s">
        <v>49</v>
      </c>
      <c r="U1093" s="49"/>
      <c r="V1093" s="10">
        <v>0.66673235068183101</v>
      </c>
      <c r="W1093" s="10">
        <v>0.63462446445309284</v>
      </c>
      <c r="X1093" s="10">
        <v>0.73648960825889132</v>
      </c>
      <c r="Y1093" s="10">
        <v>0.78883284223971017</v>
      </c>
      <c r="Z1093" s="10">
        <v>0.68179083664207973</v>
      </c>
      <c r="AA1093" s="10">
        <v>1</v>
      </c>
      <c r="AB1093" s="49"/>
      <c r="AC1093" s="10">
        <v>0.66673235068183101</v>
      </c>
      <c r="AD1093" s="12">
        <v>0.72597180303706188</v>
      </c>
      <c r="AE1093" s="12">
        <v>0.71272596966388424</v>
      </c>
      <c r="AF1093" s="12">
        <v>0.4677017887633409</v>
      </c>
      <c r="AG1093" s="49"/>
      <c r="AH1093" s="10">
        <v>0.66673235068183101</v>
      </c>
      <c r="AI1093" s="10">
        <v>0.66309600054041873</v>
      </c>
      <c r="AJ1093" s="12">
        <v>0.75684132334874143</v>
      </c>
      <c r="AK1093" s="13" t="s">
        <v>49</v>
      </c>
      <c r="AL1093" s="12">
        <v>0.68499962465282682</v>
      </c>
      <c r="AM1093" s="12">
        <v>0.74796647971264585</v>
      </c>
      <c r="AN1093" s="13" t="s">
        <v>49</v>
      </c>
      <c r="AO1093" s="12">
        <v>0.47179292062381706</v>
      </c>
      <c r="AP1093" s="12">
        <v>0.46012740733673496</v>
      </c>
      <c r="AQ1093" s="13" t="s">
        <v>49</v>
      </c>
      <c r="AR1093" s="49"/>
      <c r="AS1093" s="10">
        <v>0.66673235068183101</v>
      </c>
      <c r="AT1093" s="12">
        <v>0.50941507655510188</v>
      </c>
      <c r="AU1093" s="12">
        <v>0.72970017842781987</v>
      </c>
      <c r="AV1093" s="12">
        <v>0.78830963669805976</v>
      </c>
      <c r="AW1093" s="49"/>
      <c r="AX1093" s="10">
        <v>0.66673235068183101</v>
      </c>
      <c r="AY1093" s="12">
        <v>0.48389791037329932</v>
      </c>
      <c r="AZ1093" s="12">
        <v>0.61875966534880344</v>
      </c>
      <c r="BA1093" s="12">
        <v>0.80384160281488537</v>
      </c>
      <c r="BB1093" s="12">
        <v>0.73514160883442237</v>
      </c>
      <c r="BC1093" s="49"/>
      <c r="BD1093" s="10">
        <v>0.66673235068183101</v>
      </c>
      <c r="BE1093" s="12">
        <v>0.3999514372596274</v>
      </c>
      <c r="BF1093" s="12">
        <v>0.77076519342465155</v>
      </c>
      <c r="BG1093" s="12">
        <v>0.57000370742961493</v>
      </c>
      <c r="BH1093" s="12">
        <v>0.64924816433910659</v>
      </c>
      <c r="BI1093" s="10">
        <v>0.62084472367434196</v>
      </c>
      <c r="BJ1093" s="49"/>
      <c r="BK1093" s="10">
        <v>0.66673235068183101</v>
      </c>
      <c r="BL1093" s="12">
        <v>0.77191708833283024</v>
      </c>
      <c r="BM1093" s="12">
        <v>0.63402942515674376</v>
      </c>
      <c r="BN1093" s="37">
        <v>0.60093006201836319</v>
      </c>
    </row>
    <row r="1094" spans="1:66" x14ac:dyDescent="0.15">
      <c r="A1094" s="47" t="s">
        <v>180</v>
      </c>
      <c r="B1094" s="9"/>
      <c r="C1094" s="11"/>
      <c r="D1094" s="11"/>
      <c r="E1094" s="11"/>
      <c r="F1094" s="11"/>
      <c r="G1094" s="11"/>
      <c r="H1094" s="49"/>
      <c r="I1094" s="9"/>
      <c r="J1094" s="9"/>
      <c r="K1094" s="9"/>
      <c r="L1094" s="9"/>
      <c r="M1094" s="49"/>
      <c r="N1094" s="9"/>
      <c r="O1094" s="9"/>
      <c r="P1094" s="11"/>
      <c r="Q1094" s="9"/>
      <c r="R1094" s="11"/>
      <c r="S1094" s="9"/>
      <c r="T1094" s="9"/>
      <c r="U1094" s="49"/>
      <c r="V1094" s="9"/>
      <c r="W1094" s="9"/>
      <c r="X1094" s="9"/>
      <c r="Y1094" s="9"/>
      <c r="Z1094" s="9"/>
      <c r="AA1094" s="9"/>
      <c r="AB1094" s="49"/>
      <c r="AC1094" s="9"/>
      <c r="AD1094" s="11"/>
      <c r="AE1094" s="11"/>
      <c r="AF1094" s="11"/>
      <c r="AG1094" s="49"/>
      <c r="AH1094" s="9"/>
      <c r="AI1094" s="9"/>
      <c r="AJ1094" s="11"/>
      <c r="AK1094" s="9"/>
      <c r="AL1094" s="11"/>
      <c r="AM1094" s="11"/>
      <c r="AN1094" s="9"/>
      <c r="AO1094" s="11"/>
      <c r="AP1094" s="11"/>
      <c r="AQ1094" s="9"/>
      <c r="AR1094" s="49"/>
      <c r="AS1094" s="9"/>
      <c r="AT1094" s="11"/>
      <c r="AU1094" s="11"/>
      <c r="AV1094" s="11"/>
      <c r="AW1094" s="49"/>
      <c r="AX1094" s="9"/>
      <c r="AY1094" s="11"/>
      <c r="AZ1094" s="11"/>
      <c r="BA1094" s="11"/>
      <c r="BB1094" s="11"/>
      <c r="BC1094" s="49"/>
      <c r="BD1094" s="9"/>
      <c r="BE1094" s="11"/>
      <c r="BF1094" s="11"/>
      <c r="BG1094" s="11"/>
      <c r="BH1094" s="11"/>
      <c r="BI1094" s="9"/>
      <c r="BJ1094" s="49"/>
      <c r="BK1094" s="9"/>
      <c r="BL1094" s="11"/>
      <c r="BM1094" s="11"/>
      <c r="BN1094" s="36"/>
    </row>
    <row r="1095" spans="1:66" x14ac:dyDescent="0.15">
      <c r="A1095" s="50" t="s">
        <v>51</v>
      </c>
      <c r="B1095" s="10">
        <v>0.3332676493181676</v>
      </c>
      <c r="C1095" s="12">
        <v>0.34194467831067005</v>
      </c>
      <c r="D1095" s="12">
        <v>0.17124625874404811</v>
      </c>
      <c r="E1095" s="12">
        <v>0.36430392193944833</v>
      </c>
      <c r="F1095" s="12">
        <v>0.36262638563113714</v>
      </c>
      <c r="G1095" s="12">
        <v>0.39311466833537589</v>
      </c>
      <c r="H1095" s="49"/>
      <c r="I1095" s="10">
        <v>0.3332676493181676</v>
      </c>
      <c r="J1095" s="10">
        <v>0.37396036894042367</v>
      </c>
      <c r="K1095" s="10">
        <v>0.29057282786947958</v>
      </c>
      <c r="L1095" s="13" t="s">
        <v>49</v>
      </c>
      <c r="M1095" s="49"/>
      <c r="N1095" s="10">
        <v>0.3332676493181676</v>
      </c>
      <c r="O1095" s="10">
        <v>0.35663123025637339</v>
      </c>
      <c r="P1095" s="12">
        <v>0.23996850037663187</v>
      </c>
      <c r="Q1095" s="13" t="s">
        <v>49</v>
      </c>
      <c r="R1095" s="12">
        <v>0.405703990514729</v>
      </c>
      <c r="S1095" s="10">
        <v>0.35712335795758593</v>
      </c>
      <c r="T1095" s="13" t="s">
        <v>49</v>
      </c>
      <c r="U1095" s="49"/>
      <c r="V1095" s="10">
        <v>0.3332676493181676</v>
      </c>
      <c r="W1095" s="10">
        <v>0.36537553554690777</v>
      </c>
      <c r="X1095" s="10">
        <v>0.26351039174110863</v>
      </c>
      <c r="Y1095" s="10">
        <v>0.2111671577602896</v>
      </c>
      <c r="Z1095" s="10">
        <v>0.31820916335792038</v>
      </c>
      <c r="AA1095" s="10">
        <v>0</v>
      </c>
      <c r="AB1095" s="49"/>
      <c r="AC1095" s="10">
        <v>0.3332676493181676</v>
      </c>
      <c r="AD1095" s="12">
        <v>0.27402819696293801</v>
      </c>
      <c r="AE1095" s="12">
        <v>0.28727403033611748</v>
      </c>
      <c r="AF1095" s="12">
        <v>0.53229821123665866</v>
      </c>
      <c r="AG1095" s="49"/>
      <c r="AH1095" s="10">
        <v>0.3332676493181676</v>
      </c>
      <c r="AI1095" s="10">
        <v>0.33690399945958088</v>
      </c>
      <c r="AJ1095" s="12">
        <v>0.24315867665125884</v>
      </c>
      <c r="AK1095" s="13" t="s">
        <v>49</v>
      </c>
      <c r="AL1095" s="12">
        <v>0.31500037534717268</v>
      </c>
      <c r="AM1095" s="12">
        <v>0.25203352028735437</v>
      </c>
      <c r="AN1095" s="13" t="s">
        <v>49</v>
      </c>
      <c r="AO1095" s="12">
        <v>0.52820707937618261</v>
      </c>
      <c r="AP1095" s="12">
        <v>0.53987259266326526</v>
      </c>
      <c r="AQ1095" s="13" t="s">
        <v>49</v>
      </c>
      <c r="AR1095" s="49"/>
      <c r="AS1095" s="10">
        <v>0.3332676493181676</v>
      </c>
      <c r="AT1095" s="12">
        <v>0.49058492344489774</v>
      </c>
      <c r="AU1095" s="12">
        <v>0.27029982157218013</v>
      </c>
      <c r="AV1095" s="12">
        <v>0.21169036330194024</v>
      </c>
      <c r="AW1095" s="49"/>
      <c r="AX1095" s="10">
        <v>0.3332676493181676</v>
      </c>
      <c r="AY1095" s="12">
        <v>0.51610208962670079</v>
      </c>
      <c r="AZ1095" s="12">
        <v>0.38124033465119656</v>
      </c>
      <c r="BA1095" s="12">
        <v>0.19615839718511499</v>
      </c>
      <c r="BB1095" s="12">
        <v>0.26485839116557758</v>
      </c>
      <c r="BC1095" s="49"/>
      <c r="BD1095" s="10">
        <v>0.3332676493181676</v>
      </c>
      <c r="BE1095" s="12">
        <v>0.60004856274037222</v>
      </c>
      <c r="BF1095" s="12">
        <v>0.22923480657534917</v>
      </c>
      <c r="BG1095" s="12">
        <v>0.42999629257038491</v>
      </c>
      <c r="BH1095" s="12">
        <v>0.35075183566089368</v>
      </c>
      <c r="BI1095" s="10">
        <v>0.37915527632565799</v>
      </c>
      <c r="BJ1095" s="49"/>
      <c r="BK1095" s="10">
        <v>0.3332676493181676</v>
      </c>
      <c r="BL1095" s="12">
        <v>0.22808291166716985</v>
      </c>
      <c r="BM1095" s="12">
        <v>0.36597057484325657</v>
      </c>
      <c r="BN1095" s="37">
        <v>0.39906993798163648</v>
      </c>
    </row>
    <row r="1096" spans="1:66" x14ac:dyDescent="0.15">
      <c r="A1096" s="32" t="s">
        <v>181</v>
      </c>
      <c r="B1096" s="14"/>
      <c r="C1096" s="14"/>
      <c r="D1096" s="14"/>
      <c r="E1096" s="14"/>
      <c r="F1096" s="14"/>
      <c r="G1096" s="16"/>
      <c r="H1096" s="26"/>
      <c r="I1096" s="15"/>
      <c r="J1096" s="14"/>
      <c r="K1096" s="14"/>
      <c r="L1096" s="16"/>
      <c r="M1096" s="26"/>
      <c r="N1096" s="5"/>
      <c r="O1096" s="4"/>
      <c r="P1096" s="4"/>
      <c r="Q1096" s="4"/>
      <c r="R1096" s="4"/>
      <c r="S1096" s="4"/>
      <c r="T1096" s="6"/>
      <c r="U1096" s="26"/>
      <c r="V1096" s="15"/>
      <c r="W1096" s="14"/>
      <c r="X1096" s="14"/>
      <c r="Y1096" s="14"/>
      <c r="Z1096" s="14"/>
      <c r="AA1096" s="16"/>
      <c r="AB1096" s="26"/>
      <c r="AC1096" s="15"/>
      <c r="AD1096" s="14"/>
      <c r="AE1096" s="14"/>
      <c r="AF1096" s="16"/>
      <c r="AG1096" s="26"/>
      <c r="AH1096" s="15"/>
      <c r="AI1096" s="14"/>
      <c r="AJ1096" s="14"/>
      <c r="AK1096" s="14"/>
      <c r="AL1096" s="14"/>
      <c r="AM1096" s="14"/>
      <c r="AN1096" s="14"/>
      <c r="AO1096" s="14"/>
      <c r="AP1096" s="14"/>
      <c r="AQ1096" s="16"/>
      <c r="AR1096" s="26"/>
      <c r="AS1096" s="15"/>
      <c r="AT1096" s="14"/>
      <c r="AU1096" s="14"/>
      <c r="AV1096" s="16"/>
      <c r="AW1096" s="26"/>
      <c r="AX1096" s="15"/>
      <c r="AY1096" s="14"/>
      <c r="AZ1096" s="14"/>
      <c r="BA1096" s="14"/>
      <c r="BB1096" s="16"/>
      <c r="BC1096" s="26"/>
      <c r="BD1096" s="15"/>
      <c r="BE1096" s="14"/>
      <c r="BF1096" s="14"/>
      <c r="BG1096" s="14"/>
      <c r="BH1096" s="14"/>
      <c r="BI1096" s="16"/>
      <c r="BJ1096" s="26"/>
      <c r="BK1096" s="15"/>
      <c r="BL1096" s="14"/>
      <c r="BM1096" s="14"/>
      <c r="BN1096" s="40"/>
    </row>
    <row r="1097" spans="1:66" x14ac:dyDescent="0.15">
      <c r="A1097" s="48" t="s">
        <v>48</v>
      </c>
      <c r="B1097" s="7">
        <v>199.93969732246771</v>
      </c>
      <c r="C1097" s="7">
        <v>57.482733024669784</v>
      </c>
      <c r="D1097" s="7">
        <v>39.256765595808162</v>
      </c>
      <c r="E1097" s="7">
        <v>30.340914757075989</v>
      </c>
      <c r="F1097" s="7">
        <v>33.290885194180809</v>
      </c>
      <c r="G1097" s="7">
        <v>39.568398750733131</v>
      </c>
      <c r="H1097" s="49"/>
      <c r="I1097" s="7">
        <v>199.93969732246771</v>
      </c>
      <c r="J1097" s="7">
        <v>96.122124952887589</v>
      </c>
      <c r="K1097" s="7">
        <v>103.81757236958023</v>
      </c>
      <c r="L1097" s="8" t="s">
        <v>49</v>
      </c>
      <c r="M1097" s="49"/>
      <c r="N1097" s="7">
        <v>199.93969732246771</v>
      </c>
      <c r="O1097" s="7">
        <v>63.899505616966188</v>
      </c>
      <c r="P1097" s="7">
        <v>63.180907760587743</v>
      </c>
      <c r="Q1097" s="8" t="s">
        <v>49</v>
      </c>
      <c r="R1097" s="7">
        <v>32.222619335921344</v>
      </c>
      <c r="S1097" s="7">
        <v>40.636664608992582</v>
      </c>
      <c r="T1097" s="8" t="s">
        <v>49</v>
      </c>
      <c r="U1097" s="49"/>
      <c r="V1097" s="7">
        <v>199.93969732246771</v>
      </c>
      <c r="W1097" s="7">
        <v>145.41784978478151</v>
      </c>
      <c r="X1097" s="7">
        <v>15.908175538392054</v>
      </c>
      <c r="Y1097" s="7">
        <v>25.842163911772921</v>
      </c>
      <c r="Z1097" s="7">
        <v>7.7315080875211839</v>
      </c>
      <c r="AA1097" s="7">
        <v>5.04</v>
      </c>
      <c r="AB1097" s="49"/>
      <c r="AC1097" s="7">
        <v>199.93969732246771</v>
      </c>
      <c r="AD1097" s="7">
        <v>62.249281182227982</v>
      </c>
      <c r="AE1097" s="7">
        <v>109.19521252626765</v>
      </c>
      <c r="AF1097" s="7">
        <v>28.495203613972194</v>
      </c>
      <c r="AG1097" s="49"/>
      <c r="AH1097" s="7">
        <v>199.93969732246771</v>
      </c>
      <c r="AI1097" s="7">
        <v>18.722820276102361</v>
      </c>
      <c r="AJ1097" s="7">
        <v>43.526460906125614</v>
      </c>
      <c r="AK1097" s="8" t="s">
        <v>49</v>
      </c>
      <c r="AL1097" s="7">
        <v>58.735616399741822</v>
      </c>
      <c r="AM1097" s="7">
        <v>50.459596126525874</v>
      </c>
      <c r="AN1097" s="8" t="s">
        <v>49</v>
      </c>
      <c r="AO1097" s="7">
        <v>18.663688277043335</v>
      </c>
      <c r="AP1097" s="7">
        <v>9.8315153369288559</v>
      </c>
      <c r="AQ1097" s="8" t="s">
        <v>49</v>
      </c>
      <c r="AR1097" s="49"/>
      <c r="AS1097" s="7">
        <v>199.93969732246771</v>
      </c>
      <c r="AT1097" s="7">
        <v>54.076085351916497</v>
      </c>
      <c r="AU1097" s="7">
        <v>85.321575927659012</v>
      </c>
      <c r="AV1097" s="7">
        <v>60.542036042892342</v>
      </c>
      <c r="AW1097" s="49"/>
      <c r="AX1097" s="7">
        <v>199.93969732246771</v>
      </c>
      <c r="AY1097" s="7">
        <v>31.826253250654908</v>
      </c>
      <c r="AZ1097" s="7">
        <v>53.870522137897119</v>
      </c>
      <c r="BA1097" s="7">
        <v>71.869958978308475</v>
      </c>
      <c r="BB1097" s="7">
        <v>42.372962955607413</v>
      </c>
      <c r="BC1097" s="49"/>
      <c r="BD1097" s="7">
        <v>199.93969732246771</v>
      </c>
      <c r="BE1097" s="7">
        <v>11.867206335284283</v>
      </c>
      <c r="BF1097" s="7">
        <v>105.51011769213508</v>
      </c>
      <c r="BG1097" s="7">
        <v>24.668408186240402</v>
      </c>
      <c r="BH1097" s="7">
        <v>45.549176150080847</v>
      </c>
      <c r="BI1097" s="7">
        <v>12.344788958727197</v>
      </c>
      <c r="BJ1097" s="49"/>
      <c r="BK1097" s="7">
        <v>199.93969732246771</v>
      </c>
      <c r="BL1097" s="7">
        <v>75.155678533390756</v>
      </c>
      <c r="BM1097" s="7">
        <v>59.095895575294733</v>
      </c>
      <c r="BN1097" s="35">
        <v>65.688123213782362</v>
      </c>
    </row>
    <row r="1098" spans="1:66" x14ac:dyDescent="0.15">
      <c r="A1098" s="48" t="s">
        <v>182</v>
      </c>
      <c r="B1098" s="7">
        <v>199.93969732246771</v>
      </c>
      <c r="C1098" s="7">
        <v>57.482733024669784</v>
      </c>
      <c r="D1098" s="7">
        <v>39.256765595808162</v>
      </c>
      <c r="E1098" s="7">
        <v>30.340914757075989</v>
      </c>
      <c r="F1098" s="7">
        <v>33.290885194180809</v>
      </c>
      <c r="G1098" s="7">
        <v>39.568398750733131</v>
      </c>
      <c r="H1098" s="49"/>
      <c r="I1098" s="7">
        <v>199.93969732246771</v>
      </c>
      <c r="J1098" s="7">
        <v>96.122124952887589</v>
      </c>
      <c r="K1098" s="7">
        <v>103.81757236958023</v>
      </c>
      <c r="L1098" s="8" t="s">
        <v>49</v>
      </c>
      <c r="M1098" s="49"/>
      <c r="N1098" s="7">
        <v>199.93969732246771</v>
      </c>
      <c r="O1098" s="7">
        <v>63.899505616966188</v>
      </c>
      <c r="P1098" s="7">
        <v>63.180907760587743</v>
      </c>
      <c r="Q1098" s="8" t="s">
        <v>49</v>
      </c>
      <c r="R1098" s="7">
        <v>32.222619335921344</v>
      </c>
      <c r="S1098" s="7">
        <v>40.636664608992582</v>
      </c>
      <c r="T1098" s="8" t="s">
        <v>49</v>
      </c>
      <c r="U1098" s="49"/>
      <c r="V1098" s="7">
        <v>199.93969732246771</v>
      </c>
      <c r="W1098" s="7">
        <v>145.41784978478151</v>
      </c>
      <c r="X1098" s="7">
        <v>15.908175538392054</v>
      </c>
      <c r="Y1098" s="7">
        <v>25.842163911772921</v>
      </c>
      <c r="Z1098" s="7">
        <v>7.7315080875211839</v>
      </c>
      <c r="AA1098" s="7">
        <v>5.04</v>
      </c>
      <c r="AB1098" s="49"/>
      <c r="AC1098" s="7">
        <v>199.93969732246771</v>
      </c>
      <c r="AD1098" s="7">
        <v>62.249281182227982</v>
      </c>
      <c r="AE1098" s="7">
        <v>109.19521252626765</v>
      </c>
      <c r="AF1098" s="7">
        <v>28.495203613972194</v>
      </c>
      <c r="AG1098" s="49"/>
      <c r="AH1098" s="7">
        <v>199.93969732246771</v>
      </c>
      <c r="AI1098" s="7">
        <v>18.722820276102361</v>
      </c>
      <c r="AJ1098" s="7">
        <v>43.526460906125614</v>
      </c>
      <c r="AK1098" s="8" t="s">
        <v>49</v>
      </c>
      <c r="AL1098" s="7">
        <v>58.735616399741822</v>
      </c>
      <c r="AM1098" s="7">
        <v>50.459596126525874</v>
      </c>
      <c r="AN1098" s="8" t="s">
        <v>49</v>
      </c>
      <c r="AO1098" s="7">
        <v>18.663688277043335</v>
      </c>
      <c r="AP1098" s="7">
        <v>9.8315153369288559</v>
      </c>
      <c r="AQ1098" s="8" t="s">
        <v>49</v>
      </c>
      <c r="AR1098" s="49"/>
      <c r="AS1098" s="7">
        <v>199.93969732246771</v>
      </c>
      <c r="AT1098" s="7">
        <v>54.076085351916497</v>
      </c>
      <c r="AU1098" s="7">
        <v>85.321575927659012</v>
      </c>
      <c r="AV1098" s="7">
        <v>60.542036042892342</v>
      </c>
      <c r="AW1098" s="49"/>
      <c r="AX1098" s="7">
        <v>199.93969732246771</v>
      </c>
      <c r="AY1098" s="7">
        <v>31.826253250654908</v>
      </c>
      <c r="AZ1098" s="7">
        <v>53.870522137897119</v>
      </c>
      <c r="BA1098" s="7">
        <v>71.869958978308475</v>
      </c>
      <c r="BB1098" s="7">
        <v>42.372962955607413</v>
      </c>
      <c r="BC1098" s="49"/>
      <c r="BD1098" s="7">
        <v>199.93969732246771</v>
      </c>
      <c r="BE1098" s="7">
        <v>11.867206335284283</v>
      </c>
      <c r="BF1098" s="7">
        <v>105.51011769213508</v>
      </c>
      <c r="BG1098" s="7">
        <v>24.668408186240402</v>
      </c>
      <c r="BH1098" s="7">
        <v>45.549176150080847</v>
      </c>
      <c r="BI1098" s="7">
        <v>12.344788958727197</v>
      </c>
      <c r="BJ1098" s="49"/>
      <c r="BK1098" s="7">
        <v>199.93969732246771</v>
      </c>
      <c r="BL1098" s="7">
        <v>75.155678533390756</v>
      </c>
      <c r="BM1098" s="7">
        <v>59.095895575294733</v>
      </c>
      <c r="BN1098" s="35">
        <v>65.688123213782362</v>
      </c>
    </row>
    <row r="1099" spans="1:66" x14ac:dyDescent="0.15">
      <c r="A1099" s="48" t="s">
        <v>183</v>
      </c>
      <c r="B1099" s="7">
        <v>299.14719409203639</v>
      </c>
      <c r="C1099" s="7">
        <v>96.198247783152965</v>
      </c>
      <c r="D1099" s="7">
        <v>56.710443044526905</v>
      </c>
      <c r="E1099" s="7">
        <v>46.839451270193258</v>
      </c>
      <c r="F1099" s="7">
        <v>42.352913159003975</v>
      </c>
      <c r="G1099" s="7">
        <v>57.046138835159198</v>
      </c>
      <c r="H1099" s="49"/>
      <c r="I1099" s="7">
        <v>299.14719409203639</v>
      </c>
      <c r="J1099" s="7">
        <v>153.16113834064021</v>
      </c>
      <c r="K1099" s="7">
        <v>145.98605575139572</v>
      </c>
      <c r="L1099" s="8" t="s">
        <v>49</v>
      </c>
      <c r="M1099" s="49"/>
      <c r="N1099" s="7">
        <v>299.14719409203639</v>
      </c>
      <c r="O1099" s="7">
        <v>106.59251032465376</v>
      </c>
      <c r="P1099" s="7">
        <v>93.155631773219255</v>
      </c>
      <c r="Q1099" s="8" t="s">
        <v>49</v>
      </c>
      <c r="R1099" s="7">
        <v>46.568628015986818</v>
      </c>
      <c r="S1099" s="7">
        <v>52.83042397817632</v>
      </c>
      <c r="T1099" s="8" t="s">
        <v>49</v>
      </c>
      <c r="U1099" s="49"/>
      <c r="V1099" s="7">
        <v>299.14719409203639</v>
      </c>
      <c r="W1099" s="7">
        <v>216.96778428448422</v>
      </c>
      <c r="X1099" s="7">
        <v>23.446809480971549</v>
      </c>
      <c r="Y1099" s="7">
        <v>38.531448032415518</v>
      </c>
      <c r="Z1099" s="7">
        <v>11.306451464613753</v>
      </c>
      <c r="AA1099" s="7">
        <v>8.894700829550672</v>
      </c>
      <c r="AB1099" s="49"/>
      <c r="AC1099" s="7">
        <v>299.14719409203639</v>
      </c>
      <c r="AD1099" s="7">
        <v>95.291341919613643</v>
      </c>
      <c r="AE1099" s="7">
        <v>160.41670290632587</v>
      </c>
      <c r="AF1099" s="7">
        <v>43.439149266096315</v>
      </c>
      <c r="AG1099" s="49"/>
      <c r="AH1099" s="7">
        <v>299.14719409203639</v>
      </c>
      <c r="AI1099" s="7">
        <v>34.695242719895631</v>
      </c>
      <c r="AJ1099" s="7">
        <v>60.596099199718033</v>
      </c>
      <c r="AK1099" s="8" t="s">
        <v>49</v>
      </c>
      <c r="AL1099" s="7">
        <v>91.543009882504052</v>
      </c>
      <c r="AM1099" s="7">
        <v>68.873693023822199</v>
      </c>
      <c r="AN1099" s="8" t="s">
        <v>49</v>
      </c>
      <c r="AO1099" s="7">
        <v>26.922885738240932</v>
      </c>
      <c r="AP1099" s="7">
        <v>16.516263527855372</v>
      </c>
      <c r="AQ1099" s="8" t="s">
        <v>49</v>
      </c>
      <c r="AR1099" s="49"/>
      <c r="AS1099" s="7">
        <v>299.14719409203639</v>
      </c>
      <c r="AT1099" s="7">
        <v>75.462167849061728</v>
      </c>
      <c r="AU1099" s="7">
        <v>130.54092599061872</v>
      </c>
      <c r="AV1099" s="7">
        <v>93.14410025235567</v>
      </c>
      <c r="AW1099" s="49"/>
      <c r="AX1099" s="7">
        <v>299.14719409203639</v>
      </c>
      <c r="AY1099" s="7">
        <v>44.352598213448289</v>
      </c>
      <c r="AZ1099" s="7">
        <v>81.674803410975429</v>
      </c>
      <c r="BA1099" s="7">
        <v>104.94248209988183</v>
      </c>
      <c r="BB1099" s="7">
        <v>68.177310367730698</v>
      </c>
      <c r="BC1099" s="49"/>
      <c r="BD1099" s="7">
        <v>299.14719409203639</v>
      </c>
      <c r="BE1099" s="7">
        <v>16.059969312960241</v>
      </c>
      <c r="BF1099" s="7">
        <v>153.69521311123336</v>
      </c>
      <c r="BG1099" s="7">
        <v>43.561347053908221</v>
      </c>
      <c r="BH1099" s="7">
        <v>64.93968403672082</v>
      </c>
      <c r="BI1099" s="7">
        <v>20.890980577213362</v>
      </c>
      <c r="BJ1099" s="49"/>
      <c r="BK1099" s="7">
        <v>299.14719409203639</v>
      </c>
      <c r="BL1099" s="7">
        <v>113.41073952328576</v>
      </c>
      <c r="BM1099" s="7">
        <v>83.636392667164955</v>
      </c>
      <c r="BN1099" s="35">
        <v>102.10006190158543</v>
      </c>
    </row>
    <row r="1100" spans="1:66" x14ac:dyDescent="0.15">
      <c r="A1100" s="47" t="s">
        <v>184</v>
      </c>
      <c r="B1100" s="9"/>
      <c r="C1100" s="11"/>
      <c r="D1100" s="9"/>
      <c r="E1100" s="9"/>
      <c r="F1100" s="9"/>
      <c r="G1100" s="11"/>
      <c r="H1100" s="49"/>
      <c r="I1100" s="9"/>
      <c r="J1100" s="9"/>
      <c r="K1100" s="9"/>
      <c r="L1100" s="9"/>
      <c r="M1100" s="49"/>
      <c r="N1100" s="9"/>
      <c r="O1100" s="9"/>
      <c r="P1100" s="11"/>
      <c r="Q1100" s="9"/>
      <c r="R1100" s="9"/>
      <c r="S1100" s="11"/>
      <c r="T1100" s="9"/>
      <c r="U1100" s="49"/>
      <c r="V1100" s="9"/>
      <c r="W1100" s="9"/>
      <c r="X1100" s="9"/>
      <c r="Y1100" s="9"/>
      <c r="Z1100" s="9"/>
      <c r="AA1100" s="9"/>
      <c r="AB1100" s="49"/>
      <c r="AC1100" s="9"/>
      <c r="AD1100" s="9"/>
      <c r="AE1100" s="9"/>
      <c r="AF1100" s="9"/>
      <c r="AG1100" s="49"/>
      <c r="AH1100" s="9"/>
      <c r="AI1100" s="9"/>
      <c r="AJ1100" s="9"/>
      <c r="AK1100" s="9"/>
      <c r="AL1100" s="9"/>
      <c r="AM1100" s="9"/>
      <c r="AN1100" s="9"/>
      <c r="AO1100" s="9"/>
      <c r="AP1100" s="9"/>
      <c r="AQ1100" s="9"/>
      <c r="AR1100" s="49"/>
      <c r="AS1100" s="9"/>
      <c r="AT1100" s="9"/>
      <c r="AU1100" s="9"/>
      <c r="AV1100" s="9"/>
      <c r="AW1100" s="49"/>
      <c r="AX1100" s="9"/>
      <c r="AY1100" s="9"/>
      <c r="AZ1100" s="9"/>
      <c r="BA1100" s="9"/>
      <c r="BB1100" s="9"/>
      <c r="BC1100" s="49"/>
      <c r="BD1100" s="9"/>
      <c r="BE1100" s="9"/>
      <c r="BF1100" s="9"/>
      <c r="BG1100" s="9"/>
      <c r="BH1100" s="9"/>
      <c r="BI1100" s="9"/>
      <c r="BJ1100" s="49"/>
      <c r="BK1100" s="9"/>
      <c r="BL1100" s="9"/>
      <c r="BM1100" s="9"/>
      <c r="BN1100" s="38"/>
    </row>
    <row r="1101" spans="1:66" x14ac:dyDescent="0.15">
      <c r="A1101" s="51" t="s">
        <v>185</v>
      </c>
      <c r="B1101" s="17">
        <v>167.20860210721648</v>
      </c>
      <c r="C1101" s="19">
        <v>51.982653808042919</v>
      </c>
      <c r="D1101" s="17">
        <v>30.609436612778484</v>
      </c>
      <c r="E1101" s="17">
        <v>24.726531043347464</v>
      </c>
      <c r="F1101" s="17">
        <v>30.655703165429898</v>
      </c>
      <c r="G1101" s="19">
        <v>29.234277477617955</v>
      </c>
      <c r="H1101" s="49"/>
      <c r="I1101" s="17">
        <v>167.20860210721648</v>
      </c>
      <c r="J1101" s="17">
        <v>83.965455944442382</v>
      </c>
      <c r="K1101" s="17">
        <v>83.243146162774309</v>
      </c>
      <c r="L1101" s="21" t="s">
        <v>49</v>
      </c>
      <c r="M1101" s="49"/>
      <c r="N1101" s="17">
        <v>167.20860210721648</v>
      </c>
      <c r="O1101" s="17">
        <v>52.655791494023056</v>
      </c>
      <c r="P1101" s="19">
        <v>54.662829970145808</v>
      </c>
      <c r="Q1101" s="21" t="s">
        <v>49</v>
      </c>
      <c r="R1101" s="17">
        <v>31.309664450419277</v>
      </c>
      <c r="S1101" s="19">
        <v>28.580316192628597</v>
      </c>
      <c r="T1101" s="21" t="s">
        <v>49</v>
      </c>
      <c r="U1101" s="49"/>
      <c r="V1101" s="17">
        <v>167.20860210721648</v>
      </c>
      <c r="W1101" s="17">
        <v>123.63279482075393</v>
      </c>
      <c r="X1101" s="17">
        <v>11.021334786257093</v>
      </c>
      <c r="Y1101" s="17">
        <v>22.604137289481752</v>
      </c>
      <c r="Z1101" s="17">
        <v>6.0536122710560321</v>
      </c>
      <c r="AA1101" s="17">
        <v>3.8967229396678986</v>
      </c>
      <c r="AB1101" s="49"/>
      <c r="AC1101" s="17">
        <v>167.20860210721648</v>
      </c>
      <c r="AD1101" s="17">
        <v>55.280462738562051</v>
      </c>
      <c r="AE1101" s="17">
        <v>86.298702381496511</v>
      </c>
      <c r="AF1101" s="17">
        <v>25.629436987158154</v>
      </c>
      <c r="AG1101" s="49"/>
      <c r="AH1101" s="17">
        <v>167.20860210721648</v>
      </c>
      <c r="AI1101" s="17">
        <v>16.643562773926305</v>
      </c>
      <c r="AJ1101" s="17">
        <v>38.636899964635731</v>
      </c>
      <c r="AK1101" s="21" t="s">
        <v>49</v>
      </c>
      <c r="AL1101" s="17">
        <v>50.416498665093869</v>
      </c>
      <c r="AM1101" s="17">
        <v>35.88220371640265</v>
      </c>
      <c r="AN1101" s="21" t="s">
        <v>49</v>
      </c>
      <c r="AO1101" s="17">
        <v>16.905394505422123</v>
      </c>
      <c r="AP1101" s="17">
        <v>8.7240424817360225</v>
      </c>
      <c r="AQ1101" s="21" t="s">
        <v>49</v>
      </c>
      <c r="AR1101" s="49"/>
      <c r="AS1101" s="17">
        <v>167.20860210721648</v>
      </c>
      <c r="AT1101" s="17">
        <v>47.568442598039823</v>
      </c>
      <c r="AU1101" s="17">
        <v>72.086581009682675</v>
      </c>
      <c r="AV1101" s="17">
        <v>47.553578499494236</v>
      </c>
      <c r="AW1101" s="49"/>
      <c r="AX1101" s="17">
        <v>167.20860210721648</v>
      </c>
      <c r="AY1101" s="17">
        <v>29.719043569365997</v>
      </c>
      <c r="AZ1101" s="17">
        <v>45.014496081529487</v>
      </c>
      <c r="BA1101" s="17">
        <v>59.842805878067992</v>
      </c>
      <c r="BB1101" s="17">
        <v>32.632256578253255</v>
      </c>
      <c r="BC1101" s="49"/>
      <c r="BD1101" s="17">
        <v>167.20860210721648</v>
      </c>
      <c r="BE1101" s="17">
        <v>10.075857440198575</v>
      </c>
      <c r="BF1101" s="17">
        <v>88.035324228719091</v>
      </c>
      <c r="BG1101" s="17">
        <v>23.560935331047567</v>
      </c>
      <c r="BH1101" s="17">
        <v>36.18874156464318</v>
      </c>
      <c r="BI1101" s="17">
        <v>9.347743542608276</v>
      </c>
      <c r="BJ1101" s="49"/>
      <c r="BK1101" s="17">
        <v>167.20860210721648</v>
      </c>
      <c r="BL1101" s="17">
        <v>60.519486711578281</v>
      </c>
      <c r="BM1101" s="17">
        <v>48.454336624925418</v>
      </c>
      <c r="BN1101" s="41">
        <v>58.234778770713042</v>
      </c>
    </row>
    <row r="1102" spans="1:66" x14ac:dyDescent="0.15">
      <c r="A1102" s="51" t="s">
        <v>186</v>
      </c>
      <c r="B1102" s="18">
        <v>0.83629516472428334</v>
      </c>
      <c r="C1102" s="20">
        <v>0.90431771547350748</v>
      </c>
      <c r="D1102" s="18">
        <v>0.77972385519317877</v>
      </c>
      <c r="E1102" s="18">
        <v>0.81495667620175627</v>
      </c>
      <c r="F1102" s="18">
        <v>0.92084373805681996</v>
      </c>
      <c r="G1102" s="20">
        <v>0.73882892410641954</v>
      </c>
      <c r="H1102" s="49"/>
      <c r="I1102" s="18">
        <v>0.83629516472428334</v>
      </c>
      <c r="J1102" s="18">
        <v>0.87352891944072641</v>
      </c>
      <c r="K1102" s="18">
        <v>0.80182135126832854</v>
      </c>
      <c r="L1102" s="21" t="s">
        <v>49</v>
      </c>
      <c r="M1102" s="49"/>
      <c r="N1102" s="18">
        <v>0.83629516472428334</v>
      </c>
      <c r="O1102" s="18">
        <v>0.82404067113849822</v>
      </c>
      <c r="P1102" s="20">
        <v>0.8651795598961699</v>
      </c>
      <c r="Q1102" s="21" t="s">
        <v>49</v>
      </c>
      <c r="R1102" s="18">
        <v>0.97166726652527846</v>
      </c>
      <c r="S1102" s="20">
        <v>0.7033135339140012</v>
      </c>
      <c r="T1102" s="21" t="s">
        <v>49</v>
      </c>
      <c r="U1102" s="49"/>
      <c r="V1102" s="18">
        <v>0.83629516472428334</v>
      </c>
      <c r="W1102" s="18">
        <v>0.85018995263463548</v>
      </c>
      <c r="X1102" s="18">
        <v>0.69280947772161006</v>
      </c>
      <c r="Y1102" s="18">
        <v>0.87469986517591813</v>
      </c>
      <c r="Z1102" s="18">
        <v>0.78297949152076673</v>
      </c>
      <c r="AA1102" s="18">
        <v>0.77315931342617039</v>
      </c>
      <c r="AB1102" s="49"/>
      <c r="AC1102" s="18">
        <v>0.83629516472428334</v>
      </c>
      <c r="AD1102" s="18">
        <v>0.88804981661932003</v>
      </c>
      <c r="AE1102" s="18">
        <v>0.7903158058393519</v>
      </c>
      <c r="AF1102" s="18">
        <v>0.89942985964806887</v>
      </c>
      <c r="AG1102" s="49"/>
      <c r="AH1102" s="18">
        <v>0.83629516472428334</v>
      </c>
      <c r="AI1102" s="18">
        <v>0.88894528326856814</v>
      </c>
      <c r="AJ1102" s="18">
        <v>0.88766463342757651</v>
      </c>
      <c r="AK1102" s="21" t="s">
        <v>49</v>
      </c>
      <c r="AL1102" s="18">
        <v>0.85836331948864131</v>
      </c>
      <c r="AM1102" s="18">
        <v>0.71110762809970052</v>
      </c>
      <c r="AN1102" s="21" t="s">
        <v>49</v>
      </c>
      <c r="AO1102" s="18">
        <v>0.90579065908511003</v>
      </c>
      <c r="AP1102" s="18">
        <v>0.8873548158916077</v>
      </c>
      <c r="AQ1102" s="21" t="s">
        <v>49</v>
      </c>
      <c r="AR1102" s="49"/>
      <c r="AS1102" s="18">
        <v>0.83629516472428334</v>
      </c>
      <c r="AT1102" s="18">
        <v>0.87965765806592289</v>
      </c>
      <c r="AU1102" s="18">
        <v>0.84488103068797282</v>
      </c>
      <c r="AV1102" s="18">
        <v>0.78546381337099158</v>
      </c>
      <c r="AW1102" s="49"/>
      <c r="AX1102" s="18">
        <v>0.83629516472428334</v>
      </c>
      <c r="AY1102" s="18">
        <v>0.93379020569298243</v>
      </c>
      <c r="AZ1102" s="18">
        <v>0.83560534212573467</v>
      </c>
      <c r="BA1102" s="18">
        <v>0.83265395902242723</v>
      </c>
      <c r="BB1102" s="18">
        <v>0.77011977218682737</v>
      </c>
      <c r="BC1102" s="49"/>
      <c r="BD1102" s="18">
        <v>0.83629516472428334</v>
      </c>
      <c r="BE1102" s="18">
        <v>0.84905049727166515</v>
      </c>
      <c r="BF1102" s="18">
        <v>0.83437803079316819</v>
      </c>
      <c r="BG1102" s="18">
        <v>0.95510562145592504</v>
      </c>
      <c r="BH1102" s="18">
        <v>0.79449826810048563</v>
      </c>
      <c r="BI1102" s="18">
        <v>0.7572218183608439</v>
      </c>
      <c r="BJ1102" s="49"/>
      <c r="BK1102" s="18">
        <v>0.83629516472428334</v>
      </c>
      <c r="BL1102" s="18">
        <v>0.8052550105670353</v>
      </c>
      <c r="BM1102" s="18">
        <v>0.8199272750370491</v>
      </c>
      <c r="BN1102" s="42">
        <v>0.88653436757795057</v>
      </c>
    </row>
    <row r="1103" spans="1:66" x14ac:dyDescent="0.15">
      <c r="A1103" s="50" t="s">
        <v>187</v>
      </c>
      <c r="B1103" s="10">
        <v>0.55895092920635137</v>
      </c>
      <c r="C1103" s="12">
        <v>0.54037006916405139</v>
      </c>
      <c r="D1103" s="10">
        <v>0.53974955880251385</v>
      </c>
      <c r="E1103" s="10">
        <v>0.52789967373256641</v>
      </c>
      <c r="F1103" s="10">
        <v>0.72381569244930866</v>
      </c>
      <c r="G1103" s="12">
        <v>0.51246724273650612</v>
      </c>
      <c r="H1103" s="49"/>
      <c r="I1103" s="10">
        <v>0.55895092920635137</v>
      </c>
      <c r="J1103" s="10">
        <v>0.54821645264674002</v>
      </c>
      <c r="K1103" s="10">
        <v>0.57021299557905514</v>
      </c>
      <c r="L1103" s="13" t="s">
        <v>49</v>
      </c>
      <c r="M1103" s="49"/>
      <c r="N1103" s="10">
        <v>0.55895092920635137</v>
      </c>
      <c r="O1103" s="10">
        <v>0.4939914758893178</v>
      </c>
      <c r="P1103" s="12">
        <v>0.58679039505865382</v>
      </c>
      <c r="Q1103" s="13" t="s">
        <v>49</v>
      </c>
      <c r="R1103" s="10">
        <v>0.67233383898857402</v>
      </c>
      <c r="S1103" s="12">
        <v>0.54098214703775271</v>
      </c>
      <c r="T1103" s="13" t="s">
        <v>49</v>
      </c>
      <c r="U1103" s="49"/>
      <c r="V1103" s="10">
        <v>0.55895092920635137</v>
      </c>
      <c r="W1103" s="10">
        <v>0.56982097701034196</v>
      </c>
      <c r="X1103" s="10">
        <v>0.47005690881744688</v>
      </c>
      <c r="Y1103" s="10">
        <v>0.5866412617160266</v>
      </c>
      <c r="Z1103" s="10">
        <v>0.53541221929818217</v>
      </c>
      <c r="AA1103" s="10">
        <v>0.43809488529641161</v>
      </c>
      <c r="AB1103" s="49"/>
      <c r="AC1103" s="10">
        <v>0.55895092920635137</v>
      </c>
      <c r="AD1103" s="10">
        <v>0.58012051908342133</v>
      </c>
      <c r="AE1103" s="10">
        <v>0.53796581539199195</v>
      </c>
      <c r="AF1103" s="10">
        <v>0.59000780218229532</v>
      </c>
      <c r="AG1103" s="49"/>
      <c r="AH1103" s="10">
        <v>0.55895092920635137</v>
      </c>
      <c r="AI1103" s="10">
        <v>0.4797073451335801</v>
      </c>
      <c r="AJ1103" s="10">
        <v>0.63761364963927447</v>
      </c>
      <c r="AK1103" s="13" t="s">
        <v>49</v>
      </c>
      <c r="AL1103" s="10">
        <v>0.55074110770231088</v>
      </c>
      <c r="AM1103" s="10">
        <v>0.52098562079416344</v>
      </c>
      <c r="AN1103" s="13" t="s">
        <v>49</v>
      </c>
      <c r="AO1103" s="10">
        <v>0.62791911200699824</v>
      </c>
      <c r="AP1103" s="10">
        <v>0.52820920827659101</v>
      </c>
      <c r="AQ1103" s="13" t="s">
        <v>49</v>
      </c>
      <c r="AR1103" s="49"/>
      <c r="AS1103" s="10">
        <v>0.55895092920635137</v>
      </c>
      <c r="AT1103" s="10">
        <v>0.63036146394820636</v>
      </c>
      <c r="AU1103" s="10">
        <v>0.55221441446541564</v>
      </c>
      <c r="AV1103" s="10">
        <v>0.51053774066910451</v>
      </c>
      <c r="AW1103" s="49"/>
      <c r="AX1103" s="10">
        <v>0.55895092920635137</v>
      </c>
      <c r="AY1103" s="10">
        <v>0.67006319283353266</v>
      </c>
      <c r="AZ1103" s="10">
        <v>0.55114299883922901</v>
      </c>
      <c r="BA1103" s="10">
        <v>0.57024385816518985</v>
      </c>
      <c r="BB1103" s="10">
        <v>0.47863807478240694</v>
      </c>
      <c r="BC1103" s="49"/>
      <c r="BD1103" s="10">
        <v>0.55895092920635137</v>
      </c>
      <c r="BE1103" s="10">
        <v>0.62738958237407438</v>
      </c>
      <c r="BF1103" s="10">
        <v>0.57279158177168188</v>
      </c>
      <c r="BG1103" s="10">
        <v>0.54086792361793445</v>
      </c>
      <c r="BH1103" s="10">
        <v>0.55726697937396619</v>
      </c>
      <c r="BI1103" s="10">
        <v>0.44745355576100809</v>
      </c>
      <c r="BJ1103" s="49"/>
      <c r="BK1103" s="10">
        <v>0.55895092920635137</v>
      </c>
      <c r="BL1103" s="10">
        <v>0.53363100325390511</v>
      </c>
      <c r="BM1103" s="10">
        <v>0.57934512811607952</v>
      </c>
      <c r="BN1103" s="39">
        <v>0.57036967153698426</v>
      </c>
    </row>
    <row r="1104" spans="1:66" x14ac:dyDescent="0.15">
      <c r="A1104" s="47" t="s">
        <v>188</v>
      </c>
      <c r="B1104" s="9"/>
      <c r="C1104" s="9"/>
      <c r="D1104" s="9"/>
      <c r="E1104" s="9"/>
      <c r="F1104" s="9"/>
      <c r="G1104" s="9"/>
      <c r="H1104" s="49"/>
      <c r="I1104" s="9"/>
      <c r="J1104" s="9"/>
      <c r="K1104" s="9"/>
      <c r="L1104" s="9"/>
      <c r="M1104" s="49"/>
      <c r="N1104" s="9"/>
      <c r="O1104" s="9"/>
      <c r="P1104" s="9"/>
      <c r="Q1104" s="9"/>
      <c r="R1104" s="9"/>
      <c r="S1104" s="9"/>
      <c r="T1104" s="9"/>
      <c r="U1104" s="49"/>
      <c r="V1104" s="9"/>
      <c r="W1104" s="9"/>
      <c r="X1104" s="9"/>
      <c r="Y1104" s="9"/>
      <c r="Z1104" s="9"/>
      <c r="AA1104" s="9"/>
      <c r="AB1104" s="49"/>
      <c r="AC1104" s="9"/>
      <c r="AD1104" s="9"/>
      <c r="AE1104" s="9"/>
      <c r="AF1104" s="9"/>
      <c r="AG1104" s="49"/>
      <c r="AH1104" s="9"/>
      <c r="AI1104" s="9"/>
      <c r="AJ1104" s="9"/>
      <c r="AK1104" s="9"/>
      <c r="AL1104" s="9"/>
      <c r="AM1104" s="9"/>
      <c r="AN1104" s="9"/>
      <c r="AO1104" s="9"/>
      <c r="AP1104" s="9"/>
      <c r="AQ1104" s="9"/>
      <c r="AR1104" s="49"/>
      <c r="AS1104" s="9"/>
      <c r="AT1104" s="9"/>
      <c r="AU1104" s="9"/>
      <c r="AV1104" s="9"/>
      <c r="AW1104" s="49"/>
      <c r="AX1104" s="9"/>
      <c r="AY1104" s="9"/>
      <c r="AZ1104" s="9"/>
      <c r="BA1104" s="9"/>
      <c r="BB1104" s="9"/>
      <c r="BC1104" s="49"/>
      <c r="BD1104" s="9"/>
      <c r="BE1104" s="9"/>
      <c r="BF1104" s="9"/>
      <c r="BG1104" s="9"/>
      <c r="BH1104" s="9"/>
      <c r="BI1104" s="9"/>
      <c r="BJ1104" s="49"/>
      <c r="BK1104" s="9"/>
      <c r="BL1104" s="9"/>
      <c r="BM1104" s="9"/>
      <c r="BN1104" s="38"/>
    </row>
    <row r="1105" spans="1:66" x14ac:dyDescent="0.15">
      <c r="A1105" s="51" t="s">
        <v>185</v>
      </c>
      <c r="B1105" s="17">
        <v>13.776408904249156</v>
      </c>
      <c r="C1105" s="17">
        <v>4.4617929785842581</v>
      </c>
      <c r="D1105" s="17">
        <v>5.8515205856143648</v>
      </c>
      <c r="E1105" s="17">
        <v>1.4772284752740619</v>
      </c>
      <c r="F1105" s="17">
        <v>0.87839400958363678</v>
      </c>
      <c r="G1105" s="17">
        <v>1.1074728551928332</v>
      </c>
      <c r="H1105" s="49"/>
      <c r="I1105" s="17">
        <v>13.776408904249156</v>
      </c>
      <c r="J1105" s="17">
        <v>5.7699027440742761</v>
      </c>
      <c r="K1105" s="17">
        <v>8.0065061601748795</v>
      </c>
      <c r="L1105" s="21" t="s">
        <v>49</v>
      </c>
      <c r="M1105" s="49"/>
      <c r="N1105" s="17">
        <v>13.776408904249156</v>
      </c>
      <c r="O1105" s="17">
        <v>5.7699027440742761</v>
      </c>
      <c r="P1105" s="17">
        <v>6.0206392953984089</v>
      </c>
      <c r="Q1105" s="21" t="s">
        <v>49</v>
      </c>
      <c r="R1105" s="17">
        <v>0</v>
      </c>
      <c r="S1105" s="17">
        <v>1.9858668647764701</v>
      </c>
      <c r="T1105" s="21" t="s">
        <v>49</v>
      </c>
      <c r="U1105" s="49"/>
      <c r="V1105" s="17">
        <v>13.776408904249156</v>
      </c>
      <c r="W1105" s="17">
        <v>7.4214747905274701</v>
      </c>
      <c r="X1105" s="17">
        <v>2.410487655521055</v>
      </c>
      <c r="Y1105" s="17">
        <v>3.3184354643151037</v>
      </c>
      <c r="Z1105" s="17">
        <v>0.6260109938855265</v>
      </c>
      <c r="AA1105" s="17">
        <v>0</v>
      </c>
      <c r="AB1105" s="49"/>
      <c r="AC1105" s="17">
        <v>13.776408904249156</v>
      </c>
      <c r="AD1105" s="17">
        <v>5.3051655575258092</v>
      </c>
      <c r="AE1105" s="17">
        <v>7.3637704915305129</v>
      </c>
      <c r="AF1105" s="17">
        <v>1.1074728551928332</v>
      </c>
      <c r="AG1105" s="49"/>
      <c r="AH1105" s="17">
        <v>13.776408904249156</v>
      </c>
      <c r="AI1105" s="17">
        <v>1.1329481021130141</v>
      </c>
      <c r="AJ1105" s="17">
        <v>4.1722174554127953</v>
      </c>
      <c r="AK1105" s="21" t="s">
        <v>49</v>
      </c>
      <c r="AL1105" s="17">
        <v>4.6369546419612622</v>
      </c>
      <c r="AM1105" s="17">
        <v>2.7268158495692507</v>
      </c>
      <c r="AN1105" s="21" t="s">
        <v>49</v>
      </c>
      <c r="AO1105" s="17">
        <v>0</v>
      </c>
      <c r="AP1105" s="17">
        <v>1.1074728551928332</v>
      </c>
      <c r="AQ1105" s="21" t="s">
        <v>49</v>
      </c>
      <c r="AR1105" s="49"/>
      <c r="AS1105" s="17">
        <v>13.776408904249156</v>
      </c>
      <c r="AT1105" s="17">
        <v>4.2000592823183798</v>
      </c>
      <c r="AU1105" s="17">
        <v>7.0326595643550682</v>
      </c>
      <c r="AV1105" s="17">
        <v>2.543690057575708</v>
      </c>
      <c r="AW1105" s="49"/>
      <c r="AX1105" s="17">
        <v>13.776408904249156</v>
      </c>
      <c r="AY1105" s="17">
        <v>2.2683731364186994</v>
      </c>
      <c r="AZ1105" s="17">
        <v>3.7710540839221585</v>
      </c>
      <c r="BA1105" s="17">
        <v>3.2484360344473062</v>
      </c>
      <c r="BB1105" s="17">
        <v>4.488545649460991</v>
      </c>
      <c r="BC1105" s="49"/>
      <c r="BD1105" s="17">
        <v>13.776408904249156</v>
      </c>
      <c r="BE1105" s="17">
        <v>0</v>
      </c>
      <c r="BF1105" s="17">
        <v>9.7490766718319168</v>
      </c>
      <c r="BG1105" s="17">
        <v>1.1329481021130141</v>
      </c>
      <c r="BH1105" s="17">
        <v>1.7334838490783597</v>
      </c>
      <c r="BI1105" s="17">
        <v>1.1609002812258662</v>
      </c>
      <c r="BJ1105" s="49"/>
      <c r="BK1105" s="17">
        <v>13.776408904249156</v>
      </c>
      <c r="BL1105" s="17">
        <v>7.5811320765865373</v>
      </c>
      <c r="BM1105" s="17">
        <v>1.7334838490783597</v>
      </c>
      <c r="BN1105" s="41">
        <v>4.4617929785842581</v>
      </c>
    </row>
    <row r="1106" spans="1:66" x14ac:dyDescent="0.15">
      <c r="A1106" s="51" t="s">
        <v>186</v>
      </c>
      <c r="B1106" s="18">
        <v>6.8902819643816005E-2</v>
      </c>
      <c r="C1106" s="18">
        <v>7.761970845522248E-2</v>
      </c>
      <c r="D1106" s="18">
        <v>0.14905763367930625</v>
      </c>
      <c r="E1106" s="18">
        <v>4.8687670991513152E-2</v>
      </c>
      <c r="F1106" s="18">
        <v>2.6385420647726681E-2</v>
      </c>
      <c r="G1106" s="18">
        <v>2.7988821639448165E-2</v>
      </c>
      <c r="H1106" s="49"/>
      <c r="I1106" s="18">
        <v>6.8902819643816005E-2</v>
      </c>
      <c r="J1106" s="18">
        <v>6.0026791406268667E-2</v>
      </c>
      <c r="K1106" s="18">
        <v>7.7120914864706278E-2</v>
      </c>
      <c r="L1106" s="21" t="s">
        <v>49</v>
      </c>
      <c r="M1106" s="49"/>
      <c r="N1106" s="18">
        <v>6.8902819643816005E-2</v>
      </c>
      <c r="O1106" s="18">
        <v>9.0296516199372415E-2</v>
      </c>
      <c r="P1106" s="18">
        <v>9.5292066999298236E-2</v>
      </c>
      <c r="Q1106" s="21" t="s">
        <v>49</v>
      </c>
      <c r="R1106" s="18">
        <v>0</v>
      </c>
      <c r="S1106" s="18">
        <v>4.8868845016798279E-2</v>
      </c>
      <c r="T1106" s="21" t="s">
        <v>49</v>
      </c>
      <c r="U1106" s="49"/>
      <c r="V1106" s="18">
        <v>6.8902819643816005E-2</v>
      </c>
      <c r="W1106" s="18">
        <v>5.1035514563798436E-2</v>
      </c>
      <c r="X1106" s="18">
        <v>0.15152508530621225</v>
      </c>
      <c r="Y1106" s="18">
        <v>0.12841167154749464</v>
      </c>
      <c r="Z1106" s="18">
        <v>8.0968807999557205E-2</v>
      </c>
      <c r="AA1106" s="18">
        <v>0</v>
      </c>
      <c r="AB1106" s="49"/>
      <c r="AC1106" s="18">
        <v>6.8902819643816005E-2</v>
      </c>
      <c r="AD1106" s="18">
        <v>8.522452720370402E-2</v>
      </c>
      <c r="AE1106" s="18">
        <v>6.7436752227201427E-2</v>
      </c>
      <c r="AF1106" s="18">
        <v>3.8865237469291165E-2</v>
      </c>
      <c r="AG1106" s="49"/>
      <c r="AH1106" s="18">
        <v>6.8902819643816005E-2</v>
      </c>
      <c r="AI1106" s="18">
        <v>6.0511615526166157E-2</v>
      </c>
      <c r="AJ1106" s="18">
        <v>9.5854736832638426E-2</v>
      </c>
      <c r="AK1106" s="21" t="s">
        <v>49</v>
      </c>
      <c r="AL1106" s="18">
        <v>7.8946215706721418E-2</v>
      </c>
      <c r="AM1106" s="18">
        <v>5.4039589273204736E-2</v>
      </c>
      <c r="AN1106" s="21" t="s">
        <v>49</v>
      </c>
      <c r="AO1106" s="18">
        <v>0</v>
      </c>
      <c r="AP1106" s="18">
        <v>0.11264518410839226</v>
      </c>
      <c r="AQ1106" s="21" t="s">
        <v>49</v>
      </c>
      <c r="AR1106" s="49"/>
      <c r="AS1106" s="18">
        <v>6.8902819643816005E-2</v>
      </c>
      <c r="AT1106" s="18">
        <v>7.7669440289274319E-2</v>
      </c>
      <c r="AU1106" s="18">
        <v>8.2425336005488209E-2</v>
      </c>
      <c r="AV1106" s="18">
        <v>4.2015271104750666E-2</v>
      </c>
      <c r="AW1106" s="49"/>
      <c r="AX1106" s="18">
        <v>6.8902819643816005E-2</v>
      </c>
      <c r="AY1106" s="18">
        <v>7.1273646902562174E-2</v>
      </c>
      <c r="AZ1106" s="18">
        <v>7.0002181791909479E-2</v>
      </c>
      <c r="BA1106" s="18">
        <v>4.5198801844700334E-2</v>
      </c>
      <c r="BB1106" s="18">
        <v>0.10592947333334878</v>
      </c>
      <c r="BC1106" s="49"/>
      <c r="BD1106" s="18">
        <v>6.8902819643816005E-2</v>
      </c>
      <c r="BE1106" s="18">
        <v>0</v>
      </c>
      <c r="BF1106" s="18">
        <v>9.2399448366444495E-2</v>
      </c>
      <c r="BG1106" s="18">
        <v>4.5927085913267496E-2</v>
      </c>
      <c r="BH1106" s="18">
        <v>3.8057413889697383E-2</v>
      </c>
      <c r="BI1106" s="18">
        <v>9.4039702509872661E-2</v>
      </c>
      <c r="BJ1106" s="49"/>
      <c r="BK1106" s="18">
        <v>6.8902819643816005E-2</v>
      </c>
      <c r="BL1106" s="18">
        <v>0.10087237883453254</v>
      </c>
      <c r="BM1106" s="18">
        <v>2.9333405174809625E-2</v>
      </c>
      <c r="BN1106" s="42">
        <v>6.7923891874080919E-2</v>
      </c>
    </row>
    <row r="1107" spans="1:66" x14ac:dyDescent="0.15">
      <c r="A1107" s="50" t="s">
        <v>187</v>
      </c>
      <c r="B1107" s="10">
        <v>4.6052275188684107E-2</v>
      </c>
      <c r="C1107" s="10">
        <v>4.6381229194962993E-2</v>
      </c>
      <c r="D1107" s="10">
        <v>0.10318241705535559</v>
      </c>
      <c r="E1107" s="10">
        <v>3.1538125132010472E-2</v>
      </c>
      <c r="F1107" s="10">
        <v>2.0739872279526905E-2</v>
      </c>
      <c r="G1107" s="10">
        <v>1.9413633907686412E-2</v>
      </c>
      <c r="H1107" s="49"/>
      <c r="I1107" s="10">
        <v>4.6052275188684107E-2</v>
      </c>
      <c r="J1107" s="10">
        <v>3.7672106688327441E-2</v>
      </c>
      <c r="K1107" s="10">
        <v>5.4844321390595085E-2</v>
      </c>
      <c r="L1107" s="13" t="s">
        <v>49</v>
      </c>
      <c r="M1107" s="49"/>
      <c r="N1107" s="10">
        <v>4.6052275188684107E-2</v>
      </c>
      <c r="O1107" s="10">
        <v>5.4130470579036138E-2</v>
      </c>
      <c r="P1107" s="10">
        <v>6.462990138970047E-2</v>
      </c>
      <c r="Q1107" s="13" t="s">
        <v>49</v>
      </c>
      <c r="R1107" s="10">
        <v>0</v>
      </c>
      <c r="S1107" s="10">
        <v>3.7589455378908378E-2</v>
      </c>
      <c r="T1107" s="13" t="s">
        <v>49</v>
      </c>
      <c r="U1107" s="49"/>
      <c r="V1107" s="10">
        <v>4.6052275188684107E-2</v>
      </c>
      <c r="W1107" s="10">
        <v>3.4205422777404439E-2</v>
      </c>
      <c r="X1107" s="10">
        <v>0.10280663804076653</v>
      </c>
      <c r="Y1107" s="10">
        <v>8.6122781098789458E-2</v>
      </c>
      <c r="Z1107" s="10">
        <v>5.5367592196789397E-2</v>
      </c>
      <c r="AA1107" s="10">
        <v>0</v>
      </c>
      <c r="AB1107" s="49"/>
      <c r="AC1107" s="10">
        <v>4.6052275188684107E-2</v>
      </c>
      <c r="AD1107" s="10">
        <v>5.5673112065114667E-2</v>
      </c>
      <c r="AE1107" s="10">
        <v>4.5904013473151428E-2</v>
      </c>
      <c r="AF1107" s="10">
        <v>2.5494809956078057E-2</v>
      </c>
      <c r="AG1107" s="49"/>
      <c r="AH1107" s="10">
        <v>4.6052275188684107E-2</v>
      </c>
      <c r="AI1107" s="10">
        <v>3.2654278030553645E-2</v>
      </c>
      <c r="AJ1107" s="10">
        <v>6.8852904898409853E-2</v>
      </c>
      <c r="AK1107" s="13" t="s">
        <v>49</v>
      </c>
      <c r="AL1107" s="10">
        <v>5.0653290162873371E-2</v>
      </c>
      <c r="AM1107" s="10">
        <v>3.9591544025758763E-2</v>
      </c>
      <c r="AN1107" s="13" t="s">
        <v>49</v>
      </c>
      <c r="AO1107" s="10">
        <v>0</v>
      </c>
      <c r="AP1107" s="10">
        <v>6.7053474493491444E-2</v>
      </c>
      <c r="AQ1107" s="13" t="s">
        <v>49</v>
      </c>
      <c r="AR1107" s="49"/>
      <c r="AS1107" s="10">
        <v>4.6052275188684107E-2</v>
      </c>
      <c r="AT1107" s="10">
        <v>5.5657813736802182E-2</v>
      </c>
      <c r="AU1107" s="10">
        <v>5.3873216472054661E-2</v>
      </c>
      <c r="AV1107" s="10">
        <v>2.7309191357091631E-2</v>
      </c>
      <c r="AW1107" s="49"/>
      <c r="AX1107" s="10">
        <v>4.6052275188684107E-2</v>
      </c>
      <c r="AY1107" s="10">
        <v>5.1144086880819957E-2</v>
      </c>
      <c r="AZ1107" s="10">
        <v>4.6171572216057589E-2</v>
      </c>
      <c r="BA1107" s="10">
        <v>3.0954442561740819E-2</v>
      </c>
      <c r="BB1107" s="10">
        <v>6.5836355603512989E-2</v>
      </c>
      <c r="BC1107" s="49"/>
      <c r="BD1107" s="10">
        <v>4.6052275188684107E-2</v>
      </c>
      <c r="BE1107" s="10">
        <v>0</v>
      </c>
      <c r="BF1107" s="10">
        <v>6.3431231685636483E-2</v>
      </c>
      <c r="BG1107" s="10">
        <v>2.6008105321237276E-2</v>
      </c>
      <c r="BH1107" s="10">
        <v>2.6693752438002982E-2</v>
      </c>
      <c r="BI1107" s="10">
        <v>5.556944907086396E-2</v>
      </c>
      <c r="BJ1107" s="49"/>
      <c r="BK1107" s="10">
        <v>4.6052275188684107E-2</v>
      </c>
      <c r="BL1107" s="10">
        <v>6.6846685846978032E-2</v>
      </c>
      <c r="BM1107" s="10">
        <v>2.0726430131639488E-2</v>
      </c>
      <c r="BN1107" s="39">
        <v>4.3700198564864672E-2</v>
      </c>
    </row>
    <row r="1108" spans="1:66" x14ac:dyDescent="0.15">
      <c r="A1108" s="47" t="s">
        <v>189</v>
      </c>
      <c r="B1108" s="9"/>
      <c r="C1108" s="9"/>
      <c r="D1108" s="9"/>
      <c r="E1108" s="9"/>
      <c r="F1108" s="9"/>
      <c r="G1108" s="9"/>
      <c r="H1108" s="49"/>
      <c r="I1108" s="9"/>
      <c r="J1108" s="9"/>
      <c r="K1108" s="9"/>
      <c r="L1108" s="9"/>
      <c r="M1108" s="49"/>
      <c r="N1108" s="9"/>
      <c r="O1108" s="9"/>
      <c r="P1108" s="9"/>
      <c r="Q1108" s="9"/>
      <c r="R1108" s="9"/>
      <c r="S1108" s="9"/>
      <c r="T1108" s="9"/>
      <c r="U1108" s="49"/>
      <c r="V1108" s="9"/>
      <c r="W1108" s="9"/>
      <c r="X1108" s="9"/>
      <c r="Y1108" s="9"/>
      <c r="Z1108" s="9"/>
      <c r="AA1108" s="9"/>
      <c r="AB1108" s="49"/>
      <c r="AC1108" s="9"/>
      <c r="AD1108" s="9"/>
      <c r="AE1108" s="9"/>
      <c r="AF1108" s="9"/>
      <c r="AG1108" s="49"/>
      <c r="AH1108" s="9"/>
      <c r="AI1108" s="9"/>
      <c r="AJ1108" s="9"/>
      <c r="AK1108" s="9"/>
      <c r="AL1108" s="9"/>
      <c r="AM1108" s="9"/>
      <c r="AN1108" s="9"/>
      <c r="AO1108" s="9"/>
      <c r="AP1108" s="9"/>
      <c r="AQ1108" s="9"/>
      <c r="AR1108" s="49"/>
      <c r="AS1108" s="9"/>
      <c r="AT1108" s="9"/>
      <c r="AU1108" s="9"/>
      <c r="AV1108" s="9"/>
      <c r="AW1108" s="49"/>
      <c r="AX1108" s="9"/>
      <c r="AY1108" s="9"/>
      <c r="AZ1108" s="9"/>
      <c r="BA1108" s="9"/>
      <c r="BB1108" s="9"/>
      <c r="BC1108" s="49"/>
      <c r="BD1108" s="9"/>
      <c r="BE1108" s="9"/>
      <c r="BF1108" s="9"/>
      <c r="BG1108" s="9"/>
      <c r="BH1108" s="9"/>
      <c r="BI1108" s="9"/>
      <c r="BJ1108" s="49"/>
      <c r="BK1108" s="9"/>
      <c r="BL1108" s="9"/>
      <c r="BM1108" s="9"/>
      <c r="BN1108" s="38"/>
    </row>
    <row r="1109" spans="1:66" x14ac:dyDescent="0.15">
      <c r="A1109" s="51" t="s">
        <v>185</v>
      </c>
      <c r="B1109" s="17">
        <v>14.208689370267585</v>
      </c>
      <c r="C1109" s="17">
        <v>6.105885742960071</v>
      </c>
      <c r="D1109" s="17">
        <v>3.1065087493381163</v>
      </c>
      <c r="E1109" s="17">
        <v>2.6949946238352442</v>
      </c>
      <c r="F1109" s="17">
        <v>0.72411174566035019</v>
      </c>
      <c r="G1109" s="17">
        <v>1.5771885084738029</v>
      </c>
      <c r="H1109" s="49"/>
      <c r="I1109" s="17">
        <v>14.208689370267585</v>
      </c>
      <c r="J1109" s="17">
        <v>7.5525717803473453</v>
      </c>
      <c r="K1109" s="17">
        <v>6.6561175899202389</v>
      </c>
      <c r="L1109" s="21" t="s">
        <v>49</v>
      </c>
      <c r="M1109" s="49"/>
      <c r="N1109" s="17">
        <v>14.208689370267585</v>
      </c>
      <c r="O1109" s="17">
        <v>6.8284600346869953</v>
      </c>
      <c r="P1109" s="17">
        <v>5.0789290814464358</v>
      </c>
      <c r="Q1109" s="21" t="s">
        <v>49</v>
      </c>
      <c r="R1109" s="17">
        <v>0.72411174566035019</v>
      </c>
      <c r="S1109" s="17">
        <v>1.5771885084738029</v>
      </c>
      <c r="T1109" s="21" t="s">
        <v>49</v>
      </c>
      <c r="U1109" s="49"/>
      <c r="V1109" s="17">
        <v>14.208689370267585</v>
      </c>
      <c r="W1109" s="17">
        <v>10.096261837923054</v>
      </c>
      <c r="X1109" s="17">
        <v>1.1609002812258662</v>
      </c>
      <c r="Y1109" s="17">
        <v>1.3743387426448621</v>
      </c>
      <c r="Z1109" s="17">
        <v>1.5771885084738029</v>
      </c>
      <c r="AA1109" s="17">
        <v>0</v>
      </c>
      <c r="AB1109" s="49"/>
      <c r="AC1109" s="17">
        <v>14.208689370267585</v>
      </c>
      <c r="AD1109" s="17">
        <v>5.4943194062984579</v>
      </c>
      <c r="AE1109" s="17">
        <v>7.7680605639060847</v>
      </c>
      <c r="AF1109" s="17">
        <v>0.94630940006304176</v>
      </c>
      <c r="AG1109" s="49"/>
      <c r="AH1109" s="17">
        <v>14.208689370267585</v>
      </c>
      <c r="AI1109" s="17">
        <v>1.8926188001260835</v>
      </c>
      <c r="AJ1109" s="17">
        <v>3.6017006061723746</v>
      </c>
      <c r="AK1109" s="21" t="s">
        <v>49</v>
      </c>
      <c r="AL1109" s="17">
        <v>4.7136435801582204</v>
      </c>
      <c r="AM1109" s="17">
        <v>3.0544169837478647</v>
      </c>
      <c r="AN1109" s="21" t="s">
        <v>49</v>
      </c>
      <c r="AO1109" s="17">
        <v>0.94630940006304176</v>
      </c>
      <c r="AP1109" s="17">
        <v>0</v>
      </c>
      <c r="AQ1109" s="21" t="s">
        <v>49</v>
      </c>
      <c r="AR1109" s="49"/>
      <c r="AS1109" s="17">
        <v>14.208689370267585</v>
      </c>
      <c r="AT1109" s="17">
        <v>5.084807055404724</v>
      </c>
      <c r="AU1109" s="17">
        <v>3.7476746366646307</v>
      </c>
      <c r="AV1109" s="17">
        <v>5.3762076781982291</v>
      </c>
      <c r="AW1109" s="49"/>
      <c r="AX1109" s="17">
        <v>14.208689370267585</v>
      </c>
      <c r="AY1109" s="17">
        <v>2.5352390238707283</v>
      </c>
      <c r="AZ1109" s="17">
        <v>4.5066693402366305</v>
      </c>
      <c r="BA1109" s="17">
        <v>2.8881872942845739</v>
      </c>
      <c r="BB1109" s="17">
        <v>4.2785937118756507</v>
      </c>
      <c r="BC1109" s="49"/>
      <c r="BD1109" s="17">
        <v>14.208689370267585</v>
      </c>
      <c r="BE1109" s="17">
        <v>0</v>
      </c>
      <c r="BF1109" s="17">
        <v>5.3154557435123957</v>
      </c>
      <c r="BG1109" s="17">
        <v>0.94630940006304176</v>
      </c>
      <c r="BH1109" s="17">
        <v>5.5682577969050984</v>
      </c>
      <c r="BI1109" s="17">
        <v>2.3786664297870486</v>
      </c>
      <c r="BJ1109" s="49"/>
      <c r="BK1109" s="17">
        <v>14.208689370267585</v>
      </c>
      <c r="BL1109" s="17">
        <v>8.6404315733624859</v>
      </c>
      <c r="BM1109" s="17">
        <v>1.5771885084738029</v>
      </c>
      <c r="BN1109" s="41">
        <v>3.9910692884312957</v>
      </c>
    </row>
    <row r="1110" spans="1:66" x14ac:dyDescent="0.15">
      <c r="A1110" s="51" t="s">
        <v>186</v>
      </c>
      <c r="B1110" s="18">
        <v>7.1064873862199854E-2</v>
      </c>
      <c r="C1110" s="18">
        <v>0.10622121499232851</v>
      </c>
      <c r="D1110" s="18">
        <v>7.9133079411662727E-2</v>
      </c>
      <c r="E1110" s="18">
        <v>8.8823776257659734E-2</v>
      </c>
      <c r="F1110" s="18">
        <v>2.1751051119149083E-2</v>
      </c>
      <c r="G1110" s="18">
        <v>3.9859801211808717E-2</v>
      </c>
      <c r="H1110" s="49"/>
      <c r="I1110" s="18">
        <v>7.1064873862199854E-2</v>
      </c>
      <c r="J1110" s="18">
        <v>7.8572667677177271E-2</v>
      </c>
      <c r="K1110" s="18">
        <v>6.4113593084464765E-2</v>
      </c>
      <c r="L1110" s="21" t="s">
        <v>49</v>
      </c>
      <c r="M1110" s="49"/>
      <c r="N1110" s="18">
        <v>7.1064873862199854E-2</v>
      </c>
      <c r="O1110" s="18">
        <v>0.10686248616098755</v>
      </c>
      <c r="P1110" s="18">
        <v>8.0387086249094256E-2</v>
      </c>
      <c r="Q1110" s="21" t="s">
        <v>49</v>
      </c>
      <c r="R1110" s="18">
        <v>2.2472156534249225E-2</v>
      </c>
      <c r="S1110" s="18">
        <v>3.881195771477719E-2</v>
      </c>
      <c r="T1110" s="21" t="s">
        <v>49</v>
      </c>
      <c r="U1110" s="49"/>
      <c r="V1110" s="18">
        <v>7.1064873862199854E-2</v>
      </c>
      <c r="W1110" s="18">
        <v>6.9429315953065784E-2</v>
      </c>
      <c r="X1110" s="18">
        <v>7.2975073629543696E-2</v>
      </c>
      <c r="Y1110" s="18">
        <v>5.3182030240848145E-2</v>
      </c>
      <c r="Z1110" s="18">
        <v>0.20399493741970187</v>
      </c>
      <c r="AA1110" s="18">
        <v>0</v>
      </c>
      <c r="AB1110" s="49"/>
      <c r="AC1110" s="18">
        <v>7.1064873862199854E-2</v>
      </c>
      <c r="AD1110" s="18">
        <v>8.8263178336380102E-2</v>
      </c>
      <c r="AE1110" s="18">
        <v>7.113920458772334E-2</v>
      </c>
      <c r="AF1110" s="18">
        <v>3.3209427554293146E-2</v>
      </c>
      <c r="AG1110" s="49"/>
      <c r="AH1110" s="18">
        <v>7.1064873862199854E-2</v>
      </c>
      <c r="AI1110" s="18">
        <v>0.10108620241053135</v>
      </c>
      <c r="AJ1110" s="18">
        <v>8.2747380126774697E-2</v>
      </c>
      <c r="AK1110" s="21" t="s">
        <v>49</v>
      </c>
      <c r="AL1110" s="18">
        <v>8.0251878997543644E-2</v>
      </c>
      <c r="AM1110" s="18">
        <v>6.0531934819474352E-2</v>
      </c>
      <c r="AN1110" s="21" t="s">
        <v>49</v>
      </c>
      <c r="AO1110" s="18">
        <v>5.0703236467307428E-2</v>
      </c>
      <c r="AP1110" s="18">
        <v>0</v>
      </c>
      <c r="AQ1110" s="21" t="s">
        <v>49</v>
      </c>
      <c r="AR1110" s="49"/>
      <c r="AS1110" s="18">
        <v>7.1064873862199854E-2</v>
      </c>
      <c r="AT1110" s="18">
        <v>9.4030605623794741E-2</v>
      </c>
      <c r="AU1110" s="18">
        <v>4.3924114104996657E-2</v>
      </c>
      <c r="AV1110" s="18">
        <v>8.8801236786773013E-2</v>
      </c>
      <c r="AW1110" s="49"/>
      <c r="AX1110" s="18">
        <v>7.1064873862199854E-2</v>
      </c>
      <c r="AY1110" s="18">
        <v>7.9658733433177822E-2</v>
      </c>
      <c r="AZ1110" s="18">
        <v>8.3657428244346924E-2</v>
      </c>
      <c r="BA1110" s="18">
        <v>4.0186293902801248E-2</v>
      </c>
      <c r="BB1110" s="18">
        <v>0.10097461714816061</v>
      </c>
      <c r="BC1110" s="49"/>
      <c r="BD1110" s="18">
        <v>7.1064873862199854E-2</v>
      </c>
      <c r="BE1110" s="18">
        <v>0</v>
      </c>
      <c r="BF1110" s="18">
        <v>5.0378635336396936E-2</v>
      </c>
      <c r="BG1110" s="18">
        <v>3.8361186215123369E-2</v>
      </c>
      <c r="BH1110" s="18">
        <v>0.12224716817178295</v>
      </c>
      <c r="BI1110" s="18">
        <v>0.19268587237414384</v>
      </c>
      <c r="BJ1110" s="49"/>
      <c r="BK1110" s="18">
        <v>7.1064873862199854E-2</v>
      </c>
      <c r="BL1110" s="18">
        <v>0.11496711548580653</v>
      </c>
      <c r="BM1110" s="18">
        <v>2.668863028675637E-2</v>
      </c>
      <c r="BN1110" s="42">
        <v>6.0757852305238474E-2</v>
      </c>
    </row>
    <row r="1111" spans="1:66" x14ac:dyDescent="0.15">
      <c r="A1111" s="50" t="s">
        <v>187</v>
      </c>
      <c r="B1111" s="10">
        <v>4.7497317878556149E-2</v>
      </c>
      <c r="C1111" s="10">
        <v>6.3471901865861061E-2</v>
      </c>
      <c r="D1111" s="10">
        <v>5.4778424970141786E-2</v>
      </c>
      <c r="E1111" s="10">
        <v>5.7536853032055704E-2</v>
      </c>
      <c r="F1111" s="10">
        <v>1.7097094193777043E-2</v>
      </c>
      <c r="G1111" s="10">
        <v>2.7647594397777815E-2</v>
      </c>
      <c r="H1111" s="49"/>
      <c r="I1111" s="10">
        <v>4.7497317878556149E-2</v>
      </c>
      <c r="J1111" s="10">
        <v>4.9311280016409519E-2</v>
      </c>
      <c r="K1111" s="10">
        <v>4.5594201142437549E-2</v>
      </c>
      <c r="L1111" s="13" t="s">
        <v>49</v>
      </c>
      <c r="M1111" s="49"/>
      <c r="N1111" s="10">
        <v>4.7497317878556149E-2</v>
      </c>
      <c r="O1111" s="10">
        <v>6.406134928138231E-2</v>
      </c>
      <c r="P1111" s="10">
        <v>5.4520902115834782E-2</v>
      </c>
      <c r="Q1111" s="13" t="s">
        <v>49</v>
      </c>
      <c r="R1111" s="10">
        <v>1.5549346770786667E-2</v>
      </c>
      <c r="S1111" s="10">
        <v>2.9853792373979858E-2</v>
      </c>
      <c r="T1111" s="13" t="s">
        <v>49</v>
      </c>
      <c r="U1111" s="49"/>
      <c r="V1111" s="10">
        <v>4.7497317878556149E-2</v>
      </c>
      <c r="W1111" s="10">
        <v>4.6533460583645998E-2</v>
      </c>
      <c r="X1111" s="10">
        <v>4.9512078910693771E-2</v>
      </c>
      <c r="Y1111" s="10">
        <v>3.5667975454456477E-2</v>
      </c>
      <c r="Z1111" s="10">
        <v>0.13949456320667825</v>
      </c>
      <c r="AA1111" s="10">
        <v>0</v>
      </c>
      <c r="AB1111" s="49"/>
      <c r="AC1111" s="10">
        <v>4.7497317878556149E-2</v>
      </c>
      <c r="AD1111" s="10">
        <v>5.7658117680128629E-2</v>
      </c>
      <c r="AE1111" s="10">
        <v>4.842426270562477E-2</v>
      </c>
      <c r="AF1111" s="10">
        <v>2.1784713007757354E-2</v>
      </c>
      <c r="AG1111" s="49"/>
      <c r="AH1111" s="10">
        <v>4.7497317878556149E-2</v>
      </c>
      <c r="AI1111" s="10">
        <v>5.4549807171136479E-2</v>
      </c>
      <c r="AJ1111" s="10">
        <v>5.9437829393960959E-2</v>
      </c>
      <c r="AK1111" s="13" t="s">
        <v>49</v>
      </c>
      <c r="AL1111" s="10">
        <v>5.1491026854024215E-2</v>
      </c>
      <c r="AM1111" s="10">
        <v>4.4348093584750795E-2</v>
      </c>
      <c r="AN1111" s="13" t="s">
        <v>49</v>
      </c>
      <c r="AO1111" s="10">
        <v>3.5148884457022217E-2</v>
      </c>
      <c r="AP1111" s="10">
        <v>0</v>
      </c>
      <c r="AQ1111" s="13" t="s">
        <v>49</v>
      </c>
      <c r="AR1111" s="49"/>
      <c r="AS1111" s="10">
        <v>4.7497317878556149E-2</v>
      </c>
      <c r="AT1111" s="10">
        <v>6.7382202239077954E-2</v>
      </c>
      <c r="AU1111" s="10">
        <v>2.8708809963045277E-2</v>
      </c>
      <c r="AV1111" s="10">
        <v>5.7719250748382869E-2</v>
      </c>
      <c r="AW1111" s="49"/>
      <c r="AX1111" s="10">
        <v>4.7497317878556149E-2</v>
      </c>
      <c r="AY1111" s="10">
        <v>5.7161003548649163E-2</v>
      </c>
      <c r="AZ1111" s="10">
        <v>5.5178208603205846E-2</v>
      </c>
      <c r="BA1111" s="10">
        <v>2.7521621715938298E-2</v>
      </c>
      <c r="BB1111" s="10">
        <v>6.2756856919083906E-2</v>
      </c>
      <c r="BC1111" s="49"/>
      <c r="BD1111" s="10">
        <v>4.7497317878556149E-2</v>
      </c>
      <c r="BE1111" s="10">
        <v>0</v>
      </c>
      <c r="BF1111" s="10">
        <v>3.4584393592437111E-2</v>
      </c>
      <c r="BG1111" s="10">
        <v>2.1723602782346491E-2</v>
      </c>
      <c r="BH1111" s="10">
        <v>8.5745070668290735E-2</v>
      </c>
      <c r="BI1111" s="10">
        <v>0.11386092773364388</v>
      </c>
      <c r="BJ1111" s="49"/>
      <c r="BK1111" s="10">
        <v>4.7497317878556149E-2</v>
      </c>
      <c r="BL1111" s="10">
        <v>7.6187066671833253E-2</v>
      </c>
      <c r="BM1111" s="10">
        <v>1.8857682142632576E-2</v>
      </c>
      <c r="BN1111" s="39">
        <v>3.9089783239096364E-2</v>
      </c>
    </row>
    <row r="1112" spans="1:66" x14ac:dyDescent="0.15">
      <c r="A1112" s="47" t="s">
        <v>190</v>
      </c>
      <c r="B1112" s="9"/>
      <c r="C1112" s="9"/>
      <c r="D1112" s="9"/>
      <c r="E1112" s="11"/>
      <c r="F1112" s="11"/>
      <c r="G1112" s="11"/>
      <c r="H1112" s="49"/>
      <c r="I1112" s="9"/>
      <c r="J1112" s="9"/>
      <c r="K1112" s="9"/>
      <c r="L1112" s="9"/>
      <c r="M1112" s="49"/>
      <c r="N1112" s="9"/>
      <c r="O1112" s="9"/>
      <c r="P1112" s="9"/>
      <c r="Q1112" s="9"/>
      <c r="R1112" s="9"/>
      <c r="S1112" s="9"/>
      <c r="T1112" s="9"/>
      <c r="U1112" s="49"/>
      <c r="V1112" s="9"/>
      <c r="W1112" s="9"/>
      <c r="X1112" s="9"/>
      <c r="Y1112" s="9"/>
      <c r="Z1112" s="9"/>
      <c r="AA1112" s="9"/>
      <c r="AB1112" s="49"/>
      <c r="AC1112" s="9"/>
      <c r="AD1112" s="9"/>
      <c r="AE1112" s="9"/>
      <c r="AF1112" s="9"/>
      <c r="AG1112" s="49"/>
      <c r="AH1112" s="9"/>
      <c r="AI1112" s="9"/>
      <c r="AJ1112" s="9"/>
      <c r="AK1112" s="9"/>
      <c r="AL1112" s="9"/>
      <c r="AM1112" s="9"/>
      <c r="AN1112" s="9"/>
      <c r="AO1112" s="9"/>
      <c r="AP1112" s="9"/>
      <c r="AQ1112" s="9"/>
      <c r="AR1112" s="49"/>
      <c r="AS1112" s="9"/>
      <c r="AT1112" s="11"/>
      <c r="AU1112" s="11"/>
      <c r="AV1112" s="11"/>
      <c r="AW1112" s="49"/>
      <c r="AX1112" s="9"/>
      <c r="AY1112" s="9"/>
      <c r="AZ1112" s="9"/>
      <c r="BA1112" s="9"/>
      <c r="BB1112" s="9"/>
      <c r="BC1112" s="49"/>
      <c r="BD1112" s="9"/>
      <c r="BE1112" s="9"/>
      <c r="BF1112" s="9"/>
      <c r="BG1112" s="9"/>
      <c r="BH1112" s="9"/>
      <c r="BI1112" s="9"/>
      <c r="BJ1112" s="49"/>
      <c r="BK1112" s="9"/>
      <c r="BL1112" s="9"/>
      <c r="BM1112" s="9"/>
      <c r="BN1112" s="38"/>
    </row>
    <row r="1113" spans="1:66" x14ac:dyDescent="0.15">
      <c r="A1113" s="51" t="s">
        <v>185</v>
      </c>
      <c r="B1113" s="17">
        <v>66.649666206178964</v>
      </c>
      <c r="C1113" s="17">
        <v>20.01335703487036</v>
      </c>
      <c r="D1113" s="17">
        <v>10.765556966355351</v>
      </c>
      <c r="E1113" s="19">
        <v>13.879596209308664</v>
      </c>
      <c r="F1113" s="19">
        <v>5.5957515004446803</v>
      </c>
      <c r="G1113" s="19">
        <v>16.395404495199877</v>
      </c>
      <c r="H1113" s="49"/>
      <c r="I1113" s="17">
        <v>66.649666206178964</v>
      </c>
      <c r="J1113" s="17">
        <v>30.991622292627717</v>
      </c>
      <c r="K1113" s="17">
        <v>35.658043913551218</v>
      </c>
      <c r="L1113" s="21" t="s">
        <v>49</v>
      </c>
      <c r="M1113" s="49"/>
      <c r="N1113" s="17">
        <v>66.649666206178964</v>
      </c>
      <c r="O1113" s="17">
        <v>24.37923327892566</v>
      </c>
      <c r="P1113" s="17">
        <v>20.279276931608717</v>
      </c>
      <c r="Q1113" s="21" t="s">
        <v>49</v>
      </c>
      <c r="R1113" s="17">
        <v>6.6123890137020558</v>
      </c>
      <c r="S1113" s="17">
        <v>15.378766981942503</v>
      </c>
      <c r="T1113" s="21" t="s">
        <v>49</v>
      </c>
      <c r="U1113" s="49"/>
      <c r="V1113" s="17">
        <v>66.649666206178964</v>
      </c>
      <c r="W1113" s="17">
        <v>45.040050484352648</v>
      </c>
      <c r="X1113" s="17">
        <v>7.8239785319506918</v>
      </c>
      <c r="Y1113" s="17">
        <v>8.968640331747773</v>
      </c>
      <c r="Z1113" s="17">
        <v>1.7257199889414636</v>
      </c>
      <c r="AA1113" s="17">
        <v>3.0912768691863719</v>
      </c>
      <c r="AB1113" s="49"/>
      <c r="AC1113" s="17">
        <v>66.649666206178964</v>
      </c>
      <c r="AD1113" s="17">
        <v>19.299113643303944</v>
      </c>
      <c r="AE1113" s="17">
        <v>39.424822858919839</v>
      </c>
      <c r="AF1113" s="17">
        <v>7.9257297039551533</v>
      </c>
      <c r="AG1113" s="49"/>
      <c r="AH1113" s="17">
        <v>66.649666206178964</v>
      </c>
      <c r="AI1113" s="17">
        <v>7.6985338002736903</v>
      </c>
      <c r="AJ1113" s="17">
        <v>11.60057984303025</v>
      </c>
      <c r="AK1113" s="21" t="s">
        <v>49</v>
      </c>
      <c r="AL1113" s="17">
        <v>18.730238520307715</v>
      </c>
      <c r="AM1113" s="17">
        <v>20.694584338612117</v>
      </c>
      <c r="AN1113" s="21" t="s">
        <v>49</v>
      </c>
      <c r="AO1113" s="17">
        <v>4.5628499720463003</v>
      </c>
      <c r="AP1113" s="17">
        <v>3.362879731908853</v>
      </c>
      <c r="AQ1113" s="21" t="s">
        <v>49</v>
      </c>
      <c r="AR1113" s="49"/>
      <c r="AS1113" s="17">
        <v>66.649666206178964</v>
      </c>
      <c r="AT1113" s="19">
        <v>10.918830832386289</v>
      </c>
      <c r="AU1113" s="19">
        <v>31.514749301065521</v>
      </c>
      <c r="AV1113" s="19">
        <v>24.216086072727119</v>
      </c>
      <c r="AW1113" s="49"/>
      <c r="AX1113" s="17">
        <v>66.649666206178964</v>
      </c>
      <c r="AY1113" s="17">
        <v>6.7401305680481469</v>
      </c>
      <c r="AZ1113" s="17">
        <v>14.45025538657225</v>
      </c>
      <c r="BA1113" s="17">
        <v>27.845857002919889</v>
      </c>
      <c r="BB1113" s="17">
        <v>17.61342324863864</v>
      </c>
      <c r="BC1113" s="49"/>
      <c r="BD1113" s="17">
        <v>66.649666206178964</v>
      </c>
      <c r="BE1113" s="17">
        <v>3.6229334959388915</v>
      </c>
      <c r="BF1113" s="17">
        <v>35.508303688498877</v>
      </c>
      <c r="BG1113" s="17">
        <v>6.3281077383866569</v>
      </c>
      <c r="BH1113" s="17">
        <v>16.007675739794465</v>
      </c>
      <c r="BI1113" s="17">
        <v>5.1826455435600289</v>
      </c>
      <c r="BJ1113" s="49"/>
      <c r="BK1113" s="17">
        <v>66.649666206178964</v>
      </c>
      <c r="BL1113" s="17">
        <v>25.114673899627444</v>
      </c>
      <c r="BM1113" s="17">
        <v>22.348406399283114</v>
      </c>
      <c r="BN1113" s="41">
        <v>19.18658590726837</v>
      </c>
    </row>
    <row r="1114" spans="1:66" x14ac:dyDescent="0.15">
      <c r="A1114" s="51" t="s">
        <v>186</v>
      </c>
      <c r="B1114" s="18">
        <v>0.33334884016896721</v>
      </c>
      <c r="C1114" s="18">
        <v>0.34816293488135397</v>
      </c>
      <c r="D1114" s="18">
        <v>0.27423443584727974</v>
      </c>
      <c r="E1114" s="20">
        <v>0.45745477090705444</v>
      </c>
      <c r="F1114" s="20">
        <v>0.16808659390717579</v>
      </c>
      <c r="G1114" s="20">
        <v>0.4143560268507479</v>
      </c>
      <c r="H1114" s="49"/>
      <c r="I1114" s="18">
        <v>0.33334884016896721</v>
      </c>
      <c r="J1114" s="18">
        <v>0.32241923810795553</v>
      </c>
      <c r="K1114" s="18">
        <v>0.34346828864974926</v>
      </c>
      <c r="L1114" s="21" t="s">
        <v>49</v>
      </c>
      <c r="M1114" s="49"/>
      <c r="N1114" s="18">
        <v>0.33334884016896721</v>
      </c>
      <c r="O1114" s="18">
        <v>0.38152459934608074</v>
      </c>
      <c r="P1114" s="18">
        <v>0.3209715980728427</v>
      </c>
      <c r="Q1114" s="21" t="s">
        <v>49</v>
      </c>
      <c r="R1114" s="18">
        <v>0.20520954379182493</v>
      </c>
      <c r="S1114" s="18">
        <v>0.37844560152555679</v>
      </c>
      <c r="T1114" s="21" t="s">
        <v>49</v>
      </c>
      <c r="U1114" s="49"/>
      <c r="V1114" s="18">
        <v>0.33334884016896721</v>
      </c>
      <c r="W1114" s="18">
        <v>0.3097284862278733</v>
      </c>
      <c r="X1114" s="18">
        <v>0.49182123450100634</v>
      </c>
      <c r="Y1114" s="18">
        <v>0.34705454088006643</v>
      </c>
      <c r="Z1114" s="18">
        <v>0.2232061286628946</v>
      </c>
      <c r="AA1114" s="18">
        <v>0.61334858515602619</v>
      </c>
      <c r="AB1114" s="49"/>
      <c r="AC1114" s="18">
        <v>0.33334884016896721</v>
      </c>
      <c r="AD1114" s="18">
        <v>0.31002950197622192</v>
      </c>
      <c r="AE1114" s="18">
        <v>0.3610490052339605</v>
      </c>
      <c r="AF1114" s="18">
        <v>0.27814258888358639</v>
      </c>
      <c r="AG1114" s="49"/>
      <c r="AH1114" s="18">
        <v>0.33334884016896721</v>
      </c>
      <c r="AI1114" s="18">
        <v>0.41118451636797632</v>
      </c>
      <c r="AJ1114" s="18">
        <v>0.26651787444996855</v>
      </c>
      <c r="AK1114" s="21" t="s">
        <v>49</v>
      </c>
      <c r="AL1114" s="18">
        <v>0.31889064367408332</v>
      </c>
      <c r="AM1114" s="18">
        <v>0.4101218782393955</v>
      </c>
      <c r="AN1114" s="21" t="s">
        <v>49</v>
      </c>
      <c r="AO1114" s="18">
        <v>0.24447739933905166</v>
      </c>
      <c r="AP1114" s="18">
        <v>0.34205100807576433</v>
      </c>
      <c r="AQ1114" s="21" t="s">
        <v>49</v>
      </c>
      <c r="AR1114" s="49"/>
      <c r="AS1114" s="18">
        <v>0.33334884016896721</v>
      </c>
      <c r="AT1114" s="20">
        <v>0.20191607364565486</v>
      </c>
      <c r="AU1114" s="20">
        <v>0.36936436016823815</v>
      </c>
      <c r="AV1114" s="20">
        <v>0.39998796960793814</v>
      </c>
      <c r="AW1114" s="49"/>
      <c r="AX1114" s="18">
        <v>0.33334884016896721</v>
      </c>
      <c r="AY1114" s="18">
        <v>0.2117789522682646</v>
      </c>
      <c r="AZ1114" s="18">
        <v>0.26824049244562098</v>
      </c>
      <c r="BA1114" s="18">
        <v>0.38744779319164802</v>
      </c>
      <c r="BB1114" s="18">
        <v>0.41567598817886708</v>
      </c>
      <c r="BC1114" s="49"/>
      <c r="BD1114" s="18">
        <v>0.33334884016896721</v>
      </c>
      <c r="BE1114" s="18">
        <v>0.30528950062720073</v>
      </c>
      <c r="BF1114" s="18">
        <v>0.33653932404954306</v>
      </c>
      <c r="BG1114" s="18">
        <v>0.25652679697088693</v>
      </c>
      <c r="BH1114" s="18">
        <v>0.35143721781159049</v>
      </c>
      <c r="BI1114" s="18">
        <v>0.41982455600394347</v>
      </c>
      <c r="BJ1114" s="49"/>
      <c r="BK1114" s="18">
        <v>0.33334884016896721</v>
      </c>
      <c r="BL1114" s="18">
        <v>0.33416868012799988</v>
      </c>
      <c r="BM1114" s="18">
        <v>0.37817188794116441</v>
      </c>
      <c r="BN1114" s="42">
        <v>0.29208607231516603</v>
      </c>
    </row>
    <row r="1115" spans="1:66" x14ac:dyDescent="0.15">
      <c r="A1115" s="50" t="s">
        <v>187</v>
      </c>
      <c r="B1115" s="10">
        <v>0.22279890141865533</v>
      </c>
      <c r="C1115" s="10">
        <v>0.20804284377386825</v>
      </c>
      <c r="D1115" s="10">
        <v>0.1898337658533657</v>
      </c>
      <c r="E1115" s="12">
        <v>0.29632277562869486</v>
      </c>
      <c r="F1115" s="12">
        <v>0.13212199782897477</v>
      </c>
      <c r="G1115" s="12">
        <v>0.28740603360686895</v>
      </c>
      <c r="H1115" s="49"/>
      <c r="I1115" s="10">
        <v>0.22279890141865533</v>
      </c>
      <c r="J1115" s="10">
        <v>0.20234651314552363</v>
      </c>
      <c r="K1115" s="10">
        <v>0.24425650607530922</v>
      </c>
      <c r="L1115" s="13" t="s">
        <v>49</v>
      </c>
      <c r="M1115" s="49"/>
      <c r="N1115" s="10">
        <v>0.22279890141865533</v>
      </c>
      <c r="O1115" s="10">
        <v>0.2287143177759178</v>
      </c>
      <c r="P1115" s="10">
        <v>0.21769244162260817</v>
      </c>
      <c r="Q1115" s="13" t="s">
        <v>49</v>
      </c>
      <c r="R1115" s="10">
        <v>0.14199235183463102</v>
      </c>
      <c r="S1115" s="10">
        <v>0.29109679279301842</v>
      </c>
      <c r="T1115" s="13" t="s">
        <v>49</v>
      </c>
      <c r="U1115" s="49"/>
      <c r="V1115" s="10">
        <v>0.22279890141865533</v>
      </c>
      <c r="W1115" s="10">
        <v>0.20758865484516795</v>
      </c>
      <c r="X1115" s="10">
        <v>0.3336905406383886</v>
      </c>
      <c r="Y1115" s="10">
        <v>0.23276156982739621</v>
      </c>
      <c r="Z1115" s="10">
        <v>0.15263144182261937</v>
      </c>
      <c r="AA1115" s="10">
        <v>0.34754141015246848</v>
      </c>
      <c r="AB1115" s="49"/>
      <c r="AC1115" s="10">
        <v>0.22279890141865533</v>
      </c>
      <c r="AD1115" s="10">
        <v>0.20252746214429837</v>
      </c>
      <c r="AE1115" s="10">
        <v>0.24576507398946898</v>
      </c>
      <c r="AF1115" s="10">
        <v>0.18245591448866336</v>
      </c>
      <c r="AG1115" s="49"/>
      <c r="AH1115" s="10">
        <v>0.22279890141865533</v>
      </c>
      <c r="AI1115" s="10">
        <v>0.22189018426607071</v>
      </c>
      <c r="AJ1115" s="10">
        <v>0.19144103327172965</v>
      </c>
      <c r="AK1115" s="13" t="s">
        <v>49</v>
      </c>
      <c r="AL1115" s="10">
        <v>0.20460588464753429</v>
      </c>
      <c r="AM1115" s="10">
        <v>0.30047153608351196</v>
      </c>
      <c r="AN1115" s="13" t="s">
        <v>49</v>
      </c>
      <c r="AO1115" s="10">
        <v>0.16947848816834984</v>
      </c>
      <c r="AP1115" s="10">
        <v>0.20361020071139063</v>
      </c>
      <c r="AQ1115" s="13" t="s">
        <v>49</v>
      </c>
      <c r="AR1115" s="49"/>
      <c r="AS1115" s="10">
        <v>0.22279890141865533</v>
      </c>
      <c r="AT1115" s="12">
        <v>0.14469277975456479</v>
      </c>
      <c r="AU1115" s="12">
        <v>0.24141662135390643</v>
      </c>
      <c r="AV1115" s="12">
        <v>0.25998518432319795</v>
      </c>
      <c r="AW1115" s="49"/>
      <c r="AX1115" s="10">
        <v>0.22279890141865533</v>
      </c>
      <c r="AY1115" s="10">
        <v>0.15196698366149947</v>
      </c>
      <c r="AZ1115" s="10">
        <v>0.17692427508959796</v>
      </c>
      <c r="BA1115" s="10">
        <v>0.26534399078170123</v>
      </c>
      <c r="BB1115" s="10">
        <v>0.2583472881760282</v>
      </c>
      <c r="BC1115" s="49"/>
      <c r="BD1115" s="10">
        <v>0.22279890141865533</v>
      </c>
      <c r="BE1115" s="10">
        <v>0.22558782182822845</v>
      </c>
      <c r="BF1115" s="10">
        <v>0.23103064155160488</v>
      </c>
      <c r="BG1115" s="10">
        <v>0.1452688717489721</v>
      </c>
      <c r="BH1115" s="10">
        <v>0.24650067177325283</v>
      </c>
      <c r="BI1115" s="10">
        <v>0.24808053046648035</v>
      </c>
      <c r="BJ1115" s="49"/>
      <c r="BK1115" s="10">
        <v>0.22279890141865533</v>
      </c>
      <c r="BL1115" s="10">
        <v>0.22144881521093371</v>
      </c>
      <c r="BM1115" s="10">
        <v>0.2672091141976875</v>
      </c>
      <c r="BN1115" s="39">
        <v>0.18791943462054292</v>
      </c>
    </row>
    <row r="1116" spans="1:66" x14ac:dyDescent="0.15">
      <c r="A1116" s="47" t="s">
        <v>191</v>
      </c>
      <c r="B1116" s="9"/>
      <c r="C1116" s="9"/>
      <c r="D1116" s="9"/>
      <c r="E1116" s="9"/>
      <c r="F1116" s="9"/>
      <c r="G1116" s="9"/>
      <c r="H1116" s="49"/>
      <c r="I1116" s="9"/>
      <c r="J1116" s="11"/>
      <c r="K1116" s="11"/>
      <c r="L1116" s="9"/>
      <c r="M1116" s="49"/>
      <c r="N1116" s="9"/>
      <c r="O1116" s="11"/>
      <c r="P1116" s="11"/>
      <c r="Q1116" s="9"/>
      <c r="R1116" s="9"/>
      <c r="S1116" s="9"/>
      <c r="T1116" s="9"/>
      <c r="U1116" s="49"/>
      <c r="V1116" s="9"/>
      <c r="W1116" s="9"/>
      <c r="X1116" s="9"/>
      <c r="Y1116" s="9"/>
      <c r="Z1116" s="9"/>
      <c r="AA1116" s="9"/>
      <c r="AB1116" s="49"/>
      <c r="AC1116" s="9"/>
      <c r="AD1116" s="9"/>
      <c r="AE1116" s="9"/>
      <c r="AF1116" s="9"/>
      <c r="AG1116" s="49"/>
      <c r="AH1116" s="9"/>
      <c r="AI1116" s="11"/>
      <c r="AJ1116" s="9"/>
      <c r="AK1116" s="9"/>
      <c r="AL1116" s="9"/>
      <c r="AM1116" s="11"/>
      <c r="AN1116" s="9"/>
      <c r="AO1116" s="9"/>
      <c r="AP1116" s="9"/>
      <c r="AQ1116" s="9"/>
      <c r="AR1116" s="49"/>
      <c r="AS1116" s="9"/>
      <c r="AT1116" s="9"/>
      <c r="AU1116" s="9"/>
      <c r="AV1116" s="9"/>
      <c r="AW1116" s="49"/>
      <c r="AX1116" s="9"/>
      <c r="AY1116" s="9"/>
      <c r="AZ1116" s="9"/>
      <c r="BA1116" s="9"/>
      <c r="BB1116" s="9"/>
      <c r="BC1116" s="49"/>
      <c r="BD1116" s="9"/>
      <c r="BE1116" s="9"/>
      <c r="BF1116" s="11"/>
      <c r="BG1116" s="11"/>
      <c r="BH1116" s="11"/>
      <c r="BI1116" s="9"/>
      <c r="BJ1116" s="49"/>
      <c r="BK1116" s="9"/>
      <c r="BL1116" s="9"/>
      <c r="BM1116" s="9"/>
      <c r="BN1116" s="38"/>
    </row>
    <row r="1117" spans="1:66" x14ac:dyDescent="0.15">
      <c r="A1117" s="51" t="s">
        <v>185</v>
      </c>
      <c r="B1117" s="17">
        <v>37.303827504123788</v>
      </c>
      <c r="C1117" s="17">
        <v>13.634558218695272</v>
      </c>
      <c r="D1117" s="17">
        <v>6.3774201304405613</v>
      </c>
      <c r="E1117" s="17">
        <v>4.0611009184278375</v>
      </c>
      <c r="F1117" s="17">
        <v>4.4989527378853875</v>
      </c>
      <c r="G1117" s="17">
        <v>8.7317954986747086</v>
      </c>
      <c r="H1117" s="49"/>
      <c r="I1117" s="17">
        <v>37.303827504123788</v>
      </c>
      <c r="J1117" s="19">
        <v>24.881585579148869</v>
      </c>
      <c r="K1117" s="19">
        <v>12.422241924974911</v>
      </c>
      <c r="L1117" s="21" t="s">
        <v>49</v>
      </c>
      <c r="M1117" s="49"/>
      <c r="N1117" s="17">
        <v>37.303827504123788</v>
      </c>
      <c r="O1117" s="19">
        <v>16.959122772943733</v>
      </c>
      <c r="P1117" s="19">
        <v>7.1139564946199396</v>
      </c>
      <c r="Q1117" s="21" t="s">
        <v>49</v>
      </c>
      <c r="R1117" s="17">
        <v>7.9224628062051261</v>
      </c>
      <c r="S1117" s="17">
        <v>5.30828543035497</v>
      </c>
      <c r="T1117" s="21" t="s">
        <v>49</v>
      </c>
      <c r="U1117" s="49"/>
      <c r="V1117" s="17">
        <v>37.303827504123788</v>
      </c>
      <c r="W1117" s="17">
        <v>30.777202350927574</v>
      </c>
      <c r="X1117" s="17">
        <v>1.0301082260168439</v>
      </c>
      <c r="Y1117" s="17">
        <v>2.2658962042260282</v>
      </c>
      <c r="Z1117" s="17">
        <v>1.3239197022569276</v>
      </c>
      <c r="AA1117" s="17">
        <v>1.9067010206964041</v>
      </c>
      <c r="AB1117" s="49"/>
      <c r="AC1117" s="17">
        <v>37.303827504123788</v>
      </c>
      <c r="AD1117" s="17">
        <v>9.9122805739234039</v>
      </c>
      <c r="AE1117" s="17">
        <v>19.561346610473247</v>
      </c>
      <c r="AF1117" s="17">
        <v>7.8302003197271199</v>
      </c>
      <c r="AG1117" s="49"/>
      <c r="AH1117" s="17">
        <v>37.303827504123788</v>
      </c>
      <c r="AI1117" s="19">
        <v>7.3275792434565084</v>
      </c>
      <c r="AJ1117" s="17">
        <v>2.5847013304668951</v>
      </c>
      <c r="AK1117" s="21" t="s">
        <v>49</v>
      </c>
      <c r="AL1117" s="17">
        <v>13.045674474982896</v>
      </c>
      <c r="AM1117" s="19">
        <v>6.5156721354903482</v>
      </c>
      <c r="AN1117" s="21" t="s">
        <v>49</v>
      </c>
      <c r="AO1117" s="17">
        <v>4.508331860709454</v>
      </c>
      <c r="AP1117" s="17">
        <v>3.3218684590176659</v>
      </c>
      <c r="AQ1117" s="21" t="s">
        <v>49</v>
      </c>
      <c r="AR1117" s="49"/>
      <c r="AS1117" s="17">
        <v>37.303827504123788</v>
      </c>
      <c r="AT1117" s="17">
        <v>7.6900280809124837</v>
      </c>
      <c r="AU1117" s="17">
        <v>16.159261478850876</v>
      </c>
      <c r="AV1117" s="17">
        <v>13.454537944360409</v>
      </c>
      <c r="AW1117" s="49"/>
      <c r="AX1117" s="17">
        <v>37.303827504123788</v>
      </c>
      <c r="AY1117" s="17">
        <v>3.0898119157447184</v>
      </c>
      <c r="AZ1117" s="17">
        <v>13.932328518714849</v>
      </c>
      <c r="BA1117" s="17">
        <v>11.117195890162053</v>
      </c>
      <c r="BB1117" s="17">
        <v>9.1644911795021446</v>
      </c>
      <c r="BC1117" s="49"/>
      <c r="BD1117" s="17">
        <v>37.303827504123788</v>
      </c>
      <c r="BE1117" s="17">
        <v>2.3611783768227719</v>
      </c>
      <c r="BF1117" s="19">
        <v>15.087052778671207</v>
      </c>
      <c r="BG1117" s="19">
        <v>11.593046482297936</v>
      </c>
      <c r="BH1117" s="19">
        <v>5.4415250862997135</v>
      </c>
      <c r="BI1117" s="17">
        <v>2.8210247800321362</v>
      </c>
      <c r="BJ1117" s="49"/>
      <c r="BK1117" s="17">
        <v>37.303827504123788</v>
      </c>
      <c r="BL1117" s="17">
        <v>11.555015262131075</v>
      </c>
      <c r="BM1117" s="17">
        <v>9.5229772854042594</v>
      </c>
      <c r="BN1117" s="41">
        <v>16.225834956588436</v>
      </c>
    </row>
    <row r="1118" spans="1:66" x14ac:dyDescent="0.15">
      <c r="A1118" s="51" t="s">
        <v>186</v>
      </c>
      <c r="B1118" s="18">
        <v>0.18657539249926566</v>
      </c>
      <c r="C1118" s="18">
        <v>0.2371939798485877</v>
      </c>
      <c r="D1118" s="18">
        <v>0.16245403903375938</v>
      </c>
      <c r="E1118" s="18">
        <v>0.13384899403801673</v>
      </c>
      <c r="F1118" s="18">
        <v>0.13514067624347209</v>
      </c>
      <c r="G1118" s="18">
        <v>0.220675988272407</v>
      </c>
      <c r="H1118" s="49"/>
      <c r="I1118" s="18">
        <v>0.18657539249926566</v>
      </c>
      <c r="J1118" s="20">
        <v>0.25885388604698556</v>
      </c>
      <c r="K1118" s="20">
        <v>0.11965452130543916</v>
      </c>
      <c r="L1118" s="21" t="s">
        <v>49</v>
      </c>
      <c r="M1118" s="49"/>
      <c r="N1118" s="18">
        <v>0.18657539249926566</v>
      </c>
      <c r="O1118" s="20">
        <v>0.26540303573868113</v>
      </c>
      <c r="P1118" s="20">
        <v>0.11259661734486232</v>
      </c>
      <c r="Q1118" s="21" t="s">
        <v>49</v>
      </c>
      <c r="R1118" s="18">
        <v>0.24586650525251591</v>
      </c>
      <c r="S1118" s="18">
        <v>0.13062798045635585</v>
      </c>
      <c r="T1118" s="21" t="s">
        <v>49</v>
      </c>
      <c r="U1118" s="49"/>
      <c r="V1118" s="18">
        <v>0.18657539249926566</v>
      </c>
      <c r="W1118" s="18">
        <v>0.21164666095997051</v>
      </c>
      <c r="X1118" s="18">
        <v>6.4753385674606645E-2</v>
      </c>
      <c r="Y1118" s="18">
        <v>8.7682138847271732E-2</v>
      </c>
      <c r="Z1118" s="18">
        <v>0.17123692910491314</v>
      </c>
      <c r="AA1118" s="18">
        <v>0.37831369458261987</v>
      </c>
      <c r="AB1118" s="49"/>
      <c r="AC1118" s="18">
        <v>0.18657539249926566</v>
      </c>
      <c r="AD1118" s="18">
        <v>0.15923526160737958</v>
      </c>
      <c r="AE1118" s="18">
        <v>0.1791410645019591</v>
      </c>
      <c r="AF1118" s="18">
        <v>0.2747901164632387</v>
      </c>
      <c r="AG1118" s="49"/>
      <c r="AH1118" s="18">
        <v>0.18657539249926566</v>
      </c>
      <c r="AI1118" s="20">
        <v>0.39137155275743174</v>
      </c>
      <c r="AJ1118" s="18">
        <v>5.9382299333763246E-2</v>
      </c>
      <c r="AK1118" s="21" t="s">
        <v>49</v>
      </c>
      <c r="AL1118" s="18">
        <v>0.22210841180582622</v>
      </c>
      <c r="AM1118" s="20">
        <v>0.12912652172547126</v>
      </c>
      <c r="AN1118" s="21" t="s">
        <v>49</v>
      </c>
      <c r="AO1118" s="18">
        <v>0.24155632015429562</v>
      </c>
      <c r="AP1118" s="18">
        <v>0.33787959894037484</v>
      </c>
      <c r="AQ1118" s="21" t="s">
        <v>49</v>
      </c>
      <c r="AR1118" s="49"/>
      <c r="AS1118" s="18">
        <v>0.18657539249926566</v>
      </c>
      <c r="AT1118" s="18">
        <v>0.14220755868083457</v>
      </c>
      <c r="AU1118" s="18">
        <v>0.18939244034301139</v>
      </c>
      <c r="AV1118" s="18">
        <v>0.22223464593804285</v>
      </c>
      <c r="AW1118" s="49"/>
      <c r="AX1118" s="18">
        <v>0.18657539249926566</v>
      </c>
      <c r="AY1118" s="18">
        <v>9.7083746912028909E-2</v>
      </c>
      <c r="AZ1118" s="18">
        <v>0.25862620159966226</v>
      </c>
      <c r="BA1118" s="18">
        <v>0.15468487874770326</v>
      </c>
      <c r="BB1118" s="18">
        <v>0.21628157533150191</v>
      </c>
      <c r="BC1118" s="49"/>
      <c r="BD1118" s="18">
        <v>0.18657539249926566</v>
      </c>
      <c r="BE1118" s="18">
        <v>0.19896665736757066</v>
      </c>
      <c r="BF1118" s="20">
        <v>0.14299152639269422</v>
      </c>
      <c r="BG1118" s="20">
        <v>0.46995519105948352</v>
      </c>
      <c r="BH1118" s="20">
        <v>0.11946484099669177</v>
      </c>
      <c r="BI1118" s="18">
        <v>0.22851948214455312</v>
      </c>
      <c r="BJ1118" s="49"/>
      <c r="BK1118" s="18">
        <v>0.18657539249926566</v>
      </c>
      <c r="BL1118" s="18">
        <v>0.15374773387212948</v>
      </c>
      <c r="BM1118" s="18">
        <v>0.16114447869346407</v>
      </c>
      <c r="BN1118" s="42">
        <v>0.24701322191503883</v>
      </c>
    </row>
    <row r="1119" spans="1:66" x14ac:dyDescent="0.15">
      <c r="A1119" s="50" t="s">
        <v>187</v>
      </c>
      <c r="B1119" s="10">
        <v>0.12470057630775169</v>
      </c>
      <c r="C1119" s="10">
        <v>0.14173395600125546</v>
      </c>
      <c r="D1119" s="10">
        <v>0.11245583331862266</v>
      </c>
      <c r="E1119" s="10">
        <v>8.6702572474672834E-2</v>
      </c>
      <c r="F1119" s="10">
        <v>0.10622534324841211</v>
      </c>
      <c r="G1119" s="10">
        <v>0.15306549535116035</v>
      </c>
      <c r="H1119" s="49"/>
      <c r="I1119" s="10">
        <v>0.12470057630775169</v>
      </c>
      <c r="J1119" s="12">
        <v>0.16245364750300187</v>
      </c>
      <c r="K1119" s="12">
        <v>8.5091975812601847E-2</v>
      </c>
      <c r="L1119" s="13" t="s">
        <v>49</v>
      </c>
      <c r="M1119" s="49"/>
      <c r="N1119" s="10">
        <v>0.12470057630775169</v>
      </c>
      <c r="O1119" s="12">
        <v>0.15910238647434558</v>
      </c>
      <c r="P1119" s="12">
        <v>7.6366359813203347E-2</v>
      </c>
      <c r="Q1119" s="13" t="s">
        <v>49</v>
      </c>
      <c r="R1119" s="10">
        <v>0.17012446240600812</v>
      </c>
      <c r="S1119" s="10">
        <v>0.10047781241634111</v>
      </c>
      <c r="T1119" s="13" t="s">
        <v>49</v>
      </c>
      <c r="U1119" s="49"/>
      <c r="V1119" s="10">
        <v>0.12470057630775169</v>
      </c>
      <c r="W1119" s="10">
        <v>0.1418514847834417</v>
      </c>
      <c r="X1119" s="10">
        <v>4.3933833592704231E-2</v>
      </c>
      <c r="Y1119" s="10">
        <v>5.8806411903331218E-2</v>
      </c>
      <c r="Z1119" s="10">
        <v>0.11709418347573076</v>
      </c>
      <c r="AA1119" s="10">
        <v>0.21436370455112022</v>
      </c>
      <c r="AB1119" s="49"/>
      <c r="AC1119" s="10">
        <v>0.12470057630775169</v>
      </c>
      <c r="AD1119" s="10">
        <v>0.10402078902703728</v>
      </c>
      <c r="AE1119" s="10">
        <v>0.12194083443976497</v>
      </c>
      <c r="AF1119" s="10">
        <v>0.1802567603652056</v>
      </c>
      <c r="AG1119" s="49"/>
      <c r="AH1119" s="10">
        <v>0.12470057630775169</v>
      </c>
      <c r="AI1119" s="12">
        <v>0.21119838539865821</v>
      </c>
      <c r="AJ1119" s="10">
        <v>4.2654582796625339E-2</v>
      </c>
      <c r="AK1119" s="13" t="s">
        <v>49</v>
      </c>
      <c r="AL1119" s="10">
        <v>0.14250869063325633</v>
      </c>
      <c r="AM1119" s="12">
        <v>9.4603205511815544E-2</v>
      </c>
      <c r="AN1119" s="13" t="s">
        <v>49</v>
      </c>
      <c r="AO1119" s="10">
        <v>0.16745351536762923</v>
      </c>
      <c r="AP1119" s="10">
        <v>0.20112711651852705</v>
      </c>
      <c r="AQ1119" s="13" t="s">
        <v>49</v>
      </c>
      <c r="AR1119" s="49"/>
      <c r="AS1119" s="10">
        <v>0.12470057630775169</v>
      </c>
      <c r="AT1119" s="10">
        <v>0.1019057403213483</v>
      </c>
      <c r="AU1119" s="10">
        <v>0.1237869377455784</v>
      </c>
      <c r="AV1119" s="10">
        <v>0.14444863290222329</v>
      </c>
      <c r="AW1119" s="49"/>
      <c r="AX1119" s="10">
        <v>0.12470057630775169</v>
      </c>
      <c r="AY1119" s="10">
        <v>6.9664733075498766E-2</v>
      </c>
      <c r="AZ1119" s="10">
        <v>0.17058294525190895</v>
      </c>
      <c r="BA1119" s="10">
        <v>0.10593608677542964</v>
      </c>
      <c r="BB1119" s="10">
        <v>0.13442142451896769</v>
      </c>
      <c r="BC1119" s="49"/>
      <c r="BD1119" s="10">
        <v>0.12470057630775169</v>
      </c>
      <c r="BE1119" s="10">
        <v>0.14702259579769705</v>
      </c>
      <c r="BF1119" s="12">
        <v>9.8162151398640513E-2</v>
      </c>
      <c r="BG1119" s="12">
        <v>0.26613149652950951</v>
      </c>
      <c r="BH1119" s="12">
        <v>8.3793525746487255E-2</v>
      </c>
      <c r="BI1119" s="10">
        <v>0.13503553696800341</v>
      </c>
      <c r="BJ1119" s="49"/>
      <c r="BK1119" s="10">
        <v>0.12470057630775169</v>
      </c>
      <c r="BL1119" s="10">
        <v>0.10188642901635055</v>
      </c>
      <c r="BM1119" s="10">
        <v>0.11386164541196085</v>
      </c>
      <c r="BN1119" s="39">
        <v>0.15892091203851147</v>
      </c>
    </row>
    <row r="1120" spans="1:66" x14ac:dyDescent="0.15">
      <c r="A1120" s="32" t="s">
        <v>192</v>
      </c>
      <c r="B1120" s="14"/>
      <c r="C1120" s="14"/>
      <c r="D1120" s="14"/>
      <c r="E1120" s="14"/>
      <c r="F1120" s="14"/>
      <c r="G1120" s="16"/>
      <c r="H1120" s="26"/>
      <c r="I1120" s="15"/>
      <c r="J1120" s="14"/>
      <c r="K1120" s="14"/>
      <c r="L1120" s="16"/>
      <c r="M1120" s="26"/>
      <c r="N1120" s="5"/>
      <c r="O1120" s="4"/>
      <c r="P1120" s="4"/>
      <c r="Q1120" s="4"/>
      <c r="R1120" s="4"/>
      <c r="S1120" s="4"/>
      <c r="T1120" s="6"/>
      <c r="U1120" s="26"/>
      <c r="V1120" s="15"/>
      <c r="W1120" s="14"/>
      <c r="X1120" s="14"/>
      <c r="Y1120" s="14"/>
      <c r="Z1120" s="14"/>
      <c r="AA1120" s="16"/>
      <c r="AB1120" s="26"/>
      <c r="AC1120" s="15"/>
      <c r="AD1120" s="14"/>
      <c r="AE1120" s="14"/>
      <c r="AF1120" s="16"/>
      <c r="AG1120" s="26"/>
      <c r="AH1120" s="15"/>
      <c r="AI1120" s="14"/>
      <c r="AJ1120" s="14"/>
      <c r="AK1120" s="14"/>
      <c r="AL1120" s="14"/>
      <c r="AM1120" s="14"/>
      <c r="AN1120" s="14"/>
      <c r="AO1120" s="14"/>
      <c r="AP1120" s="14"/>
      <c r="AQ1120" s="16"/>
      <c r="AR1120" s="26"/>
      <c r="AS1120" s="15"/>
      <c r="AT1120" s="14"/>
      <c r="AU1120" s="14"/>
      <c r="AV1120" s="16"/>
      <c r="AW1120" s="26"/>
      <c r="AX1120" s="15"/>
      <c r="AY1120" s="14"/>
      <c r="AZ1120" s="14"/>
      <c r="BA1120" s="14"/>
      <c r="BB1120" s="16"/>
      <c r="BC1120" s="26"/>
      <c r="BD1120" s="15"/>
      <c r="BE1120" s="14"/>
      <c r="BF1120" s="14"/>
      <c r="BG1120" s="14"/>
      <c r="BH1120" s="14"/>
      <c r="BI1120" s="16"/>
      <c r="BJ1120" s="26"/>
      <c r="BK1120" s="15"/>
      <c r="BL1120" s="14"/>
      <c r="BM1120" s="14"/>
      <c r="BN1120" s="40"/>
    </row>
    <row r="1121" spans="1:66" x14ac:dyDescent="0.15">
      <c r="A1121" s="48" t="s">
        <v>48</v>
      </c>
      <c r="B1121" s="7">
        <v>199.93969732246771</v>
      </c>
      <c r="C1121" s="7">
        <v>57.482733024669784</v>
      </c>
      <c r="D1121" s="7">
        <v>39.256765595808162</v>
      </c>
      <c r="E1121" s="7">
        <v>30.340914757075989</v>
      </c>
      <c r="F1121" s="7">
        <v>33.290885194180809</v>
      </c>
      <c r="G1121" s="7">
        <v>39.568398750733131</v>
      </c>
      <c r="H1121" s="49"/>
      <c r="I1121" s="7">
        <v>199.93969732246771</v>
      </c>
      <c r="J1121" s="7">
        <v>96.122124952887589</v>
      </c>
      <c r="K1121" s="7">
        <v>103.81757236958023</v>
      </c>
      <c r="L1121" s="8" t="s">
        <v>49</v>
      </c>
      <c r="M1121" s="49"/>
      <c r="N1121" s="7">
        <v>199.93969732246771</v>
      </c>
      <c r="O1121" s="7">
        <v>63.899505616966188</v>
      </c>
      <c r="P1121" s="7">
        <v>63.180907760587743</v>
      </c>
      <c r="Q1121" s="8" t="s">
        <v>49</v>
      </c>
      <c r="R1121" s="7">
        <v>32.222619335921344</v>
      </c>
      <c r="S1121" s="7">
        <v>40.636664608992582</v>
      </c>
      <c r="T1121" s="8" t="s">
        <v>49</v>
      </c>
      <c r="U1121" s="49"/>
      <c r="V1121" s="7">
        <v>199.93969732246771</v>
      </c>
      <c r="W1121" s="7">
        <v>145.41784978478151</v>
      </c>
      <c r="X1121" s="7">
        <v>15.908175538392054</v>
      </c>
      <c r="Y1121" s="7">
        <v>25.842163911772921</v>
      </c>
      <c r="Z1121" s="7">
        <v>7.7315080875211839</v>
      </c>
      <c r="AA1121" s="7">
        <v>5.04</v>
      </c>
      <c r="AB1121" s="49"/>
      <c r="AC1121" s="7">
        <v>199.93969732246771</v>
      </c>
      <c r="AD1121" s="7">
        <v>62.249281182227982</v>
      </c>
      <c r="AE1121" s="7">
        <v>109.19521252626765</v>
      </c>
      <c r="AF1121" s="7">
        <v>28.495203613972194</v>
      </c>
      <c r="AG1121" s="49"/>
      <c r="AH1121" s="7">
        <v>199.93969732246771</v>
      </c>
      <c r="AI1121" s="7">
        <v>18.722820276102361</v>
      </c>
      <c r="AJ1121" s="7">
        <v>43.526460906125614</v>
      </c>
      <c r="AK1121" s="8" t="s">
        <v>49</v>
      </c>
      <c r="AL1121" s="7">
        <v>58.735616399741822</v>
      </c>
      <c r="AM1121" s="7">
        <v>50.459596126525874</v>
      </c>
      <c r="AN1121" s="8" t="s">
        <v>49</v>
      </c>
      <c r="AO1121" s="7">
        <v>18.663688277043335</v>
      </c>
      <c r="AP1121" s="7">
        <v>9.8315153369288559</v>
      </c>
      <c r="AQ1121" s="8" t="s">
        <v>49</v>
      </c>
      <c r="AR1121" s="49"/>
      <c r="AS1121" s="7">
        <v>199.93969732246771</v>
      </c>
      <c r="AT1121" s="7">
        <v>54.076085351916497</v>
      </c>
      <c r="AU1121" s="7">
        <v>85.321575927659012</v>
      </c>
      <c r="AV1121" s="7">
        <v>60.542036042892342</v>
      </c>
      <c r="AW1121" s="49"/>
      <c r="AX1121" s="7">
        <v>199.93969732246771</v>
      </c>
      <c r="AY1121" s="7">
        <v>31.826253250654908</v>
      </c>
      <c r="AZ1121" s="7">
        <v>53.870522137897119</v>
      </c>
      <c r="BA1121" s="7">
        <v>71.869958978308475</v>
      </c>
      <c r="BB1121" s="7">
        <v>42.372962955607413</v>
      </c>
      <c r="BC1121" s="49"/>
      <c r="BD1121" s="7">
        <v>199.93969732246771</v>
      </c>
      <c r="BE1121" s="7">
        <v>11.867206335284283</v>
      </c>
      <c r="BF1121" s="7">
        <v>105.51011769213508</v>
      </c>
      <c r="BG1121" s="7">
        <v>24.668408186240402</v>
      </c>
      <c r="BH1121" s="7">
        <v>45.549176150080847</v>
      </c>
      <c r="BI1121" s="7">
        <v>12.344788958727197</v>
      </c>
      <c r="BJ1121" s="49"/>
      <c r="BK1121" s="7">
        <v>199.93969732246771</v>
      </c>
      <c r="BL1121" s="7">
        <v>75.155678533390756</v>
      </c>
      <c r="BM1121" s="7">
        <v>59.095895575294733</v>
      </c>
      <c r="BN1121" s="35">
        <v>65.688123213782362</v>
      </c>
    </row>
    <row r="1122" spans="1:66" x14ac:dyDescent="0.15">
      <c r="A1122" s="48" t="s">
        <v>182</v>
      </c>
      <c r="B1122" s="7">
        <v>199.93969732246771</v>
      </c>
      <c r="C1122" s="7">
        <v>57.482733024669784</v>
      </c>
      <c r="D1122" s="7">
        <v>39.256765595808162</v>
      </c>
      <c r="E1122" s="7">
        <v>30.340914757075989</v>
      </c>
      <c r="F1122" s="7">
        <v>33.290885194180809</v>
      </c>
      <c r="G1122" s="7">
        <v>39.568398750733131</v>
      </c>
      <c r="H1122" s="49"/>
      <c r="I1122" s="7">
        <v>199.93969732246771</v>
      </c>
      <c r="J1122" s="7">
        <v>96.122124952887589</v>
      </c>
      <c r="K1122" s="7">
        <v>103.81757236958023</v>
      </c>
      <c r="L1122" s="8" t="s">
        <v>49</v>
      </c>
      <c r="M1122" s="49"/>
      <c r="N1122" s="7">
        <v>199.93969732246771</v>
      </c>
      <c r="O1122" s="7">
        <v>63.899505616966188</v>
      </c>
      <c r="P1122" s="7">
        <v>63.180907760587743</v>
      </c>
      <c r="Q1122" s="8" t="s">
        <v>49</v>
      </c>
      <c r="R1122" s="7">
        <v>32.222619335921344</v>
      </c>
      <c r="S1122" s="7">
        <v>40.636664608992582</v>
      </c>
      <c r="T1122" s="8" t="s">
        <v>49</v>
      </c>
      <c r="U1122" s="49"/>
      <c r="V1122" s="7">
        <v>199.93969732246771</v>
      </c>
      <c r="W1122" s="7">
        <v>145.41784978478151</v>
      </c>
      <c r="X1122" s="7">
        <v>15.908175538392054</v>
      </c>
      <c r="Y1122" s="7">
        <v>25.842163911772921</v>
      </c>
      <c r="Z1122" s="7">
        <v>7.7315080875211839</v>
      </c>
      <c r="AA1122" s="7">
        <v>5.04</v>
      </c>
      <c r="AB1122" s="49"/>
      <c r="AC1122" s="7">
        <v>199.93969732246771</v>
      </c>
      <c r="AD1122" s="7">
        <v>62.249281182227982</v>
      </c>
      <c r="AE1122" s="7">
        <v>109.19521252626765</v>
      </c>
      <c r="AF1122" s="7">
        <v>28.495203613972194</v>
      </c>
      <c r="AG1122" s="49"/>
      <c r="AH1122" s="7">
        <v>199.93969732246771</v>
      </c>
      <c r="AI1122" s="7">
        <v>18.722820276102361</v>
      </c>
      <c r="AJ1122" s="7">
        <v>43.526460906125614</v>
      </c>
      <c r="AK1122" s="8" t="s">
        <v>49</v>
      </c>
      <c r="AL1122" s="7">
        <v>58.735616399741822</v>
      </c>
      <c r="AM1122" s="7">
        <v>50.459596126525874</v>
      </c>
      <c r="AN1122" s="8" t="s">
        <v>49</v>
      </c>
      <c r="AO1122" s="7">
        <v>18.663688277043335</v>
      </c>
      <c r="AP1122" s="7">
        <v>9.8315153369288559</v>
      </c>
      <c r="AQ1122" s="8" t="s">
        <v>49</v>
      </c>
      <c r="AR1122" s="49"/>
      <c r="AS1122" s="7">
        <v>199.93969732246771</v>
      </c>
      <c r="AT1122" s="7">
        <v>54.076085351916497</v>
      </c>
      <c r="AU1122" s="7">
        <v>85.321575927659012</v>
      </c>
      <c r="AV1122" s="7">
        <v>60.542036042892342</v>
      </c>
      <c r="AW1122" s="49"/>
      <c r="AX1122" s="7">
        <v>199.93969732246771</v>
      </c>
      <c r="AY1122" s="7">
        <v>31.826253250654908</v>
      </c>
      <c r="AZ1122" s="7">
        <v>53.870522137897119</v>
      </c>
      <c r="BA1122" s="7">
        <v>71.869958978308475</v>
      </c>
      <c r="BB1122" s="7">
        <v>42.372962955607413</v>
      </c>
      <c r="BC1122" s="49"/>
      <c r="BD1122" s="7">
        <v>199.93969732246771</v>
      </c>
      <c r="BE1122" s="7">
        <v>11.867206335284283</v>
      </c>
      <c r="BF1122" s="7">
        <v>105.51011769213508</v>
      </c>
      <c r="BG1122" s="7">
        <v>24.668408186240402</v>
      </c>
      <c r="BH1122" s="7">
        <v>45.549176150080847</v>
      </c>
      <c r="BI1122" s="7">
        <v>12.344788958727197</v>
      </c>
      <c r="BJ1122" s="49"/>
      <c r="BK1122" s="7">
        <v>199.93969732246771</v>
      </c>
      <c r="BL1122" s="7">
        <v>75.155678533390756</v>
      </c>
      <c r="BM1122" s="7">
        <v>59.095895575294733</v>
      </c>
      <c r="BN1122" s="35">
        <v>65.688123213782362</v>
      </c>
    </row>
    <row r="1123" spans="1:66" x14ac:dyDescent="0.15">
      <c r="A1123" s="48" t="s">
        <v>183</v>
      </c>
      <c r="B1123" s="7">
        <v>299.14719409203639</v>
      </c>
      <c r="C1123" s="7">
        <v>96.198247783152965</v>
      </c>
      <c r="D1123" s="7">
        <v>56.710443044526905</v>
      </c>
      <c r="E1123" s="7">
        <v>46.839451270193258</v>
      </c>
      <c r="F1123" s="7">
        <v>42.352913159003975</v>
      </c>
      <c r="G1123" s="7">
        <v>57.046138835159198</v>
      </c>
      <c r="H1123" s="49"/>
      <c r="I1123" s="7">
        <v>299.14719409203639</v>
      </c>
      <c r="J1123" s="7">
        <v>153.16113834064021</v>
      </c>
      <c r="K1123" s="7">
        <v>145.98605575139572</v>
      </c>
      <c r="L1123" s="8" t="s">
        <v>49</v>
      </c>
      <c r="M1123" s="49"/>
      <c r="N1123" s="7">
        <v>299.14719409203639</v>
      </c>
      <c r="O1123" s="7">
        <v>106.59251032465376</v>
      </c>
      <c r="P1123" s="7">
        <v>93.155631773219255</v>
      </c>
      <c r="Q1123" s="8" t="s">
        <v>49</v>
      </c>
      <c r="R1123" s="7">
        <v>46.568628015986818</v>
      </c>
      <c r="S1123" s="7">
        <v>52.83042397817632</v>
      </c>
      <c r="T1123" s="8" t="s">
        <v>49</v>
      </c>
      <c r="U1123" s="49"/>
      <c r="V1123" s="7">
        <v>299.14719409203639</v>
      </c>
      <c r="W1123" s="7">
        <v>216.96778428448422</v>
      </c>
      <c r="X1123" s="7">
        <v>23.446809480971549</v>
      </c>
      <c r="Y1123" s="7">
        <v>38.531448032415518</v>
      </c>
      <c r="Z1123" s="7">
        <v>11.306451464613753</v>
      </c>
      <c r="AA1123" s="7">
        <v>8.894700829550672</v>
      </c>
      <c r="AB1123" s="49"/>
      <c r="AC1123" s="7">
        <v>299.14719409203639</v>
      </c>
      <c r="AD1123" s="7">
        <v>95.291341919613643</v>
      </c>
      <c r="AE1123" s="7">
        <v>160.41670290632587</v>
      </c>
      <c r="AF1123" s="7">
        <v>43.439149266096315</v>
      </c>
      <c r="AG1123" s="49"/>
      <c r="AH1123" s="7">
        <v>299.14719409203639</v>
      </c>
      <c r="AI1123" s="7">
        <v>34.695242719895631</v>
      </c>
      <c r="AJ1123" s="7">
        <v>60.596099199718033</v>
      </c>
      <c r="AK1123" s="8" t="s">
        <v>49</v>
      </c>
      <c r="AL1123" s="7">
        <v>91.543009882504052</v>
      </c>
      <c r="AM1123" s="7">
        <v>68.873693023822199</v>
      </c>
      <c r="AN1123" s="8" t="s">
        <v>49</v>
      </c>
      <c r="AO1123" s="7">
        <v>26.922885738240932</v>
      </c>
      <c r="AP1123" s="7">
        <v>16.516263527855372</v>
      </c>
      <c r="AQ1123" s="8" t="s">
        <v>49</v>
      </c>
      <c r="AR1123" s="49"/>
      <c r="AS1123" s="7">
        <v>299.14719409203639</v>
      </c>
      <c r="AT1123" s="7">
        <v>75.462167849061728</v>
      </c>
      <c r="AU1123" s="7">
        <v>130.54092599061872</v>
      </c>
      <c r="AV1123" s="7">
        <v>93.14410025235567</v>
      </c>
      <c r="AW1123" s="49"/>
      <c r="AX1123" s="7">
        <v>299.14719409203639</v>
      </c>
      <c r="AY1123" s="7">
        <v>44.352598213448289</v>
      </c>
      <c r="AZ1123" s="7">
        <v>81.674803410975429</v>
      </c>
      <c r="BA1123" s="7">
        <v>104.94248209988183</v>
      </c>
      <c r="BB1123" s="7">
        <v>68.177310367730698</v>
      </c>
      <c r="BC1123" s="49"/>
      <c r="BD1123" s="7">
        <v>299.14719409203639</v>
      </c>
      <c r="BE1123" s="7">
        <v>16.059969312960241</v>
      </c>
      <c r="BF1123" s="7">
        <v>153.69521311123336</v>
      </c>
      <c r="BG1123" s="7">
        <v>43.561347053908221</v>
      </c>
      <c r="BH1123" s="7">
        <v>64.93968403672082</v>
      </c>
      <c r="BI1123" s="7">
        <v>20.890980577213362</v>
      </c>
      <c r="BJ1123" s="49"/>
      <c r="BK1123" s="7">
        <v>299.14719409203639</v>
      </c>
      <c r="BL1123" s="7">
        <v>113.41073952328576</v>
      </c>
      <c r="BM1123" s="7">
        <v>83.636392667164955</v>
      </c>
      <c r="BN1123" s="35">
        <v>102.10006190158543</v>
      </c>
    </row>
    <row r="1124" spans="1:66" x14ac:dyDescent="0.15">
      <c r="A1124" s="47" t="s">
        <v>184</v>
      </c>
      <c r="B1124" s="9"/>
      <c r="C1124" s="11"/>
      <c r="D1124" s="9"/>
      <c r="E1124" s="9"/>
      <c r="F1124" s="9"/>
      <c r="G1124" s="11"/>
      <c r="H1124" s="49"/>
      <c r="I1124" s="9"/>
      <c r="J1124" s="9"/>
      <c r="K1124" s="9"/>
      <c r="L1124" s="9"/>
      <c r="M1124" s="49"/>
      <c r="N1124" s="9"/>
      <c r="O1124" s="9"/>
      <c r="P1124" s="11"/>
      <c r="Q1124" s="9"/>
      <c r="R1124" s="9"/>
      <c r="S1124" s="11"/>
      <c r="T1124" s="9"/>
      <c r="U1124" s="49"/>
      <c r="V1124" s="9"/>
      <c r="W1124" s="9"/>
      <c r="X1124" s="9"/>
      <c r="Y1124" s="9"/>
      <c r="Z1124" s="9"/>
      <c r="AA1124" s="9"/>
      <c r="AB1124" s="49"/>
      <c r="AC1124" s="9"/>
      <c r="AD1124" s="9"/>
      <c r="AE1124" s="9"/>
      <c r="AF1124" s="9"/>
      <c r="AG1124" s="49"/>
      <c r="AH1124" s="9"/>
      <c r="AI1124" s="9"/>
      <c r="AJ1124" s="9"/>
      <c r="AK1124" s="9"/>
      <c r="AL1124" s="9"/>
      <c r="AM1124" s="9"/>
      <c r="AN1124" s="9"/>
      <c r="AO1124" s="9"/>
      <c r="AP1124" s="9"/>
      <c r="AQ1124" s="9"/>
      <c r="AR1124" s="49"/>
      <c r="AS1124" s="9"/>
      <c r="AT1124" s="9"/>
      <c r="AU1124" s="9"/>
      <c r="AV1124" s="9"/>
      <c r="AW1124" s="49"/>
      <c r="AX1124" s="9"/>
      <c r="AY1124" s="9"/>
      <c r="AZ1124" s="9"/>
      <c r="BA1124" s="9"/>
      <c r="BB1124" s="9"/>
      <c r="BC1124" s="49"/>
      <c r="BD1124" s="9"/>
      <c r="BE1124" s="9"/>
      <c r="BF1124" s="9"/>
      <c r="BG1124" s="9"/>
      <c r="BH1124" s="9"/>
      <c r="BI1124" s="9"/>
      <c r="BJ1124" s="49"/>
      <c r="BK1124" s="9"/>
      <c r="BL1124" s="9"/>
      <c r="BM1124" s="9"/>
      <c r="BN1124" s="38"/>
    </row>
    <row r="1125" spans="1:66" x14ac:dyDescent="0.15">
      <c r="A1125" s="51" t="s">
        <v>185</v>
      </c>
      <c r="B1125" s="17">
        <v>167.20860210721648</v>
      </c>
      <c r="C1125" s="19">
        <v>51.982653808042919</v>
      </c>
      <c r="D1125" s="17">
        <v>30.609436612778484</v>
      </c>
      <c r="E1125" s="17">
        <v>24.726531043347464</v>
      </c>
      <c r="F1125" s="17">
        <v>30.655703165429898</v>
      </c>
      <c r="G1125" s="19">
        <v>29.234277477617955</v>
      </c>
      <c r="H1125" s="49"/>
      <c r="I1125" s="17">
        <v>167.20860210721648</v>
      </c>
      <c r="J1125" s="17">
        <v>83.965455944442382</v>
      </c>
      <c r="K1125" s="17">
        <v>83.243146162774309</v>
      </c>
      <c r="L1125" s="21" t="s">
        <v>49</v>
      </c>
      <c r="M1125" s="49"/>
      <c r="N1125" s="17">
        <v>167.20860210721648</v>
      </c>
      <c r="O1125" s="17">
        <v>52.655791494023056</v>
      </c>
      <c r="P1125" s="19">
        <v>54.662829970145808</v>
      </c>
      <c r="Q1125" s="21" t="s">
        <v>49</v>
      </c>
      <c r="R1125" s="17">
        <v>31.309664450419277</v>
      </c>
      <c r="S1125" s="19">
        <v>28.580316192628597</v>
      </c>
      <c r="T1125" s="21" t="s">
        <v>49</v>
      </c>
      <c r="U1125" s="49"/>
      <c r="V1125" s="17">
        <v>167.20860210721648</v>
      </c>
      <c r="W1125" s="17">
        <v>123.63279482075393</v>
      </c>
      <c r="X1125" s="17">
        <v>11.021334786257093</v>
      </c>
      <c r="Y1125" s="17">
        <v>22.604137289481752</v>
      </c>
      <c r="Z1125" s="17">
        <v>6.0536122710560321</v>
      </c>
      <c r="AA1125" s="17">
        <v>3.8967229396678986</v>
      </c>
      <c r="AB1125" s="49"/>
      <c r="AC1125" s="17">
        <v>167.20860210721648</v>
      </c>
      <c r="AD1125" s="17">
        <v>55.280462738562051</v>
      </c>
      <c r="AE1125" s="17">
        <v>86.298702381496511</v>
      </c>
      <c r="AF1125" s="17">
        <v>25.629436987158154</v>
      </c>
      <c r="AG1125" s="49"/>
      <c r="AH1125" s="17">
        <v>167.20860210721648</v>
      </c>
      <c r="AI1125" s="17">
        <v>16.643562773926305</v>
      </c>
      <c r="AJ1125" s="17">
        <v>38.636899964635731</v>
      </c>
      <c r="AK1125" s="21" t="s">
        <v>49</v>
      </c>
      <c r="AL1125" s="17">
        <v>50.416498665093869</v>
      </c>
      <c r="AM1125" s="17">
        <v>35.88220371640265</v>
      </c>
      <c r="AN1125" s="21" t="s">
        <v>49</v>
      </c>
      <c r="AO1125" s="17">
        <v>16.905394505422123</v>
      </c>
      <c r="AP1125" s="17">
        <v>8.7240424817360225</v>
      </c>
      <c r="AQ1125" s="21" t="s">
        <v>49</v>
      </c>
      <c r="AR1125" s="49"/>
      <c r="AS1125" s="17">
        <v>167.20860210721648</v>
      </c>
      <c r="AT1125" s="17">
        <v>47.568442598039823</v>
      </c>
      <c r="AU1125" s="17">
        <v>72.086581009682675</v>
      </c>
      <c r="AV1125" s="17">
        <v>47.553578499494236</v>
      </c>
      <c r="AW1125" s="49"/>
      <c r="AX1125" s="17">
        <v>167.20860210721648</v>
      </c>
      <c r="AY1125" s="17">
        <v>29.719043569365997</v>
      </c>
      <c r="AZ1125" s="17">
        <v>45.014496081529487</v>
      </c>
      <c r="BA1125" s="17">
        <v>59.842805878067992</v>
      </c>
      <c r="BB1125" s="17">
        <v>32.632256578253255</v>
      </c>
      <c r="BC1125" s="49"/>
      <c r="BD1125" s="17">
        <v>167.20860210721648</v>
      </c>
      <c r="BE1125" s="17">
        <v>10.075857440198575</v>
      </c>
      <c r="BF1125" s="17">
        <v>88.035324228719091</v>
      </c>
      <c r="BG1125" s="17">
        <v>23.560935331047567</v>
      </c>
      <c r="BH1125" s="17">
        <v>36.18874156464318</v>
      </c>
      <c r="BI1125" s="17">
        <v>9.347743542608276</v>
      </c>
      <c r="BJ1125" s="49"/>
      <c r="BK1125" s="17">
        <v>167.20860210721648</v>
      </c>
      <c r="BL1125" s="17">
        <v>60.519486711578281</v>
      </c>
      <c r="BM1125" s="17">
        <v>48.454336624925418</v>
      </c>
      <c r="BN1125" s="41">
        <v>58.234778770713042</v>
      </c>
    </row>
    <row r="1126" spans="1:66" x14ac:dyDescent="0.15">
      <c r="A1126" s="51" t="s">
        <v>186</v>
      </c>
      <c r="B1126" s="18">
        <v>0.83629516472428334</v>
      </c>
      <c r="C1126" s="20">
        <v>0.90431771547350748</v>
      </c>
      <c r="D1126" s="18">
        <v>0.77972385519317877</v>
      </c>
      <c r="E1126" s="18">
        <v>0.81495667620175627</v>
      </c>
      <c r="F1126" s="18">
        <v>0.92084373805681996</v>
      </c>
      <c r="G1126" s="20">
        <v>0.73882892410641954</v>
      </c>
      <c r="H1126" s="49"/>
      <c r="I1126" s="18">
        <v>0.83629516472428334</v>
      </c>
      <c r="J1126" s="18">
        <v>0.87352891944072641</v>
      </c>
      <c r="K1126" s="18">
        <v>0.80182135126832854</v>
      </c>
      <c r="L1126" s="21" t="s">
        <v>49</v>
      </c>
      <c r="M1126" s="49"/>
      <c r="N1126" s="18">
        <v>0.83629516472428334</v>
      </c>
      <c r="O1126" s="18">
        <v>0.82404067113849822</v>
      </c>
      <c r="P1126" s="20">
        <v>0.8651795598961699</v>
      </c>
      <c r="Q1126" s="21" t="s">
        <v>49</v>
      </c>
      <c r="R1126" s="18">
        <v>0.97166726652527846</v>
      </c>
      <c r="S1126" s="20">
        <v>0.7033135339140012</v>
      </c>
      <c r="T1126" s="21" t="s">
        <v>49</v>
      </c>
      <c r="U1126" s="49"/>
      <c r="V1126" s="18">
        <v>0.83629516472428334</v>
      </c>
      <c r="W1126" s="18">
        <v>0.85018995263463548</v>
      </c>
      <c r="X1126" s="18">
        <v>0.69280947772161006</v>
      </c>
      <c r="Y1126" s="18">
        <v>0.87469986517591813</v>
      </c>
      <c r="Z1126" s="18">
        <v>0.78297949152076673</v>
      </c>
      <c r="AA1126" s="18">
        <v>0.77315931342617039</v>
      </c>
      <c r="AB1126" s="49"/>
      <c r="AC1126" s="18">
        <v>0.83629516472428334</v>
      </c>
      <c r="AD1126" s="18">
        <v>0.88804981661932003</v>
      </c>
      <c r="AE1126" s="18">
        <v>0.7903158058393519</v>
      </c>
      <c r="AF1126" s="18">
        <v>0.89942985964806887</v>
      </c>
      <c r="AG1126" s="49"/>
      <c r="AH1126" s="18">
        <v>0.83629516472428334</v>
      </c>
      <c r="AI1126" s="18">
        <v>0.88894528326856814</v>
      </c>
      <c r="AJ1126" s="18">
        <v>0.88766463342757651</v>
      </c>
      <c r="AK1126" s="21" t="s">
        <v>49</v>
      </c>
      <c r="AL1126" s="18">
        <v>0.85836331948864131</v>
      </c>
      <c r="AM1126" s="18">
        <v>0.71110762809970052</v>
      </c>
      <c r="AN1126" s="21" t="s">
        <v>49</v>
      </c>
      <c r="AO1126" s="18">
        <v>0.90579065908511003</v>
      </c>
      <c r="AP1126" s="18">
        <v>0.8873548158916077</v>
      </c>
      <c r="AQ1126" s="21" t="s">
        <v>49</v>
      </c>
      <c r="AR1126" s="49"/>
      <c r="AS1126" s="18">
        <v>0.83629516472428334</v>
      </c>
      <c r="AT1126" s="18">
        <v>0.87965765806592289</v>
      </c>
      <c r="AU1126" s="18">
        <v>0.84488103068797282</v>
      </c>
      <c r="AV1126" s="18">
        <v>0.78546381337099158</v>
      </c>
      <c r="AW1126" s="49"/>
      <c r="AX1126" s="18">
        <v>0.83629516472428334</v>
      </c>
      <c r="AY1126" s="18">
        <v>0.93379020569298243</v>
      </c>
      <c r="AZ1126" s="18">
        <v>0.83560534212573467</v>
      </c>
      <c r="BA1126" s="18">
        <v>0.83265395902242723</v>
      </c>
      <c r="BB1126" s="18">
        <v>0.77011977218682737</v>
      </c>
      <c r="BC1126" s="49"/>
      <c r="BD1126" s="18">
        <v>0.83629516472428334</v>
      </c>
      <c r="BE1126" s="18">
        <v>0.84905049727166515</v>
      </c>
      <c r="BF1126" s="18">
        <v>0.83437803079316819</v>
      </c>
      <c r="BG1126" s="18">
        <v>0.95510562145592504</v>
      </c>
      <c r="BH1126" s="18">
        <v>0.79449826810048563</v>
      </c>
      <c r="BI1126" s="18">
        <v>0.7572218183608439</v>
      </c>
      <c r="BJ1126" s="49"/>
      <c r="BK1126" s="18">
        <v>0.83629516472428334</v>
      </c>
      <c r="BL1126" s="18">
        <v>0.8052550105670353</v>
      </c>
      <c r="BM1126" s="18">
        <v>0.8199272750370491</v>
      </c>
      <c r="BN1126" s="42">
        <v>0.88653436757795057</v>
      </c>
    </row>
    <row r="1127" spans="1:66" x14ac:dyDescent="0.15">
      <c r="A1127" s="50" t="s">
        <v>187</v>
      </c>
      <c r="B1127" s="10">
        <v>0.55895092920635137</v>
      </c>
      <c r="C1127" s="12">
        <v>0.54037006916405139</v>
      </c>
      <c r="D1127" s="10">
        <v>0.53974955880251385</v>
      </c>
      <c r="E1127" s="10">
        <v>0.52789967373256641</v>
      </c>
      <c r="F1127" s="10">
        <v>0.72381569244930866</v>
      </c>
      <c r="G1127" s="12">
        <v>0.51246724273650612</v>
      </c>
      <c r="H1127" s="49"/>
      <c r="I1127" s="10">
        <v>0.55895092920635137</v>
      </c>
      <c r="J1127" s="10">
        <v>0.54821645264674002</v>
      </c>
      <c r="K1127" s="10">
        <v>0.57021299557905514</v>
      </c>
      <c r="L1127" s="13" t="s">
        <v>49</v>
      </c>
      <c r="M1127" s="49"/>
      <c r="N1127" s="10">
        <v>0.55895092920635137</v>
      </c>
      <c r="O1127" s="10">
        <v>0.4939914758893178</v>
      </c>
      <c r="P1127" s="12">
        <v>0.58679039505865382</v>
      </c>
      <c r="Q1127" s="13" t="s">
        <v>49</v>
      </c>
      <c r="R1127" s="10">
        <v>0.67233383898857402</v>
      </c>
      <c r="S1127" s="12">
        <v>0.54098214703775271</v>
      </c>
      <c r="T1127" s="13" t="s">
        <v>49</v>
      </c>
      <c r="U1127" s="49"/>
      <c r="V1127" s="10">
        <v>0.55895092920635137</v>
      </c>
      <c r="W1127" s="10">
        <v>0.56982097701034196</v>
      </c>
      <c r="X1127" s="10">
        <v>0.47005690881744688</v>
      </c>
      <c r="Y1127" s="10">
        <v>0.5866412617160266</v>
      </c>
      <c r="Z1127" s="10">
        <v>0.53541221929818217</v>
      </c>
      <c r="AA1127" s="10">
        <v>0.43809488529641161</v>
      </c>
      <c r="AB1127" s="49"/>
      <c r="AC1127" s="10">
        <v>0.55895092920635137</v>
      </c>
      <c r="AD1127" s="10">
        <v>0.58012051908342133</v>
      </c>
      <c r="AE1127" s="10">
        <v>0.53796581539199195</v>
      </c>
      <c r="AF1127" s="10">
        <v>0.59000780218229532</v>
      </c>
      <c r="AG1127" s="49"/>
      <c r="AH1127" s="10">
        <v>0.55895092920635137</v>
      </c>
      <c r="AI1127" s="10">
        <v>0.4797073451335801</v>
      </c>
      <c r="AJ1127" s="10">
        <v>0.63761364963927447</v>
      </c>
      <c r="AK1127" s="13" t="s">
        <v>49</v>
      </c>
      <c r="AL1127" s="10">
        <v>0.55074110770231088</v>
      </c>
      <c r="AM1127" s="10">
        <v>0.52098562079416344</v>
      </c>
      <c r="AN1127" s="13" t="s">
        <v>49</v>
      </c>
      <c r="AO1127" s="10">
        <v>0.62791911200699824</v>
      </c>
      <c r="AP1127" s="10">
        <v>0.52820920827659101</v>
      </c>
      <c r="AQ1127" s="13" t="s">
        <v>49</v>
      </c>
      <c r="AR1127" s="49"/>
      <c r="AS1127" s="10">
        <v>0.55895092920635137</v>
      </c>
      <c r="AT1127" s="10">
        <v>0.63036146394820636</v>
      </c>
      <c r="AU1127" s="10">
        <v>0.55221441446541564</v>
      </c>
      <c r="AV1127" s="10">
        <v>0.51053774066910451</v>
      </c>
      <c r="AW1127" s="49"/>
      <c r="AX1127" s="10">
        <v>0.55895092920635137</v>
      </c>
      <c r="AY1127" s="10">
        <v>0.67006319283353266</v>
      </c>
      <c r="AZ1127" s="10">
        <v>0.55114299883922901</v>
      </c>
      <c r="BA1127" s="10">
        <v>0.57024385816518985</v>
      </c>
      <c r="BB1127" s="10">
        <v>0.47863807478240694</v>
      </c>
      <c r="BC1127" s="49"/>
      <c r="BD1127" s="10">
        <v>0.55895092920635137</v>
      </c>
      <c r="BE1127" s="10">
        <v>0.62738958237407438</v>
      </c>
      <c r="BF1127" s="10">
        <v>0.57279158177168188</v>
      </c>
      <c r="BG1127" s="10">
        <v>0.54086792361793445</v>
      </c>
      <c r="BH1127" s="10">
        <v>0.55726697937396619</v>
      </c>
      <c r="BI1127" s="10">
        <v>0.44745355576100809</v>
      </c>
      <c r="BJ1127" s="49"/>
      <c r="BK1127" s="10">
        <v>0.55895092920635137</v>
      </c>
      <c r="BL1127" s="10">
        <v>0.53363100325390511</v>
      </c>
      <c r="BM1127" s="10">
        <v>0.57934512811607952</v>
      </c>
      <c r="BN1127" s="39">
        <v>0.57036967153698426</v>
      </c>
    </row>
    <row r="1128" spans="1:66" x14ac:dyDescent="0.15">
      <c r="A1128" s="47" t="s">
        <v>188</v>
      </c>
      <c r="B1128" s="9"/>
      <c r="C1128" s="9"/>
      <c r="D1128" s="9"/>
      <c r="E1128" s="9"/>
      <c r="F1128" s="9"/>
      <c r="G1128" s="9"/>
      <c r="H1128" s="49"/>
      <c r="I1128" s="9"/>
      <c r="J1128" s="9"/>
      <c r="K1128" s="9"/>
      <c r="L1128" s="9"/>
      <c r="M1128" s="49"/>
      <c r="N1128" s="9"/>
      <c r="O1128" s="9"/>
      <c r="P1128" s="9"/>
      <c r="Q1128" s="9"/>
      <c r="R1128" s="9"/>
      <c r="S1128" s="9"/>
      <c r="T1128" s="9"/>
      <c r="U1128" s="49"/>
      <c r="V1128" s="9"/>
      <c r="W1128" s="9"/>
      <c r="X1128" s="9"/>
      <c r="Y1128" s="9"/>
      <c r="Z1128" s="9"/>
      <c r="AA1128" s="9"/>
      <c r="AB1128" s="49"/>
      <c r="AC1128" s="9"/>
      <c r="AD1128" s="9"/>
      <c r="AE1128" s="9"/>
      <c r="AF1128" s="9"/>
      <c r="AG1128" s="49"/>
      <c r="AH1128" s="9"/>
      <c r="AI1128" s="9"/>
      <c r="AJ1128" s="9"/>
      <c r="AK1128" s="9"/>
      <c r="AL1128" s="9"/>
      <c r="AM1128" s="9"/>
      <c r="AN1128" s="9"/>
      <c r="AO1128" s="9"/>
      <c r="AP1128" s="9"/>
      <c r="AQ1128" s="9"/>
      <c r="AR1128" s="49"/>
      <c r="AS1128" s="9"/>
      <c r="AT1128" s="9"/>
      <c r="AU1128" s="9"/>
      <c r="AV1128" s="9"/>
      <c r="AW1128" s="49"/>
      <c r="AX1128" s="9"/>
      <c r="AY1128" s="9"/>
      <c r="AZ1128" s="9"/>
      <c r="BA1128" s="9"/>
      <c r="BB1128" s="9"/>
      <c r="BC1128" s="49"/>
      <c r="BD1128" s="9"/>
      <c r="BE1128" s="9"/>
      <c r="BF1128" s="9"/>
      <c r="BG1128" s="9"/>
      <c r="BH1128" s="9"/>
      <c r="BI1128" s="9"/>
      <c r="BJ1128" s="49"/>
      <c r="BK1128" s="9"/>
      <c r="BL1128" s="9"/>
      <c r="BM1128" s="9"/>
      <c r="BN1128" s="38"/>
    </row>
    <row r="1129" spans="1:66" x14ac:dyDescent="0.15">
      <c r="A1129" s="51" t="s">
        <v>185</v>
      </c>
      <c r="B1129" s="17">
        <v>13.776408904249156</v>
      </c>
      <c r="C1129" s="17">
        <v>4.4617929785842581</v>
      </c>
      <c r="D1129" s="17">
        <v>5.8515205856143648</v>
      </c>
      <c r="E1129" s="17">
        <v>1.4772284752740619</v>
      </c>
      <c r="F1129" s="17">
        <v>0.87839400958363678</v>
      </c>
      <c r="G1129" s="17">
        <v>1.1074728551928332</v>
      </c>
      <c r="H1129" s="49"/>
      <c r="I1129" s="17">
        <v>13.776408904249156</v>
      </c>
      <c r="J1129" s="17">
        <v>5.7699027440742761</v>
      </c>
      <c r="K1129" s="17">
        <v>8.0065061601748795</v>
      </c>
      <c r="L1129" s="21" t="s">
        <v>49</v>
      </c>
      <c r="M1129" s="49"/>
      <c r="N1129" s="17">
        <v>13.776408904249156</v>
      </c>
      <c r="O1129" s="17">
        <v>5.7699027440742761</v>
      </c>
      <c r="P1129" s="17">
        <v>6.0206392953984089</v>
      </c>
      <c r="Q1129" s="21" t="s">
        <v>49</v>
      </c>
      <c r="R1129" s="17">
        <v>0</v>
      </c>
      <c r="S1129" s="17">
        <v>1.9858668647764701</v>
      </c>
      <c r="T1129" s="21" t="s">
        <v>49</v>
      </c>
      <c r="U1129" s="49"/>
      <c r="V1129" s="17">
        <v>13.776408904249156</v>
      </c>
      <c r="W1129" s="17">
        <v>7.4214747905274701</v>
      </c>
      <c r="X1129" s="17">
        <v>2.410487655521055</v>
      </c>
      <c r="Y1129" s="17">
        <v>3.3184354643151037</v>
      </c>
      <c r="Z1129" s="17">
        <v>0.6260109938855265</v>
      </c>
      <c r="AA1129" s="17">
        <v>0</v>
      </c>
      <c r="AB1129" s="49"/>
      <c r="AC1129" s="17">
        <v>13.776408904249156</v>
      </c>
      <c r="AD1129" s="17">
        <v>5.3051655575258092</v>
      </c>
      <c r="AE1129" s="17">
        <v>7.3637704915305129</v>
      </c>
      <c r="AF1129" s="17">
        <v>1.1074728551928332</v>
      </c>
      <c r="AG1129" s="49"/>
      <c r="AH1129" s="17">
        <v>13.776408904249156</v>
      </c>
      <c r="AI1129" s="17">
        <v>1.1329481021130141</v>
      </c>
      <c r="AJ1129" s="17">
        <v>4.1722174554127953</v>
      </c>
      <c r="AK1129" s="21" t="s">
        <v>49</v>
      </c>
      <c r="AL1129" s="17">
        <v>4.6369546419612622</v>
      </c>
      <c r="AM1129" s="17">
        <v>2.7268158495692507</v>
      </c>
      <c r="AN1129" s="21" t="s">
        <v>49</v>
      </c>
      <c r="AO1129" s="17">
        <v>0</v>
      </c>
      <c r="AP1129" s="17">
        <v>1.1074728551928332</v>
      </c>
      <c r="AQ1129" s="21" t="s">
        <v>49</v>
      </c>
      <c r="AR1129" s="49"/>
      <c r="AS1129" s="17">
        <v>13.776408904249156</v>
      </c>
      <c r="AT1129" s="17">
        <v>4.2000592823183798</v>
      </c>
      <c r="AU1129" s="17">
        <v>7.0326595643550682</v>
      </c>
      <c r="AV1129" s="17">
        <v>2.543690057575708</v>
      </c>
      <c r="AW1129" s="49"/>
      <c r="AX1129" s="17">
        <v>13.776408904249156</v>
      </c>
      <c r="AY1129" s="17">
        <v>2.2683731364186994</v>
      </c>
      <c r="AZ1129" s="17">
        <v>3.7710540839221585</v>
      </c>
      <c r="BA1129" s="17">
        <v>3.2484360344473062</v>
      </c>
      <c r="BB1129" s="17">
        <v>4.488545649460991</v>
      </c>
      <c r="BC1129" s="49"/>
      <c r="BD1129" s="17">
        <v>13.776408904249156</v>
      </c>
      <c r="BE1129" s="17">
        <v>0</v>
      </c>
      <c r="BF1129" s="17">
        <v>9.7490766718319168</v>
      </c>
      <c r="BG1129" s="17">
        <v>1.1329481021130141</v>
      </c>
      <c r="BH1129" s="17">
        <v>1.7334838490783597</v>
      </c>
      <c r="BI1129" s="17">
        <v>1.1609002812258662</v>
      </c>
      <c r="BJ1129" s="49"/>
      <c r="BK1129" s="17">
        <v>13.776408904249156</v>
      </c>
      <c r="BL1129" s="17">
        <v>7.5811320765865373</v>
      </c>
      <c r="BM1129" s="17">
        <v>1.7334838490783597</v>
      </c>
      <c r="BN1129" s="41">
        <v>4.4617929785842581</v>
      </c>
    </row>
    <row r="1130" spans="1:66" x14ac:dyDescent="0.15">
      <c r="A1130" s="51" t="s">
        <v>186</v>
      </c>
      <c r="B1130" s="18">
        <v>6.8902819643816005E-2</v>
      </c>
      <c r="C1130" s="18">
        <v>7.761970845522248E-2</v>
      </c>
      <c r="D1130" s="18">
        <v>0.14905763367930625</v>
      </c>
      <c r="E1130" s="18">
        <v>4.8687670991513152E-2</v>
      </c>
      <c r="F1130" s="18">
        <v>2.6385420647726681E-2</v>
      </c>
      <c r="G1130" s="18">
        <v>2.7988821639448165E-2</v>
      </c>
      <c r="H1130" s="49"/>
      <c r="I1130" s="18">
        <v>6.8902819643816005E-2</v>
      </c>
      <c r="J1130" s="18">
        <v>6.0026791406268667E-2</v>
      </c>
      <c r="K1130" s="18">
        <v>7.7120914864706278E-2</v>
      </c>
      <c r="L1130" s="21" t="s">
        <v>49</v>
      </c>
      <c r="M1130" s="49"/>
      <c r="N1130" s="18">
        <v>6.8902819643816005E-2</v>
      </c>
      <c r="O1130" s="18">
        <v>9.0296516199372415E-2</v>
      </c>
      <c r="P1130" s="18">
        <v>9.5292066999298236E-2</v>
      </c>
      <c r="Q1130" s="21" t="s">
        <v>49</v>
      </c>
      <c r="R1130" s="18">
        <v>0</v>
      </c>
      <c r="S1130" s="18">
        <v>4.8868845016798279E-2</v>
      </c>
      <c r="T1130" s="21" t="s">
        <v>49</v>
      </c>
      <c r="U1130" s="49"/>
      <c r="V1130" s="18">
        <v>6.8902819643816005E-2</v>
      </c>
      <c r="W1130" s="18">
        <v>5.1035514563798436E-2</v>
      </c>
      <c r="X1130" s="18">
        <v>0.15152508530621225</v>
      </c>
      <c r="Y1130" s="18">
        <v>0.12841167154749464</v>
      </c>
      <c r="Z1130" s="18">
        <v>8.0968807999557205E-2</v>
      </c>
      <c r="AA1130" s="18">
        <v>0</v>
      </c>
      <c r="AB1130" s="49"/>
      <c r="AC1130" s="18">
        <v>6.8902819643816005E-2</v>
      </c>
      <c r="AD1130" s="18">
        <v>8.522452720370402E-2</v>
      </c>
      <c r="AE1130" s="18">
        <v>6.7436752227201427E-2</v>
      </c>
      <c r="AF1130" s="18">
        <v>3.8865237469291165E-2</v>
      </c>
      <c r="AG1130" s="49"/>
      <c r="AH1130" s="18">
        <v>6.8902819643816005E-2</v>
      </c>
      <c r="AI1130" s="18">
        <v>6.0511615526166157E-2</v>
      </c>
      <c r="AJ1130" s="18">
        <v>9.5854736832638426E-2</v>
      </c>
      <c r="AK1130" s="21" t="s">
        <v>49</v>
      </c>
      <c r="AL1130" s="18">
        <v>7.8946215706721418E-2</v>
      </c>
      <c r="AM1130" s="18">
        <v>5.4039589273204736E-2</v>
      </c>
      <c r="AN1130" s="21" t="s">
        <v>49</v>
      </c>
      <c r="AO1130" s="18">
        <v>0</v>
      </c>
      <c r="AP1130" s="18">
        <v>0.11264518410839226</v>
      </c>
      <c r="AQ1130" s="21" t="s">
        <v>49</v>
      </c>
      <c r="AR1130" s="49"/>
      <c r="AS1130" s="18">
        <v>6.8902819643816005E-2</v>
      </c>
      <c r="AT1130" s="18">
        <v>7.7669440289274319E-2</v>
      </c>
      <c r="AU1130" s="18">
        <v>8.2425336005488209E-2</v>
      </c>
      <c r="AV1130" s="18">
        <v>4.2015271104750666E-2</v>
      </c>
      <c r="AW1130" s="49"/>
      <c r="AX1130" s="18">
        <v>6.8902819643816005E-2</v>
      </c>
      <c r="AY1130" s="18">
        <v>7.1273646902562174E-2</v>
      </c>
      <c r="AZ1130" s="18">
        <v>7.0002181791909479E-2</v>
      </c>
      <c r="BA1130" s="18">
        <v>4.5198801844700334E-2</v>
      </c>
      <c r="BB1130" s="18">
        <v>0.10592947333334878</v>
      </c>
      <c r="BC1130" s="49"/>
      <c r="BD1130" s="18">
        <v>6.8902819643816005E-2</v>
      </c>
      <c r="BE1130" s="18">
        <v>0</v>
      </c>
      <c r="BF1130" s="18">
        <v>9.2399448366444495E-2</v>
      </c>
      <c r="BG1130" s="18">
        <v>4.5927085913267496E-2</v>
      </c>
      <c r="BH1130" s="18">
        <v>3.8057413889697383E-2</v>
      </c>
      <c r="BI1130" s="18">
        <v>9.4039702509872661E-2</v>
      </c>
      <c r="BJ1130" s="49"/>
      <c r="BK1130" s="18">
        <v>6.8902819643816005E-2</v>
      </c>
      <c r="BL1130" s="18">
        <v>0.10087237883453254</v>
      </c>
      <c r="BM1130" s="18">
        <v>2.9333405174809625E-2</v>
      </c>
      <c r="BN1130" s="42">
        <v>6.7923891874080919E-2</v>
      </c>
    </row>
    <row r="1131" spans="1:66" x14ac:dyDescent="0.15">
      <c r="A1131" s="50" t="s">
        <v>187</v>
      </c>
      <c r="B1131" s="10">
        <v>4.6052275188684107E-2</v>
      </c>
      <c r="C1131" s="10">
        <v>4.6381229194962993E-2</v>
      </c>
      <c r="D1131" s="10">
        <v>0.10318241705535559</v>
      </c>
      <c r="E1131" s="10">
        <v>3.1538125132010472E-2</v>
      </c>
      <c r="F1131" s="10">
        <v>2.0739872279526905E-2</v>
      </c>
      <c r="G1131" s="10">
        <v>1.9413633907686412E-2</v>
      </c>
      <c r="H1131" s="49"/>
      <c r="I1131" s="10">
        <v>4.6052275188684107E-2</v>
      </c>
      <c r="J1131" s="10">
        <v>3.7672106688327441E-2</v>
      </c>
      <c r="K1131" s="10">
        <v>5.4844321390595085E-2</v>
      </c>
      <c r="L1131" s="13" t="s">
        <v>49</v>
      </c>
      <c r="M1131" s="49"/>
      <c r="N1131" s="10">
        <v>4.6052275188684107E-2</v>
      </c>
      <c r="O1131" s="10">
        <v>5.4130470579036138E-2</v>
      </c>
      <c r="P1131" s="10">
        <v>6.462990138970047E-2</v>
      </c>
      <c r="Q1131" s="13" t="s">
        <v>49</v>
      </c>
      <c r="R1131" s="10">
        <v>0</v>
      </c>
      <c r="S1131" s="10">
        <v>3.7589455378908378E-2</v>
      </c>
      <c r="T1131" s="13" t="s">
        <v>49</v>
      </c>
      <c r="U1131" s="49"/>
      <c r="V1131" s="10">
        <v>4.6052275188684107E-2</v>
      </c>
      <c r="W1131" s="10">
        <v>3.4205422777404439E-2</v>
      </c>
      <c r="X1131" s="10">
        <v>0.10280663804076653</v>
      </c>
      <c r="Y1131" s="10">
        <v>8.6122781098789458E-2</v>
      </c>
      <c r="Z1131" s="10">
        <v>5.5367592196789397E-2</v>
      </c>
      <c r="AA1131" s="10">
        <v>0</v>
      </c>
      <c r="AB1131" s="49"/>
      <c r="AC1131" s="10">
        <v>4.6052275188684107E-2</v>
      </c>
      <c r="AD1131" s="10">
        <v>5.5673112065114667E-2</v>
      </c>
      <c r="AE1131" s="10">
        <v>4.5904013473151428E-2</v>
      </c>
      <c r="AF1131" s="10">
        <v>2.5494809956078057E-2</v>
      </c>
      <c r="AG1131" s="49"/>
      <c r="AH1131" s="10">
        <v>4.6052275188684107E-2</v>
      </c>
      <c r="AI1131" s="10">
        <v>3.2654278030553645E-2</v>
      </c>
      <c r="AJ1131" s="10">
        <v>6.8852904898409853E-2</v>
      </c>
      <c r="AK1131" s="13" t="s">
        <v>49</v>
      </c>
      <c r="AL1131" s="10">
        <v>5.0653290162873371E-2</v>
      </c>
      <c r="AM1131" s="10">
        <v>3.9591544025758763E-2</v>
      </c>
      <c r="AN1131" s="13" t="s">
        <v>49</v>
      </c>
      <c r="AO1131" s="10">
        <v>0</v>
      </c>
      <c r="AP1131" s="10">
        <v>6.7053474493491444E-2</v>
      </c>
      <c r="AQ1131" s="13" t="s">
        <v>49</v>
      </c>
      <c r="AR1131" s="49"/>
      <c r="AS1131" s="10">
        <v>4.6052275188684107E-2</v>
      </c>
      <c r="AT1131" s="10">
        <v>5.5657813736802182E-2</v>
      </c>
      <c r="AU1131" s="10">
        <v>5.3873216472054661E-2</v>
      </c>
      <c r="AV1131" s="10">
        <v>2.7309191357091631E-2</v>
      </c>
      <c r="AW1131" s="49"/>
      <c r="AX1131" s="10">
        <v>4.6052275188684107E-2</v>
      </c>
      <c r="AY1131" s="10">
        <v>5.1144086880819957E-2</v>
      </c>
      <c r="AZ1131" s="10">
        <v>4.6171572216057589E-2</v>
      </c>
      <c r="BA1131" s="10">
        <v>3.0954442561740819E-2</v>
      </c>
      <c r="BB1131" s="10">
        <v>6.5836355603512989E-2</v>
      </c>
      <c r="BC1131" s="49"/>
      <c r="BD1131" s="10">
        <v>4.6052275188684107E-2</v>
      </c>
      <c r="BE1131" s="10">
        <v>0</v>
      </c>
      <c r="BF1131" s="10">
        <v>6.3431231685636483E-2</v>
      </c>
      <c r="BG1131" s="10">
        <v>2.6008105321237276E-2</v>
      </c>
      <c r="BH1131" s="10">
        <v>2.6693752438002982E-2</v>
      </c>
      <c r="BI1131" s="10">
        <v>5.556944907086396E-2</v>
      </c>
      <c r="BJ1131" s="49"/>
      <c r="BK1131" s="10">
        <v>4.6052275188684107E-2</v>
      </c>
      <c r="BL1131" s="10">
        <v>6.6846685846978032E-2</v>
      </c>
      <c r="BM1131" s="10">
        <v>2.0726430131639488E-2</v>
      </c>
      <c r="BN1131" s="39">
        <v>4.3700198564864672E-2</v>
      </c>
    </row>
    <row r="1132" spans="1:66" x14ac:dyDescent="0.15">
      <c r="A1132" s="47" t="s">
        <v>189</v>
      </c>
      <c r="B1132" s="9"/>
      <c r="C1132" s="9"/>
      <c r="D1132" s="9"/>
      <c r="E1132" s="9"/>
      <c r="F1132" s="9"/>
      <c r="G1132" s="9"/>
      <c r="H1132" s="49"/>
      <c r="I1132" s="9"/>
      <c r="J1132" s="9"/>
      <c r="K1132" s="9"/>
      <c r="L1132" s="9"/>
      <c r="M1132" s="49"/>
      <c r="N1132" s="9"/>
      <c r="O1132" s="9"/>
      <c r="P1132" s="9"/>
      <c r="Q1132" s="9"/>
      <c r="R1132" s="9"/>
      <c r="S1132" s="9"/>
      <c r="T1132" s="9"/>
      <c r="U1132" s="49"/>
      <c r="V1132" s="9"/>
      <c r="W1132" s="9"/>
      <c r="X1132" s="9"/>
      <c r="Y1132" s="9"/>
      <c r="Z1132" s="9"/>
      <c r="AA1132" s="9"/>
      <c r="AB1132" s="49"/>
      <c r="AC1132" s="9"/>
      <c r="AD1132" s="9"/>
      <c r="AE1132" s="9"/>
      <c r="AF1132" s="9"/>
      <c r="AG1132" s="49"/>
      <c r="AH1132" s="9"/>
      <c r="AI1132" s="9"/>
      <c r="AJ1132" s="9"/>
      <c r="AK1132" s="9"/>
      <c r="AL1132" s="9"/>
      <c r="AM1132" s="9"/>
      <c r="AN1132" s="9"/>
      <c r="AO1132" s="9"/>
      <c r="AP1132" s="9"/>
      <c r="AQ1132" s="9"/>
      <c r="AR1132" s="49"/>
      <c r="AS1132" s="9"/>
      <c r="AT1132" s="9"/>
      <c r="AU1132" s="9"/>
      <c r="AV1132" s="9"/>
      <c r="AW1132" s="49"/>
      <c r="AX1132" s="9"/>
      <c r="AY1132" s="9"/>
      <c r="AZ1132" s="9"/>
      <c r="BA1132" s="9"/>
      <c r="BB1132" s="9"/>
      <c r="BC1132" s="49"/>
      <c r="BD1132" s="9"/>
      <c r="BE1132" s="9"/>
      <c r="BF1132" s="9"/>
      <c r="BG1132" s="9"/>
      <c r="BH1132" s="9"/>
      <c r="BI1132" s="9"/>
      <c r="BJ1132" s="49"/>
      <c r="BK1132" s="9"/>
      <c r="BL1132" s="9"/>
      <c r="BM1132" s="9"/>
      <c r="BN1132" s="38"/>
    </row>
    <row r="1133" spans="1:66" x14ac:dyDescent="0.15">
      <c r="A1133" s="51" t="s">
        <v>185</v>
      </c>
      <c r="B1133" s="17">
        <v>14.208689370267585</v>
      </c>
      <c r="C1133" s="17">
        <v>6.105885742960071</v>
      </c>
      <c r="D1133" s="17">
        <v>3.1065087493381163</v>
      </c>
      <c r="E1133" s="17">
        <v>2.6949946238352442</v>
      </c>
      <c r="F1133" s="17">
        <v>0.72411174566035019</v>
      </c>
      <c r="G1133" s="17">
        <v>1.5771885084738029</v>
      </c>
      <c r="H1133" s="49"/>
      <c r="I1133" s="17">
        <v>14.208689370267585</v>
      </c>
      <c r="J1133" s="17">
        <v>7.5525717803473453</v>
      </c>
      <c r="K1133" s="17">
        <v>6.6561175899202389</v>
      </c>
      <c r="L1133" s="21" t="s">
        <v>49</v>
      </c>
      <c r="M1133" s="49"/>
      <c r="N1133" s="17">
        <v>14.208689370267585</v>
      </c>
      <c r="O1133" s="17">
        <v>6.8284600346869953</v>
      </c>
      <c r="P1133" s="17">
        <v>5.0789290814464358</v>
      </c>
      <c r="Q1133" s="21" t="s">
        <v>49</v>
      </c>
      <c r="R1133" s="17">
        <v>0.72411174566035019</v>
      </c>
      <c r="S1133" s="17">
        <v>1.5771885084738029</v>
      </c>
      <c r="T1133" s="21" t="s">
        <v>49</v>
      </c>
      <c r="U1133" s="49"/>
      <c r="V1133" s="17">
        <v>14.208689370267585</v>
      </c>
      <c r="W1133" s="17">
        <v>10.096261837923054</v>
      </c>
      <c r="X1133" s="17">
        <v>1.1609002812258662</v>
      </c>
      <c r="Y1133" s="17">
        <v>1.3743387426448621</v>
      </c>
      <c r="Z1133" s="17">
        <v>1.5771885084738029</v>
      </c>
      <c r="AA1133" s="17">
        <v>0</v>
      </c>
      <c r="AB1133" s="49"/>
      <c r="AC1133" s="17">
        <v>14.208689370267585</v>
      </c>
      <c r="AD1133" s="17">
        <v>5.4943194062984579</v>
      </c>
      <c r="AE1133" s="17">
        <v>7.7680605639060847</v>
      </c>
      <c r="AF1133" s="17">
        <v>0.94630940006304176</v>
      </c>
      <c r="AG1133" s="49"/>
      <c r="AH1133" s="17">
        <v>14.208689370267585</v>
      </c>
      <c r="AI1133" s="17">
        <v>1.8926188001260835</v>
      </c>
      <c r="AJ1133" s="17">
        <v>3.6017006061723746</v>
      </c>
      <c r="AK1133" s="21" t="s">
        <v>49</v>
      </c>
      <c r="AL1133" s="17">
        <v>4.7136435801582204</v>
      </c>
      <c r="AM1133" s="17">
        <v>3.0544169837478647</v>
      </c>
      <c r="AN1133" s="21" t="s">
        <v>49</v>
      </c>
      <c r="AO1133" s="17">
        <v>0.94630940006304176</v>
      </c>
      <c r="AP1133" s="17">
        <v>0</v>
      </c>
      <c r="AQ1133" s="21" t="s">
        <v>49</v>
      </c>
      <c r="AR1133" s="49"/>
      <c r="AS1133" s="17">
        <v>14.208689370267585</v>
      </c>
      <c r="AT1133" s="17">
        <v>5.084807055404724</v>
      </c>
      <c r="AU1133" s="17">
        <v>3.7476746366646307</v>
      </c>
      <c r="AV1133" s="17">
        <v>5.3762076781982291</v>
      </c>
      <c r="AW1133" s="49"/>
      <c r="AX1133" s="17">
        <v>14.208689370267585</v>
      </c>
      <c r="AY1133" s="17">
        <v>2.5352390238707283</v>
      </c>
      <c r="AZ1133" s="17">
        <v>4.5066693402366305</v>
      </c>
      <c r="BA1133" s="17">
        <v>2.8881872942845739</v>
      </c>
      <c r="BB1133" s="17">
        <v>4.2785937118756507</v>
      </c>
      <c r="BC1133" s="49"/>
      <c r="BD1133" s="17">
        <v>14.208689370267585</v>
      </c>
      <c r="BE1133" s="17">
        <v>0</v>
      </c>
      <c r="BF1133" s="17">
        <v>5.3154557435123957</v>
      </c>
      <c r="BG1133" s="17">
        <v>0.94630940006304176</v>
      </c>
      <c r="BH1133" s="17">
        <v>5.5682577969050984</v>
      </c>
      <c r="BI1133" s="17">
        <v>2.3786664297870486</v>
      </c>
      <c r="BJ1133" s="49"/>
      <c r="BK1133" s="17">
        <v>14.208689370267585</v>
      </c>
      <c r="BL1133" s="17">
        <v>8.6404315733624859</v>
      </c>
      <c r="BM1133" s="17">
        <v>1.5771885084738029</v>
      </c>
      <c r="BN1133" s="41">
        <v>3.9910692884312957</v>
      </c>
    </row>
    <row r="1134" spans="1:66" x14ac:dyDescent="0.15">
      <c r="A1134" s="51" t="s">
        <v>186</v>
      </c>
      <c r="B1134" s="18">
        <v>7.1064873862199854E-2</v>
      </c>
      <c r="C1134" s="18">
        <v>0.10622121499232851</v>
      </c>
      <c r="D1134" s="18">
        <v>7.9133079411662727E-2</v>
      </c>
      <c r="E1134" s="18">
        <v>8.8823776257659734E-2</v>
      </c>
      <c r="F1134" s="18">
        <v>2.1751051119149083E-2</v>
      </c>
      <c r="G1134" s="18">
        <v>3.9859801211808717E-2</v>
      </c>
      <c r="H1134" s="49"/>
      <c r="I1134" s="18">
        <v>7.1064873862199854E-2</v>
      </c>
      <c r="J1134" s="18">
        <v>7.8572667677177271E-2</v>
      </c>
      <c r="K1134" s="18">
        <v>6.4113593084464765E-2</v>
      </c>
      <c r="L1134" s="21" t="s">
        <v>49</v>
      </c>
      <c r="M1134" s="49"/>
      <c r="N1134" s="18">
        <v>7.1064873862199854E-2</v>
      </c>
      <c r="O1134" s="18">
        <v>0.10686248616098755</v>
      </c>
      <c r="P1134" s="18">
        <v>8.0387086249094256E-2</v>
      </c>
      <c r="Q1134" s="21" t="s">
        <v>49</v>
      </c>
      <c r="R1134" s="18">
        <v>2.2472156534249225E-2</v>
      </c>
      <c r="S1134" s="18">
        <v>3.881195771477719E-2</v>
      </c>
      <c r="T1134" s="21" t="s">
        <v>49</v>
      </c>
      <c r="U1134" s="49"/>
      <c r="V1134" s="18">
        <v>7.1064873862199854E-2</v>
      </c>
      <c r="W1134" s="18">
        <v>6.9429315953065784E-2</v>
      </c>
      <c r="X1134" s="18">
        <v>7.2975073629543696E-2</v>
      </c>
      <c r="Y1134" s="18">
        <v>5.3182030240848145E-2</v>
      </c>
      <c r="Z1134" s="18">
        <v>0.20399493741970187</v>
      </c>
      <c r="AA1134" s="18">
        <v>0</v>
      </c>
      <c r="AB1134" s="49"/>
      <c r="AC1134" s="18">
        <v>7.1064873862199854E-2</v>
      </c>
      <c r="AD1134" s="18">
        <v>8.8263178336380102E-2</v>
      </c>
      <c r="AE1134" s="18">
        <v>7.113920458772334E-2</v>
      </c>
      <c r="AF1134" s="18">
        <v>3.3209427554293146E-2</v>
      </c>
      <c r="AG1134" s="49"/>
      <c r="AH1134" s="18">
        <v>7.1064873862199854E-2</v>
      </c>
      <c r="AI1134" s="18">
        <v>0.10108620241053135</v>
      </c>
      <c r="AJ1134" s="18">
        <v>8.2747380126774697E-2</v>
      </c>
      <c r="AK1134" s="21" t="s">
        <v>49</v>
      </c>
      <c r="AL1134" s="18">
        <v>8.0251878997543644E-2</v>
      </c>
      <c r="AM1134" s="18">
        <v>6.0531934819474352E-2</v>
      </c>
      <c r="AN1134" s="21" t="s">
        <v>49</v>
      </c>
      <c r="AO1134" s="18">
        <v>5.0703236467307428E-2</v>
      </c>
      <c r="AP1134" s="18">
        <v>0</v>
      </c>
      <c r="AQ1134" s="21" t="s">
        <v>49</v>
      </c>
      <c r="AR1134" s="49"/>
      <c r="AS1134" s="18">
        <v>7.1064873862199854E-2</v>
      </c>
      <c r="AT1134" s="18">
        <v>9.4030605623794741E-2</v>
      </c>
      <c r="AU1134" s="18">
        <v>4.3924114104996657E-2</v>
      </c>
      <c r="AV1134" s="18">
        <v>8.8801236786773013E-2</v>
      </c>
      <c r="AW1134" s="49"/>
      <c r="AX1134" s="18">
        <v>7.1064873862199854E-2</v>
      </c>
      <c r="AY1134" s="18">
        <v>7.9658733433177822E-2</v>
      </c>
      <c r="AZ1134" s="18">
        <v>8.3657428244346924E-2</v>
      </c>
      <c r="BA1134" s="18">
        <v>4.0186293902801248E-2</v>
      </c>
      <c r="BB1134" s="18">
        <v>0.10097461714816061</v>
      </c>
      <c r="BC1134" s="49"/>
      <c r="BD1134" s="18">
        <v>7.1064873862199854E-2</v>
      </c>
      <c r="BE1134" s="18">
        <v>0</v>
      </c>
      <c r="BF1134" s="18">
        <v>5.0378635336396936E-2</v>
      </c>
      <c r="BG1134" s="18">
        <v>3.8361186215123369E-2</v>
      </c>
      <c r="BH1134" s="18">
        <v>0.12224716817178295</v>
      </c>
      <c r="BI1134" s="18">
        <v>0.19268587237414384</v>
      </c>
      <c r="BJ1134" s="49"/>
      <c r="BK1134" s="18">
        <v>7.1064873862199854E-2</v>
      </c>
      <c r="BL1134" s="18">
        <v>0.11496711548580653</v>
      </c>
      <c r="BM1134" s="18">
        <v>2.668863028675637E-2</v>
      </c>
      <c r="BN1134" s="42">
        <v>6.0757852305238474E-2</v>
      </c>
    </row>
    <row r="1135" spans="1:66" x14ac:dyDescent="0.15">
      <c r="A1135" s="50" t="s">
        <v>187</v>
      </c>
      <c r="B1135" s="10">
        <v>4.7497317878556149E-2</v>
      </c>
      <c r="C1135" s="10">
        <v>6.3471901865861061E-2</v>
      </c>
      <c r="D1135" s="10">
        <v>5.4778424970141786E-2</v>
      </c>
      <c r="E1135" s="10">
        <v>5.7536853032055704E-2</v>
      </c>
      <c r="F1135" s="10">
        <v>1.7097094193777043E-2</v>
      </c>
      <c r="G1135" s="10">
        <v>2.7647594397777815E-2</v>
      </c>
      <c r="H1135" s="49"/>
      <c r="I1135" s="10">
        <v>4.7497317878556149E-2</v>
      </c>
      <c r="J1135" s="10">
        <v>4.9311280016409519E-2</v>
      </c>
      <c r="K1135" s="10">
        <v>4.5594201142437549E-2</v>
      </c>
      <c r="L1135" s="13" t="s">
        <v>49</v>
      </c>
      <c r="M1135" s="49"/>
      <c r="N1135" s="10">
        <v>4.7497317878556149E-2</v>
      </c>
      <c r="O1135" s="10">
        <v>6.406134928138231E-2</v>
      </c>
      <c r="P1135" s="10">
        <v>5.4520902115834782E-2</v>
      </c>
      <c r="Q1135" s="13" t="s">
        <v>49</v>
      </c>
      <c r="R1135" s="10">
        <v>1.5549346770786667E-2</v>
      </c>
      <c r="S1135" s="10">
        <v>2.9853792373979858E-2</v>
      </c>
      <c r="T1135" s="13" t="s">
        <v>49</v>
      </c>
      <c r="U1135" s="49"/>
      <c r="V1135" s="10">
        <v>4.7497317878556149E-2</v>
      </c>
      <c r="W1135" s="10">
        <v>4.6533460583645998E-2</v>
      </c>
      <c r="X1135" s="10">
        <v>4.9512078910693771E-2</v>
      </c>
      <c r="Y1135" s="10">
        <v>3.5667975454456477E-2</v>
      </c>
      <c r="Z1135" s="10">
        <v>0.13949456320667825</v>
      </c>
      <c r="AA1135" s="10">
        <v>0</v>
      </c>
      <c r="AB1135" s="49"/>
      <c r="AC1135" s="10">
        <v>4.7497317878556149E-2</v>
      </c>
      <c r="AD1135" s="10">
        <v>5.7658117680128629E-2</v>
      </c>
      <c r="AE1135" s="10">
        <v>4.842426270562477E-2</v>
      </c>
      <c r="AF1135" s="10">
        <v>2.1784713007757354E-2</v>
      </c>
      <c r="AG1135" s="49"/>
      <c r="AH1135" s="10">
        <v>4.7497317878556149E-2</v>
      </c>
      <c r="AI1135" s="10">
        <v>5.4549807171136479E-2</v>
      </c>
      <c r="AJ1135" s="10">
        <v>5.9437829393960959E-2</v>
      </c>
      <c r="AK1135" s="13" t="s">
        <v>49</v>
      </c>
      <c r="AL1135" s="10">
        <v>5.1491026854024215E-2</v>
      </c>
      <c r="AM1135" s="10">
        <v>4.4348093584750795E-2</v>
      </c>
      <c r="AN1135" s="13" t="s">
        <v>49</v>
      </c>
      <c r="AO1135" s="10">
        <v>3.5148884457022217E-2</v>
      </c>
      <c r="AP1135" s="10">
        <v>0</v>
      </c>
      <c r="AQ1135" s="13" t="s">
        <v>49</v>
      </c>
      <c r="AR1135" s="49"/>
      <c r="AS1135" s="10">
        <v>4.7497317878556149E-2</v>
      </c>
      <c r="AT1135" s="10">
        <v>6.7382202239077954E-2</v>
      </c>
      <c r="AU1135" s="10">
        <v>2.8708809963045277E-2</v>
      </c>
      <c r="AV1135" s="10">
        <v>5.7719250748382869E-2</v>
      </c>
      <c r="AW1135" s="49"/>
      <c r="AX1135" s="10">
        <v>4.7497317878556149E-2</v>
      </c>
      <c r="AY1135" s="10">
        <v>5.7161003548649163E-2</v>
      </c>
      <c r="AZ1135" s="10">
        <v>5.5178208603205846E-2</v>
      </c>
      <c r="BA1135" s="10">
        <v>2.7521621715938298E-2</v>
      </c>
      <c r="BB1135" s="10">
        <v>6.2756856919083906E-2</v>
      </c>
      <c r="BC1135" s="49"/>
      <c r="BD1135" s="10">
        <v>4.7497317878556149E-2</v>
      </c>
      <c r="BE1135" s="10">
        <v>0</v>
      </c>
      <c r="BF1135" s="10">
        <v>3.4584393592437111E-2</v>
      </c>
      <c r="BG1135" s="10">
        <v>2.1723602782346491E-2</v>
      </c>
      <c r="BH1135" s="10">
        <v>8.5745070668290735E-2</v>
      </c>
      <c r="BI1135" s="10">
        <v>0.11386092773364388</v>
      </c>
      <c r="BJ1135" s="49"/>
      <c r="BK1135" s="10">
        <v>4.7497317878556149E-2</v>
      </c>
      <c r="BL1135" s="10">
        <v>7.6187066671833253E-2</v>
      </c>
      <c r="BM1135" s="10">
        <v>1.8857682142632576E-2</v>
      </c>
      <c r="BN1135" s="39">
        <v>3.9089783239096364E-2</v>
      </c>
    </row>
    <row r="1136" spans="1:66" x14ac:dyDescent="0.15">
      <c r="A1136" s="47" t="s">
        <v>190</v>
      </c>
      <c r="B1136" s="9"/>
      <c r="C1136" s="9"/>
      <c r="D1136" s="9"/>
      <c r="E1136" s="11"/>
      <c r="F1136" s="11"/>
      <c r="G1136" s="11"/>
      <c r="H1136" s="49"/>
      <c r="I1136" s="9"/>
      <c r="J1136" s="9"/>
      <c r="K1136" s="9"/>
      <c r="L1136" s="9"/>
      <c r="M1136" s="49"/>
      <c r="N1136" s="9"/>
      <c r="O1136" s="9"/>
      <c r="P1136" s="9"/>
      <c r="Q1136" s="9"/>
      <c r="R1136" s="9"/>
      <c r="S1136" s="9"/>
      <c r="T1136" s="9"/>
      <c r="U1136" s="49"/>
      <c r="V1136" s="9"/>
      <c r="W1136" s="9"/>
      <c r="X1136" s="9"/>
      <c r="Y1136" s="9"/>
      <c r="Z1136" s="9"/>
      <c r="AA1136" s="9"/>
      <c r="AB1136" s="49"/>
      <c r="AC1136" s="9"/>
      <c r="AD1136" s="9"/>
      <c r="AE1136" s="9"/>
      <c r="AF1136" s="9"/>
      <c r="AG1136" s="49"/>
      <c r="AH1136" s="9"/>
      <c r="AI1136" s="9"/>
      <c r="AJ1136" s="9"/>
      <c r="AK1136" s="9"/>
      <c r="AL1136" s="9"/>
      <c r="AM1136" s="9"/>
      <c r="AN1136" s="9"/>
      <c r="AO1136" s="9"/>
      <c r="AP1136" s="9"/>
      <c r="AQ1136" s="9"/>
      <c r="AR1136" s="49"/>
      <c r="AS1136" s="9"/>
      <c r="AT1136" s="11"/>
      <c r="AU1136" s="11"/>
      <c r="AV1136" s="11"/>
      <c r="AW1136" s="49"/>
      <c r="AX1136" s="9"/>
      <c r="AY1136" s="9"/>
      <c r="AZ1136" s="9"/>
      <c r="BA1136" s="9"/>
      <c r="BB1136" s="9"/>
      <c r="BC1136" s="49"/>
      <c r="BD1136" s="9"/>
      <c r="BE1136" s="9"/>
      <c r="BF1136" s="9"/>
      <c r="BG1136" s="9"/>
      <c r="BH1136" s="9"/>
      <c r="BI1136" s="9"/>
      <c r="BJ1136" s="49"/>
      <c r="BK1136" s="9"/>
      <c r="BL1136" s="9"/>
      <c r="BM1136" s="9"/>
      <c r="BN1136" s="38"/>
    </row>
    <row r="1137" spans="1:66" x14ac:dyDescent="0.15">
      <c r="A1137" s="51" t="s">
        <v>185</v>
      </c>
      <c r="B1137" s="17">
        <v>66.649666206178964</v>
      </c>
      <c r="C1137" s="17">
        <v>20.01335703487036</v>
      </c>
      <c r="D1137" s="17">
        <v>10.765556966355351</v>
      </c>
      <c r="E1137" s="19">
        <v>13.879596209308664</v>
      </c>
      <c r="F1137" s="19">
        <v>5.5957515004446803</v>
      </c>
      <c r="G1137" s="19">
        <v>16.395404495199877</v>
      </c>
      <c r="H1137" s="49"/>
      <c r="I1137" s="17">
        <v>66.649666206178964</v>
      </c>
      <c r="J1137" s="17">
        <v>30.991622292627717</v>
      </c>
      <c r="K1137" s="17">
        <v>35.658043913551218</v>
      </c>
      <c r="L1137" s="21" t="s">
        <v>49</v>
      </c>
      <c r="M1137" s="49"/>
      <c r="N1137" s="17">
        <v>66.649666206178964</v>
      </c>
      <c r="O1137" s="17">
        <v>24.37923327892566</v>
      </c>
      <c r="P1137" s="17">
        <v>20.279276931608717</v>
      </c>
      <c r="Q1137" s="21" t="s">
        <v>49</v>
      </c>
      <c r="R1137" s="17">
        <v>6.6123890137020558</v>
      </c>
      <c r="S1137" s="17">
        <v>15.378766981942503</v>
      </c>
      <c r="T1137" s="21" t="s">
        <v>49</v>
      </c>
      <c r="U1137" s="49"/>
      <c r="V1137" s="17">
        <v>66.649666206178964</v>
      </c>
      <c r="W1137" s="17">
        <v>45.040050484352648</v>
      </c>
      <c r="X1137" s="17">
        <v>7.8239785319506918</v>
      </c>
      <c r="Y1137" s="17">
        <v>8.968640331747773</v>
      </c>
      <c r="Z1137" s="17">
        <v>1.7257199889414636</v>
      </c>
      <c r="AA1137" s="17">
        <v>3.0912768691863719</v>
      </c>
      <c r="AB1137" s="49"/>
      <c r="AC1137" s="17">
        <v>66.649666206178964</v>
      </c>
      <c r="AD1137" s="17">
        <v>19.299113643303944</v>
      </c>
      <c r="AE1137" s="17">
        <v>39.424822858919839</v>
      </c>
      <c r="AF1137" s="17">
        <v>7.9257297039551533</v>
      </c>
      <c r="AG1137" s="49"/>
      <c r="AH1137" s="17">
        <v>66.649666206178964</v>
      </c>
      <c r="AI1137" s="17">
        <v>7.6985338002736903</v>
      </c>
      <c r="AJ1137" s="17">
        <v>11.60057984303025</v>
      </c>
      <c r="AK1137" s="21" t="s">
        <v>49</v>
      </c>
      <c r="AL1137" s="17">
        <v>18.730238520307715</v>
      </c>
      <c r="AM1137" s="17">
        <v>20.694584338612117</v>
      </c>
      <c r="AN1137" s="21" t="s">
        <v>49</v>
      </c>
      <c r="AO1137" s="17">
        <v>4.5628499720463003</v>
      </c>
      <c r="AP1137" s="17">
        <v>3.362879731908853</v>
      </c>
      <c r="AQ1137" s="21" t="s">
        <v>49</v>
      </c>
      <c r="AR1137" s="49"/>
      <c r="AS1137" s="17">
        <v>66.649666206178964</v>
      </c>
      <c r="AT1137" s="19">
        <v>10.918830832386289</v>
      </c>
      <c r="AU1137" s="19">
        <v>31.514749301065521</v>
      </c>
      <c r="AV1137" s="19">
        <v>24.216086072727119</v>
      </c>
      <c r="AW1137" s="49"/>
      <c r="AX1137" s="17">
        <v>66.649666206178964</v>
      </c>
      <c r="AY1137" s="17">
        <v>6.7401305680481469</v>
      </c>
      <c r="AZ1137" s="17">
        <v>14.45025538657225</v>
      </c>
      <c r="BA1137" s="17">
        <v>27.845857002919889</v>
      </c>
      <c r="BB1137" s="17">
        <v>17.61342324863864</v>
      </c>
      <c r="BC1137" s="49"/>
      <c r="BD1137" s="17">
        <v>66.649666206178964</v>
      </c>
      <c r="BE1137" s="17">
        <v>3.6229334959388915</v>
      </c>
      <c r="BF1137" s="17">
        <v>35.508303688498877</v>
      </c>
      <c r="BG1137" s="17">
        <v>6.3281077383866569</v>
      </c>
      <c r="BH1137" s="17">
        <v>16.007675739794465</v>
      </c>
      <c r="BI1137" s="17">
        <v>5.1826455435600289</v>
      </c>
      <c r="BJ1137" s="49"/>
      <c r="BK1137" s="17">
        <v>66.649666206178964</v>
      </c>
      <c r="BL1137" s="17">
        <v>25.114673899627444</v>
      </c>
      <c r="BM1137" s="17">
        <v>22.348406399283114</v>
      </c>
      <c r="BN1137" s="41">
        <v>19.18658590726837</v>
      </c>
    </row>
    <row r="1138" spans="1:66" x14ac:dyDescent="0.15">
      <c r="A1138" s="51" t="s">
        <v>186</v>
      </c>
      <c r="B1138" s="18">
        <v>0.33334884016896721</v>
      </c>
      <c r="C1138" s="18">
        <v>0.34816293488135397</v>
      </c>
      <c r="D1138" s="18">
        <v>0.27423443584727974</v>
      </c>
      <c r="E1138" s="20">
        <v>0.45745477090705444</v>
      </c>
      <c r="F1138" s="20">
        <v>0.16808659390717579</v>
      </c>
      <c r="G1138" s="20">
        <v>0.4143560268507479</v>
      </c>
      <c r="H1138" s="49"/>
      <c r="I1138" s="18">
        <v>0.33334884016896721</v>
      </c>
      <c r="J1138" s="18">
        <v>0.32241923810795553</v>
      </c>
      <c r="K1138" s="18">
        <v>0.34346828864974926</v>
      </c>
      <c r="L1138" s="21" t="s">
        <v>49</v>
      </c>
      <c r="M1138" s="49"/>
      <c r="N1138" s="18">
        <v>0.33334884016896721</v>
      </c>
      <c r="O1138" s="18">
        <v>0.38152459934608074</v>
      </c>
      <c r="P1138" s="18">
        <v>0.3209715980728427</v>
      </c>
      <c r="Q1138" s="21" t="s">
        <v>49</v>
      </c>
      <c r="R1138" s="18">
        <v>0.20520954379182493</v>
      </c>
      <c r="S1138" s="18">
        <v>0.37844560152555679</v>
      </c>
      <c r="T1138" s="21" t="s">
        <v>49</v>
      </c>
      <c r="U1138" s="49"/>
      <c r="V1138" s="18">
        <v>0.33334884016896721</v>
      </c>
      <c r="W1138" s="18">
        <v>0.3097284862278733</v>
      </c>
      <c r="X1138" s="18">
        <v>0.49182123450100634</v>
      </c>
      <c r="Y1138" s="18">
        <v>0.34705454088006643</v>
      </c>
      <c r="Z1138" s="18">
        <v>0.2232061286628946</v>
      </c>
      <c r="AA1138" s="18">
        <v>0.61334858515602619</v>
      </c>
      <c r="AB1138" s="49"/>
      <c r="AC1138" s="18">
        <v>0.33334884016896721</v>
      </c>
      <c r="AD1138" s="18">
        <v>0.31002950197622192</v>
      </c>
      <c r="AE1138" s="18">
        <v>0.3610490052339605</v>
      </c>
      <c r="AF1138" s="18">
        <v>0.27814258888358639</v>
      </c>
      <c r="AG1138" s="49"/>
      <c r="AH1138" s="18">
        <v>0.33334884016896721</v>
      </c>
      <c r="AI1138" s="18">
        <v>0.41118451636797632</v>
      </c>
      <c r="AJ1138" s="18">
        <v>0.26651787444996855</v>
      </c>
      <c r="AK1138" s="21" t="s">
        <v>49</v>
      </c>
      <c r="AL1138" s="18">
        <v>0.31889064367408332</v>
      </c>
      <c r="AM1138" s="18">
        <v>0.4101218782393955</v>
      </c>
      <c r="AN1138" s="21" t="s">
        <v>49</v>
      </c>
      <c r="AO1138" s="18">
        <v>0.24447739933905166</v>
      </c>
      <c r="AP1138" s="18">
        <v>0.34205100807576433</v>
      </c>
      <c r="AQ1138" s="21" t="s">
        <v>49</v>
      </c>
      <c r="AR1138" s="49"/>
      <c r="AS1138" s="18">
        <v>0.33334884016896721</v>
      </c>
      <c r="AT1138" s="20">
        <v>0.20191607364565486</v>
      </c>
      <c r="AU1138" s="20">
        <v>0.36936436016823815</v>
      </c>
      <c r="AV1138" s="20">
        <v>0.39998796960793814</v>
      </c>
      <c r="AW1138" s="49"/>
      <c r="AX1138" s="18">
        <v>0.33334884016896721</v>
      </c>
      <c r="AY1138" s="18">
        <v>0.2117789522682646</v>
      </c>
      <c r="AZ1138" s="18">
        <v>0.26824049244562098</v>
      </c>
      <c r="BA1138" s="18">
        <v>0.38744779319164802</v>
      </c>
      <c r="BB1138" s="18">
        <v>0.41567598817886708</v>
      </c>
      <c r="BC1138" s="49"/>
      <c r="BD1138" s="18">
        <v>0.33334884016896721</v>
      </c>
      <c r="BE1138" s="18">
        <v>0.30528950062720073</v>
      </c>
      <c r="BF1138" s="18">
        <v>0.33653932404954306</v>
      </c>
      <c r="BG1138" s="18">
        <v>0.25652679697088693</v>
      </c>
      <c r="BH1138" s="18">
        <v>0.35143721781159049</v>
      </c>
      <c r="BI1138" s="18">
        <v>0.41982455600394347</v>
      </c>
      <c r="BJ1138" s="49"/>
      <c r="BK1138" s="18">
        <v>0.33334884016896721</v>
      </c>
      <c r="BL1138" s="18">
        <v>0.33416868012799988</v>
      </c>
      <c r="BM1138" s="18">
        <v>0.37817188794116441</v>
      </c>
      <c r="BN1138" s="42">
        <v>0.29208607231516603</v>
      </c>
    </row>
    <row r="1139" spans="1:66" x14ac:dyDescent="0.15">
      <c r="A1139" s="50" t="s">
        <v>187</v>
      </c>
      <c r="B1139" s="10">
        <v>0.22279890141865533</v>
      </c>
      <c r="C1139" s="10">
        <v>0.20804284377386825</v>
      </c>
      <c r="D1139" s="10">
        <v>0.1898337658533657</v>
      </c>
      <c r="E1139" s="12">
        <v>0.29632277562869486</v>
      </c>
      <c r="F1139" s="12">
        <v>0.13212199782897477</v>
      </c>
      <c r="G1139" s="12">
        <v>0.28740603360686895</v>
      </c>
      <c r="H1139" s="49"/>
      <c r="I1139" s="10">
        <v>0.22279890141865533</v>
      </c>
      <c r="J1139" s="10">
        <v>0.20234651314552363</v>
      </c>
      <c r="K1139" s="10">
        <v>0.24425650607530922</v>
      </c>
      <c r="L1139" s="13" t="s">
        <v>49</v>
      </c>
      <c r="M1139" s="49"/>
      <c r="N1139" s="10">
        <v>0.22279890141865533</v>
      </c>
      <c r="O1139" s="10">
        <v>0.2287143177759178</v>
      </c>
      <c r="P1139" s="10">
        <v>0.21769244162260817</v>
      </c>
      <c r="Q1139" s="13" t="s">
        <v>49</v>
      </c>
      <c r="R1139" s="10">
        <v>0.14199235183463102</v>
      </c>
      <c r="S1139" s="10">
        <v>0.29109679279301842</v>
      </c>
      <c r="T1139" s="13" t="s">
        <v>49</v>
      </c>
      <c r="U1139" s="49"/>
      <c r="V1139" s="10">
        <v>0.22279890141865533</v>
      </c>
      <c r="W1139" s="10">
        <v>0.20758865484516795</v>
      </c>
      <c r="X1139" s="10">
        <v>0.3336905406383886</v>
      </c>
      <c r="Y1139" s="10">
        <v>0.23276156982739621</v>
      </c>
      <c r="Z1139" s="10">
        <v>0.15263144182261937</v>
      </c>
      <c r="AA1139" s="10">
        <v>0.34754141015246848</v>
      </c>
      <c r="AB1139" s="49"/>
      <c r="AC1139" s="10">
        <v>0.22279890141865533</v>
      </c>
      <c r="AD1139" s="10">
        <v>0.20252746214429837</v>
      </c>
      <c r="AE1139" s="10">
        <v>0.24576507398946898</v>
      </c>
      <c r="AF1139" s="10">
        <v>0.18245591448866336</v>
      </c>
      <c r="AG1139" s="49"/>
      <c r="AH1139" s="10">
        <v>0.22279890141865533</v>
      </c>
      <c r="AI1139" s="10">
        <v>0.22189018426607071</v>
      </c>
      <c r="AJ1139" s="10">
        <v>0.19144103327172965</v>
      </c>
      <c r="AK1139" s="13" t="s">
        <v>49</v>
      </c>
      <c r="AL1139" s="10">
        <v>0.20460588464753429</v>
      </c>
      <c r="AM1139" s="10">
        <v>0.30047153608351196</v>
      </c>
      <c r="AN1139" s="13" t="s">
        <v>49</v>
      </c>
      <c r="AO1139" s="10">
        <v>0.16947848816834984</v>
      </c>
      <c r="AP1139" s="10">
        <v>0.20361020071139063</v>
      </c>
      <c r="AQ1139" s="13" t="s">
        <v>49</v>
      </c>
      <c r="AR1139" s="49"/>
      <c r="AS1139" s="10">
        <v>0.22279890141865533</v>
      </c>
      <c r="AT1139" s="12">
        <v>0.14469277975456479</v>
      </c>
      <c r="AU1139" s="12">
        <v>0.24141662135390643</v>
      </c>
      <c r="AV1139" s="12">
        <v>0.25998518432319795</v>
      </c>
      <c r="AW1139" s="49"/>
      <c r="AX1139" s="10">
        <v>0.22279890141865533</v>
      </c>
      <c r="AY1139" s="10">
        <v>0.15196698366149947</v>
      </c>
      <c r="AZ1139" s="10">
        <v>0.17692427508959796</v>
      </c>
      <c r="BA1139" s="10">
        <v>0.26534399078170123</v>
      </c>
      <c r="BB1139" s="10">
        <v>0.2583472881760282</v>
      </c>
      <c r="BC1139" s="49"/>
      <c r="BD1139" s="10">
        <v>0.22279890141865533</v>
      </c>
      <c r="BE1139" s="10">
        <v>0.22558782182822845</v>
      </c>
      <c r="BF1139" s="10">
        <v>0.23103064155160488</v>
      </c>
      <c r="BG1139" s="10">
        <v>0.1452688717489721</v>
      </c>
      <c r="BH1139" s="10">
        <v>0.24650067177325283</v>
      </c>
      <c r="BI1139" s="10">
        <v>0.24808053046648035</v>
      </c>
      <c r="BJ1139" s="49"/>
      <c r="BK1139" s="10">
        <v>0.22279890141865533</v>
      </c>
      <c r="BL1139" s="10">
        <v>0.22144881521093371</v>
      </c>
      <c r="BM1139" s="10">
        <v>0.2672091141976875</v>
      </c>
      <c r="BN1139" s="39">
        <v>0.18791943462054292</v>
      </c>
    </row>
    <row r="1140" spans="1:66" x14ac:dyDescent="0.15">
      <c r="A1140" s="47" t="s">
        <v>191</v>
      </c>
      <c r="B1140" s="9"/>
      <c r="C1140" s="9"/>
      <c r="D1140" s="9"/>
      <c r="E1140" s="9"/>
      <c r="F1140" s="9"/>
      <c r="G1140" s="9"/>
      <c r="H1140" s="49"/>
      <c r="I1140" s="9"/>
      <c r="J1140" s="11"/>
      <c r="K1140" s="11"/>
      <c r="L1140" s="9"/>
      <c r="M1140" s="49"/>
      <c r="N1140" s="9"/>
      <c r="O1140" s="11"/>
      <c r="P1140" s="11"/>
      <c r="Q1140" s="9"/>
      <c r="R1140" s="9"/>
      <c r="S1140" s="9"/>
      <c r="T1140" s="9"/>
      <c r="U1140" s="49"/>
      <c r="V1140" s="9"/>
      <c r="W1140" s="9"/>
      <c r="X1140" s="9"/>
      <c r="Y1140" s="9"/>
      <c r="Z1140" s="9"/>
      <c r="AA1140" s="9"/>
      <c r="AB1140" s="49"/>
      <c r="AC1140" s="9"/>
      <c r="AD1140" s="9"/>
      <c r="AE1140" s="9"/>
      <c r="AF1140" s="9"/>
      <c r="AG1140" s="49"/>
      <c r="AH1140" s="9"/>
      <c r="AI1140" s="11"/>
      <c r="AJ1140" s="9"/>
      <c r="AK1140" s="9"/>
      <c r="AL1140" s="9"/>
      <c r="AM1140" s="11"/>
      <c r="AN1140" s="9"/>
      <c r="AO1140" s="9"/>
      <c r="AP1140" s="9"/>
      <c r="AQ1140" s="9"/>
      <c r="AR1140" s="49"/>
      <c r="AS1140" s="9"/>
      <c r="AT1140" s="9"/>
      <c r="AU1140" s="9"/>
      <c r="AV1140" s="9"/>
      <c r="AW1140" s="49"/>
      <c r="AX1140" s="9"/>
      <c r="AY1140" s="9"/>
      <c r="AZ1140" s="9"/>
      <c r="BA1140" s="9"/>
      <c r="BB1140" s="9"/>
      <c r="BC1140" s="49"/>
      <c r="BD1140" s="9"/>
      <c r="BE1140" s="9"/>
      <c r="BF1140" s="11"/>
      <c r="BG1140" s="11"/>
      <c r="BH1140" s="11"/>
      <c r="BI1140" s="9"/>
      <c r="BJ1140" s="49"/>
      <c r="BK1140" s="9"/>
      <c r="BL1140" s="9"/>
      <c r="BM1140" s="9"/>
      <c r="BN1140" s="38"/>
    </row>
    <row r="1141" spans="1:66" x14ac:dyDescent="0.15">
      <c r="A1141" s="51" t="s">
        <v>185</v>
      </c>
      <c r="B1141" s="17">
        <v>37.303827504123788</v>
      </c>
      <c r="C1141" s="17">
        <v>13.634558218695272</v>
      </c>
      <c r="D1141" s="17">
        <v>6.3774201304405613</v>
      </c>
      <c r="E1141" s="17">
        <v>4.0611009184278375</v>
      </c>
      <c r="F1141" s="17">
        <v>4.4989527378853875</v>
      </c>
      <c r="G1141" s="17">
        <v>8.7317954986747086</v>
      </c>
      <c r="H1141" s="49"/>
      <c r="I1141" s="17">
        <v>37.303827504123788</v>
      </c>
      <c r="J1141" s="19">
        <v>24.881585579148869</v>
      </c>
      <c r="K1141" s="19">
        <v>12.422241924974911</v>
      </c>
      <c r="L1141" s="21" t="s">
        <v>49</v>
      </c>
      <c r="M1141" s="49"/>
      <c r="N1141" s="17">
        <v>37.303827504123788</v>
      </c>
      <c r="O1141" s="19">
        <v>16.959122772943733</v>
      </c>
      <c r="P1141" s="19">
        <v>7.1139564946199396</v>
      </c>
      <c r="Q1141" s="21" t="s">
        <v>49</v>
      </c>
      <c r="R1141" s="17">
        <v>7.9224628062051261</v>
      </c>
      <c r="S1141" s="17">
        <v>5.30828543035497</v>
      </c>
      <c r="T1141" s="21" t="s">
        <v>49</v>
      </c>
      <c r="U1141" s="49"/>
      <c r="V1141" s="17">
        <v>37.303827504123788</v>
      </c>
      <c r="W1141" s="17">
        <v>30.777202350927574</v>
      </c>
      <c r="X1141" s="17">
        <v>1.0301082260168439</v>
      </c>
      <c r="Y1141" s="17">
        <v>2.2658962042260282</v>
      </c>
      <c r="Z1141" s="17">
        <v>1.3239197022569276</v>
      </c>
      <c r="AA1141" s="17">
        <v>1.9067010206964041</v>
      </c>
      <c r="AB1141" s="49"/>
      <c r="AC1141" s="17">
        <v>37.303827504123788</v>
      </c>
      <c r="AD1141" s="17">
        <v>9.9122805739234039</v>
      </c>
      <c r="AE1141" s="17">
        <v>19.561346610473247</v>
      </c>
      <c r="AF1141" s="17">
        <v>7.8302003197271199</v>
      </c>
      <c r="AG1141" s="49"/>
      <c r="AH1141" s="17">
        <v>37.303827504123788</v>
      </c>
      <c r="AI1141" s="19">
        <v>7.3275792434565084</v>
      </c>
      <c r="AJ1141" s="17">
        <v>2.5847013304668951</v>
      </c>
      <c r="AK1141" s="21" t="s">
        <v>49</v>
      </c>
      <c r="AL1141" s="17">
        <v>13.045674474982896</v>
      </c>
      <c r="AM1141" s="19">
        <v>6.5156721354903482</v>
      </c>
      <c r="AN1141" s="21" t="s">
        <v>49</v>
      </c>
      <c r="AO1141" s="17">
        <v>4.508331860709454</v>
      </c>
      <c r="AP1141" s="17">
        <v>3.3218684590176659</v>
      </c>
      <c r="AQ1141" s="21" t="s">
        <v>49</v>
      </c>
      <c r="AR1141" s="49"/>
      <c r="AS1141" s="17">
        <v>37.303827504123788</v>
      </c>
      <c r="AT1141" s="17">
        <v>7.6900280809124837</v>
      </c>
      <c r="AU1141" s="17">
        <v>16.159261478850876</v>
      </c>
      <c r="AV1141" s="17">
        <v>13.454537944360409</v>
      </c>
      <c r="AW1141" s="49"/>
      <c r="AX1141" s="17">
        <v>37.303827504123788</v>
      </c>
      <c r="AY1141" s="17">
        <v>3.0898119157447184</v>
      </c>
      <c r="AZ1141" s="17">
        <v>13.932328518714849</v>
      </c>
      <c r="BA1141" s="17">
        <v>11.117195890162053</v>
      </c>
      <c r="BB1141" s="17">
        <v>9.1644911795021446</v>
      </c>
      <c r="BC1141" s="49"/>
      <c r="BD1141" s="17">
        <v>37.303827504123788</v>
      </c>
      <c r="BE1141" s="17">
        <v>2.3611783768227719</v>
      </c>
      <c r="BF1141" s="19">
        <v>15.087052778671207</v>
      </c>
      <c r="BG1141" s="19">
        <v>11.593046482297936</v>
      </c>
      <c r="BH1141" s="19">
        <v>5.4415250862997135</v>
      </c>
      <c r="BI1141" s="17">
        <v>2.8210247800321362</v>
      </c>
      <c r="BJ1141" s="49"/>
      <c r="BK1141" s="17">
        <v>37.303827504123788</v>
      </c>
      <c r="BL1141" s="17">
        <v>11.555015262131075</v>
      </c>
      <c r="BM1141" s="17">
        <v>9.5229772854042594</v>
      </c>
      <c r="BN1141" s="41">
        <v>16.225834956588436</v>
      </c>
    </row>
    <row r="1142" spans="1:66" x14ac:dyDescent="0.15">
      <c r="A1142" s="51" t="s">
        <v>186</v>
      </c>
      <c r="B1142" s="18">
        <v>0.18657539249926566</v>
      </c>
      <c r="C1142" s="18">
        <v>0.2371939798485877</v>
      </c>
      <c r="D1142" s="18">
        <v>0.16245403903375938</v>
      </c>
      <c r="E1142" s="18">
        <v>0.13384899403801673</v>
      </c>
      <c r="F1142" s="18">
        <v>0.13514067624347209</v>
      </c>
      <c r="G1142" s="18">
        <v>0.220675988272407</v>
      </c>
      <c r="H1142" s="49"/>
      <c r="I1142" s="18">
        <v>0.18657539249926566</v>
      </c>
      <c r="J1142" s="20">
        <v>0.25885388604698556</v>
      </c>
      <c r="K1142" s="20">
        <v>0.11965452130543916</v>
      </c>
      <c r="L1142" s="21" t="s">
        <v>49</v>
      </c>
      <c r="M1142" s="49"/>
      <c r="N1142" s="18">
        <v>0.18657539249926566</v>
      </c>
      <c r="O1142" s="20">
        <v>0.26540303573868113</v>
      </c>
      <c r="P1142" s="20">
        <v>0.11259661734486232</v>
      </c>
      <c r="Q1142" s="21" t="s">
        <v>49</v>
      </c>
      <c r="R1142" s="18">
        <v>0.24586650525251591</v>
      </c>
      <c r="S1142" s="18">
        <v>0.13062798045635585</v>
      </c>
      <c r="T1142" s="21" t="s">
        <v>49</v>
      </c>
      <c r="U1142" s="49"/>
      <c r="V1142" s="18">
        <v>0.18657539249926566</v>
      </c>
      <c r="W1142" s="18">
        <v>0.21164666095997051</v>
      </c>
      <c r="X1142" s="18">
        <v>6.4753385674606645E-2</v>
      </c>
      <c r="Y1142" s="18">
        <v>8.7682138847271732E-2</v>
      </c>
      <c r="Z1142" s="18">
        <v>0.17123692910491314</v>
      </c>
      <c r="AA1142" s="18">
        <v>0.37831369458261987</v>
      </c>
      <c r="AB1142" s="49"/>
      <c r="AC1142" s="18">
        <v>0.18657539249926566</v>
      </c>
      <c r="AD1142" s="18">
        <v>0.15923526160737958</v>
      </c>
      <c r="AE1142" s="18">
        <v>0.1791410645019591</v>
      </c>
      <c r="AF1142" s="18">
        <v>0.2747901164632387</v>
      </c>
      <c r="AG1142" s="49"/>
      <c r="AH1142" s="18">
        <v>0.18657539249926566</v>
      </c>
      <c r="AI1142" s="20">
        <v>0.39137155275743174</v>
      </c>
      <c r="AJ1142" s="18">
        <v>5.9382299333763246E-2</v>
      </c>
      <c r="AK1142" s="21" t="s">
        <v>49</v>
      </c>
      <c r="AL1142" s="18">
        <v>0.22210841180582622</v>
      </c>
      <c r="AM1142" s="20">
        <v>0.12912652172547126</v>
      </c>
      <c r="AN1142" s="21" t="s">
        <v>49</v>
      </c>
      <c r="AO1142" s="18">
        <v>0.24155632015429562</v>
      </c>
      <c r="AP1142" s="18">
        <v>0.33787959894037484</v>
      </c>
      <c r="AQ1142" s="21" t="s">
        <v>49</v>
      </c>
      <c r="AR1142" s="49"/>
      <c r="AS1142" s="18">
        <v>0.18657539249926566</v>
      </c>
      <c r="AT1142" s="18">
        <v>0.14220755868083457</v>
      </c>
      <c r="AU1142" s="18">
        <v>0.18939244034301139</v>
      </c>
      <c r="AV1142" s="18">
        <v>0.22223464593804285</v>
      </c>
      <c r="AW1142" s="49"/>
      <c r="AX1142" s="18">
        <v>0.18657539249926566</v>
      </c>
      <c r="AY1142" s="18">
        <v>9.7083746912028909E-2</v>
      </c>
      <c r="AZ1142" s="18">
        <v>0.25862620159966226</v>
      </c>
      <c r="BA1142" s="18">
        <v>0.15468487874770326</v>
      </c>
      <c r="BB1142" s="18">
        <v>0.21628157533150191</v>
      </c>
      <c r="BC1142" s="49"/>
      <c r="BD1142" s="18">
        <v>0.18657539249926566</v>
      </c>
      <c r="BE1142" s="18">
        <v>0.19896665736757066</v>
      </c>
      <c r="BF1142" s="20">
        <v>0.14299152639269422</v>
      </c>
      <c r="BG1142" s="20">
        <v>0.46995519105948352</v>
      </c>
      <c r="BH1142" s="20">
        <v>0.11946484099669177</v>
      </c>
      <c r="BI1142" s="18">
        <v>0.22851948214455312</v>
      </c>
      <c r="BJ1142" s="49"/>
      <c r="BK1142" s="18">
        <v>0.18657539249926566</v>
      </c>
      <c r="BL1142" s="18">
        <v>0.15374773387212948</v>
      </c>
      <c r="BM1142" s="18">
        <v>0.16114447869346407</v>
      </c>
      <c r="BN1142" s="42">
        <v>0.24701322191503883</v>
      </c>
    </row>
    <row r="1143" spans="1:66" x14ac:dyDescent="0.15">
      <c r="A1143" s="50" t="s">
        <v>187</v>
      </c>
      <c r="B1143" s="10">
        <v>0.12470057630775169</v>
      </c>
      <c r="C1143" s="10">
        <v>0.14173395600125546</v>
      </c>
      <c r="D1143" s="10">
        <v>0.11245583331862266</v>
      </c>
      <c r="E1143" s="10">
        <v>8.6702572474672834E-2</v>
      </c>
      <c r="F1143" s="10">
        <v>0.10622534324841211</v>
      </c>
      <c r="G1143" s="10">
        <v>0.15306549535116035</v>
      </c>
      <c r="H1143" s="49"/>
      <c r="I1143" s="10">
        <v>0.12470057630775169</v>
      </c>
      <c r="J1143" s="12">
        <v>0.16245364750300187</v>
      </c>
      <c r="K1143" s="12">
        <v>8.5091975812601847E-2</v>
      </c>
      <c r="L1143" s="13" t="s">
        <v>49</v>
      </c>
      <c r="M1143" s="49"/>
      <c r="N1143" s="10">
        <v>0.12470057630775169</v>
      </c>
      <c r="O1143" s="12">
        <v>0.15910238647434558</v>
      </c>
      <c r="P1143" s="12">
        <v>7.6366359813203347E-2</v>
      </c>
      <c r="Q1143" s="13" t="s">
        <v>49</v>
      </c>
      <c r="R1143" s="10">
        <v>0.17012446240600812</v>
      </c>
      <c r="S1143" s="10">
        <v>0.10047781241634111</v>
      </c>
      <c r="T1143" s="13" t="s">
        <v>49</v>
      </c>
      <c r="U1143" s="49"/>
      <c r="V1143" s="10">
        <v>0.12470057630775169</v>
      </c>
      <c r="W1143" s="10">
        <v>0.1418514847834417</v>
      </c>
      <c r="X1143" s="10">
        <v>4.3933833592704231E-2</v>
      </c>
      <c r="Y1143" s="10">
        <v>5.8806411903331218E-2</v>
      </c>
      <c r="Z1143" s="10">
        <v>0.11709418347573076</v>
      </c>
      <c r="AA1143" s="10">
        <v>0.21436370455112022</v>
      </c>
      <c r="AB1143" s="49"/>
      <c r="AC1143" s="10">
        <v>0.12470057630775169</v>
      </c>
      <c r="AD1143" s="10">
        <v>0.10402078902703728</v>
      </c>
      <c r="AE1143" s="10">
        <v>0.12194083443976497</v>
      </c>
      <c r="AF1143" s="10">
        <v>0.1802567603652056</v>
      </c>
      <c r="AG1143" s="49"/>
      <c r="AH1143" s="10">
        <v>0.12470057630775169</v>
      </c>
      <c r="AI1143" s="12">
        <v>0.21119838539865821</v>
      </c>
      <c r="AJ1143" s="10">
        <v>4.2654582796625339E-2</v>
      </c>
      <c r="AK1143" s="13" t="s">
        <v>49</v>
      </c>
      <c r="AL1143" s="10">
        <v>0.14250869063325633</v>
      </c>
      <c r="AM1143" s="12">
        <v>9.4603205511815544E-2</v>
      </c>
      <c r="AN1143" s="13" t="s">
        <v>49</v>
      </c>
      <c r="AO1143" s="10">
        <v>0.16745351536762923</v>
      </c>
      <c r="AP1143" s="10">
        <v>0.20112711651852705</v>
      </c>
      <c r="AQ1143" s="13" t="s">
        <v>49</v>
      </c>
      <c r="AR1143" s="49"/>
      <c r="AS1143" s="10">
        <v>0.12470057630775169</v>
      </c>
      <c r="AT1143" s="10">
        <v>0.1019057403213483</v>
      </c>
      <c r="AU1143" s="10">
        <v>0.1237869377455784</v>
      </c>
      <c r="AV1143" s="10">
        <v>0.14444863290222329</v>
      </c>
      <c r="AW1143" s="49"/>
      <c r="AX1143" s="10">
        <v>0.12470057630775169</v>
      </c>
      <c r="AY1143" s="10">
        <v>6.9664733075498766E-2</v>
      </c>
      <c r="AZ1143" s="10">
        <v>0.17058294525190895</v>
      </c>
      <c r="BA1143" s="10">
        <v>0.10593608677542964</v>
      </c>
      <c r="BB1143" s="10">
        <v>0.13442142451896769</v>
      </c>
      <c r="BC1143" s="49"/>
      <c r="BD1143" s="10">
        <v>0.12470057630775169</v>
      </c>
      <c r="BE1143" s="10">
        <v>0.14702259579769705</v>
      </c>
      <c r="BF1143" s="12">
        <v>9.8162151398640513E-2</v>
      </c>
      <c r="BG1143" s="12">
        <v>0.26613149652950951</v>
      </c>
      <c r="BH1143" s="12">
        <v>8.3793525746487255E-2</v>
      </c>
      <c r="BI1143" s="10">
        <v>0.13503553696800341</v>
      </c>
      <c r="BJ1143" s="49"/>
      <c r="BK1143" s="10">
        <v>0.12470057630775169</v>
      </c>
      <c r="BL1143" s="10">
        <v>0.10188642901635055</v>
      </c>
      <c r="BM1143" s="10">
        <v>0.11386164541196085</v>
      </c>
      <c r="BN1143" s="39">
        <v>0.15892091203851147</v>
      </c>
    </row>
    <row r="1144" spans="1:66" x14ac:dyDescent="0.15">
      <c r="A1144" s="32" t="s">
        <v>193</v>
      </c>
      <c r="B1144" s="14"/>
      <c r="C1144" s="14"/>
      <c r="D1144" s="14"/>
      <c r="E1144" s="14"/>
      <c r="F1144" s="14"/>
      <c r="G1144" s="16"/>
      <c r="H1144" s="26"/>
      <c r="I1144" s="15"/>
      <c r="J1144" s="14"/>
      <c r="K1144" s="14"/>
      <c r="L1144" s="16"/>
      <c r="M1144" s="26"/>
      <c r="N1144" s="15"/>
      <c r="O1144" s="14"/>
      <c r="P1144" s="14"/>
      <c r="Q1144" s="14"/>
      <c r="R1144" s="14"/>
      <c r="S1144" s="14"/>
      <c r="T1144" s="16"/>
      <c r="U1144" s="26"/>
      <c r="V1144" s="15"/>
      <c r="W1144" s="14"/>
      <c r="X1144" s="14"/>
      <c r="Y1144" s="14"/>
      <c r="Z1144" s="14"/>
      <c r="AA1144" s="16"/>
      <c r="AB1144" s="26"/>
      <c r="AC1144" s="15"/>
      <c r="AD1144" s="14"/>
      <c r="AE1144" s="14"/>
      <c r="AF1144" s="16"/>
      <c r="AG1144" s="26"/>
      <c r="AH1144" s="15"/>
      <c r="AI1144" s="14"/>
      <c r="AJ1144" s="14"/>
      <c r="AK1144" s="14"/>
      <c r="AL1144" s="14"/>
      <c r="AM1144" s="14"/>
      <c r="AN1144" s="14"/>
      <c r="AO1144" s="14"/>
      <c r="AP1144" s="14"/>
      <c r="AQ1144" s="16"/>
      <c r="AR1144" s="26"/>
      <c r="AS1144" s="15"/>
      <c r="AT1144" s="14"/>
      <c r="AU1144" s="14"/>
      <c r="AV1144" s="16"/>
      <c r="AW1144" s="26"/>
      <c r="AX1144" s="5"/>
      <c r="AY1144" s="4"/>
      <c r="AZ1144" s="4"/>
      <c r="BA1144" s="4"/>
      <c r="BB1144" s="6"/>
      <c r="BC1144" s="26"/>
      <c r="BD1144" s="15"/>
      <c r="BE1144" s="14"/>
      <c r="BF1144" s="14"/>
      <c r="BG1144" s="14"/>
      <c r="BH1144" s="14"/>
      <c r="BI1144" s="16"/>
      <c r="BJ1144" s="26"/>
      <c r="BK1144" s="15"/>
      <c r="BL1144" s="14"/>
      <c r="BM1144" s="14"/>
      <c r="BN1144" s="40"/>
    </row>
    <row r="1145" spans="1:66" x14ac:dyDescent="0.15">
      <c r="A1145" s="48" t="s">
        <v>48</v>
      </c>
      <c r="B1145" s="7">
        <v>299.88000000000034</v>
      </c>
      <c r="C1145" s="7">
        <v>87.352432432432479</v>
      </c>
      <c r="D1145" s="7">
        <v>47.368432432432463</v>
      </c>
      <c r="E1145" s="7">
        <v>47.72864864864863</v>
      </c>
      <c r="F1145" s="7">
        <v>52.231351351351407</v>
      </c>
      <c r="G1145" s="7">
        <v>65.199135135135165</v>
      </c>
      <c r="H1145" s="49"/>
      <c r="I1145" s="7">
        <v>299.88000000000034</v>
      </c>
      <c r="J1145" s="7">
        <v>153.53999999999976</v>
      </c>
      <c r="K1145" s="7">
        <v>146.34000000000006</v>
      </c>
      <c r="L1145" s="8" t="s">
        <v>49</v>
      </c>
      <c r="M1145" s="49"/>
      <c r="N1145" s="7">
        <v>299.88000000000034</v>
      </c>
      <c r="O1145" s="7">
        <v>99.32018559500375</v>
      </c>
      <c r="P1145" s="7">
        <v>83.129327918509787</v>
      </c>
      <c r="Q1145" s="8" t="s">
        <v>49</v>
      </c>
      <c r="R1145" s="7">
        <v>54.219814404996377</v>
      </c>
      <c r="S1145" s="7">
        <v>63.210672081490159</v>
      </c>
      <c r="T1145" s="8" t="s">
        <v>49</v>
      </c>
      <c r="U1145" s="49"/>
      <c r="V1145" s="7">
        <v>299.88000000000034</v>
      </c>
      <c r="W1145" s="7">
        <v>229.1399999999997</v>
      </c>
      <c r="X1145" s="7">
        <v>21.6</v>
      </c>
      <c r="Y1145" s="7">
        <v>32.760000000000019</v>
      </c>
      <c r="Z1145" s="7">
        <v>11.34</v>
      </c>
      <c r="AA1145" s="7">
        <v>5.04</v>
      </c>
      <c r="AB1145" s="49"/>
      <c r="AC1145" s="7">
        <v>299.88000000000034</v>
      </c>
      <c r="AD1145" s="7">
        <v>85.74614182232925</v>
      </c>
      <c r="AE1145" s="7">
        <v>153.20784870202391</v>
      </c>
      <c r="AF1145" s="7">
        <v>60.926009475646644</v>
      </c>
      <c r="AG1145" s="49"/>
      <c r="AH1145" s="7">
        <v>299.88000000000034</v>
      </c>
      <c r="AI1145" s="7">
        <v>28.235459512413573</v>
      </c>
      <c r="AJ1145" s="7">
        <v>57.510682309915651</v>
      </c>
      <c r="AK1145" s="8" t="s">
        <v>49</v>
      </c>
      <c r="AL1145" s="7">
        <v>85.74547238549269</v>
      </c>
      <c r="AM1145" s="7">
        <v>67.462376316531547</v>
      </c>
      <c r="AN1145" s="8" t="s">
        <v>49</v>
      </c>
      <c r="AO1145" s="7">
        <v>39.559068102093846</v>
      </c>
      <c r="AP1145" s="7">
        <v>21.36694137355278</v>
      </c>
      <c r="AQ1145" s="8" t="s">
        <v>49</v>
      </c>
      <c r="AR1145" s="49"/>
      <c r="AS1145" s="7">
        <v>299.88000000000034</v>
      </c>
      <c r="AT1145" s="7">
        <v>106.15328803694574</v>
      </c>
      <c r="AU1145" s="7">
        <v>116.92689470282048</v>
      </c>
      <c r="AV1145" s="7">
        <v>76.799817260233866</v>
      </c>
      <c r="AW1145" s="49"/>
      <c r="AX1145" s="7">
        <v>299.88000000000034</v>
      </c>
      <c r="AY1145" s="7">
        <v>65.770594516729346</v>
      </c>
      <c r="AZ1145" s="7">
        <v>87.062110145026267</v>
      </c>
      <c r="BA1145" s="7">
        <v>89.408110660899979</v>
      </c>
      <c r="BB1145" s="7">
        <v>57.639184677344488</v>
      </c>
      <c r="BC1145" s="49"/>
      <c r="BD1145" s="7">
        <v>299.88000000000034</v>
      </c>
      <c r="BE1145" s="7">
        <v>29.671618175935489</v>
      </c>
      <c r="BF1145" s="7">
        <v>136.89009129140123</v>
      </c>
      <c r="BG1145" s="7">
        <v>43.277627609617788</v>
      </c>
      <c r="BH1145" s="7">
        <v>70.15680390324556</v>
      </c>
      <c r="BI1145" s="7">
        <v>19.883859019799829</v>
      </c>
      <c r="BJ1145" s="49"/>
      <c r="BK1145" s="7">
        <v>299.88000000000034</v>
      </c>
      <c r="BL1145" s="7">
        <v>97.362371774552059</v>
      </c>
      <c r="BM1145" s="7">
        <v>93.206865849617529</v>
      </c>
      <c r="BN1145" s="35">
        <v>109.31076237583046</v>
      </c>
    </row>
    <row r="1146" spans="1:66" x14ac:dyDescent="0.15">
      <c r="A1146" s="47" t="s">
        <v>194</v>
      </c>
      <c r="B1146" s="9"/>
      <c r="C1146" s="11"/>
      <c r="D1146" s="11"/>
      <c r="E1146" s="9"/>
      <c r="F1146" s="9"/>
      <c r="G1146" s="9"/>
      <c r="H1146" s="49"/>
      <c r="I1146" s="9"/>
      <c r="J1146" s="9"/>
      <c r="K1146" s="9"/>
      <c r="L1146" s="9"/>
      <c r="M1146" s="49"/>
      <c r="N1146" s="9"/>
      <c r="O1146" s="9"/>
      <c r="P1146" s="9"/>
      <c r="Q1146" s="9"/>
      <c r="R1146" s="9"/>
      <c r="S1146" s="9"/>
      <c r="T1146" s="9"/>
      <c r="U1146" s="49"/>
      <c r="V1146" s="9"/>
      <c r="W1146" s="9"/>
      <c r="X1146" s="9"/>
      <c r="Y1146" s="9"/>
      <c r="Z1146" s="9"/>
      <c r="AA1146" s="9"/>
      <c r="AB1146" s="49"/>
      <c r="AC1146" s="9"/>
      <c r="AD1146" s="9"/>
      <c r="AE1146" s="9"/>
      <c r="AF1146" s="9"/>
      <c r="AG1146" s="49"/>
      <c r="AH1146" s="9"/>
      <c r="AI1146" s="9"/>
      <c r="AJ1146" s="9"/>
      <c r="AK1146" s="9"/>
      <c r="AL1146" s="9"/>
      <c r="AM1146" s="9"/>
      <c r="AN1146" s="9"/>
      <c r="AO1146" s="9"/>
      <c r="AP1146" s="9"/>
      <c r="AQ1146" s="9"/>
      <c r="AR1146" s="49"/>
      <c r="AS1146" s="9"/>
      <c r="AT1146" s="9"/>
      <c r="AU1146" s="9"/>
      <c r="AV1146" s="9"/>
      <c r="AW1146" s="49"/>
      <c r="AX1146" s="9"/>
      <c r="AY1146" s="9"/>
      <c r="AZ1146" s="9"/>
      <c r="BA1146" s="11"/>
      <c r="BB1146" s="11"/>
      <c r="BC1146" s="49"/>
      <c r="BD1146" s="9"/>
      <c r="BE1146" s="9"/>
      <c r="BF1146" s="9"/>
      <c r="BG1146" s="9"/>
      <c r="BH1146" s="9"/>
      <c r="BI1146" s="9"/>
      <c r="BJ1146" s="49"/>
      <c r="BK1146" s="9"/>
      <c r="BL1146" s="9"/>
      <c r="BM1146" s="9"/>
      <c r="BN1146" s="38"/>
    </row>
    <row r="1147" spans="1:66" x14ac:dyDescent="0.15">
      <c r="A1147" s="50" t="s">
        <v>51</v>
      </c>
      <c r="B1147" s="10">
        <v>0.40279593063189095</v>
      </c>
      <c r="C1147" s="12">
        <v>0.34921848183015852</v>
      </c>
      <c r="D1147" s="12">
        <v>0.52431067017514632</v>
      </c>
      <c r="E1147" s="10">
        <v>0.34013064999856713</v>
      </c>
      <c r="F1147" s="10">
        <v>0.42047922675724575</v>
      </c>
      <c r="G1147" s="10">
        <v>0.41800264240106944</v>
      </c>
      <c r="H1147" s="49"/>
      <c r="I1147" s="10">
        <v>0.40279593063189095</v>
      </c>
      <c r="J1147" s="10">
        <v>0.35162713721862776</v>
      </c>
      <c r="K1147" s="10">
        <v>0.4564822538563863</v>
      </c>
      <c r="L1147" s="13" t="s">
        <v>49</v>
      </c>
      <c r="M1147" s="49"/>
      <c r="N1147" s="10">
        <v>0.40279593063189095</v>
      </c>
      <c r="O1147" s="10">
        <v>0.36218223136400091</v>
      </c>
      <c r="P1147" s="10">
        <v>0.42828240205495366</v>
      </c>
      <c r="Q1147" s="13" t="s">
        <v>49</v>
      </c>
      <c r="R1147" s="10">
        <v>0.33229225160539433</v>
      </c>
      <c r="S1147" s="10">
        <v>0.4935683130685492</v>
      </c>
      <c r="T1147" s="13" t="s">
        <v>49</v>
      </c>
      <c r="U1147" s="49"/>
      <c r="V1147" s="10">
        <v>0.40279593063189095</v>
      </c>
      <c r="W1147" s="10">
        <v>0.38693455096211349</v>
      </c>
      <c r="X1147" s="10">
        <v>0.5167422120548536</v>
      </c>
      <c r="Y1147" s="10">
        <v>0.42479297822837048</v>
      </c>
      <c r="Z1147" s="10">
        <v>0.50438297038898894</v>
      </c>
      <c r="AA1147" s="10">
        <v>0.26402937283246397</v>
      </c>
      <c r="AB1147" s="49"/>
      <c r="AC1147" s="10">
        <v>0.40279593063189095</v>
      </c>
      <c r="AD1147" s="10">
        <v>0.37406704220723502</v>
      </c>
      <c r="AE1147" s="10">
        <v>0.39951948707706775</v>
      </c>
      <c r="AF1147" s="10">
        <v>0.45146756094557622</v>
      </c>
      <c r="AG1147" s="49"/>
      <c r="AH1147" s="10">
        <v>0.40279593063189095</v>
      </c>
      <c r="AI1147" s="10">
        <v>0.3210326772781929</v>
      </c>
      <c r="AJ1147" s="10">
        <v>0.40010480777661267</v>
      </c>
      <c r="AK1147" s="13" t="s">
        <v>49</v>
      </c>
      <c r="AL1147" s="10">
        <v>0.34347823341836747</v>
      </c>
      <c r="AM1147" s="10">
        <v>0.4707485784671202</v>
      </c>
      <c r="AN1147" s="13" t="s">
        <v>49</v>
      </c>
      <c r="AO1147" s="10">
        <v>0.39112706266420988</v>
      </c>
      <c r="AP1147" s="10">
        <v>0.56318284293635312</v>
      </c>
      <c r="AQ1147" s="13" t="s">
        <v>49</v>
      </c>
      <c r="AR1147" s="49"/>
      <c r="AS1147" s="10">
        <v>0.40279593063189095</v>
      </c>
      <c r="AT1147" s="10">
        <v>0.3744498485479193</v>
      </c>
      <c r="AU1147" s="10">
        <v>0.40767071206998112</v>
      </c>
      <c r="AV1147" s="10">
        <v>0.43455429734783618</v>
      </c>
      <c r="AW1147" s="49"/>
      <c r="AX1147" s="10">
        <v>0.40279593063189095</v>
      </c>
      <c r="AY1147" s="10">
        <v>0.38173213542460549</v>
      </c>
      <c r="AZ1147" s="10">
        <v>0.40751365070055373</v>
      </c>
      <c r="BA1147" s="12">
        <v>0.49017372015357397</v>
      </c>
      <c r="BB1147" s="12">
        <v>0.28416761477654173</v>
      </c>
      <c r="BC1147" s="49"/>
      <c r="BD1147" s="10">
        <v>0.40279593063189095</v>
      </c>
      <c r="BE1147" s="10">
        <v>0.46851166970303765</v>
      </c>
      <c r="BF1147" s="10">
        <v>0.39017621712433054</v>
      </c>
      <c r="BG1147" s="10">
        <v>0.42873241331264095</v>
      </c>
      <c r="BH1147" s="10">
        <v>0.38066526975756232</v>
      </c>
      <c r="BI1147" s="10">
        <v>0.41324502968730276</v>
      </c>
      <c r="BJ1147" s="49"/>
      <c r="BK1147" s="10">
        <v>0.40279593063189095</v>
      </c>
      <c r="BL1147" s="10">
        <v>0.41091683201789686</v>
      </c>
      <c r="BM1147" s="10">
        <v>0.40364259791120594</v>
      </c>
      <c r="BN1147" s="39">
        <v>0.39484076313958866</v>
      </c>
    </row>
    <row r="1148" spans="1:66" ht="24" x14ac:dyDescent="0.15">
      <c r="A1148" s="47" t="s">
        <v>195</v>
      </c>
      <c r="B1148" s="9"/>
      <c r="C1148" s="9"/>
      <c r="D1148" s="11"/>
      <c r="E1148" s="11"/>
      <c r="F1148" s="9"/>
      <c r="G1148" s="9"/>
      <c r="H1148" s="49"/>
      <c r="I1148" s="9"/>
      <c r="J1148" s="11"/>
      <c r="K1148" s="11"/>
      <c r="L1148" s="9"/>
      <c r="M1148" s="49"/>
      <c r="N1148" s="9"/>
      <c r="O1148" s="9"/>
      <c r="P1148" s="9"/>
      <c r="Q1148" s="9"/>
      <c r="R1148" s="11"/>
      <c r="S1148" s="11"/>
      <c r="T1148" s="9"/>
      <c r="U1148" s="49"/>
      <c r="V1148" s="9"/>
      <c r="W1148" s="9"/>
      <c r="X1148" s="9"/>
      <c r="Y1148" s="9"/>
      <c r="Z1148" s="9"/>
      <c r="AA1148" s="9"/>
      <c r="AB1148" s="49"/>
      <c r="AC1148" s="9"/>
      <c r="AD1148" s="9"/>
      <c r="AE1148" s="9"/>
      <c r="AF1148" s="9"/>
      <c r="AG1148" s="49"/>
      <c r="AH1148" s="9"/>
      <c r="AI1148" s="11"/>
      <c r="AJ1148" s="9"/>
      <c r="AK1148" s="9"/>
      <c r="AL1148" s="11"/>
      <c r="AM1148" s="9"/>
      <c r="AN1148" s="9"/>
      <c r="AO1148" s="9"/>
      <c r="AP1148" s="11"/>
      <c r="AQ1148" s="9"/>
      <c r="AR1148" s="49"/>
      <c r="AS1148" s="9"/>
      <c r="AT1148" s="9"/>
      <c r="AU1148" s="9"/>
      <c r="AV1148" s="9"/>
      <c r="AW1148" s="49"/>
      <c r="AX1148" s="9"/>
      <c r="AY1148" s="9"/>
      <c r="AZ1148" s="9"/>
      <c r="BA1148" s="9"/>
      <c r="BB1148" s="9"/>
      <c r="BC1148" s="49"/>
      <c r="BD1148" s="9"/>
      <c r="BE1148" s="9"/>
      <c r="BF1148" s="9"/>
      <c r="BG1148" s="9"/>
      <c r="BH1148" s="9"/>
      <c r="BI1148" s="9"/>
      <c r="BJ1148" s="49"/>
      <c r="BK1148" s="9"/>
      <c r="BL1148" s="9"/>
      <c r="BM1148" s="9"/>
      <c r="BN1148" s="38"/>
    </row>
    <row r="1149" spans="1:66" x14ac:dyDescent="0.15">
      <c r="A1149" s="50" t="s">
        <v>51</v>
      </c>
      <c r="B1149" s="10">
        <v>0.48677916244633884</v>
      </c>
      <c r="C1149" s="10">
        <v>0.48314933128098925</v>
      </c>
      <c r="D1149" s="12">
        <v>0.38759331065444474</v>
      </c>
      <c r="E1149" s="12">
        <v>0.6289187885022256</v>
      </c>
      <c r="F1149" s="10">
        <v>0.45384328041392996</v>
      </c>
      <c r="G1149" s="10">
        <v>0.48603538349897013</v>
      </c>
      <c r="H1149" s="49"/>
      <c r="I1149" s="10">
        <v>0.48677916244633884</v>
      </c>
      <c r="J1149" s="12">
        <v>0.55214625401194073</v>
      </c>
      <c r="K1149" s="12">
        <v>0.41819597781478202</v>
      </c>
      <c r="L1149" s="13" t="s">
        <v>49</v>
      </c>
      <c r="M1149" s="49"/>
      <c r="N1149" s="10">
        <v>0.48677916244633884</v>
      </c>
      <c r="O1149" s="10">
        <v>0.5403212395989665</v>
      </c>
      <c r="P1149" s="10">
        <v>0.44408629149208034</v>
      </c>
      <c r="Q1149" s="13" t="s">
        <v>49</v>
      </c>
      <c r="R1149" s="12">
        <v>0.57380738729039971</v>
      </c>
      <c r="S1149" s="12">
        <v>0.38414722774266552</v>
      </c>
      <c r="T1149" s="13" t="s">
        <v>49</v>
      </c>
      <c r="U1149" s="49"/>
      <c r="V1149" s="10">
        <v>0.48677916244633884</v>
      </c>
      <c r="W1149" s="10">
        <v>0.52153214924817226</v>
      </c>
      <c r="X1149" s="10">
        <v>0.31380986989809811</v>
      </c>
      <c r="Y1149" s="10">
        <v>0.39614114287569296</v>
      </c>
      <c r="Z1149" s="10">
        <v>0.36411434360601597</v>
      </c>
      <c r="AA1149" s="10">
        <v>0.51319937872689114</v>
      </c>
      <c r="AB1149" s="49"/>
      <c r="AC1149" s="10">
        <v>0.48677916244633884</v>
      </c>
      <c r="AD1149" s="10">
        <v>0.50518495614417458</v>
      </c>
      <c r="AE1149" s="10">
        <v>0.49098970935443492</v>
      </c>
      <c r="AF1149" s="10">
        <v>0.45028711825126028</v>
      </c>
      <c r="AG1149" s="49"/>
      <c r="AH1149" s="10">
        <v>0.48677916244633884</v>
      </c>
      <c r="AI1149" s="12">
        <v>0.58146252853464242</v>
      </c>
      <c r="AJ1149" s="10">
        <v>0.46773569940731075</v>
      </c>
      <c r="AK1149" s="13" t="s">
        <v>49</v>
      </c>
      <c r="AL1149" s="12">
        <v>0.54943025042030225</v>
      </c>
      <c r="AM1149" s="10">
        <v>0.41671109549942864</v>
      </c>
      <c r="AN1149" s="13" t="s">
        <v>49</v>
      </c>
      <c r="AO1149" s="10">
        <v>0.53710865328181678</v>
      </c>
      <c r="AP1149" s="12">
        <v>0.28954445710214066</v>
      </c>
      <c r="AQ1149" s="13" t="s">
        <v>49</v>
      </c>
      <c r="AR1149" s="49"/>
      <c r="AS1149" s="10">
        <v>0.48677916244633884</v>
      </c>
      <c r="AT1149" s="10">
        <v>0.51520253088758039</v>
      </c>
      <c r="AU1149" s="10">
        <v>0.49852825734013423</v>
      </c>
      <c r="AV1149" s="10">
        <v>0.42960429725434918</v>
      </c>
      <c r="AW1149" s="49"/>
      <c r="AX1149" s="10">
        <v>0.48677916244633884</v>
      </c>
      <c r="AY1149" s="10">
        <v>0.40883236536987538</v>
      </c>
      <c r="AZ1149" s="10">
        <v>0.52446494349230599</v>
      </c>
      <c r="BA1149" s="10">
        <v>0.44417625271849248</v>
      </c>
      <c r="BB1149" s="10">
        <v>0.58488341675087696</v>
      </c>
      <c r="BC1149" s="49"/>
      <c r="BD1149" s="10">
        <v>0.48677916244633884</v>
      </c>
      <c r="BE1149" s="10">
        <v>0.39153885914623465</v>
      </c>
      <c r="BF1149" s="10">
        <v>0.50110091660995615</v>
      </c>
      <c r="BG1149" s="10">
        <v>0.48692470799617255</v>
      </c>
      <c r="BH1149" s="10">
        <v>0.51364079106829796</v>
      </c>
      <c r="BI1149" s="10">
        <v>0.43520983693127102</v>
      </c>
      <c r="BJ1149" s="49"/>
      <c r="BK1149" s="10">
        <v>0.48677916244633884</v>
      </c>
      <c r="BL1149" s="10">
        <v>0.50400086013903012</v>
      </c>
      <c r="BM1149" s="10">
        <v>0.49658203785668359</v>
      </c>
      <c r="BN1149" s="39">
        <v>0.4630812156901854</v>
      </c>
    </row>
    <row r="1150" spans="1:66" ht="24" x14ac:dyDescent="0.15">
      <c r="A1150" s="47" t="s">
        <v>196</v>
      </c>
      <c r="B1150" s="9"/>
      <c r="C1150" s="11"/>
      <c r="D1150" s="9"/>
      <c r="E1150" s="11"/>
      <c r="F1150" s="9"/>
      <c r="G1150" s="9"/>
      <c r="H1150" s="49"/>
      <c r="I1150" s="9"/>
      <c r="J1150" s="9"/>
      <c r="K1150" s="9"/>
      <c r="L1150" s="9"/>
      <c r="M1150" s="49"/>
      <c r="N1150" s="9"/>
      <c r="O1150" s="9"/>
      <c r="P1150" s="9"/>
      <c r="Q1150" s="9"/>
      <c r="R1150" s="9"/>
      <c r="S1150" s="9"/>
      <c r="T1150" s="9"/>
      <c r="U1150" s="49"/>
      <c r="V1150" s="9"/>
      <c r="W1150" s="9"/>
      <c r="X1150" s="9"/>
      <c r="Y1150" s="9"/>
      <c r="Z1150" s="9"/>
      <c r="AA1150" s="9"/>
      <c r="AB1150" s="49"/>
      <c r="AC1150" s="9"/>
      <c r="AD1150" s="9"/>
      <c r="AE1150" s="9"/>
      <c r="AF1150" s="9"/>
      <c r="AG1150" s="49"/>
      <c r="AH1150" s="9"/>
      <c r="AI1150" s="9"/>
      <c r="AJ1150" s="9"/>
      <c r="AK1150" s="9"/>
      <c r="AL1150" s="9"/>
      <c r="AM1150" s="9"/>
      <c r="AN1150" s="9"/>
      <c r="AO1150" s="9"/>
      <c r="AP1150" s="9"/>
      <c r="AQ1150" s="9"/>
      <c r="AR1150" s="49"/>
      <c r="AS1150" s="9"/>
      <c r="AT1150" s="9"/>
      <c r="AU1150" s="9"/>
      <c r="AV1150" s="9"/>
      <c r="AW1150" s="49"/>
      <c r="AX1150" s="9"/>
      <c r="AY1150" s="11"/>
      <c r="AZ1150" s="11"/>
      <c r="BA1150" s="11"/>
      <c r="BB1150" s="9"/>
      <c r="BC1150" s="49"/>
      <c r="BD1150" s="9"/>
      <c r="BE1150" s="9"/>
      <c r="BF1150" s="9"/>
      <c r="BG1150" s="9"/>
      <c r="BH1150" s="9"/>
      <c r="BI1150" s="9"/>
      <c r="BJ1150" s="49"/>
      <c r="BK1150" s="9"/>
      <c r="BL1150" s="9"/>
      <c r="BM1150" s="9"/>
      <c r="BN1150" s="38"/>
    </row>
    <row r="1151" spans="1:66" x14ac:dyDescent="0.15">
      <c r="A1151" s="50" t="s">
        <v>51</v>
      </c>
      <c r="B1151" s="10">
        <v>0.11042490692176864</v>
      </c>
      <c r="C1151" s="12">
        <v>0.16763218688885181</v>
      </c>
      <c r="D1151" s="10">
        <v>8.8096019170408338E-2</v>
      </c>
      <c r="E1151" s="12">
        <v>3.0950561499207406E-2</v>
      </c>
      <c r="F1151" s="10">
        <v>0.12567749282882362</v>
      </c>
      <c r="G1151" s="10">
        <v>9.5961974099959851E-2</v>
      </c>
      <c r="H1151" s="49"/>
      <c r="I1151" s="10">
        <v>0.11042490692176864</v>
      </c>
      <c r="J1151" s="10">
        <v>9.6226608769433827E-2</v>
      </c>
      <c r="K1151" s="10">
        <v>0.12532176832883113</v>
      </c>
      <c r="L1151" s="13" t="s">
        <v>49</v>
      </c>
      <c r="M1151" s="49"/>
      <c r="N1151" s="10">
        <v>0.11042490692176864</v>
      </c>
      <c r="O1151" s="10">
        <v>9.7496529037032043E-2</v>
      </c>
      <c r="P1151" s="10">
        <v>0.12763130645296633</v>
      </c>
      <c r="Q1151" s="13" t="s">
        <v>49</v>
      </c>
      <c r="R1151" s="10">
        <v>9.3900361104205382E-2</v>
      </c>
      <c r="S1151" s="10">
        <v>0.12228445918878576</v>
      </c>
      <c r="T1151" s="13" t="s">
        <v>49</v>
      </c>
      <c r="U1151" s="49"/>
      <c r="V1151" s="10">
        <v>0.11042490692176864</v>
      </c>
      <c r="W1151" s="10">
        <v>9.1533299789715583E-2</v>
      </c>
      <c r="X1151" s="10">
        <v>0.16944791804704831</v>
      </c>
      <c r="Y1151" s="10">
        <v>0.179065878895936</v>
      </c>
      <c r="Z1151" s="10">
        <v>0.13150268600499515</v>
      </c>
      <c r="AA1151" s="10">
        <v>0.222771248440645</v>
      </c>
      <c r="AB1151" s="49"/>
      <c r="AC1151" s="10">
        <v>0.11042490692176864</v>
      </c>
      <c r="AD1151" s="10">
        <v>0.12074800164859027</v>
      </c>
      <c r="AE1151" s="10">
        <v>0.1094908035684994</v>
      </c>
      <c r="AF1151" s="10">
        <v>9.8245320803163144E-2</v>
      </c>
      <c r="AG1151" s="49"/>
      <c r="AH1151" s="10">
        <v>0.11042490692176864</v>
      </c>
      <c r="AI1151" s="10">
        <v>9.7504794187164234E-2</v>
      </c>
      <c r="AJ1151" s="10">
        <v>0.13215949281607681</v>
      </c>
      <c r="AK1151" s="13" t="s">
        <v>49</v>
      </c>
      <c r="AL1151" s="10">
        <v>0.1070915161613296</v>
      </c>
      <c r="AM1151" s="10">
        <v>0.11254032603345134</v>
      </c>
      <c r="AN1151" s="13" t="s">
        <v>49</v>
      </c>
      <c r="AO1151" s="10">
        <v>7.1764284053973004E-2</v>
      </c>
      <c r="AP1151" s="10">
        <v>0.14727269996150641</v>
      </c>
      <c r="AQ1151" s="13" t="s">
        <v>49</v>
      </c>
      <c r="AR1151" s="49"/>
      <c r="AS1151" s="10">
        <v>0.11042490692176864</v>
      </c>
      <c r="AT1151" s="10">
        <v>0.11034762056449987</v>
      </c>
      <c r="AU1151" s="10">
        <v>9.3801030589885204E-2</v>
      </c>
      <c r="AV1151" s="10">
        <v>0.13584140539781453</v>
      </c>
      <c r="AW1151" s="49"/>
      <c r="AX1151" s="10">
        <v>0.11042490692176864</v>
      </c>
      <c r="AY1151" s="12">
        <v>0.20943549920551915</v>
      </c>
      <c r="AZ1151" s="12">
        <v>6.8021405807140098E-2</v>
      </c>
      <c r="BA1151" s="12">
        <v>6.565002712793376E-2</v>
      </c>
      <c r="BB1151" s="10">
        <v>0.13094896847258111</v>
      </c>
      <c r="BC1151" s="49"/>
      <c r="BD1151" s="10">
        <v>0.11042490692176864</v>
      </c>
      <c r="BE1151" s="10">
        <v>0.13994947115072734</v>
      </c>
      <c r="BF1151" s="10">
        <v>0.10872286626571452</v>
      </c>
      <c r="BG1151" s="10">
        <v>8.4342878691186216E-2</v>
      </c>
      <c r="BH1151" s="10">
        <v>0.10569393917413988</v>
      </c>
      <c r="BI1151" s="10">
        <v>0.15154513338142606</v>
      </c>
      <c r="BJ1151" s="49"/>
      <c r="BK1151" s="10">
        <v>0.11042490692176864</v>
      </c>
      <c r="BL1151" s="10">
        <v>8.5082307843073246E-2</v>
      </c>
      <c r="BM1151" s="10">
        <v>9.9775364232110614E-2</v>
      </c>
      <c r="BN1151" s="39">
        <v>0.14207802117022578</v>
      </c>
    </row>
    <row r="1152" spans="1:66" x14ac:dyDescent="0.15">
      <c r="A1152" s="32" t="s">
        <v>197</v>
      </c>
      <c r="B1152" s="14"/>
      <c r="C1152" s="14"/>
      <c r="D1152" s="14"/>
      <c r="E1152" s="14"/>
      <c r="F1152" s="14"/>
      <c r="G1152" s="16"/>
      <c r="H1152" s="26"/>
      <c r="I1152" s="15"/>
      <c r="J1152" s="14"/>
      <c r="K1152" s="14"/>
      <c r="L1152" s="16"/>
      <c r="M1152" s="26"/>
      <c r="N1152" s="15"/>
      <c r="O1152" s="14"/>
      <c r="P1152" s="14"/>
      <c r="Q1152" s="14"/>
      <c r="R1152" s="14"/>
      <c r="S1152" s="14"/>
      <c r="T1152" s="16"/>
      <c r="U1152" s="26"/>
      <c r="V1152" s="15"/>
      <c r="W1152" s="14"/>
      <c r="X1152" s="14"/>
      <c r="Y1152" s="14"/>
      <c r="Z1152" s="14"/>
      <c r="AA1152" s="16"/>
      <c r="AB1152" s="26"/>
      <c r="AC1152" s="15"/>
      <c r="AD1152" s="14"/>
      <c r="AE1152" s="14"/>
      <c r="AF1152" s="16"/>
      <c r="AG1152" s="26"/>
      <c r="AH1152" s="15"/>
      <c r="AI1152" s="14"/>
      <c r="AJ1152" s="14"/>
      <c r="AK1152" s="14"/>
      <c r="AL1152" s="14"/>
      <c r="AM1152" s="14"/>
      <c r="AN1152" s="14"/>
      <c r="AO1152" s="14"/>
      <c r="AP1152" s="14"/>
      <c r="AQ1152" s="16"/>
      <c r="AR1152" s="26"/>
      <c r="AS1152" s="15"/>
      <c r="AT1152" s="14"/>
      <c r="AU1152" s="14"/>
      <c r="AV1152" s="16"/>
      <c r="AW1152" s="26"/>
      <c r="AX1152" s="15"/>
      <c r="AY1152" s="14"/>
      <c r="AZ1152" s="14"/>
      <c r="BA1152" s="14"/>
      <c r="BB1152" s="16"/>
      <c r="BC1152" s="26"/>
      <c r="BD1152" s="15"/>
      <c r="BE1152" s="14"/>
      <c r="BF1152" s="14"/>
      <c r="BG1152" s="14"/>
      <c r="BH1152" s="14"/>
      <c r="BI1152" s="16"/>
      <c r="BJ1152" s="26"/>
      <c r="BK1152" s="15"/>
      <c r="BL1152" s="14"/>
      <c r="BM1152" s="14"/>
      <c r="BN1152" s="40"/>
    </row>
    <row r="1153" spans="1:66" x14ac:dyDescent="0.15">
      <c r="A1153" s="48" t="s">
        <v>48</v>
      </c>
      <c r="B1153" s="7">
        <v>299.88000000000034</v>
      </c>
      <c r="C1153" s="7">
        <v>87.352432432432479</v>
      </c>
      <c r="D1153" s="7">
        <v>47.368432432432463</v>
      </c>
      <c r="E1153" s="7">
        <v>47.72864864864863</v>
      </c>
      <c r="F1153" s="7">
        <v>52.231351351351407</v>
      </c>
      <c r="G1153" s="7">
        <v>65.199135135135165</v>
      </c>
      <c r="H1153" s="49"/>
      <c r="I1153" s="7">
        <v>299.88000000000034</v>
      </c>
      <c r="J1153" s="7">
        <v>153.53999999999976</v>
      </c>
      <c r="K1153" s="7">
        <v>146.34000000000006</v>
      </c>
      <c r="L1153" s="8" t="s">
        <v>49</v>
      </c>
      <c r="M1153" s="49"/>
      <c r="N1153" s="7">
        <v>299.88000000000034</v>
      </c>
      <c r="O1153" s="7">
        <v>99.32018559500375</v>
      </c>
      <c r="P1153" s="7">
        <v>83.129327918509787</v>
      </c>
      <c r="Q1153" s="8" t="s">
        <v>49</v>
      </c>
      <c r="R1153" s="7">
        <v>54.219814404996377</v>
      </c>
      <c r="S1153" s="7">
        <v>63.210672081490159</v>
      </c>
      <c r="T1153" s="8" t="s">
        <v>49</v>
      </c>
      <c r="U1153" s="49"/>
      <c r="V1153" s="7">
        <v>299.88000000000034</v>
      </c>
      <c r="W1153" s="7">
        <v>229.1399999999997</v>
      </c>
      <c r="X1153" s="7">
        <v>21.6</v>
      </c>
      <c r="Y1153" s="7">
        <v>32.760000000000019</v>
      </c>
      <c r="Z1153" s="7">
        <v>11.34</v>
      </c>
      <c r="AA1153" s="7">
        <v>5.04</v>
      </c>
      <c r="AB1153" s="49"/>
      <c r="AC1153" s="7">
        <v>299.88000000000034</v>
      </c>
      <c r="AD1153" s="7">
        <v>85.74614182232925</v>
      </c>
      <c r="AE1153" s="7">
        <v>153.20784870202391</v>
      </c>
      <c r="AF1153" s="7">
        <v>60.926009475646644</v>
      </c>
      <c r="AG1153" s="49"/>
      <c r="AH1153" s="7">
        <v>299.88000000000034</v>
      </c>
      <c r="AI1153" s="7">
        <v>28.235459512413573</v>
      </c>
      <c r="AJ1153" s="7">
        <v>57.510682309915651</v>
      </c>
      <c r="AK1153" s="8" t="s">
        <v>49</v>
      </c>
      <c r="AL1153" s="7">
        <v>85.74547238549269</v>
      </c>
      <c r="AM1153" s="7">
        <v>67.462376316531547</v>
      </c>
      <c r="AN1153" s="8" t="s">
        <v>49</v>
      </c>
      <c r="AO1153" s="7">
        <v>39.559068102093846</v>
      </c>
      <c r="AP1153" s="7">
        <v>21.36694137355278</v>
      </c>
      <c r="AQ1153" s="8" t="s">
        <v>49</v>
      </c>
      <c r="AR1153" s="49"/>
      <c r="AS1153" s="7">
        <v>299.88000000000034</v>
      </c>
      <c r="AT1153" s="7">
        <v>106.15328803694574</v>
      </c>
      <c r="AU1153" s="7">
        <v>116.92689470282048</v>
      </c>
      <c r="AV1153" s="7">
        <v>76.799817260233866</v>
      </c>
      <c r="AW1153" s="49"/>
      <c r="AX1153" s="7">
        <v>299.88000000000034</v>
      </c>
      <c r="AY1153" s="7">
        <v>65.770594516729346</v>
      </c>
      <c r="AZ1153" s="7">
        <v>87.062110145026267</v>
      </c>
      <c r="BA1153" s="7">
        <v>89.408110660899979</v>
      </c>
      <c r="BB1153" s="7">
        <v>57.639184677344488</v>
      </c>
      <c r="BC1153" s="49"/>
      <c r="BD1153" s="7">
        <v>299.88000000000034</v>
      </c>
      <c r="BE1153" s="7">
        <v>29.671618175935489</v>
      </c>
      <c r="BF1153" s="7">
        <v>136.89009129140123</v>
      </c>
      <c r="BG1153" s="7">
        <v>43.277627609617788</v>
      </c>
      <c r="BH1153" s="7">
        <v>70.15680390324556</v>
      </c>
      <c r="BI1153" s="7">
        <v>19.883859019799829</v>
      </c>
      <c r="BJ1153" s="49"/>
      <c r="BK1153" s="7">
        <v>299.88000000000034</v>
      </c>
      <c r="BL1153" s="7">
        <v>97.362371774552059</v>
      </c>
      <c r="BM1153" s="7">
        <v>93.206865849617529</v>
      </c>
      <c r="BN1153" s="35">
        <v>109.31076237583046</v>
      </c>
    </row>
    <row r="1154" spans="1:66" x14ac:dyDescent="0.15">
      <c r="A1154" s="47" t="s">
        <v>198</v>
      </c>
      <c r="B1154" s="9"/>
      <c r="C1154" s="9"/>
      <c r="D1154" s="9"/>
      <c r="E1154" s="9"/>
      <c r="F1154" s="9"/>
      <c r="G1154" s="9"/>
      <c r="H1154" s="49"/>
      <c r="I1154" s="9"/>
      <c r="J1154" s="9"/>
      <c r="K1154" s="9"/>
      <c r="L1154" s="9"/>
      <c r="M1154" s="49"/>
      <c r="N1154" s="9"/>
      <c r="O1154" s="9"/>
      <c r="P1154" s="11"/>
      <c r="Q1154" s="9"/>
      <c r="R1154" s="11"/>
      <c r="S1154" s="11"/>
      <c r="T1154" s="9"/>
      <c r="U1154" s="49"/>
      <c r="V1154" s="9"/>
      <c r="W1154" s="11"/>
      <c r="X1154" s="11"/>
      <c r="Y1154" s="11"/>
      <c r="Z1154" s="9"/>
      <c r="AA1154" s="11"/>
      <c r="AB1154" s="49"/>
      <c r="AC1154" s="9"/>
      <c r="AD1154" s="9"/>
      <c r="AE1154" s="9"/>
      <c r="AF1154" s="9"/>
      <c r="AG1154" s="49"/>
      <c r="AH1154" s="9"/>
      <c r="AI1154" s="9"/>
      <c r="AJ1154" s="11"/>
      <c r="AK1154" s="9"/>
      <c r="AL1154" s="9"/>
      <c r="AM1154" s="9"/>
      <c r="AN1154" s="9"/>
      <c r="AO1154" s="11"/>
      <c r="AP1154" s="9"/>
      <c r="AQ1154" s="9"/>
      <c r="AR1154" s="49"/>
      <c r="AS1154" s="9"/>
      <c r="AT1154" s="9"/>
      <c r="AU1154" s="9"/>
      <c r="AV1154" s="9"/>
      <c r="AW1154" s="49"/>
      <c r="AX1154" s="9"/>
      <c r="AY1154" s="9"/>
      <c r="AZ1154" s="9"/>
      <c r="BA1154" s="11"/>
      <c r="BB1154" s="11"/>
      <c r="BC1154" s="49"/>
      <c r="BD1154" s="9"/>
      <c r="BE1154" s="11"/>
      <c r="BF1154" s="11"/>
      <c r="BG1154" s="11"/>
      <c r="BH1154" s="9"/>
      <c r="BI1154" s="11"/>
      <c r="BJ1154" s="49"/>
      <c r="BK1154" s="9"/>
      <c r="BL1154" s="9"/>
      <c r="BM1154" s="9"/>
      <c r="BN1154" s="38"/>
    </row>
    <row r="1155" spans="1:66" x14ac:dyDescent="0.15">
      <c r="A1155" s="50" t="s">
        <v>51</v>
      </c>
      <c r="B1155" s="10">
        <v>0.35185160728928688</v>
      </c>
      <c r="C1155" s="10">
        <v>0.29238983464875179</v>
      </c>
      <c r="D1155" s="10">
        <v>0.32591503834837321</v>
      </c>
      <c r="E1155" s="10">
        <v>0.29257742912594831</v>
      </c>
      <c r="F1155" s="10">
        <v>0.45597869547886666</v>
      </c>
      <c r="G1155" s="10">
        <v>0.41033525093687423</v>
      </c>
      <c r="H1155" s="49"/>
      <c r="I1155" s="10">
        <v>0.35185160728928688</v>
      </c>
      <c r="J1155" s="10">
        <v>0.3970827099320498</v>
      </c>
      <c r="K1155" s="10">
        <v>0.30439511214257647</v>
      </c>
      <c r="L1155" s="13" t="s">
        <v>49</v>
      </c>
      <c r="M1155" s="49"/>
      <c r="N1155" s="10">
        <v>0.35185160728928688</v>
      </c>
      <c r="O1155" s="10">
        <v>0.36097148553602376</v>
      </c>
      <c r="P1155" s="12">
        <v>0.22966164415348234</v>
      </c>
      <c r="Q1155" s="13" t="s">
        <v>49</v>
      </c>
      <c r="R1155" s="12">
        <v>0.4632314702779623</v>
      </c>
      <c r="S1155" s="12">
        <v>0.40267824634092492</v>
      </c>
      <c r="T1155" s="13" t="s">
        <v>49</v>
      </c>
      <c r="U1155" s="49"/>
      <c r="V1155" s="10">
        <v>0.35185160728928688</v>
      </c>
      <c r="W1155" s="12">
        <v>0.37679448670721821</v>
      </c>
      <c r="X1155" s="12">
        <v>0.45179895869698372</v>
      </c>
      <c r="Y1155" s="12">
        <v>0.13902316237032389</v>
      </c>
      <c r="Z1155" s="10">
        <v>0.23127667630402729</v>
      </c>
      <c r="AA1155" s="12">
        <v>0.44417410583834471</v>
      </c>
      <c r="AB1155" s="49"/>
      <c r="AC1155" s="10">
        <v>0.35185160728928688</v>
      </c>
      <c r="AD1155" s="10">
        <v>0.29556435125782293</v>
      </c>
      <c r="AE1155" s="10">
        <v>0.35559893229947348</v>
      </c>
      <c r="AF1155" s="10">
        <v>0.42164602632087644</v>
      </c>
      <c r="AG1155" s="49"/>
      <c r="AH1155" s="10">
        <v>0.35185160728928688</v>
      </c>
      <c r="AI1155" s="10">
        <v>0.38825696020542871</v>
      </c>
      <c r="AJ1155" s="12">
        <v>0.2500559639127321</v>
      </c>
      <c r="AK1155" s="13" t="s">
        <v>49</v>
      </c>
      <c r="AL1155" s="10">
        <v>0.35668189502508335</v>
      </c>
      <c r="AM1155" s="10">
        <v>0.35422247395997275</v>
      </c>
      <c r="AN1155" s="13" t="s">
        <v>49</v>
      </c>
      <c r="AO1155" s="12">
        <v>0.49095211171992137</v>
      </c>
      <c r="AP1155" s="10">
        <v>0.29333172507119443</v>
      </c>
      <c r="AQ1155" s="13" t="s">
        <v>49</v>
      </c>
      <c r="AR1155" s="49"/>
      <c r="AS1155" s="10">
        <v>0.35185160728928688</v>
      </c>
      <c r="AT1155" s="10">
        <v>0.35740784247786656</v>
      </c>
      <c r="AU1155" s="10">
        <v>0.36490733640425177</v>
      </c>
      <c r="AV1155" s="10">
        <v>0.3242945300283217</v>
      </c>
      <c r="AW1155" s="49"/>
      <c r="AX1155" s="10">
        <v>0.35185160728928688</v>
      </c>
      <c r="AY1155" s="10">
        <v>0.34516687770480198</v>
      </c>
      <c r="AZ1155" s="10">
        <v>0.37654823268577836</v>
      </c>
      <c r="BA1155" s="12">
        <v>0.26267176041988388</v>
      </c>
      <c r="BB1155" s="12">
        <v>0.46050893773481644</v>
      </c>
      <c r="BC1155" s="49"/>
      <c r="BD1155" s="10">
        <v>0.35185160728928688</v>
      </c>
      <c r="BE1155" s="12">
        <v>0.45880568051352799</v>
      </c>
      <c r="BF1155" s="12">
        <v>0.26759214202401704</v>
      </c>
      <c r="BG1155" s="12">
        <v>0.44305781209401474</v>
      </c>
      <c r="BH1155" s="10">
        <v>0.37127259737908669</v>
      </c>
      <c r="BI1155" s="12">
        <v>0.5052968065162653</v>
      </c>
      <c r="BJ1155" s="49"/>
      <c r="BK1155" s="10">
        <v>0.35185160728928688</v>
      </c>
      <c r="BL1155" s="10">
        <v>0.33603488263220216</v>
      </c>
      <c r="BM1155" s="10">
        <v>0.39842273162224823</v>
      </c>
      <c r="BN1155" s="39">
        <v>0.32622929297205949</v>
      </c>
    </row>
    <row r="1156" spans="1:66" x14ac:dyDescent="0.15">
      <c r="A1156" s="47" t="s">
        <v>199</v>
      </c>
      <c r="B1156" s="9"/>
      <c r="C1156" s="9"/>
      <c r="D1156" s="9"/>
      <c r="E1156" s="9"/>
      <c r="F1156" s="9"/>
      <c r="G1156" s="9"/>
      <c r="H1156" s="49"/>
      <c r="I1156" s="9"/>
      <c r="J1156" s="9"/>
      <c r="K1156" s="9"/>
      <c r="L1156" s="9"/>
      <c r="M1156" s="49"/>
      <c r="N1156" s="9"/>
      <c r="O1156" s="9"/>
      <c r="P1156" s="9"/>
      <c r="Q1156" s="9"/>
      <c r="R1156" s="9"/>
      <c r="S1156" s="9"/>
      <c r="T1156" s="9"/>
      <c r="U1156" s="49"/>
      <c r="V1156" s="9"/>
      <c r="W1156" s="9"/>
      <c r="X1156" s="9"/>
      <c r="Y1156" s="9"/>
      <c r="Z1156" s="9"/>
      <c r="AA1156" s="9"/>
      <c r="AB1156" s="49"/>
      <c r="AC1156" s="9"/>
      <c r="AD1156" s="9"/>
      <c r="AE1156" s="9"/>
      <c r="AF1156" s="9"/>
      <c r="AG1156" s="49"/>
      <c r="AH1156" s="9"/>
      <c r="AI1156" s="9"/>
      <c r="AJ1156" s="9"/>
      <c r="AK1156" s="9"/>
      <c r="AL1156" s="9"/>
      <c r="AM1156" s="9"/>
      <c r="AN1156" s="9"/>
      <c r="AO1156" s="9"/>
      <c r="AP1156" s="9"/>
      <c r="AQ1156" s="9"/>
      <c r="AR1156" s="49"/>
      <c r="AS1156" s="9"/>
      <c r="AT1156" s="9"/>
      <c r="AU1156" s="9"/>
      <c r="AV1156" s="9"/>
      <c r="AW1156" s="49"/>
      <c r="AX1156" s="9"/>
      <c r="AY1156" s="9"/>
      <c r="AZ1156" s="9"/>
      <c r="BA1156" s="9"/>
      <c r="BB1156" s="9"/>
      <c r="BC1156" s="49"/>
      <c r="BD1156" s="9"/>
      <c r="BE1156" s="9"/>
      <c r="BF1156" s="9"/>
      <c r="BG1156" s="9"/>
      <c r="BH1156" s="9"/>
      <c r="BI1156" s="9"/>
      <c r="BJ1156" s="49"/>
      <c r="BK1156" s="9"/>
      <c r="BL1156" s="9"/>
      <c r="BM1156" s="9"/>
      <c r="BN1156" s="38"/>
    </row>
    <row r="1157" spans="1:66" x14ac:dyDescent="0.15">
      <c r="A1157" s="50" t="s">
        <v>51</v>
      </c>
      <c r="B1157" s="10">
        <v>5.4576659451732769E-2</v>
      </c>
      <c r="C1157" s="10">
        <v>6.713602516981354E-2</v>
      </c>
      <c r="D1157" s="10">
        <v>6.3588130232310081E-2</v>
      </c>
      <c r="E1157" s="10">
        <v>5.6464926205522251E-2</v>
      </c>
      <c r="F1157" s="10">
        <v>1.6817370924884365E-2</v>
      </c>
      <c r="G1157" s="10">
        <v>6.0069736232039053E-2</v>
      </c>
      <c r="H1157" s="49"/>
      <c r="I1157" s="10">
        <v>5.4576659451732769E-2</v>
      </c>
      <c r="J1157" s="10">
        <v>5.7798378418015467E-2</v>
      </c>
      <c r="K1157" s="10">
        <v>5.1196430327207575E-2</v>
      </c>
      <c r="L1157" s="13" t="s">
        <v>49</v>
      </c>
      <c r="M1157" s="49"/>
      <c r="N1157" s="10">
        <v>5.4576659451732769E-2</v>
      </c>
      <c r="O1157" s="10">
        <v>8.0159013891336339E-2</v>
      </c>
      <c r="P1157" s="10">
        <v>4.3428134573833217E-2</v>
      </c>
      <c r="Q1157" s="13" t="s">
        <v>49</v>
      </c>
      <c r="R1157" s="10">
        <v>1.6838030441836821E-2</v>
      </c>
      <c r="S1157" s="10">
        <v>6.1412635657499083E-2</v>
      </c>
      <c r="T1157" s="13" t="s">
        <v>49</v>
      </c>
      <c r="U1157" s="49"/>
      <c r="V1157" s="10">
        <v>5.4576659451732769E-2</v>
      </c>
      <c r="W1157" s="10">
        <v>6.3039653836238732E-2</v>
      </c>
      <c r="X1157" s="10">
        <v>0</v>
      </c>
      <c r="Y1157" s="10">
        <v>3.4583275400275136E-2</v>
      </c>
      <c r="Z1157" s="10">
        <v>6.9540939527063625E-2</v>
      </c>
      <c r="AA1157" s="10">
        <v>0</v>
      </c>
      <c r="AB1157" s="49"/>
      <c r="AC1157" s="10">
        <v>5.4576659451732769E-2</v>
      </c>
      <c r="AD1157" s="10">
        <v>3.5911033420566896E-2</v>
      </c>
      <c r="AE1157" s="10">
        <v>5.3237503505454468E-2</v>
      </c>
      <c r="AF1157" s="10">
        <v>8.421383139220795E-2</v>
      </c>
      <c r="AG1157" s="49"/>
      <c r="AH1157" s="10">
        <v>5.4576659451732769E-2</v>
      </c>
      <c r="AI1157" s="10">
        <v>3.351492826412128E-2</v>
      </c>
      <c r="AJ1157" s="10">
        <v>3.7087425830027866E-2</v>
      </c>
      <c r="AK1157" s="13" t="s">
        <v>49</v>
      </c>
      <c r="AL1157" s="10">
        <v>4.5538425288451055E-2</v>
      </c>
      <c r="AM1157" s="10">
        <v>6.3023122315446267E-2</v>
      </c>
      <c r="AN1157" s="13" t="s">
        <v>49</v>
      </c>
      <c r="AO1157" s="10">
        <v>0.10170461608968952</v>
      </c>
      <c r="AP1157" s="10">
        <v>5.1831136512763713E-2</v>
      </c>
      <c r="AQ1157" s="13" t="s">
        <v>49</v>
      </c>
      <c r="AR1157" s="49"/>
      <c r="AS1157" s="10">
        <v>5.4576659451732769E-2</v>
      </c>
      <c r="AT1157" s="10">
        <v>3.4711318316926025E-2</v>
      </c>
      <c r="AU1157" s="10">
        <v>7.0330832931896944E-2</v>
      </c>
      <c r="AV1157" s="10">
        <v>5.8049124690635126E-2</v>
      </c>
      <c r="AW1157" s="49"/>
      <c r="AX1157" s="10">
        <v>5.4576659451732769E-2</v>
      </c>
      <c r="AY1157" s="10">
        <v>3.2903390406084462E-2</v>
      </c>
      <c r="AZ1157" s="10">
        <v>7.5254544608565815E-2</v>
      </c>
      <c r="BA1157" s="10">
        <v>3.9493181372795984E-2</v>
      </c>
      <c r="BB1157" s="10">
        <v>7.1471220987377126E-2</v>
      </c>
      <c r="BC1157" s="49"/>
      <c r="BD1157" s="10">
        <v>5.4576659451732769E-2</v>
      </c>
      <c r="BE1157" s="10">
        <v>0</v>
      </c>
      <c r="BF1157" s="10">
        <v>5.1632747529486198E-2</v>
      </c>
      <c r="BG1157" s="10">
        <v>0.11132007320292946</v>
      </c>
      <c r="BH1157" s="10">
        <v>6.3867910033018796E-2</v>
      </c>
      <c r="BI1157" s="10">
        <v>0</v>
      </c>
      <c r="BJ1157" s="49"/>
      <c r="BK1157" s="10">
        <v>5.4576659451732769E-2</v>
      </c>
      <c r="BL1157" s="10">
        <v>5.0367877085701521E-2</v>
      </c>
      <c r="BM1157" s="10">
        <v>4.3202698715241822E-2</v>
      </c>
      <c r="BN1157" s="39">
        <v>6.8023718405825884E-2</v>
      </c>
    </row>
    <row r="1158" spans="1:66" x14ac:dyDescent="0.15">
      <c r="A1158" s="47" t="s">
        <v>200</v>
      </c>
      <c r="B1158" s="9"/>
      <c r="C1158" s="9"/>
      <c r="D1158" s="9"/>
      <c r="E1158" s="9"/>
      <c r="F1158" s="9"/>
      <c r="G1158" s="9"/>
      <c r="H1158" s="49"/>
      <c r="I1158" s="9"/>
      <c r="J1158" s="9"/>
      <c r="K1158" s="9"/>
      <c r="L1158" s="9"/>
      <c r="M1158" s="49"/>
      <c r="N1158" s="9"/>
      <c r="O1158" s="11"/>
      <c r="P1158" s="11"/>
      <c r="Q1158" s="9"/>
      <c r="R1158" s="9"/>
      <c r="S1158" s="9"/>
      <c r="T1158" s="9"/>
      <c r="U1158" s="49"/>
      <c r="V1158" s="9"/>
      <c r="W1158" s="9"/>
      <c r="X1158" s="9"/>
      <c r="Y1158" s="9"/>
      <c r="Z1158" s="9"/>
      <c r="AA1158" s="9"/>
      <c r="AB1158" s="49"/>
      <c r="AC1158" s="9"/>
      <c r="AD1158" s="11"/>
      <c r="AE1158" s="11"/>
      <c r="AF1158" s="9"/>
      <c r="AG1158" s="49"/>
      <c r="AH1158" s="9"/>
      <c r="AI1158" s="9"/>
      <c r="AJ1158" s="9"/>
      <c r="AK1158" s="9"/>
      <c r="AL1158" s="9"/>
      <c r="AM1158" s="9"/>
      <c r="AN1158" s="9"/>
      <c r="AO1158" s="11"/>
      <c r="AP1158" s="11"/>
      <c r="AQ1158" s="9"/>
      <c r="AR1158" s="49"/>
      <c r="AS1158" s="9"/>
      <c r="AT1158" s="9"/>
      <c r="AU1158" s="9"/>
      <c r="AV1158" s="9"/>
      <c r="AW1158" s="49"/>
      <c r="AX1158" s="9"/>
      <c r="AY1158" s="9"/>
      <c r="AZ1158" s="9"/>
      <c r="BA1158" s="9"/>
      <c r="BB1158" s="9"/>
      <c r="BC1158" s="49"/>
      <c r="BD1158" s="9"/>
      <c r="BE1158" s="9"/>
      <c r="BF1158" s="9"/>
      <c r="BG1158" s="9"/>
      <c r="BH1158" s="9"/>
      <c r="BI1158" s="9"/>
      <c r="BJ1158" s="49"/>
      <c r="BK1158" s="9"/>
      <c r="BL1158" s="9"/>
      <c r="BM1158" s="9"/>
      <c r="BN1158" s="38"/>
    </row>
    <row r="1159" spans="1:66" x14ac:dyDescent="0.15">
      <c r="A1159" s="50" t="s">
        <v>51</v>
      </c>
      <c r="B1159" s="10">
        <v>6.8463288837030137E-2</v>
      </c>
      <c r="C1159" s="10">
        <v>5.8161905318886979E-2</v>
      </c>
      <c r="D1159" s="10">
        <v>0.10696601383116089</v>
      </c>
      <c r="E1159" s="10">
        <v>6.1901122998414812E-2</v>
      </c>
      <c r="F1159" s="10">
        <v>6.1142288471533184E-2</v>
      </c>
      <c r="G1159" s="10">
        <v>6.4960577196340297E-2</v>
      </c>
      <c r="H1159" s="49"/>
      <c r="I1159" s="10">
        <v>6.8463288837030137E-2</v>
      </c>
      <c r="J1159" s="10">
        <v>4.4829185277812073E-2</v>
      </c>
      <c r="K1159" s="10">
        <v>9.326020191945715E-2</v>
      </c>
      <c r="L1159" s="13" t="s">
        <v>49</v>
      </c>
      <c r="M1159" s="49"/>
      <c r="N1159" s="10">
        <v>6.8463288837030137E-2</v>
      </c>
      <c r="O1159" s="12">
        <v>3.6799849478315404E-2</v>
      </c>
      <c r="P1159" s="12">
        <v>0.11364082460755418</v>
      </c>
      <c r="Q1159" s="13" t="s">
        <v>49</v>
      </c>
      <c r="R1159" s="10">
        <v>5.9537371400579638E-2</v>
      </c>
      <c r="S1159" s="10">
        <v>6.6457331283339596E-2</v>
      </c>
      <c r="T1159" s="13" t="s">
        <v>49</v>
      </c>
      <c r="U1159" s="49"/>
      <c r="V1159" s="10">
        <v>6.8463288837030137E-2</v>
      </c>
      <c r="W1159" s="10">
        <v>5.5324923219084061E-2</v>
      </c>
      <c r="X1159" s="10">
        <v>0.15518096242910076</v>
      </c>
      <c r="Y1159" s="10">
        <v>0.10054349369389289</v>
      </c>
      <c r="Z1159" s="10">
        <v>5.5203791347930027E-2</v>
      </c>
      <c r="AA1159" s="10">
        <v>0.11545506235350723</v>
      </c>
      <c r="AB1159" s="49"/>
      <c r="AC1159" s="10">
        <v>6.8463288837030137E-2</v>
      </c>
      <c r="AD1159" s="12">
        <v>0.12115739958774102</v>
      </c>
      <c r="AE1159" s="12">
        <v>4.4163178024394824E-2</v>
      </c>
      <c r="AF1159" s="10">
        <v>5.5408946370612479E-2</v>
      </c>
      <c r="AG1159" s="49"/>
      <c r="AH1159" s="10">
        <v>6.8463288837030137E-2</v>
      </c>
      <c r="AI1159" s="10">
        <v>0.1367971086352551</v>
      </c>
      <c r="AJ1159" s="10">
        <v>0.11347892397485698</v>
      </c>
      <c r="AK1159" s="13" t="s">
        <v>49</v>
      </c>
      <c r="AL1159" s="10">
        <v>3.5226861561734372E-2</v>
      </c>
      <c r="AM1159" s="10">
        <v>5.5521341171240468E-2</v>
      </c>
      <c r="AN1159" s="13" t="s">
        <v>49</v>
      </c>
      <c r="AO1159" s="12">
        <v>0</v>
      </c>
      <c r="AP1159" s="12">
        <v>0.15799388094872724</v>
      </c>
      <c r="AQ1159" s="13" t="s">
        <v>49</v>
      </c>
      <c r="AR1159" s="49"/>
      <c r="AS1159" s="10">
        <v>6.8463288837030137E-2</v>
      </c>
      <c r="AT1159" s="10">
        <v>8.7433831714835292E-2</v>
      </c>
      <c r="AU1159" s="10">
        <v>5.7470314498445293E-2</v>
      </c>
      <c r="AV1159" s="10">
        <v>5.8978746095240189E-2</v>
      </c>
      <c r="AW1159" s="49"/>
      <c r="AX1159" s="10">
        <v>6.8463288837030137E-2</v>
      </c>
      <c r="AY1159" s="10">
        <v>0.12733781895523905</v>
      </c>
      <c r="AZ1159" s="10">
        <v>3.7678904868356899E-2</v>
      </c>
      <c r="BA1159" s="10">
        <v>5.8430035956705671E-2</v>
      </c>
      <c r="BB1159" s="10">
        <v>6.3345151969223773E-2</v>
      </c>
      <c r="BC1159" s="49"/>
      <c r="BD1159" s="10">
        <v>6.8463288837030137E-2</v>
      </c>
      <c r="BE1159" s="10">
        <v>5.3621564786403259E-2</v>
      </c>
      <c r="BF1159" s="10">
        <v>8.7297767229425047E-2</v>
      </c>
      <c r="BG1159" s="10">
        <v>4.745598057688942E-2</v>
      </c>
      <c r="BH1159" s="10">
        <v>7.0353131908487257E-2</v>
      </c>
      <c r="BI1159" s="10">
        <v>0</v>
      </c>
      <c r="BJ1159" s="49"/>
      <c r="BK1159" s="10">
        <v>6.8463288837030137E-2</v>
      </c>
      <c r="BL1159" s="10">
        <v>8.5139274888025016E-2</v>
      </c>
      <c r="BM1159" s="10">
        <v>4.2584477504766863E-2</v>
      </c>
      <c r="BN1159" s="39">
        <v>7.5676387762081382E-2</v>
      </c>
    </row>
    <row r="1160" spans="1:66" x14ac:dyDescent="0.15">
      <c r="A1160" s="47" t="s">
        <v>201</v>
      </c>
      <c r="B1160" s="9"/>
      <c r="C1160" s="9"/>
      <c r="D1160" s="9"/>
      <c r="E1160" s="9"/>
      <c r="F1160" s="9"/>
      <c r="G1160" s="9"/>
      <c r="H1160" s="49"/>
      <c r="I1160" s="9"/>
      <c r="J1160" s="9"/>
      <c r="K1160" s="9"/>
      <c r="L1160" s="9"/>
      <c r="M1160" s="49"/>
      <c r="N1160" s="9"/>
      <c r="O1160" s="9"/>
      <c r="P1160" s="9"/>
      <c r="Q1160" s="9"/>
      <c r="R1160" s="9"/>
      <c r="S1160" s="9"/>
      <c r="T1160" s="9"/>
      <c r="U1160" s="49"/>
      <c r="V1160" s="9"/>
      <c r="W1160" s="9"/>
      <c r="X1160" s="9"/>
      <c r="Y1160" s="9"/>
      <c r="Z1160" s="9"/>
      <c r="AA1160" s="9"/>
      <c r="AB1160" s="49"/>
      <c r="AC1160" s="9"/>
      <c r="AD1160" s="9"/>
      <c r="AE1160" s="9"/>
      <c r="AF1160" s="9"/>
      <c r="AG1160" s="49"/>
      <c r="AH1160" s="9"/>
      <c r="AI1160" s="9"/>
      <c r="AJ1160" s="9"/>
      <c r="AK1160" s="9"/>
      <c r="AL1160" s="9"/>
      <c r="AM1160" s="9"/>
      <c r="AN1160" s="9"/>
      <c r="AO1160" s="9"/>
      <c r="AP1160" s="9"/>
      <c r="AQ1160" s="9"/>
      <c r="AR1160" s="49"/>
      <c r="AS1160" s="9"/>
      <c r="AT1160" s="9"/>
      <c r="AU1160" s="11"/>
      <c r="AV1160" s="11"/>
      <c r="AW1160" s="49"/>
      <c r="AX1160" s="9"/>
      <c r="AY1160" s="9"/>
      <c r="AZ1160" s="9"/>
      <c r="BA1160" s="9"/>
      <c r="BB1160" s="9"/>
      <c r="BC1160" s="49"/>
      <c r="BD1160" s="9"/>
      <c r="BE1160" s="9"/>
      <c r="BF1160" s="9"/>
      <c r="BG1160" s="9"/>
      <c r="BH1160" s="9"/>
      <c r="BI1160" s="9"/>
      <c r="BJ1160" s="49"/>
      <c r="BK1160" s="9"/>
      <c r="BL1160" s="9"/>
      <c r="BM1160" s="9"/>
      <c r="BN1160" s="38"/>
    </row>
    <row r="1161" spans="1:66" x14ac:dyDescent="0.15">
      <c r="A1161" s="50" t="s">
        <v>51</v>
      </c>
      <c r="B1161" s="10">
        <v>0.27186723662046519</v>
      </c>
      <c r="C1161" s="10">
        <v>0.29194403475317687</v>
      </c>
      <c r="D1161" s="10">
        <v>0.25617275881864293</v>
      </c>
      <c r="E1161" s="10">
        <v>0.24995952686817335</v>
      </c>
      <c r="F1161" s="10">
        <v>0.26242449289947384</v>
      </c>
      <c r="G1161" s="10">
        <v>0.27997314637449583</v>
      </c>
      <c r="H1161" s="49"/>
      <c r="I1161" s="10">
        <v>0.27186723662046519</v>
      </c>
      <c r="J1161" s="10">
        <v>0.30246074994244349</v>
      </c>
      <c r="K1161" s="10">
        <v>0.23976850739088745</v>
      </c>
      <c r="L1161" s="13" t="s">
        <v>49</v>
      </c>
      <c r="M1161" s="49"/>
      <c r="N1161" s="10">
        <v>0.27186723662046519</v>
      </c>
      <c r="O1161" s="10">
        <v>0.3157444603214829</v>
      </c>
      <c r="P1161" s="10">
        <v>0.21901964177259775</v>
      </c>
      <c r="Q1161" s="13" t="s">
        <v>49</v>
      </c>
      <c r="R1161" s="10">
        <v>0.27812756852684972</v>
      </c>
      <c r="S1161" s="10">
        <v>0.26705565997322839</v>
      </c>
      <c r="T1161" s="13" t="s">
        <v>49</v>
      </c>
      <c r="U1161" s="49"/>
      <c r="V1161" s="10">
        <v>0.27186723662046519</v>
      </c>
      <c r="W1161" s="10">
        <v>0.2850703712539005</v>
      </c>
      <c r="X1161" s="10">
        <v>9.5380391297855915E-2</v>
      </c>
      <c r="Y1161" s="10">
        <v>0.21978208338577038</v>
      </c>
      <c r="Z1161" s="10">
        <v>0.41682324096665985</v>
      </c>
      <c r="AA1161" s="10">
        <v>0.44037083180814818</v>
      </c>
      <c r="AB1161" s="49"/>
      <c r="AC1161" s="10">
        <v>0.27186723662046519</v>
      </c>
      <c r="AD1161" s="10">
        <v>0.22516833909417291</v>
      </c>
      <c r="AE1161" s="10">
        <v>0.30341073143345249</v>
      </c>
      <c r="AF1161" s="10">
        <v>0.25826942022422855</v>
      </c>
      <c r="AG1161" s="49"/>
      <c r="AH1161" s="10">
        <v>0.27186723662046519</v>
      </c>
      <c r="AI1161" s="10">
        <v>0.26063619761954998</v>
      </c>
      <c r="AJ1161" s="10">
        <v>0.20775503006771004</v>
      </c>
      <c r="AK1161" s="13" t="s">
        <v>49</v>
      </c>
      <c r="AL1161" s="10">
        <v>0.34660795238257153</v>
      </c>
      <c r="AM1161" s="10">
        <v>0.24850655642123654</v>
      </c>
      <c r="AN1161" s="13" t="s">
        <v>49</v>
      </c>
      <c r="AO1161" s="10">
        <v>0.23662281697427162</v>
      </c>
      <c r="AP1161" s="10">
        <v>0.29834625841895396</v>
      </c>
      <c r="AQ1161" s="13" t="s">
        <v>49</v>
      </c>
      <c r="AR1161" s="49"/>
      <c r="AS1161" s="10">
        <v>0.27186723662046519</v>
      </c>
      <c r="AT1161" s="10">
        <v>0.2556465177791955</v>
      </c>
      <c r="AU1161" s="12">
        <v>0.22478676632064254</v>
      </c>
      <c r="AV1161" s="12">
        <v>0.36596714584475831</v>
      </c>
      <c r="AW1161" s="49"/>
      <c r="AX1161" s="10">
        <v>0.27186723662046519</v>
      </c>
      <c r="AY1161" s="10">
        <v>0.20569412984032323</v>
      </c>
      <c r="AZ1161" s="10">
        <v>0.335257888125229</v>
      </c>
      <c r="BA1161" s="10">
        <v>0.30618617142928384</v>
      </c>
      <c r="BB1161" s="10">
        <v>0.19839169295373768</v>
      </c>
      <c r="BC1161" s="49"/>
      <c r="BD1161" s="10">
        <v>0.27186723662046519</v>
      </c>
      <c r="BE1161" s="10">
        <v>0.26974477761459376</v>
      </c>
      <c r="BF1161" s="10">
        <v>0.26454154727506274</v>
      </c>
      <c r="BG1161" s="10">
        <v>0.24861848511580842</v>
      </c>
      <c r="BH1161" s="10">
        <v>0.27860107477075197</v>
      </c>
      <c r="BI1161" s="10">
        <v>0.35231023927248717</v>
      </c>
      <c r="BJ1161" s="49"/>
      <c r="BK1161" s="10">
        <v>0.27186723662046519</v>
      </c>
      <c r="BL1161" s="10">
        <v>0.21857023970584608</v>
      </c>
      <c r="BM1161" s="10">
        <v>0.32063633764017174</v>
      </c>
      <c r="BN1161" s="39">
        <v>0.27775418642972222</v>
      </c>
    </row>
    <row r="1162" spans="1:66" x14ac:dyDescent="0.15">
      <c r="A1162" s="47" t="s">
        <v>202</v>
      </c>
      <c r="B1162" s="9"/>
      <c r="C1162" s="9"/>
      <c r="D1162" s="9"/>
      <c r="E1162" s="9"/>
      <c r="F1162" s="9"/>
      <c r="G1162" s="9"/>
      <c r="H1162" s="49"/>
      <c r="I1162" s="9"/>
      <c r="J1162" s="9"/>
      <c r="K1162" s="9"/>
      <c r="L1162" s="9"/>
      <c r="M1162" s="49"/>
      <c r="N1162" s="9"/>
      <c r="O1162" s="9"/>
      <c r="P1162" s="9"/>
      <c r="Q1162" s="9"/>
      <c r="R1162" s="9"/>
      <c r="S1162" s="9"/>
      <c r="T1162" s="9"/>
      <c r="U1162" s="49"/>
      <c r="V1162" s="9"/>
      <c r="W1162" s="11"/>
      <c r="X1162" s="9"/>
      <c r="Y1162" s="11"/>
      <c r="Z1162" s="9"/>
      <c r="AA1162" s="9"/>
      <c r="AB1162" s="49"/>
      <c r="AC1162" s="9"/>
      <c r="AD1162" s="9"/>
      <c r="AE1162" s="9"/>
      <c r="AF1162" s="9"/>
      <c r="AG1162" s="49"/>
      <c r="AH1162" s="9"/>
      <c r="AI1162" s="9"/>
      <c r="AJ1162" s="9"/>
      <c r="AK1162" s="9"/>
      <c r="AL1162" s="9"/>
      <c r="AM1162" s="9"/>
      <c r="AN1162" s="9"/>
      <c r="AO1162" s="9"/>
      <c r="AP1162" s="9"/>
      <c r="AQ1162" s="9"/>
      <c r="AR1162" s="49"/>
      <c r="AS1162" s="9"/>
      <c r="AT1162" s="9"/>
      <c r="AU1162" s="9"/>
      <c r="AV1162" s="9"/>
      <c r="AW1162" s="49"/>
      <c r="AX1162" s="9"/>
      <c r="AY1162" s="9"/>
      <c r="AZ1162" s="9"/>
      <c r="BA1162" s="11"/>
      <c r="BB1162" s="11"/>
      <c r="BC1162" s="49"/>
      <c r="BD1162" s="9"/>
      <c r="BE1162" s="9"/>
      <c r="BF1162" s="9"/>
      <c r="BG1162" s="9"/>
      <c r="BH1162" s="9"/>
      <c r="BI1162" s="9"/>
      <c r="BJ1162" s="49"/>
      <c r="BK1162" s="9"/>
      <c r="BL1162" s="9"/>
      <c r="BM1162" s="9"/>
      <c r="BN1162" s="38"/>
    </row>
    <row r="1163" spans="1:66" x14ac:dyDescent="0.15">
      <c r="A1163" s="50" t="s">
        <v>51</v>
      </c>
      <c r="B1163" s="10">
        <v>0.10865312927212496</v>
      </c>
      <c r="C1163" s="10">
        <v>0.135616003154232</v>
      </c>
      <c r="D1163" s="10">
        <v>5.9943941342174088E-2</v>
      </c>
      <c r="E1163" s="10">
        <v>0.15542092777486025</v>
      </c>
      <c r="F1163" s="10">
        <v>8.1133029767671408E-2</v>
      </c>
      <c r="G1163" s="10">
        <v>9.5727396802019971E-2</v>
      </c>
      <c r="H1163" s="49"/>
      <c r="I1163" s="10">
        <v>0.10865312927212496</v>
      </c>
      <c r="J1163" s="10">
        <v>8.0226733317860177E-2</v>
      </c>
      <c r="K1163" s="10">
        <v>0.13847811789326661</v>
      </c>
      <c r="L1163" s="13" t="s">
        <v>49</v>
      </c>
      <c r="M1163" s="49"/>
      <c r="N1163" s="10">
        <v>0.10865312927212496</v>
      </c>
      <c r="O1163" s="10">
        <v>8.7343533656759162E-2</v>
      </c>
      <c r="P1163" s="10">
        <v>0.16154218378562737</v>
      </c>
      <c r="Q1163" s="13" t="s">
        <v>49</v>
      </c>
      <c r="R1163" s="10">
        <v>6.7190135198540057E-2</v>
      </c>
      <c r="S1163" s="10">
        <v>0.10814620979033725</v>
      </c>
      <c r="T1163" s="13" t="s">
        <v>49</v>
      </c>
      <c r="U1163" s="49"/>
      <c r="V1163" s="10">
        <v>0.10865312927212496</v>
      </c>
      <c r="W1163" s="12">
        <v>9.3035689795407286E-2</v>
      </c>
      <c r="X1163" s="10">
        <v>0.11159665071856735</v>
      </c>
      <c r="Y1163" s="12">
        <v>0.23059733304752308</v>
      </c>
      <c r="Z1163" s="10">
        <v>0.11462488185602866</v>
      </c>
      <c r="AA1163" s="10">
        <v>0</v>
      </c>
      <c r="AB1163" s="49"/>
      <c r="AC1163" s="10">
        <v>0.10865312927212496</v>
      </c>
      <c r="AD1163" s="10">
        <v>0.1358489406379991</v>
      </c>
      <c r="AE1163" s="10">
        <v>0.10560311497585882</v>
      </c>
      <c r="AF1163" s="10">
        <v>7.8047977456700682E-2</v>
      </c>
      <c r="AG1163" s="49"/>
      <c r="AH1163" s="10">
        <v>0.10865312927212496</v>
      </c>
      <c r="AI1163" s="10">
        <v>0.11376494874740185</v>
      </c>
      <c r="AJ1163" s="10">
        <v>0.14669130302798458</v>
      </c>
      <c r="AK1163" s="13" t="s">
        <v>49</v>
      </c>
      <c r="AL1163" s="10">
        <v>7.7042692846448907E-2</v>
      </c>
      <c r="AM1163" s="10">
        <v>0.14190374683508955</v>
      </c>
      <c r="AN1163" s="13" t="s">
        <v>49</v>
      </c>
      <c r="AO1163" s="10">
        <v>6.3190187668593523E-2</v>
      </c>
      <c r="AP1163" s="10">
        <v>0.10555590701005432</v>
      </c>
      <c r="AQ1163" s="13" t="s">
        <v>49</v>
      </c>
      <c r="AR1163" s="49"/>
      <c r="AS1163" s="10">
        <v>0.10865312927212496</v>
      </c>
      <c r="AT1163" s="10">
        <v>0.13145075678362172</v>
      </c>
      <c r="AU1163" s="10">
        <v>0.12572836657602346</v>
      </c>
      <c r="AV1163" s="10">
        <v>5.1145211263935057E-2</v>
      </c>
      <c r="AW1163" s="49"/>
      <c r="AX1163" s="10">
        <v>0.10865312927212496</v>
      </c>
      <c r="AY1163" s="10">
        <v>9.0072499582191781E-2</v>
      </c>
      <c r="AZ1163" s="10">
        <v>0.10636533146030679</v>
      </c>
      <c r="BA1163" s="12">
        <v>0.17700930983612997</v>
      </c>
      <c r="BB1163" s="12">
        <v>2.7278671666682693E-2</v>
      </c>
      <c r="BC1163" s="49"/>
      <c r="BD1163" s="10">
        <v>0.10865312927212496</v>
      </c>
      <c r="BE1163" s="10">
        <v>0.10864713068883979</v>
      </c>
      <c r="BF1163" s="10">
        <v>0.13193977976754359</v>
      </c>
      <c r="BG1163" s="10">
        <v>6.5204770319171365E-2</v>
      </c>
      <c r="BH1163" s="10">
        <v>9.3946639089032974E-2</v>
      </c>
      <c r="BI1163" s="10">
        <v>9.4801116071541777E-2</v>
      </c>
      <c r="BJ1163" s="49"/>
      <c r="BK1163" s="10">
        <v>0.10865312927212496</v>
      </c>
      <c r="BL1163" s="10">
        <v>8.0213186569585218E-2</v>
      </c>
      <c r="BM1163" s="10">
        <v>0.10777525329090046</v>
      </c>
      <c r="BN1163" s="39">
        <v>0.13473294320357182</v>
      </c>
    </row>
    <row r="1164" spans="1:66" x14ac:dyDescent="0.15">
      <c r="A1164" s="47" t="s">
        <v>203</v>
      </c>
      <c r="B1164" s="9"/>
      <c r="C1164" s="9"/>
      <c r="D1164" s="9"/>
      <c r="E1164" s="9"/>
      <c r="F1164" s="9"/>
      <c r="G1164" s="9"/>
      <c r="H1164" s="49"/>
      <c r="I1164" s="9"/>
      <c r="J1164" s="9"/>
      <c r="K1164" s="9"/>
      <c r="L1164" s="9"/>
      <c r="M1164" s="49"/>
      <c r="N1164" s="9"/>
      <c r="O1164" s="11"/>
      <c r="P1164" s="11"/>
      <c r="Q1164" s="9"/>
      <c r="R1164" s="9"/>
      <c r="S1164" s="9"/>
      <c r="T1164" s="9"/>
      <c r="U1164" s="49"/>
      <c r="V1164" s="9"/>
      <c r="W1164" s="9"/>
      <c r="X1164" s="9"/>
      <c r="Y1164" s="9"/>
      <c r="Z1164" s="9"/>
      <c r="AA1164" s="9"/>
      <c r="AB1164" s="49"/>
      <c r="AC1164" s="9"/>
      <c r="AD1164" s="11"/>
      <c r="AE1164" s="9"/>
      <c r="AF1164" s="11"/>
      <c r="AG1164" s="49"/>
      <c r="AH1164" s="9"/>
      <c r="AI1164" s="9"/>
      <c r="AJ1164" s="11"/>
      <c r="AK1164" s="9"/>
      <c r="AL1164" s="9"/>
      <c r="AM1164" s="9"/>
      <c r="AN1164" s="9"/>
      <c r="AO1164" s="11"/>
      <c r="AP1164" s="9"/>
      <c r="AQ1164" s="9"/>
      <c r="AR1164" s="49"/>
      <c r="AS1164" s="9"/>
      <c r="AT1164" s="9"/>
      <c r="AU1164" s="9"/>
      <c r="AV1164" s="9"/>
      <c r="AW1164" s="49"/>
      <c r="AX1164" s="9"/>
      <c r="AY1164" s="9"/>
      <c r="AZ1164" s="9"/>
      <c r="BA1164" s="9"/>
      <c r="BB1164" s="9"/>
      <c r="BC1164" s="49"/>
      <c r="BD1164" s="9"/>
      <c r="BE1164" s="9"/>
      <c r="BF1164" s="9"/>
      <c r="BG1164" s="9"/>
      <c r="BH1164" s="9"/>
      <c r="BI1164" s="9"/>
      <c r="BJ1164" s="49"/>
      <c r="BK1164" s="9"/>
      <c r="BL1164" s="9"/>
      <c r="BM1164" s="9"/>
      <c r="BN1164" s="38"/>
    </row>
    <row r="1165" spans="1:66" x14ac:dyDescent="0.15">
      <c r="A1165" s="50" t="s">
        <v>51</v>
      </c>
      <c r="B1165" s="10">
        <v>5.0424999232654838E-2</v>
      </c>
      <c r="C1165" s="10">
        <v>7.2338145903155307E-2</v>
      </c>
      <c r="D1165" s="10">
        <v>8.2147893362843089E-2</v>
      </c>
      <c r="E1165" s="10">
        <v>3.0950561499207406E-2</v>
      </c>
      <c r="F1165" s="10">
        <v>4.4544463061152249E-2</v>
      </c>
      <c r="G1165" s="10">
        <v>1.69860053035585E-2</v>
      </c>
      <c r="H1165" s="49"/>
      <c r="I1165" s="10">
        <v>5.0424999232654838E-2</v>
      </c>
      <c r="J1165" s="10">
        <v>2.7047197232023947E-2</v>
      </c>
      <c r="K1165" s="10">
        <v>7.4953000593710503E-2</v>
      </c>
      <c r="L1165" s="13" t="s">
        <v>49</v>
      </c>
      <c r="M1165" s="49"/>
      <c r="N1165" s="10">
        <v>5.0424999232654838E-2</v>
      </c>
      <c r="O1165" s="12">
        <v>2.723115301770342E-2</v>
      </c>
      <c r="P1165" s="12">
        <v>0.10805759491900097</v>
      </c>
      <c r="Q1165" s="13" t="s">
        <v>49</v>
      </c>
      <c r="R1165" s="10">
        <v>2.6710225905665328E-2</v>
      </c>
      <c r="S1165" s="10">
        <v>3.1416638984890451E-2</v>
      </c>
      <c r="T1165" s="13" t="s">
        <v>49</v>
      </c>
      <c r="U1165" s="49"/>
      <c r="V1165" s="10">
        <v>5.0424999232654838E-2</v>
      </c>
      <c r="W1165" s="10">
        <v>4.2545366010555932E-2</v>
      </c>
      <c r="X1165" s="10">
        <v>5.7851267328480949E-2</v>
      </c>
      <c r="Y1165" s="10">
        <v>0.1258551962128994</v>
      </c>
      <c r="Z1165" s="10">
        <v>0</v>
      </c>
      <c r="AA1165" s="10">
        <v>0</v>
      </c>
      <c r="AB1165" s="49"/>
      <c r="AC1165" s="10">
        <v>5.0424999232654838E-2</v>
      </c>
      <c r="AD1165" s="12">
        <v>9.8568121985112542E-2</v>
      </c>
      <c r="AE1165" s="10">
        <v>4.3533100030431628E-2</v>
      </c>
      <c r="AF1165" s="12">
        <v>0</v>
      </c>
      <c r="AG1165" s="49"/>
      <c r="AH1165" s="10">
        <v>5.0424999232654838E-2</v>
      </c>
      <c r="AI1165" s="10">
        <v>3.351492826412128E-2</v>
      </c>
      <c r="AJ1165" s="12">
        <v>0.13050665485738827</v>
      </c>
      <c r="AK1165" s="13" t="s">
        <v>49</v>
      </c>
      <c r="AL1165" s="10">
        <v>3.7395761825488767E-2</v>
      </c>
      <c r="AM1165" s="10">
        <v>5.1333728948440641E-2</v>
      </c>
      <c r="AN1165" s="13" t="s">
        <v>49</v>
      </c>
      <c r="AO1165" s="12">
        <v>0</v>
      </c>
      <c r="AP1165" s="10">
        <v>0</v>
      </c>
      <c r="AQ1165" s="13" t="s">
        <v>49</v>
      </c>
      <c r="AR1165" s="49"/>
      <c r="AS1165" s="10">
        <v>5.0424999232654838E-2</v>
      </c>
      <c r="AT1165" s="10">
        <v>4.9271484878772136E-2</v>
      </c>
      <c r="AU1165" s="10">
        <v>5.6294196336492741E-2</v>
      </c>
      <c r="AV1165" s="10">
        <v>4.3083606109574873E-2</v>
      </c>
      <c r="AW1165" s="49"/>
      <c r="AX1165" s="10">
        <v>5.0424999232654838E-2</v>
      </c>
      <c r="AY1165" s="10">
        <v>8.6188760295703618E-2</v>
      </c>
      <c r="AZ1165" s="10">
        <v>3.0285135253587409E-2</v>
      </c>
      <c r="BA1165" s="10">
        <v>4.3821849844032167E-2</v>
      </c>
      <c r="BB1165" s="10">
        <v>5.0279097446947897E-2</v>
      </c>
      <c r="BC1165" s="49"/>
      <c r="BD1165" s="10">
        <v>5.0424999232654838E-2</v>
      </c>
      <c r="BE1165" s="10">
        <v>2.4404187913405581E-2</v>
      </c>
      <c r="BF1165" s="10">
        <v>7.420540402279896E-2</v>
      </c>
      <c r="BG1165" s="10">
        <v>4.0610841963149902E-2</v>
      </c>
      <c r="BH1165" s="10">
        <v>3.5375208957072843E-2</v>
      </c>
      <c r="BI1165" s="10">
        <v>0</v>
      </c>
      <c r="BJ1165" s="49"/>
      <c r="BK1165" s="10">
        <v>5.0424999232654838E-2</v>
      </c>
      <c r="BL1165" s="10">
        <v>6.9944338292874261E-2</v>
      </c>
      <c r="BM1165" s="10">
        <v>3.6843748846118525E-2</v>
      </c>
      <c r="BN1165" s="39">
        <v>4.4619684643915296E-2</v>
      </c>
    </row>
    <row r="1166" spans="1:66" x14ac:dyDescent="0.15">
      <c r="A1166" s="47" t="s">
        <v>26</v>
      </c>
      <c r="B1166" s="9"/>
      <c r="C1166" s="9"/>
      <c r="D1166" s="9"/>
      <c r="E1166" s="9"/>
      <c r="F1166" s="9"/>
      <c r="G1166" s="9"/>
      <c r="H1166" s="49"/>
      <c r="I1166" s="9"/>
      <c r="J1166" s="9"/>
      <c r="K1166" s="9"/>
      <c r="L1166" s="9"/>
      <c r="M1166" s="49"/>
      <c r="N1166" s="9"/>
      <c r="O1166" s="9"/>
      <c r="P1166" s="9"/>
      <c r="Q1166" s="9"/>
      <c r="R1166" s="9"/>
      <c r="S1166" s="9"/>
      <c r="T1166" s="9"/>
      <c r="U1166" s="49"/>
      <c r="V1166" s="9"/>
      <c r="W1166" s="9"/>
      <c r="X1166" s="9"/>
      <c r="Y1166" s="9"/>
      <c r="Z1166" s="9"/>
      <c r="AA1166" s="9"/>
      <c r="AB1166" s="49"/>
      <c r="AC1166" s="9"/>
      <c r="AD1166" s="9"/>
      <c r="AE1166" s="9"/>
      <c r="AF1166" s="9"/>
      <c r="AG1166" s="49"/>
      <c r="AH1166" s="9"/>
      <c r="AI1166" s="9"/>
      <c r="AJ1166" s="9"/>
      <c r="AK1166" s="9"/>
      <c r="AL1166" s="9"/>
      <c r="AM1166" s="9"/>
      <c r="AN1166" s="9"/>
      <c r="AO1166" s="9"/>
      <c r="AP1166" s="9"/>
      <c r="AQ1166" s="9"/>
      <c r="AR1166" s="49"/>
      <c r="AS1166" s="9"/>
      <c r="AT1166" s="9"/>
      <c r="AU1166" s="9"/>
      <c r="AV1166" s="9"/>
      <c r="AW1166" s="49"/>
      <c r="AX1166" s="9"/>
      <c r="AY1166" s="9"/>
      <c r="AZ1166" s="9"/>
      <c r="BA1166" s="9"/>
      <c r="BB1166" s="9"/>
      <c r="BC1166" s="49"/>
      <c r="BD1166" s="9"/>
      <c r="BE1166" s="9"/>
      <c r="BF1166" s="9"/>
      <c r="BG1166" s="9"/>
      <c r="BH1166" s="9"/>
      <c r="BI1166" s="9"/>
      <c r="BJ1166" s="49"/>
      <c r="BK1166" s="9"/>
      <c r="BL1166" s="11"/>
      <c r="BM1166" s="11"/>
      <c r="BN1166" s="36"/>
    </row>
    <row r="1167" spans="1:66" x14ac:dyDescent="0.15">
      <c r="A1167" s="50" t="s">
        <v>51</v>
      </c>
      <c r="B1167" s="10">
        <v>9.4163079296704297E-2</v>
      </c>
      <c r="C1167" s="10">
        <v>8.2414051051982948E-2</v>
      </c>
      <c r="D1167" s="10">
        <v>0.10526622406449508</v>
      </c>
      <c r="E1167" s="10">
        <v>0.15272550552787389</v>
      </c>
      <c r="F1167" s="10">
        <v>7.7959659396417552E-2</v>
      </c>
      <c r="G1167" s="10">
        <v>7.194788715467175E-2</v>
      </c>
      <c r="H1167" s="49"/>
      <c r="I1167" s="10">
        <v>9.4163079296704297E-2</v>
      </c>
      <c r="J1167" s="10">
        <v>9.0555045879797014E-2</v>
      </c>
      <c r="K1167" s="10">
        <v>9.7948629732893935E-2</v>
      </c>
      <c r="L1167" s="13" t="s">
        <v>49</v>
      </c>
      <c r="M1167" s="49"/>
      <c r="N1167" s="10">
        <v>9.4163079296704297E-2</v>
      </c>
      <c r="O1167" s="10">
        <v>9.1750504098378316E-2</v>
      </c>
      <c r="P1167" s="10">
        <v>0.12464997618790467</v>
      </c>
      <c r="Q1167" s="13" t="s">
        <v>49</v>
      </c>
      <c r="R1167" s="10">
        <v>8.836519824856541E-2</v>
      </c>
      <c r="S1167" s="10">
        <v>6.2833277969780887E-2</v>
      </c>
      <c r="T1167" s="13" t="s">
        <v>49</v>
      </c>
      <c r="U1167" s="49"/>
      <c r="V1167" s="10">
        <v>9.4163079296704297E-2</v>
      </c>
      <c r="W1167" s="10">
        <v>8.418950917759678E-2</v>
      </c>
      <c r="X1167" s="10">
        <v>0.12819176952901135</v>
      </c>
      <c r="Y1167" s="10">
        <v>0.14961545588931477</v>
      </c>
      <c r="Z1167" s="10">
        <v>0.11253046999829061</v>
      </c>
      <c r="AA1167" s="10">
        <v>0</v>
      </c>
      <c r="AB1167" s="49"/>
      <c r="AC1167" s="10">
        <v>9.4163079296704297E-2</v>
      </c>
      <c r="AD1167" s="10">
        <v>8.778181401658447E-2</v>
      </c>
      <c r="AE1167" s="10">
        <v>9.4453439730936228E-2</v>
      </c>
      <c r="AF1167" s="10">
        <v>0.10241379823537344</v>
      </c>
      <c r="AG1167" s="49"/>
      <c r="AH1167" s="10">
        <v>9.4163079296704297E-2</v>
      </c>
      <c r="AI1167" s="10">
        <v>3.351492826412128E-2</v>
      </c>
      <c r="AJ1167" s="10">
        <v>0.11442469832930055</v>
      </c>
      <c r="AK1167" s="13" t="s">
        <v>49</v>
      </c>
      <c r="AL1167" s="10">
        <v>0.10150641107022115</v>
      </c>
      <c r="AM1167" s="10">
        <v>8.5489030348574135E-2</v>
      </c>
      <c r="AN1167" s="13" t="s">
        <v>49</v>
      </c>
      <c r="AO1167" s="10">
        <v>0.10753026754752353</v>
      </c>
      <c r="AP1167" s="10">
        <v>9.2941092038306597E-2</v>
      </c>
      <c r="AQ1167" s="13" t="s">
        <v>49</v>
      </c>
      <c r="AR1167" s="49"/>
      <c r="AS1167" s="10">
        <v>9.4163079296704297E-2</v>
      </c>
      <c r="AT1167" s="10">
        <v>8.4078248048782167E-2</v>
      </c>
      <c r="AU1167" s="10">
        <v>0.10048218693224757</v>
      </c>
      <c r="AV1167" s="10">
        <v>9.8481635967534675E-2</v>
      </c>
      <c r="AW1167" s="49"/>
      <c r="AX1167" s="10">
        <v>9.4163079296704297E-2</v>
      </c>
      <c r="AY1167" s="10">
        <v>0.11263652321565565</v>
      </c>
      <c r="AZ1167" s="10">
        <v>3.8609962998175311E-2</v>
      </c>
      <c r="BA1167" s="10">
        <v>0.11238769114116857</v>
      </c>
      <c r="BB1167" s="10">
        <v>0.12872522724121424</v>
      </c>
      <c r="BC1167" s="49"/>
      <c r="BD1167" s="10">
        <v>9.4163079296704297E-2</v>
      </c>
      <c r="BE1167" s="10">
        <v>8.4776658483229184E-2</v>
      </c>
      <c r="BF1167" s="10">
        <v>0.12279061215166738</v>
      </c>
      <c r="BG1167" s="10">
        <v>4.3732036728036314E-2</v>
      </c>
      <c r="BH1167" s="10">
        <v>8.6583437862549698E-2</v>
      </c>
      <c r="BI1167" s="10">
        <v>4.7591838139705751E-2</v>
      </c>
      <c r="BJ1167" s="49"/>
      <c r="BK1167" s="10">
        <v>9.4163079296704297E-2</v>
      </c>
      <c r="BL1167" s="12">
        <v>0.15973020082576592</v>
      </c>
      <c r="BM1167" s="12">
        <v>5.0534752380552383E-2</v>
      </c>
      <c r="BN1167" s="37">
        <v>7.2963786582823681E-2</v>
      </c>
    </row>
    <row r="1168" spans="1:66" x14ac:dyDescent="0.15">
      <c r="A1168" s="32" t="s">
        <v>204</v>
      </c>
      <c r="B1168" s="14"/>
      <c r="C1168" s="14"/>
      <c r="D1168" s="14"/>
      <c r="E1168" s="14"/>
      <c r="F1168" s="14"/>
      <c r="G1168" s="16"/>
      <c r="H1168" s="26"/>
      <c r="I1168" s="15"/>
      <c r="J1168" s="14"/>
      <c r="K1168" s="14"/>
      <c r="L1168" s="16"/>
      <c r="M1168" s="26"/>
      <c r="N1168" s="15"/>
      <c r="O1168" s="14"/>
      <c r="P1168" s="14"/>
      <c r="Q1168" s="14"/>
      <c r="R1168" s="14"/>
      <c r="S1168" s="14"/>
      <c r="T1168" s="16"/>
      <c r="U1168" s="26"/>
      <c r="V1168" s="15"/>
      <c r="W1168" s="14"/>
      <c r="X1168" s="14"/>
      <c r="Y1168" s="14"/>
      <c r="Z1168" s="14"/>
      <c r="AA1168" s="16"/>
      <c r="AB1168" s="26"/>
      <c r="AC1168" s="15"/>
      <c r="AD1168" s="14"/>
      <c r="AE1168" s="14"/>
      <c r="AF1168" s="16"/>
      <c r="AG1168" s="26"/>
      <c r="AH1168" s="15"/>
      <c r="AI1168" s="14"/>
      <c r="AJ1168" s="14"/>
      <c r="AK1168" s="14"/>
      <c r="AL1168" s="14"/>
      <c r="AM1168" s="14"/>
      <c r="AN1168" s="14"/>
      <c r="AO1168" s="14"/>
      <c r="AP1168" s="14"/>
      <c r="AQ1168" s="16"/>
      <c r="AR1168" s="26"/>
      <c r="AS1168" s="15"/>
      <c r="AT1168" s="14"/>
      <c r="AU1168" s="14"/>
      <c r="AV1168" s="16"/>
      <c r="AW1168" s="26"/>
      <c r="AX1168" s="15"/>
      <c r="AY1168" s="14"/>
      <c r="AZ1168" s="14"/>
      <c r="BA1168" s="14"/>
      <c r="BB1168" s="16"/>
      <c r="BC1168" s="26"/>
      <c r="BD1168" s="15"/>
      <c r="BE1168" s="14"/>
      <c r="BF1168" s="14"/>
      <c r="BG1168" s="14"/>
      <c r="BH1168" s="14"/>
      <c r="BI1168" s="16"/>
      <c r="BJ1168" s="26"/>
      <c r="BK1168" s="5"/>
      <c r="BL1168" s="4"/>
      <c r="BM1168" s="4"/>
      <c r="BN1168" s="34"/>
    </row>
    <row r="1169" spans="1:66" x14ac:dyDescent="0.15">
      <c r="A1169" s="48" t="s">
        <v>48</v>
      </c>
      <c r="B1169" s="7">
        <v>299.88000000000034</v>
      </c>
      <c r="C1169" s="7">
        <v>87.352432432432479</v>
      </c>
      <c r="D1169" s="7">
        <v>47.368432432432463</v>
      </c>
      <c r="E1169" s="7">
        <v>47.72864864864863</v>
      </c>
      <c r="F1169" s="7">
        <v>52.231351351351407</v>
      </c>
      <c r="G1169" s="7">
        <v>65.199135135135165</v>
      </c>
      <c r="H1169" s="49"/>
      <c r="I1169" s="7">
        <v>299.88000000000034</v>
      </c>
      <c r="J1169" s="7">
        <v>153.53999999999976</v>
      </c>
      <c r="K1169" s="7">
        <v>146.34000000000006</v>
      </c>
      <c r="L1169" s="8" t="s">
        <v>49</v>
      </c>
      <c r="M1169" s="49"/>
      <c r="N1169" s="7">
        <v>299.88000000000034</v>
      </c>
      <c r="O1169" s="7">
        <v>99.32018559500375</v>
      </c>
      <c r="P1169" s="7">
        <v>83.129327918509787</v>
      </c>
      <c r="Q1169" s="8" t="s">
        <v>49</v>
      </c>
      <c r="R1169" s="7">
        <v>54.219814404996377</v>
      </c>
      <c r="S1169" s="7">
        <v>63.210672081490159</v>
      </c>
      <c r="T1169" s="8" t="s">
        <v>49</v>
      </c>
      <c r="U1169" s="49"/>
      <c r="V1169" s="7">
        <v>299.88000000000034</v>
      </c>
      <c r="W1169" s="7">
        <v>229.1399999999997</v>
      </c>
      <c r="X1169" s="7">
        <v>21.6</v>
      </c>
      <c r="Y1169" s="7">
        <v>32.760000000000019</v>
      </c>
      <c r="Z1169" s="7">
        <v>11.34</v>
      </c>
      <c r="AA1169" s="7">
        <v>5.04</v>
      </c>
      <c r="AB1169" s="49"/>
      <c r="AC1169" s="7">
        <v>299.88000000000034</v>
      </c>
      <c r="AD1169" s="7">
        <v>85.74614182232925</v>
      </c>
      <c r="AE1169" s="7">
        <v>153.20784870202391</v>
      </c>
      <c r="AF1169" s="7">
        <v>60.926009475646644</v>
      </c>
      <c r="AG1169" s="49"/>
      <c r="AH1169" s="7">
        <v>299.88000000000034</v>
      </c>
      <c r="AI1169" s="7">
        <v>28.235459512413573</v>
      </c>
      <c r="AJ1169" s="7">
        <v>57.510682309915651</v>
      </c>
      <c r="AK1169" s="8" t="s">
        <v>49</v>
      </c>
      <c r="AL1169" s="7">
        <v>85.74547238549269</v>
      </c>
      <c r="AM1169" s="7">
        <v>67.462376316531547</v>
      </c>
      <c r="AN1169" s="8" t="s">
        <v>49</v>
      </c>
      <c r="AO1169" s="7">
        <v>39.559068102093846</v>
      </c>
      <c r="AP1169" s="7">
        <v>21.36694137355278</v>
      </c>
      <c r="AQ1169" s="8" t="s">
        <v>49</v>
      </c>
      <c r="AR1169" s="49"/>
      <c r="AS1169" s="7">
        <v>299.88000000000034</v>
      </c>
      <c r="AT1169" s="7">
        <v>106.15328803694574</v>
      </c>
      <c r="AU1169" s="7">
        <v>116.92689470282048</v>
      </c>
      <c r="AV1169" s="7">
        <v>76.799817260233866</v>
      </c>
      <c r="AW1169" s="49"/>
      <c r="AX1169" s="7">
        <v>299.88000000000034</v>
      </c>
      <c r="AY1169" s="7">
        <v>65.770594516729346</v>
      </c>
      <c r="AZ1169" s="7">
        <v>87.062110145026267</v>
      </c>
      <c r="BA1169" s="7">
        <v>89.408110660899979</v>
      </c>
      <c r="BB1169" s="7">
        <v>57.639184677344488</v>
      </c>
      <c r="BC1169" s="49"/>
      <c r="BD1169" s="7">
        <v>299.88000000000034</v>
      </c>
      <c r="BE1169" s="7">
        <v>29.671618175935489</v>
      </c>
      <c r="BF1169" s="7">
        <v>136.89009129140123</v>
      </c>
      <c r="BG1169" s="7">
        <v>43.277627609617788</v>
      </c>
      <c r="BH1169" s="7">
        <v>70.15680390324556</v>
      </c>
      <c r="BI1169" s="7">
        <v>19.883859019799829</v>
      </c>
      <c r="BJ1169" s="49"/>
      <c r="BK1169" s="7">
        <v>299.88000000000034</v>
      </c>
      <c r="BL1169" s="7">
        <v>97.362371774552059</v>
      </c>
      <c r="BM1169" s="7">
        <v>93.206865849617529</v>
      </c>
      <c r="BN1169" s="35">
        <v>109.31076237583046</v>
      </c>
    </row>
    <row r="1170" spans="1:66" x14ac:dyDescent="0.15">
      <c r="A1170" s="47" t="s">
        <v>198</v>
      </c>
      <c r="B1170" s="9"/>
      <c r="C1170" s="9"/>
      <c r="D1170" s="9"/>
      <c r="E1170" s="9"/>
      <c r="F1170" s="9"/>
      <c r="G1170" s="9"/>
      <c r="H1170" s="49"/>
      <c r="I1170" s="9"/>
      <c r="J1170" s="9"/>
      <c r="K1170" s="9"/>
      <c r="L1170" s="9"/>
      <c r="M1170" s="49"/>
      <c r="N1170" s="9"/>
      <c r="O1170" s="9"/>
      <c r="P1170" s="9"/>
      <c r="Q1170" s="9"/>
      <c r="R1170" s="9"/>
      <c r="S1170" s="9"/>
      <c r="T1170" s="9"/>
      <c r="U1170" s="49"/>
      <c r="V1170" s="9"/>
      <c r="W1170" s="9"/>
      <c r="X1170" s="9"/>
      <c r="Y1170" s="9"/>
      <c r="Z1170" s="9"/>
      <c r="AA1170" s="9"/>
      <c r="AB1170" s="49"/>
      <c r="AC1170" s="9"/>
      <c r="AD1170" s="9"/>
      <c r="AE1170" s="9"/>
      <c r="AF1170" s="9"/>
      <c r="AG1170" s="49"/>
      <c r="AH1170" s="9"/>
      <c r="AI1170" s="9"/>
      <c r="AJ1170" s="9"/>
      <c r="AK1170" s="9"/>
      <c r="AL1170" s="9"/>
      <c r="AM1170" s="9"/>
      <c r="AN1170" s="9"/>
      <c r="AO1170" s="9"/>
      <c r="AP1170" s="9"/>
      <c r="AQ1170" s="9"/>
      <c r="AR1170" s="49"/>
      <c r="AS1170" s="9"/>
      <c r="AT1170" s="9"/>
      <c r="AU1170" s="9"/>
      <c r="AV1170" s="9"/>
      <c r="AW1170" s="49"/>
      <c r="AX1170" s="9"/>
      <c r="AY1170" s="9"/>
      <c r="AZ1170" s="9"/>
      <c r="BA1170" s="9"/>
      <c r="BB1170" s="9"/>
      <c r="BC1170" s="49"/>
      <c r="BD1170" s="9"/>
      <c r="BE1170" s="9"/>
      <c r="BF1170" s="9"/>
      <c r="BG1170" s="9"/>
      <c r="BH1170" s="9"/>
      <c r="BI1170" s="9"/>
      <c r="BJ1170" s="49"/>
      <c r="BK1170" s="9"/>
      <c r="BL1170" s="9"/>
      <c r="BM1170" s="9"/>
      <c r="BN1170" s="38"/>
    </row>
    <row r="1171" spans="1:66" x14ac:dyDescent="0.15">
      <c r="A1171" s="50" t="s">
        <v>51</v>
      </c>
      <c r="B1171" s="10">
        <v>4.2077552192690236E-2</v>
      </c>
      <c r="C1171" s="10">
        <v>6.4188330330403082E-2</v>
      </c>
      <c r="D1171" s="10">
        <v>4.1073946681421551E-2</v>
      </c>
      <c r="E1171" s="10">
        <v>3.0950561499207406E-2</v>
      </c>
      <c r="F1171" s="10">
        <v>4.7498287917902671E-2</v>
      </c>
      <c r="G1171" s="10">
        <v>1.69860053035585E-2</v>
      </c>
      <c r="H1171" s="49"/>
      <c r="I1171" s="10">
        <v>4.2077552192690236E-2</v>
      </c>
      <c r="J1171" s="10">
        <v>3.9483726703692643E-2</v>
      </c>
      <c r="K1171" s="10">
        <v>4.4798995171921548E-2</v>
      </c>
      <c r="L1171" s="13" t="s">
        <v>49</v>
      </c>
      <c r="M1171" s="49"/>
      <c r="N1171" s="10">
        <v>4.2077552192690236E-2</v>
      </c>
      <c r="O1171" s="10">
        <v>5.3747580317581943E-2</v>
      </c>
      <c r="P1171" s="10">
        <v>4.4408203115965626E-2</v>
      </c>
      <c r="Q1171" s="13" t="s">
        <v>49</v>
      </c>
      <c r="R1171" s="10">
        <v>1.3355112952832664E-2</v>
      </c>
      <c r="S1171" s="10">
        <v>4.5312931820556325E-2</v>
      </c>
      <c r="T1171" s="13" t="s">
        <v>49</v>
      </c>
      <c r="U1171" s="49"/>
      <c r="V1171" s="10">
        <v>4.2077552192690236E-2</v>
      </c>
      <c r="W1171" s="10">
        <v>5.2127001768273271E-2</v>
      </c>
      <c r="X1171" s="10">
        <v>0</v>
      </c>
      <c r="Y1171" s="10">
        <v>0</v>
      </c>
      <c r="Z1171" s="10">
        <v>5.9421090508098635E-2</v>
      </c>
      <c r="AA1171" s="10">
        <v>0</v>
      </c>
      <c r="AB1171" s="49"/>
      <c r="AC1171" s="10">
        <v>4.2077552192690236E-2</v>
      </c>
      <c r="AD1171" s="10">
        <v>4.9776908539215771E-2</v>
      </c>
      <c r="AE1171" s="10">
        <v>3.8193212462864098E-2</v>
      </c>
      <c r="AF1171" s="10">
        <v>4.1009391514591695E-2</v>
      </c>
      <c r="AG1171" s="49"/>
      <c r="AH1171" s="10">
        <v>4.2077552192690236E-2</v>
      </c>
      <c r="AI1171" s="10">
        <v>3.351492826412128E-2</v>
      </c>
      <c r="AJ1171" s="10">
        <v>5.7760894595488547E-2</v>
      </c>
      <c r="AK1171" s="13" t="s">
        <v>49</v>
      </c>
      <c r="AL1171" s="10">
        <v>4.0770402615316476E-2</v>
      </c>
      <c r="AM1171" s="10">
        <v>3.4917573519871063E-2</v>
      </c>
      <c r="AN1171" s="13" t="s">
        <v>49</v>
      </c>
      <c r="AO1171" s="10">
        <v>4.0955074124689163E-2</v>
      </c>
      <c r="AP1171" s="10">
        <v>4.1109955525542877E-2</v>
      </c>
      <c r="AQ1171" s="13" t="s">
        <v>49</v>
      </c>
      <c r="AR1171" s="49"/>
      <c r="AS1171" s="10">
        <v>4.2077552192690236E-2</v>
      </c>
      <c r="AT1171" s="10">
        <v>5.2021049605000508E-2</v>
      </c>
      <c r="AU1171" s="10">
        <v>4.8053806849541719E-2</v>
      </c>
      <c r="AV1171" s="10">
        <v>1.9234791539523038E-2</v>
      </c>
      <c r="AW1171" s="49"/>
      <c r="AX1171" s="10">
        <v>4.2077552192690236E-2</v>
      </c>
      <c r="AY1171" s="10">
        <v>5.9585090571685297E-2</v>
      </c>
      <c r="AZ1171" s="10">
        <v>2.8698346178911847E-2</v>
      </c>
      <c r="BA1171" s="10">
        <v>3.5205414785417069E-2</v>
      </c>
      <c r="BB1171" s="10">
        <v>5.2968849930750662E-2</v>
      </c>
      <c r="BC1171" s="49"/>
      <c r="BD1171" s="10">
        <v>4.2077552192690236E-2</v>
      </c>
      <c r="BE1171" s="10">
        <v>0</v>
      </c>
      <c r="BF1171" s="10">
        <v>5.7076749453411575E-2</v>
      </c>
      <c r="BG1171" s="10">
        <v>4.2180137560681959E-2</v>
      </c>
      <c r="BH1171" s="10">
        <v>4.2469417884051196E-2</v>
      </c>
      <c r="BI1171" s="10">
        <v>0</v>
      </c>
      <c r="BJ1171" s="49"/>
      <c r="BK1171" s="10">
        <v>4.2077552192690236E-2</v>
      </c>
      <c r="BL1171" s="10">
        <v>4.5564921815732976E-2</v>
      </c>
      <c r="BM1171" s="10">
        <v>2.6077726821656516E-2</v>
      </c>
      <c r="BN1171" s="39">
        <v>5.2614071874634682E-2</v>
      </c>
    </row>
    <row r="1172" spans="1:66" x14ac:dyDescent="0.15">
      <c r="A1172" s="47" t="s">
        <v>199</v>
      </c>
      <c r="B1172" s="9"/>
      <c r="C1172" s="9"/>
      <c r="D1172" s="9"/>
      <c r="E1172" s="9"/>
      <c r="F1172" s="9"/>
      <c r="G1172" s="9"/>
      <c r="H1172" s="49"/>
      <c r="I1172" s="9"/>
      <c r="J1172" s="9"/>
      <c r="K1172" s="9"/>
      <c r="L1172" s="9"/>
      <c r="M1172" s="49"/>
      <c r="N1172" s="9"/>
      <c r="O1172" s="9"/>
      <c r="P1172" s="9"/>
      <c r="Q1172" s="9"/>
      <c r="R1172" s="9"/>
      <c r="S1172" s="9"/>
      <c r="T1172" s="9"/>
      <c r="U1172" s="49"/>
      <c r="V1172" s="9"/>
      <c r="W1172" s="9"/>
      <c r="X1172" s="9"/>
      <c r="Y1172" s="9"/>
      <c r="Z1172" s="9"/>
      <c r="AA1172" s="9"/>
      <c r="AB1172" s="49"/>
      <c r="AC1172" s="9"/>
      <c r="AD1172" s="9"/>
      <c r="AE1172" s="9"/>
      <c r="AF1172" s="9"/>
      <c r="AG1172" s="49"/>
      <c r="AH1172" s="9"/>
      <c r="AI1172" s="9"/>
      <c r="AJ1172" s="9"/>
      <c r="AK1172" s="9"/>
      <c r="AL1172" s="9"/>
      <c r="AM1172" s="9"/>
      <c r="AN1172" s="9"/>
      <c r="AO1172" s="9"/>
      <c r="AP1172" s="9"/>
      <c r="AQ1172" s="9"/>
      <c r="AR1172" s="49"/>
      <c r="AS1172" s="9"/>
      <c r="AT1172" s="9"/>
      <c r="AU1172" s="9"/>
      <c r="AV1172" s="9"/>
      <c r="AW1172" s="49"/>
      <c r="AX1172" s="9"/>
      <c r="AY1172" s="9"/>
      <c r="AZ1172" s="9"/>
      <c r="BA1172" s="9"/>
      <c r="BB1172" s="9"/>
      <c r="BC1172" s="49"/>
      <c r="BD1172" s="9"/>
      <c r="BE1172" s="9"/>
      <c r="BF1172" s="9"/>
      <c r="BG1172" s="9"/>
      <c r="BH1172" s="9"/>
      <c r="BI1172" s="9"/>
      <c r="BJ1172" s="49"/>
      <c r="BK1172" s="9"/>
      <c r="BL1172" s="9"/>
      <c r="BM1172" s="9"/>
      <c r="BN1172" s="38"/>
    </row>
    <row r="1173" spans="1:66" x14ac:dyDescent="0.15">
      <c r="A1173" s="50" t="s">
        <v>51</v>
      </c>
      <c r="B1173" s="10">
        <v>0.19161300972123368</v>
      </c>
      <c r="C1173" s="10">
        <v>0.1371827577759854</v>
      </c>
      <c r="D1173" s="10">
        <v>0.1795052765866271</v>
      </c>
      <c r="E1173" s="10">
        <v>0.18575189378661958</v>
      </c>
      <c r="F1173" s="10">
        <v>0.23543792055487209</v>
      </c>
      <c r="G1173" s="10">
        <v>0.24251626272887084</v>
      </c>
      <c r="H1173" s="49"/>
      <c r="I1173" s="10">
        <v>0.19161300972123368</v>
      </c>
      <c r="J1173" s="10">
        <v>0.18978239317906467</v>
      </c>
      <c r="K1173" s="10">
        <v>0.19353369349795038</v>
      </c>
      <c r="L1173" s="13" t="s">
        <v>49</v>
      </c>
      <c r="M1173" s="49"/>
      <c r="N1173" s="10">
        <v>0.19161300972123368</v>
      </c>
      <c r="O1173" s="10">
        <v>0.15829237192402743</v>
      </c>
      <c r="P1173" s="10">
        <v>0.16396367687149591</v>
      </c>
      <c r="Q1173" s="13" t="s">
        <v>49</v>
      </c>
      <c r="R1173" s="10">
        <v>0.24746600552194675</v>
      </c>
      <c r="S1173" s="10">
        <v>0.23242167756379548</v>
      </c>
      <c r="T1173" s="13" t="s">
        <v>49</v>
      </c>
      <c r="U1173" s="49"/>
      <c r="V1173" s="10">
        <v>0.19161300972123368</v>
      </c>
      <c r="W1173" s="10">
        <v>0.21165946097344779</v>
      </c>
      <c r="X1173" s="10">
        <v>0.15928684636749529</v>
      </c>
      <c r="Y1173" s="10">
        <v>8.0448905088764497E-2</v>
      </c>
      <c r="Z1173" s="10">
        <v>5.5203791347930027E-2</v>
      </c>
      <c r="AA1173" s="10">
        <v>0.44824354397152949</v>
      </c>
      <c r="AB1173" s="49"/>
      <c r="AC1173" s="10">
        <v>0.19161300972123368</v>
      </c>
      <c r="AD1173" s="10">
        <v>0.17249739340127479</v>
      </c>
      <c r="AE1173" s="10">
        <v>0.17875445259506403</v>
      </c>
      <c r="AF1173" s="10">
        <v>0.25085080083485789</v>
      </c>
      <c r="AG1173" s="49"/>
      <c r="AH1173" s="10">
        <v>0.19161300972123368</v>
      </c>
      <c r="AI1173" s="10">
        <v>9.6984827541828703E-2</v>
      </c>
      <c r="AJ1173" s="10">
        <v>0.209571062333129</v>
      </c>
      <c r="AK1173" s="13" t="s">
        <v>49</v>
      </c>
      <c r="AL1173" s="10">
        <v>0.19422895360852643</v>
      </c>
      <c r="AM1173" s="10">
        <v>0.1590861801182164</v>
      </c>
      <c r="AN1173" s="13" t="s">
        <v>49</v>
      </c>
      <c r="AO1173" s="10">
        <v>0.24637901161071307</v>
      </c>
      <c r="AP1173" s="10">
        <v>0.25912993687793795</v>
      </c>
      <c r="AQ1173" s="13" t="s">
        <v>49</v>
      </c>
      <c r="AR1173" s="49"/>
      <c r="AS1173" s="10">
        <v>0.19161300972123368</v>
      </c>
      <c r="AT1173" s="10">
        <v>0.16479837573347522</v>
      </c>
      <c r="AU1173" s="10">
        <v>0.20098301605893631</v>
      </c>
      <c r="AV1173" s="10">
        <v>0.21441066580108867</v>
      </c>
      <c r="AW1173" s="49"/>
      <c r="AX1173" s="10">
        <v>0.19161300972123368</v>
      </c>
      <c r="AY1173" s="10">
        <v>0.19411337201781997</v>
      </c>
      <c r="AZ1173" s="10">
        <v>0.19529995359702781</v>
      </c>
      <c r="BA1173" s="10">
        <v>0.1744829795159816</v>
      </c>
      <c r="BB1173" s="10">
        <v>0.20976247199251977</v>
      </c>
      <c r="BC1173" s="49"/>
      <c r="BD1173" s="10">
        <v>0.19161300972123368</v>
      </c>
      <c r="BE1173" s="10">
        <v>0.24395603326040546</v>
      </c>
      <c r="BF1173" s="10">
        <v>0.18913148677770128</v>
      </c>
      <c r="BG1173" s="10">
        <v>0.17305491593149969</v>
      </c>
      <c r="BH1173" s="10">
        <v>0.18517909392904816</v>
      </c>
      <c r="BI1173" s="10">
        <v>0.19368136749582271</v>
      </c>
      <c r="BJ1173" s="49"/>
      <c r="BK1173" s="10">
        <v>0.19161300972123368</v>
      </c>
      <c r="BL1173" s="10">
        <v>0.18852394309837689</v>
      </c>
      <c r="BM1173" s="10">
        <v>0.21379732724997877</v>
      </c>
      <c r="BN1173" s="39">
        <v>0.17544834471943904</v>
      </c>
    </row>
    <row r="1174" spans="1:66" x14ac:dyDescent="0.15">
      <c r="A1174" s="47" t="s">
        <v>200</v>
      </c>
      <c r="B1174" s="9"/>
      <c r="C1174" s="9"/>
      <c r="D1174" s="9"/>
      <c r="E1174" s="9"/>
      <c r="F1174" s="9"/>
      <c r="G1174" s="9"/>
      <c r="H1174" s="49"/>
      <c r="I1174" s="9"/>
      <c r="J1174" s="9"/>
      <c r="K1174" s="9"/>
      <c r="L1174" s="9"/>
      <c r="M1174" s="49"/>
      <c r="N1174" s="9"/>
      <c r="O1174" s="11"/>
      <c r="P1174" s="11"/>
      <c r="Q1174" s="9"/>
      <c r="R1174" s="9"/>
      <c r="S1174" s="9"/>
      <c r="T1174" s="9"/>
      <c r="U1174" s="49"/>
      <c r="V1174" s="9"/>
      <c r="W1174" s="9"/>
      <c r="X1174" s="9"/>
      <c r="Y1174" s="9"/>
      <c r="Z1174" s="9"/>
      <c r="AA1174" s="9"/>
      <c r="AB1174" s="49"/>
      <c r="AC1174" s="9"/>
      <c r="AD1174" s="9"/>
      <c r="AE1174" s="9"/>
      <c r="AF1174" s="9"/>
      <c r="AG1174" s="49"/>
      <c r="AH1174" s="9"/>
      <c r="AI1174" s="11"/>
      <c r="AJ1174" s="11"/>
      <c r="AK1174" s="9"/>
      <c r="AL1174" s="9"/>
      <c r="AM1174" s="9"/>
      <c r="AN1174" s="9"/>
      <c r="AO1174" s="9"/>
      <c r="AP1174" s="9"/>
      <c r="AQ1174" s="9"/>
      <c r="AR1174" s="49"/>
      <c r="AS1174" s="9"/>
      <c r="AT1174" s="9"/>
      <c r="AU1174" s="9"/>
      <c r="AV1174" s="9"/>
      <c r="AW1174" s="49"/>
      <c r="AX1174" s="9"/>
      <c r="AY1174" s="9"/>
      <c r="AZ1174" s="9"/>
      <c r="BA1174" s="9"/>
      <c r="BB1174" s="9"/>
      <c r="BC1174" s="49"/>
      <c r="BD1174" s="9"/>
      <c r="BE1174" s="9"/>
      <c r="BF1174" s="11"/>
      <c r="BG1174" s="11"/>
      <c r="BH1174" s="9"/>
      <c r="BI1174" s="9"/>
      <c r="BJ1174" s="49"/>
      <c r="BK1174" s="9"/>
      <c r="BL1174" s="11"/>
      <c r="BM1174" s="11"/>
      <c r="BN1174" s="36"/>
    </row>
    <row r="1175" spans="1:66" x14ac:dyDescent="0.15">
      <c r="A1175" s="50" t="s">
        <v>51</v>
      </c>
      <c r="B1175" s="10">
        <v>0.55303223465434959</v>
      </c>
      <c r="C1175" s="10">
        <v>0.62464040760637507</v>
      </c>
      <c r="D1175" s="10">
        <v>0.45142947832897523</v>
      </c>
      <c r="E1175" s="10">
        <v>0.45030486698394745</v>
      </c>
      <c r="F1175" s="10">
        <v>0.5975134939264054</v>
      </c>
      <c r="G1175" s="10">
        <v>0.57047629066430283</v>
      </c>
      <c r="H1175" s="49"/>
      <c r="I1175" s="10">
        <v>0.55303223465434959</v>
      </c>
      <c r="J1175" s="10">
        <v>0.60448624007640617</v>
      </c>
      <c r="K1175" s="10">
        <v>0.49904666684990739</v>
      </c>
      <c r="L1175" s="13" t="s">
        <v>49</v>
      </c>
      <c r="M1175" s="49"/>
      <c r="N1175" s="10">
        <v>0.55303223465434959</v>
      </c>
      <c r="O1175" s="12">
        <v>0.6129064327583299</v>
      </c>
      <c r="P1175" s="12">
        <v>0.43986675683468007</v>
      </c>
      <c r="Q1175" s="13" t="s">
        <v>49</v>
      </c>
      <c r="R1175" s="10">
        <v>0.58906207994063198</v>
      </c>
      <c r="S1175" s="10">
        <v>0.57687507752558542</v>
      </c>
      <c r="T1175" s="13" t="s">
        <v>49</v>
      </c>
      <c r="U1175" s="49"/>
      <c r="V1175" s="10">
        <v>0.55303223465434959</v>
      </c>
      <c r="W1175" s="10">
        <v>0.56530363778400916</v>
      </c>
      <c r="X1175" s="10">
        <v>0.45518367985135377</v>
      </c>
      <c r="Y1175" s="10">
        <v>0.53348011257075445</v>
      </c>
      <c r="Z1175" s="10">
        <v>0.59080171406501902</v>
      </c>
      <c r="AA1175" s="10">
        <v>0.45658007067749284</v>
      </c>
      <c r="AB1175" s="49"/>
      <c r="AC1175" s="10">
        <v>0.55303223465434959</v>
      </c>
      <c r="AD1175" s="10">
        <v>0.51878839019056489</v>
      </c>
      <c r="AE1175" s="10">
        <v>0.58427655303871806</v>
      </c>
      <c r="AF1175" s="10">
        <v>0.52265773161659601</v>
      </c>
      <c r="AG1175" s="49"/>
      <c r="AH1175" s="10">
        <v>0.55303223465434959</v>
      </c>
      <c r="AI1175" s="12">
        <v>0.67414205280896722</v>
      </c>
      <c r="AJ1175" s="12">
        <v>0.44251591567306525</v>
      </c>
      <c r="AK1175" s="13" t="s">
        <v>49</v>
      </c>
      <c r="AL1175" s="10">
        <v>0.6004307223945462</v>
      </c>
      <c r="AM1175" s="10">
        <v>0.56374441411862064</v>
      </c>
      <c r="AN1175" s="13" t="s">
        <v>49</v>
      </c>
      <c r="AO1175" s="10">
        <v>0.56355955301093774</v>
      </c>
      <c r="AP1175" s="10">
        <v>0.44693150062495862</v>
      </c>
      <c r="AQ1175" s="13" t="s">
        <v>49</v>
      </c>
      <c r="AR1175" s="49"/>
      <c r="AS1175" s="10">
        <v>0.55303223465434959</v>
      </c>
      <c r="AT1175" s="10">
        <v>0.59271914497680145</v>
      </c>
      <c r="AU1175" s="10">
        <v>0.4886822104391853</v>
      </c>
      <c r="AV1175" s="10">
        <v>0.59614890603332882</v>
      </c>
      <c r="AW1175" s="49"/>
      <c r="AX1175" s="10">
        <v>0.55303223465434959</v>
      </c>
      <c r="AY1175" s="10">
        <v>0.49528403731475507</v>
      </c>
      <c r="AZ1175" s="10">
        <v>0.60796056729356063</v>
      </c>
      <c r="BA1175" s="10">
        <v>0.54885263306798526</v>
      </c>
      <c r="BB1175" s="10">
        <v>0.54244303223437651</v>
      </c>
      <c r="BC1175" s="49"/>
      <c r="BD1175" s="10">
        <v>0.55303223465434959</v>
      </c>
      <c r="BE1175" s="10">
        <v>0.56888382608509147</v>
      </c>
      <c r="BF1175" s="12">
        <v>0.46943008729604674</v>
      </c>
      <c r="BG1175" s="12">
        <v>0.65589030142032845</v>
      </c>
      <c r="BH1175" s="10">
        <v>0.61205220461368026</v>
      </c>
      <c r="BI1175" s="10">
        <v>0.67282073467814019</v>
      </c>
      <c r="BJ1175" s="49"/>
      <c r="BK1175" s="10">
        <v>0.55303223465434959</v>
      </c>
      <c r="BL1175" s="12">
        <v>0.44763519822500075</v>
      </c>
      <c r="BM1175" s="12">
        <v>0.60544499374949345</v>
      </c>
      <c r="BN1175" s="37">
        <v>0.60221747791974667</v>
      </c>
    </row>
    <row r="1176" spans="1:66" x14ac:dyDescent="0.15">
      <c r="A1176" s="47" t="s">
        <v>201</v>
      </c>
      <c r="B1176" s="9"/>
      <c r="C1176" s="9"/>
      <c r="D1176" s="9"/>
      <c r="E1176" s="9"/>
      <c r="F1176" s="9"/>
      <c r="G1176" s="9"/>
      <c r="H1176" s="49"/>
      <c r="I1176" s="9"/>
      <c r="J1176" s="9"/>
      <c r="K1176" s="9"/>
      <c r="L1176" s="9"/>
      <c r="M1176" s="49"/>
      <c r="N1176" s="9"/>
      <c r="O1176" s="11"/>
      <c r="P1176" s="11"/>
      <c r="Q1176" s="9"/>
      <c r="R1176" s="9"/>
      <c r="S1176" s="11"/>
      <c r="T1176" s="9"/>
      <c r="U1176" s="49"/>
      <c r="V1176" s="9"/>
      <c r="W1176" s="11"/>
      <c r="X1176" s="9"/>
      <c r="Y1176" s="11"/>
      <c r="Z1176" s="9"/>
      <c r="AA1176" s="9"/>
      <c r="AB1176" s="49"/>
      <c r="AC1176" s="9"/>
      <c r="AD1176" s="9"/>
      <c r="AE1176" s="9"/>
      <c r="AF1176" s="9"/>
      <c r="AG1176" s="49"/>
      <c r="AH1176" s="9"/>
      <c r="AI1176" s="9"/>
      <c r="AJ1176" s="9"/>
      <c r="AK1176" s="9"/>
      <c r="AL1176" s="9"/>
      <c r="AM1176" s="9"/>
      <c r="AN1176" s="9"/>
      <c r="AO1176" s="9"/>
      <c r="AP1176" s="9"/>
      <c r="AQ1176" s="9"/>
      <c r="AR1176" s="49"/>
      <c r="AS1176" s="9"/>
      <c r="AT1176" s="9"/>
      <c r="AU1176" s="9"/>
      <c r="AV1176" s="9"/>
      <c r="AW1176" s="49"/>
      <c r="AX1176" s="9"/>
      <c r="AY1176" s="9"/>
      <c r="AZ1176" s="9"/>
      <c r="BA1176" s="9"/>
      <c r="BB1176" s="9"/>
      <c r="BC1176" s="49"/>
      <c r="BD1176" s="9"/>
      <c r="BE1176" s="9"/>
      <c r="BF1176" s="11"/>
      <c r="BG1176" s="9"/>
      <c r="BH1176" s="11"/>
      <c r="BI1176" s="9"/>
      <c r="BJ1176" s="49"/>
      <c r="BK1176" s="9"/>
      <c r="BL1176" s="9"/>
      <c r="BM1176" s="9"/>
      <c r="BN1176" s="38"/>
    </row>
    <row r="1177" spans="1:66" x14ac:dyDescent="0.15">
      <c r="A1177" s="50" t="s">
        <v>51</v>
      </c>
      <c r="B1177" s="10">
        <v>7.7922181073649191E-2</v>
      </c>
      <c r="C1177" s="10">
        <v>5.2677757656072258E-2</v>
      </c>
      <c r="D1177" s="10">
        <v>0.15046341129388255</v>
      </c>
      <c r="E1177" s="10">
        <v>9.8956001569337995E-2</v>
      </c>
      <c r="F1177" s="10">
        <v>6.1142288471533184E-2</v>
      </c>
      <c r="G1177" s="10">
        <v>5.7086292214145365E-2</v>
      </c>
      <c r="H1177" s="49"/>
      <c r="I1177" s="10">
        <v>7.7922181073649191E-2</v>
      </c>
      <c r="J1177" s="10">
        <v>5.6548611071756467E-2</v>
      </c>
      <c r="K1177" s="10">
        <v>0.10034734123553683</v>
      </c>
      <c r="L1177" s="13" t="s">
        <v>49</v>
      </c>
      <c r="M1177" s="49"/>
      <c r="N1177" s="10">
        <v>7.7922181073649191E-2</v>
      </c>
      <c r="O1177" s="12">
        <v>4.5724981319236385E-2</v>
      </c>
      <c r="P1177" s="12">
        <v>0.14327517250074029</v>
      </c>
      <c r="Q1177" s="13" t="s">
        <v>49</v>
      </c>
      <c r="R1177" s="10">
        <v>7.6375401842416452E-2</v>
      </c>
      <c r="S1177" s="12">
        <v>4.3892289508274514E-2</v>
      </c>
      <c r="T1177" s="13" t="s">
        <v>49</v>
      </c>
      <c r="U1177" s="49"/>
      <c r="V1177" s="10">
        <v>7.7922181073649191E-2</v>
      </c>
      <c r="W1177" s="12">
        <v>5.3479571298542077E-2</v>
      </c>
      <c r="X1177" s="10">
        <v>0.15179624127473068</v>
      </c>
      <c r="Y1177" s="12">
        <v>0.19595820004155709</v>
      </c>
      <c r="Z1177" s="10">
        <v>0.12474473087499363</v>
      </c>
      <c r="AA1177" s="10">
        <v>0</v>
      </c>
      <c r="AB1177" s="49"/>
      <c r="AC1177" s="10">
        <v>7.7922181073649191E-2</v>
      </c>
      <c r="AD1177" s="10">
        <v>9.9958065129989213E-2</v>
      </c>
      <c r="AE1177" s="10">
        <v>7.8313992531751239E-2</v>
      </c>
      <c r="AF1177" s="10">
        <v>4.5924014004342296E-2</v>
      </c>
      <c r="AG1177" s="49"/>
      <c r="AH1177" s="10">
        <v>7.7922181073649191E-2</v>
      </c>
      <c r="AI1177" s="10">
        <v>3.0703479442112682E-2</v>
      </c>
      <c r="AJ1177" s="10">
        <v>0.13395931449269888</v>
      </c>
      <c r="AK1177" s="13" t="s">
        <v>49</v>
      </c>
      <c r="AL1177" s="10">
        <v>7.205605252648184E-2</v>
      </c>
      <c r="AM1177" s="10">
        <v>8.6267907753981285E-2</v>
      </c>
      <c r="AN1177" s="13" t="s">
        <v>49</v>
      </c>
      <c r="AO1177" s="10">
        <v>4.138284114624461E-2</v>
      </c>
      <c r="AP1177" s="10">
        <v>5.4331607923199812E-2</v>
      </c>
      <c r="AQ1177" s="13" t="s">
        <v>49</v>
      </c>
      <c r="AR1177" s="49"/>
      <c r="AS1177" s="10">
        <v>7.7922181073649191E-2</v>
      </c>
      <c r="AT1177" s="10">
        <v>6.7647617124527465E-2</v>
      </c>
      <c r="AU1177" s="10">
        <v>0.11412495331104011</v>
      </c>
      <c r="AV1177" s="10">
        <v>3.700543018661881E-2</v>
      </c>
      <c r="AW1177" s="49"/>
      <c r="AX1177" s="10">
        <v>7.7922181073649191E-2</v>
      </c>
      <c r="AY1177" s="10">
        <v>7.0533620596601246E-2</v>
      </c>
      <c r="AZ1177" s="10">
        <v>8.6905482265586628E-2</v>
      </c>
      <c r="BA1177" s="10">
        <v>8.9519309846911505E-2</v>
      </c>
      <c r="BB1177" s="10">
        <v>5.4794988646990193E-2</v>
      </c>
      <c r="BC1177" s="49"/>
      <c r="BD1177" s="10">
        <v>7.7922181073649191E-2</v>
      </c>
      <c r="BE1177" s="10">
        <v>8.4390189540495819E-2</v>
      </c>
      <c r="BF1177" s="12">
        <v>0.11019931979207635</v>
      </c>
      <c r="BG1177" s="10">
        <v>6.7588036474893143E-2</v>
      </c>
      <c r="BH1177" s="12">
        <v>2.7026132947057181E-2</v>
      </c>
      <c r="BI1177" s="10">
        <v>4.8129402251821274E-2</v>
      </c>
      <c r="BJ1177" s="49"/>
      <c r="BK1177" s="10">
        <v>7.7922181073649191E-2</v>
      </c>
      <c r="BL1177" s="10">
        <v>0.12177407340639228</v>
      </c>
      <c r="BM1177" s="10">
        <v>4.5675234838614374E-2</v>
      </c>
      <c r="BN1177" s="39">
        <v>6.6359847913955841E-2</v>
      </c>
    </row>
    <row r="1178" spans="1:66" x14ac:dyDescent="0.15">
      <c r="A1178" s="47" t="s">
        <v>202</v>
      </c>
      <c r="B1178" s="9"/>
      <c r="C1178" s="9"/>
      <c r="D1178" s="9"/>
      <c r="E1178" s="9"/>
      <c r="F1178" s="9"/>
      <c r="G1178" s="9"/>
      <c r="H1178" s="49"/>
      <c r="I1178" s="9"/>
      <c r="J1178" s="9"/>
      <c r="K1178" s="9"/>
      <c r="L1178" s="9"/>
      <c r="M1178" s="49"/>
      <c r="N1178" s="9"/>
      <c r="O1178" s="9"/>
      <c r="P1178" s="9"/>
      <c r="Q1178" s="9"/>
      <c r="R1178" s="9"/>
      <c r="S1178" s="9"/>
      <c r="T1178" s="9"/>
      <c r="U1178" s="49"/>
      <c r="V1178" s="9"/>
      <c r="W1178" s="9"/>
      <c r="X1178" s="9"/>
      <c r="Y1178" s="9"/>
      <c r="Z1178" s="9"/>
      <c r="AA1178" s="9"/>
      <c r="AB1178" s="49"/>
      <c r="AC1178" s="9"/>
      <c r="AD1178" s="9"/>
      <c r="AE1178" s="9"/>
      <c r="AF1178" s="9"/>
      <c r="AG1178" s="49"/>
      <c r="AH1178" s="9"/>
      <c r="AI1178" s="9"/>
      <c r="AJ1178" s="9"/>
      <c r="AK1178" s="9"/>
      <c r="AL1178" s="9"/>
      <c r="AM1178" s="9"/>
      <c r="AN1178" s="9"/>
      <c r="AO1178" s="9"/>
      <c r="AP1178" s="9"/>
      <c r="AQ1178" s="9"/>
      <c r="AR1178" s="49"/>
      <c r="AS1178" s="9"/>
      <c r="AT1178" s="9"/>
      <c r="AU1178" s="9"/>
      <c r="AV1178" s="9"/>
      <c r="AW1178" s="49"/>
      <c r="AX1178" s="9"/>
      <c r="AY1178" s="9"/>
      <c r="AZ1178" s="9"/>
      <c r="BA1178" s="9"/>
      <c r="BB1178" s="9"/>
      <c r="BC1178" s="49"/>
      <c r="BD1178" s="9"/>
      <c r="BE1178" s="9"/>
      <c r="BF1178" s="9"/>
      <c r="BG1178" s="9"/>
      <c r="BH1178" s="9"/>
      <c r="BI1178" s="9"/>
      <c r="BJ1178" s="49"/>
      <c r="BK1178" s="9"/>
      <c r="BL1178" s="9"/>
      <c r="BM1178" s="9"/>
      <c r="BN1178" s="38"/>
    </row>
    <row r="1179" spans="1:66" x14ac:dyDescent="0.15">
      <c r="A1179" s="50" t="s">
        <v>51</v>
      </c>
      <c r="B1179" s="10">
        <v>4.0262198783844898E-2</v>
      </c>
      <c r="C1179" s="10">
        <v>3.1466524843665224E-2</v>
      </c>
      <c r="D1179" s="10">
        <v>3.1775547604264216E-2</v>
      </c>
      <c r="E1179" s="10">
        <v>2.5514364706314841E-2</v>
      </c>
      <c r="F1179" s="10">
        <v>4.1590638204401828E-2</v>
      </c>
      <c r="G1179" s="10">
        <v>6.7944021214233999E-2</v>
      </c>
      <c r="H1179" s="49"/>
      <c r="I1179" s="10">
        <v>4.0262198783844898E-2</v>
      </c>
      <c r="J1179" s="10">
        <v>3.1882631661054907E-2</v>
      </c>
      <c r="K1179" s="10">
        <v>4.9054044731864518E-2</v>
      </c>
      <c r="L1179" s="13" t="s">
        <v>49</v>
      </c>
      <c r="M1179" s="49"/>
      <c r="N1179" s="10">
        <v>4.0262198783844898E-2</v>
      </c>
      <c r="O1179" s="10">
        <v>2.7415615586548883E-2</v>
      </c>
      <c r="P1179" s="10">
        <v>3.3065075276251535E-2</v>
      </c>
      <c r="Q1179" s="13" t="s">
        <v>49</v>
      </c>
      <c r="R1179" s="10">
        <v>4.0065338858497994E-2</v>
      </c>
      <c r="S1179" s="10">
        <v>7.0081384596898291E-2</v>
      </c>
      <c r="T1179" s="13" t="s">
        <v>49</v>
      </c>
      <c r="U1179" s="49"/>
      <c r="V1179" s="10">
        <v>4.0262198783844898E-2</v>
      </c>
      <c r="W1179" s="10">
        <v>3.7964299956900503E-2</v>
      </c>
      <c r="X1179" s="10">
        <v>0</v>
      </c>
      <c r="Y1179" s="10">
        <v>8.3903464141932921E-2</v>
      </c>
      <c r="Z1179" s="10">
        <v>5.5203791347930027E-2</v>
      </c>
      <c r="AA1179" s="10">
        <v>0</v>
      </c>
      <c r="AB1179" s="49"/>
      <c r="AC1179" s="10">
        <v>4.0262198783844898E-2</v>
      </c>
      <c r="AD1179" s="10">
        <v>3.2055990239014322E-2</v>
      </c>
      <c r="AE1179" s="10">
        <v>4.5688988792407799E-2</v>
      </c>
      <c r="AF1179" s="10">
        <v>3.8164964746024613E-2</v>
      </c>
      <c r="AG1179" s="49"/>
      <c r="AH1179" s="10">
        <v>4.0262198783844898E-2</v>
      </c>
      <c r="AI1179" s="10">
        <v>0</v>
      </c>
      <c r="AJ1179" s="10">
        <v>4.7794207526134905E-2</v>
      </c>
      <c r="AK1179" s="13" t="s">
        <v>49</v>
      </c>
      <c r="AL1179" s="10">
        <v>4.2888481623192705E-2</v>
      </c>
      <c r="AM1179" s="10">
        <v>4.9248466285708739E-2</v>
      </c>
      <c r="AN1179" s="13" t="s">
        <v>49</v>
      </c>
      <c r="AO1179" s="10">
        <v>3.0783489272759847E-2</v>
      </c>
      <c r="AP1179" s="10">
        <v>5.1831136512763713E-2</v>
      </c>
      <c r="AQ1179" s="13" t="s">
        <v>49</v>
      </c>
      <c r="AR1179" s="49"/>
      <c r="AS1179" s="10">
        <v>4.0262198783844898E-2</v>
      </c>
      <c r="AT1179" s="10">
        <v>3.1661369570375873E-2</v>
      </c>
      <c r="AU1179" s="10">
        <v>4.8436409370411014E-2</v>
      </c>
      <c r="AV1179" s="10">
        <v>3.9705182358464895E-2</v>
      </c>
      <c r="AW1179" s="49"/>
      <c r="AX1179" s="10">
        <v>4.0262198783844898E-2</v>
      </c>
      <c r="AY1179" s="10">
        <v>7.3088142762173056E-2</v>
      </c>
      <c r="AZ1179" s="10">
        <v>2.5605508775780984E-2</v>
      </c>
      <c r="BA1179" s="10">
        <v>3.1569420415008584E-2</v>
      </c>
      <c r="BB1179" s="10">
        <v>3.8427776568745728E-2</v>
      </c>
      <c r="BC1179" s="49"/>
      <c r="BD1179" s="10">
        <v>4.0262198783844898E-2</v>
      </c>
      <c r="BE1179" s="10">
        <v>6.1728503986299262E-2</v>
      </c>
      <c r="BF1179" s="10">
        <v>4.8777636551507811E-2</v>
      </c>
      <c r="BG1179" s="10">
        <v>0</v>
      </c>
      <c r="BH1179" s="10">
        <v>5.0815719240120877E-2</v>
      </c>
      <c r="BI1179" s="10">
        <v>0</v>
      </c>
      <c r="BJ1179" s="49"/>
      <c r="BK1179" s="10">
        <v>4.0262198783844898E-2</v>
      </c>
      <c r="BL1179" s="10">
        <v>2.3145344421903941E-2</v>
      </c>
      <c r="BM1179" s="10">
        <v>7.8733802259228866E-2</v>
      </c>
      <c r="BN1179" s="39">
        <v>2.2704183411554404E-2</v>
      </c>
    </row>
    <row r="1180" spans="1:66" x14ac:dyDescent="0.15">
      <c r="A1180" s="47" t="s">
        <v>203</v>
      </c>
      <c r="B1180" s="9"/>
      <c r="C1180" s="11"/>
      <c r="D1180" s="9"/>
      <c r="E1180" s="11"/>
      <c r="F1180" s="11"/>
      <c r="G1180" s="11"/>
      <c r="H1180" s="49"/>
      <c r="I1180" s="9"/>
      <c r="J1180" s="9"/>
      <c r="K1180" s="9"/>
      <c r="L1180" s="9"/>
      <c r="M1180" s="49"/>
      <c r="N1180" s="9"/>
      <c r="O1180" s="11"/>
      <c r="P1180" s="11"/>
      <c r="Q1180" s="9"/>
      <c r="R1180" s="11"/>
      <c r="S1180" s="11"/>
      <c r="T1180" s="9"/>
      <c r="U1180" s="49"/>
      <c r="V1180" s="9"/>
      <c r="W1180" s="9"/>
      <c r="X1180" s="9"/>
      <c r="Y1180" s="9"/>
      <c r="Z1180" s="9"/>
      <c r="AA1180" s="9"/>
      <c r="AB1180" s="49"/>
      <c r="AC1180" s="9"/>
      <c r="AD1180" s="9"/>
      <c r="AE1180" s="9"/>
      <c r="AF1180" s="9"/>
      <c r="AG1180" s="49"/>
      <c r="AH1180" s="9"/>
      <c r="AI1180" s="9"/>
      <c r="AJ1180" s="9"/>
      <c r="AK1180" s="9"/>
      <c r="AL1180" s="11"/>
      <c r="AM1180" s="11"/>
      <c r="AN1180" s="9"/>
      <c r="AO1180" s="9"/>
      <c r="AP1180" s="9"/>
      <c r="AQ1180" s="9"/>
      <c r="AR1180" s="49"/>
      <c r="AS1180" s="9"/>
      <c r="AT1180" s="9"/>
      <c r="AU1180" s="9"/>
      <c r="AV1180" s="9"/>
      <c r="AW1180" s="49"/>
      <c r="AX1180" s="9"/>
      <c r="AY1180" s="9"/>
      <c r="AZ1180" s="9"/>
      <c r="BA1180" s="9"/>
      <c r="BB1180" s="9"/>
      <c r="BC1180" s="49"/>
      <c r="BD1180" s="9"/>
      <c r="BE1180" s="9"/>
      <c r="BF1180" s="9"/>
      <c r="BG1180" s="9"/>
      <c r="BH1180" s="9"/>
      <c r="BI1180" s="9"/>
      <c r="BJ1180" s="49"/>
      <c r="BK1180" s="9"/>
      <c r="BL1180" s="11"/>
      <c r="BM1180" s="11"/>
      <c r="BN1180" s="38"/>
    </row>
    <row r="1181" spans="1:66" x14ac:dyDescent="0.15">
      <c r="A1181" s="50" t="s">
        <v>51</v>
      </c>
      <c r="B1181" s="10">
        <v>5.3250528561769511E-2</v>
      </c>
      <c r="C1181" s="12">
        <v>2.1666469352070224E-2</v>
      </c>
      <c r="D1181" s="10">
        <v>8.2752040513606531E-2</v>
      </c>
      <c r="E1181" s="12">
        <v>0.15205738524905069</v>
      </c>
      <c r="F1181" s="12">
        <v>1.6817370924884365E-2</v>
      </c>
      <c r="G1181" s="12">
        <v>3.0988566589223304E-2</v>
      </c>
      <c r="H1181" s="49"/>
      <c r="I1181" s="10">
        <v>5.3250528561769511E-2</v>
      </c>
      <c r="J1181" s="10">
        <v>3.0281039651392932E-2</v>
      </c>
      <c r="K1181" s="10">
        <v>7.7350127627638307E-2</v>
      </c>
      <c r="L1181" s="13" t="s">
        <v>49</v>
      </c>
      <c r="M1181" s="49"/>
      <c r="N1181" s="10">
        <v>5.3250528561769511E-2</v>
      </c>
      <c r="O1181" s="12">
        <v>3.7619703589848605E-2</v>
      </c>
      <c r="P1181" s="12">
        <v>0.11227747229475546</v>
      </c>
      <c r="Q1181" s="13" t="s">
        <v>49</v>
      </c>
      <c r="R1181" s="12">
        <v>1.6838030441836821E-2</v>
      </c>
      <c r="S1181" s="12">
        <v>3.1416638984890451E-2</v>
      </c>
      <c r="T1181" s="13" t="s">
        <v>49</v>
      </c>
      <c r="U1181" s="49"/>
      <c r="V1181" s="10">
        <v>5.3250528561769511E-2</v>
      </c>
      <c r="W1181" s="10">
        <v>5.4873942957978976E-2</v>
      </c>
      <c r="X1181" s="10">
        <v>0.12819176952901135</v>
      </c>
      <c r="Y1181" s="10">
        <v>0</v>
      </c>
      <c r="Z1181" s="10">
        <v>5.5203791347930027E-2</v>
      </c>
      <c r="AA1181" s="10">
        <v>0</v>
      </c>
      <c r="AB1181" s="49"/>
      <c r="AC1181" s="10">
        <v>5.3250528561769511E-2</v>
      </c>
      <c r="AD1181" s="10">
        <v>6.417513748205117E-2</v>
      </c>
      <c r="AE1181" s="10">
        <v>4.1443112869559005E-2</v>
      </c>
      <c r="AF1181" s="10">
        <v>6.756700355511068E-2</v>
      </c>
      <c r="AG1181" s="49"/>
      <c r="AH1181" s="10">
        <v>5.3250528561769511E-2</v>
      </c>
      <c r="AI1181" s="10">
        <v>6.702985652824256E-2</v>
      </c>
      <c r="AJ1181" s="10">
        <v>6.2773583878258266E-2</v>
      </c>
      <c r="AK1181" s="13" t="s">
        <v>49</v>
      </c>
      <c r="AL1181" s="12">
        <v>7.3008052375187751E-3</v>
      </c>
      <c r="AM1181" s="12">
        <v>8.4838386740495819E-2</v>
      </c>
      <c r="AN1181" s="13" t="s">
        <v>49</v>
      </c>
      <c r="AO1181" s="10">
        <v>5.3861760053707526E-2</v>
      </c>
      <c r="AP1181" s="10">
        <v>9.2941092038306597E-2</v>
      </c>
      <c r="AQ1181" s="13" t="s">
        <v>49</v>
      </c>
      <c r="AR1181" s="49"/>
      <c r="AS1181" s="10">
        <v>5.3250528561769511E-2</v>
      </c>
      <c r="AT1181" s="10">
        <v>5.6818658151928485E-2</v>
      </c>
      <c r="AU1181" s="10">
        <v>4.0314059701084523E-2</v>
      </c>
      <c r="AV1181" s="10">
        <v>6.8014267390995128E-2</v>
      </c>
      <c r="AW1181" s="49"/>
      <c r="AX1181" s="10">
        <v>5.3250528561769511E-2</v>
      </c>
      <c r="AY1181" s="10">
        <v>3.1531646961172499E-2</v>
      </c>
      <c r="AZ1181" s="10">
        <v>3.4945966197462687E-2</v>
      </c>
      <c r="BA1181" s="10">
        <v>6.3416749380225221E-2</v>
      </c>
      <c r="BB1181" s="10">
        <v>8.9912306408160059E-2</v>
      </c>
      <c r="BC1181" s="49"/>
      <c r="BD1181" s="10">
        <v>5.3250528561769511E-2</v>
      </c>
      <c r="BE1181" s="10">
        <v>0</v>
      </c>
      <c r="BF1181" s="10">
        <v>7.1217288593601269E-2</v>
      </c>
      <c r="BG1181" s="10">
        <v>3.4761725320055031E-2</v>
      </c>
      <c r="BH1181" s="10">
        <v>4.9854839750006909E-2</v>
      </c>
      <c r="BI1181" s="10">
        <v>6.1243954070915631E-2</v>
      </c>
      <c r="BJ1181" s="49"/>
      <c r="BK1181" s="10">
        <v>5.3250528561769511E-2</v>
      </c>
      <c r="BL1181" s="12">
        <v>0.10389526898235148</v>
      </c>
      <c r="BM1181" s="12">
        <v>9.4241341726999106E-3</v>
      </c>
      <c r="BN1181" s="39">
        <v>4.5511389575149629E-2</v>
      </c>
    </row>
    <row r="1182" spans="1:66" x14ac:dyDescent="0.15">
      <c r="A1182" s="47" t="s">
        <v>26</v>
      </c>
      <c r="B1182" s="9"/>
      <c r="C1182" s="9"/>
      <c r="D1182" s="9"/>
      <c r="E1182" s="9"/>
      <c r="F1182" s="9"/>
      <c r="G1182" s="9"/>
      <c r="H1182" s="49"/>
      <c r="I1182" s="9"/>
      <c r="J1182" s="9"/>
      <c r="K1182" s="9"/>
      <c r="L1182" s="9"/>
      <c r="M1182" s="49"/>
      <c r="N1182" s="9"/>
      <c r="O1182" s="9"/>
      <c r="P1182" s="9"/>
      <c r="Q1182" s="9"/>
      <c r="R1182" s="9"/>
      <c r="S1182" s="9"/>
      <c r="T1182" s="9"/>
      <c r="U1182" s="49"/>
      <c r="V1182" s="9"/>
      <c r="W1182" s="9"/>
      <c r="X1182" s="9"/>
      <c r="Y1182" s="9"/>
      <c r="Z1182" s="9"/>
      <c r="AA1182" s="9"/>
      <c r="AB1182" s="49"/>
      <c r="AC1182" s="9"/>
      <c r="AD1182" s="9"/>
      <c r="AE1182" s="9"/>
      <c r="AF1182" s="9"/>
      <c r="AG1182" s="49"/>
      <c r="AH1182" s="9"/>
      <c r="AI1182" s="9"/>
      <c r="AJ1182" s="9"/>
      <c r="AK1182" s="9"/>
      <c r="AL1182" s="9"/>
      <c r="AM1182" s="9"/>
      <c r="AN1182" s="9"/>
      <c r="AO1182" s="9"/>
      <c r="AP1182" s="9"/>
      <c r="AQ1182" s="9"/>
      <c r="AR1182" s="49"/>
      <c r="AS1182" s="9"/>
      <c r="AT1182" s="9"/>
      <c r="AU1182" s="9"/>
      <c r="AV1182" s="9"/>
      <c r="AW1182" s="49"/>
      <c r="AX1182" s="9"/>
      <c r="AY1182" s="9"/>
      <c r="AZ1182" s="9"/>
      <c r="BA1182" s="9"/>
      <c r="BB1182" s="9"/>
      <c r="BC1182" s="49"/>
      <c r="BD1182" s="9"/>
      <c r="BE1182" s="9"/>
      <c r="BF1182" s="9"/>
      <c r="BG1182" s="9"/>
      <c r="BH1182" s="9"/>
      <c r="BI1182" s="9"/>
      <c r="BJ1182" s="49"/>
      <c r="BK1182" s="9"/>
      <c r="BL1182" s="9"/>
      <c r="BM1182" s="9"/>
      <c r="BN1182" s="38"/>
    </row>
    <row r="1183" spans="1:66" x14ac:dyDescent="0.15">
      <c r="A1183" s="50" t="s">
        <v>51</v>
      </c>
      <c r="B1183" s="10">
        <v>4.1842295012461339E-2</v>
      </c>
      <c r="C1183" s="10">
        <v>6.817775243542816E-2</v>
      </c>
      <c r="D1183" s="10">
        <v>6.3000298991222281E-2</v>
      </c>
      <c r="E1183" s="10">
        <v>5.6464926205522251E-2</v>
      </c>
      <c r="F1183" s="10">
        <v>0</v>
      </c>
      <c r="G1183" s="10">
        <v>1.4002561285664804E-2</v>
      </c>
      <c r="H1183" s="49"/>
      <c r="I1183" s="10">
        <v>4.1842295012461339E-2</v>
      </c>
      <c r="J1183" s="10">
        <v>4.7535357656634303E-2</v>
      </c>
      <c r="K1183" s="10">
        <v>3.5869130885180379E-2</v>
      </c>
      <c r="L1183" s="13" t="s">
        <v>49</v>
      </c>
      <c r="M1183" s="49"/>
      <c r="N1183" s="10">
        <v>4.1842295012461339E-2</v>
      </c>
      <c r="O1183" s="10">
        <v>6.4293314504426116E-2</v>
      </c>
      <c r="P1183" s="10">
        <v>6.3143643106111577E-2</v>
      </c>
      <c r="Q1183" s="13" t="s">
        <v>49</v>
      </c>
      <c r="R1183" s="10">
        <v>1.6838030441836821E-2</v>
      </c>
      <c r="S1183" s="10">
        <v>0</v>
      </c>
      <c r="T1183" s="13" t="s">
        <v>49</v>
      </c>
      <c r="U1183" s="49"/>
      <c r="V1183" s="10">
        <v>4.1842295012461339E-2</v>
      </c>
      <c r="W1183" s="10">
        <v>2.4592085260849758E-2</v>
      </c>
      <c r="X1183" s="10">
        <v>0.10554146297740889</v>
      </c>
      <c r="Y1183" s="10">
        <v>0.10620931815699058</v>
      </c>
      <c r="Z1183" s="10">
        <v>5.9421090508098635E-2</v>
      </c>
      <c r="AA1183" s="10">
        <v>9.5176385350977818E-2</v>
      </c>
      <c r="AB1183" s="49"/>
      <c r="AC1183" s="10">
        <v>4.1842295012461339E-2</v>
      </c>
      <c r="AD1183" s="10">
        <v>6.2748115017889822E-2</v>
      </c>
      <c r="AE1183" s="10">
        <v>3.3329687709637526E-2</v>
      </c>
      <c r="AF1183" s="10">
        <v>3.3826093728476288E-2</v>
      </c>
      <c r="AG1183" s="49"/>
      <c r="AH1183" s="10">
        <v>4.1842295012461339E-2</v>
      </c>
      <c r="AI1183" s="10">
        <v>9.762485541472718E-2</v>
      </c>
      <c r="AJ1183" s="10">
        <v>4.56250215012255E-2</v>
      </c>
      <c r="AK1183" s="13" t="s">
        <v>49</v>
      </c>
      <c r="AL1183" s="10">
        <v>4.2324581994416834E-2</v>
      </c>
      <c r="AM1183" s="10">
        <v>2.1897071463106311E-2</v>
      </c>
      <c r="AN1183" s="13" t="s">
        <v>49</v>
      </c>
      <c r="AO1183" s="10">
        <v>2.3078270780947676E-2</v>
      </c>
      <c r="AP1183" s="10">
        <v>5.3724770497290603E-2</v>
      </c>
      <c r="AQ1183" s="13" t="s">
        <v>49</v>
      </c>
      <c r="AR1183" s="49"/>
      <c r="AS1183" s="10">
        <v>4.1842295012461339E-2</v>
      </c>
      <c r="AT1183" s="10">
        <v>3.4333784837890589E-2</v>
      </c>
      <c r="AU1183" s="10">
        <v>5.9405544269801401E-2</v>
      </c>
      <c r="AV1183" s="10">
        <v>2.548075668998058E-2</v>
      </c>
      <c r="AW1183" s="49"/>
      <c r="AX1183" s="10">
        <v>4.1842295012461339E-2</v>
      </c>
      <c r="AY1183" s="10">
        <v>7.5864089775792773E-2</v>
      </c>
      <c r="AZ1183" s="10">
        <v>2.0584175691669194E-2</v>
      </c>
      <c r="BA1183" s="10">
        <v>5.6953492988470772E-2</v>
      </c>
      <c r="BB1183" s="10">
        <v>1.1690574218456883E-2</v>
      </c>
      <c r="BC1183" s="49"/>
      <c r="BD1183" s="10">
        <v>4.1842295012461339E-2</v>
      </c>
      <c r="BE1183" s="10">
        <v>4.1041447127707534E-2</v>
      </c>
      <c r="BF1183" s="10">
        <v>5.4167431535656091E-2</v>
      </c>
      <c r="BG1183" s="10">
        <v>2.6524883292541563E-2</v>
      </c>
      <c r="BH1183" s="10">
        <v>3.2602591636035461E-2</v>
      </c>
      <c r="BI1183" s="10">
        <v>2.4124541503300057E-2</v>
      </c>
      <c r="BJ1183" s="49"/>
      <c r="BK1183" s="10">
        <v>4.1842295012461339E-2</v>
      </c>
      <c r="BL1183" s="10">
        <v>6.9461250050241855E-2</v>
      </c>
      <c r="BM1183" s="10">
        <v>2.084678090832821E-2</v>
      </c>
      <c r="BN1183" s="39">
        <v>3.5144684585519489E-2</v>
      </c>
    </row>
    <row r="1184" spans="1:66" x14ac:dyDescent="0.15">
      <c r="A1184" s="31" t="s">
        <v>205</v>
      </c>
      <c r="B1184" s="4"/>
      <c r="C1184" s="4"/>
      <c r="D1184" s="4"/>
      <c r="E1184" s="4"/>
      <c r="F1184" s="4"/>
      <c r="G1184" s="6"/>
      <c r="H1184" s="26"/>
      <c r="I1184" s="15"/>
      <c r="J1184" s="14"/>
      <c r="K1184" s="14"/>
      <c r="L1184" s="16"/>
      <c r="M1184" s="26"/>
      <c r="N1184" s="15"/>
      <c r="O1184" s="14"/>
      <c r="P1184" s="14"/>
      <c r="Q1184" s="14"/>
      <c r="R1184" s="14"/>
      <c r="S1184" s="14"/>
      <c r="T1184" s="16"/>
      <c r="U1184" s="26"/>
      <c r="V1184" s="15"/>
      <c r="W1184" s="14"/>
      <c r="X1184" s="14"/>
      <c r="Y1184" s="14"/>
      <c r="Z1184" s="14"/>
      <c r="AA1184" s="16"/>
      <c r="AB1184" s="26"/>
      <c r="AC1184" s="15"/>
      <c r="AD1184" s="14"/>
      <c r="AE1184" s="14"/>
      <c r="AF1184" s="16"/>
      <c r="AG1184" s="26"/>
      <c r="AH1184" s="15"/>
      <c r="AI1184" s="14"/>
      <c r="AJ1184" s="14"/>
      <c r="AK1184" s="14"/>
      <c r="AL1184" s="14"/>
      <c r="AM1184" s="14"/>
      <c r="AN1184" s="14"/>
      <c r="AO1184" s="14"/>
      <c r="AP1184" s="14"/>
      <c r="AQ1184" s="16"/>
      <c r="AR1184" s="26"/>
      <c r="AS1184" s="15"/>
      <c r="AT1184" s="14"/>
      <c r="AU1184" s="14"/>
      <c r="AV1184" s="16"/>
      <c r="AW1184" s="26"/>
      <c r="AX1184" s="15"/>
      <c r="AY1184" s="14"/>
      <c r="AZ1184" s="14"/>
      <c r="BA1184" s="14"/>
      <c r="BB1184" s="16"/>
      <c r="BC1184" s="26"/>
      <c r="BD1184" s="15"/>
      <c r="BE1184" s="14"/>
      <c r="BF1184" s="14"/>
      <c r="BG1184" s="14"/>
      <c r="BH1184" s="14"/>
      <c r="BI1184" s="16"/>
      <c r="BJ1184" s="26"/>
      <c r="BK1184" s="15"/>
      <c r="BL1184" s="14"/>
      <c r="BM1184" s="14"/>
      <c r="BN1184" s="40"/>
    </row>
    <row r="1185" spans="1:66" x14ac:dyDescent="0.15">
      <c r="A1185" s="48" t="s">
        <v>48</v>
      </c>
      <c r="B1185" s="7">
        <v>299.88000000000034</v>
      </c>
      <c r="C1185" s="7">
        <v>87.352432432432479</v>
      </c>
      <c r="D1185" s="7">
        <v>47.368432432432463</v>
      </c>
      <c r="E1185" s="7">
        <v>47.72864864864863</v>
      </c>
      <c r="F1185" s="7">
        <v>52.231351351351407</v>
      </c>
      <c r="G1185" s="7">
        <v>65.199135135135165</v>
      </c>
      <c r="H1185" s="49"/>
      <c r="I1185" s="7">
        <v>299.88000000000034</v>
      </c>
      <c r="J1185" s="7">
        <v>153.53999999999976</v>
      </c>
      <c r="K1185" s="7">
        <v>146.34000000000006</v>
      </c>
      <c r="L1185" s="8" t="s">
        <v>49</v>
      </c>
      <c r="M1185" s="49"/>
      <c r="N1185" s="7">
        <v>299.88000000000034</v>
      </c>
      <c r="O1185" s="7">
        <v>99.32018559500375</v>
      </c>
      <c r="P1185" s="7">
        <v>83.129327918509787</v>
      </c>
      <c r="Q1185" s="8" t="s">
        <v>49</v>
      </c>
      <c r="R1185" s="7">
        <v>54.219814404996377</v>
      </c>
      <c r="S1185" s="7">
        <v>63.210672081490159</v>
      </c>
      <c r="T1185" s="8" t="s">
        <v>49</v>
      </c>
      <c r="U1185" s="49"/>
      <c r="V1185" s="7">
        <v>299.88000000000034</v>
      </c>
      <c r="W1185" s="7">
        <v>229.1399999999997</v>
      </c>
      <c r="X1185" s="7">
        <v>21.6</v>
      </c>
      <c r="Y1185" s="7">
        <v>32.760000000000019</v>
      </c>
      <c r="Z1185" s="7">
        <v>11.34</v>
      </c>
      <c r="AA1185" s="7">
        <v>5.04</v>
      </c>
      <c r="AB1185" s="49"/>
      <c r="AC1185" s="7">
        <v>299.88000000000034</v>
      </c>
      <c r="AD1185" s="7">
        <v>85.74614182232925</v>
      </c>
      <c r="AE1185" s="7">
        <v>153.20784870202391</v>
      </c>
      <c r="AF1185" s="7">
        <v>60.926009475646644</v>
      </c>
      <c r="AG1185" s="49"/>
      <c r="AH1185" s="7">
        <v>299.88000000000034</v>
      </c>
      <c r="AI1185" s="7">
        <v>28.235459512413573</v>
      </c>
      <c r="AJ1185" s="7">
        <v>57.510682309915651</v>
      </c>
      <c r="AK1185" s="8" t="s">
        <v>49</v>
      </c>
      <c r="AL1185" s="7">
        <v>85.74547238549269</v>
      </c>
      <c r="AM1185" s="7">
        <v>67.462376316531547</v>
      </c>
      <c r="AN1185" s="8" t="s">
        <v>49</v>
      </c>
      <c r="AO1185" s="7">
        <v>39.559068102093846</v>
      </c>
      <c r="AP1185" s="7">
        <v>21.36694137355278</v>
      </c>
      <c r="AQ1185" s="8" t="s">
        <v>49</v>
      </c>
      <c r="AR1185" s="49"/>
      <c r="AS1185" s="7">
        <v>299.88000000000034</v>
      </c>
      <c r="AT1185" s="7">
        <v>106.15328803694574</v>
      </c>
      <c r="AU1185" s="7">
        <v>116.92689470282048</v>
      </c>
      <c r="AV1185" s="7">
        <v>76.799817260233866</v>
      </c>
      <c r="AW1185" s="49"/>
      <c r="AX1185" s="7">
        <v>299.88000000000034</v>
      </c>
      <c r="AY1185" s="7">
        <v>65.770594516729346</v>
      </c>
      <c r="AZ1185" s="7">
        <v>87.062110145026267</v>
      </c>
      <c r="BA1185" s="7">
        <v>89.408110660899979</v>
      </c>
      <c r="BB1185" s="7">
        <v>57.639184677344488</v>
      </c>
      <c r="BC1185" s="49"/>
      <c r="BD1185" s="7">
        <v>299.88000000000034</v>
      </c>
      <c r="BE1185" s="7">
        <v>29.671618175935489</v>
      </c>
      <c r="BF1185" s="7">
        <v>136.89009129140123</v>
      </c>
      <c r="BG1185" s="7">
        <v>43.277627609617788</v>
      </c>
      <c r="BH1185" s="7">
        <v>70.15680390324556</v>
      </c>
      <c r="BI1185" s="7">
        <v>19.883859019799829</v>
      </c>
      <c r="BJ1185" s="49"/>
      <c r="BK1185" s="7">
        <v>299.88000000000034</v>
      </c>
      <c r="BL1185" s="7">
        <v>97.362371774552059</v>
      </c>
      <c r="BM1185" s="7">
        <v>93.206865849617529</v>
      </c>
      <c r="BN1185" s="35">
        <v>109.31076237583046</v>
      </c>
    </row>
    <row r="1186" spans="1:66" x14ac:dyDescent="0.15">
      <c r="A1186" s="47" t="s">
        <v>198</v>
      </c>
      <c r="B1186" s="9"/>
      <c r="C1186" s="9"/>
      <c r="D1186" s="9"/>
      <c r="E1186" s="9"/>
      <c r="F1186" s="9"/>
      <c r="G1186" s="9"/>
      <c r="H1186" s="49"/>
      <c r="I1186" s="9"/>
      <c r="J1186" s="9"/>
      <c r="K1186" s="9"/>
      <c r="L1186" s="9"/>
      <c r="M1186" s="49"/>
      <c r="N1186" s="9"/>
      <c r="O1186" s="9"/>
      <c r="P1186" s="9"/>
      <c r="Q1186" s="9"/>
      <c r="R1186" s="9"/>
      <c r="S1186" s="9"/>
      <c r="T1186" s="9"/>
      <c r="U1186" s="49"/>
      <c r="V1186" s="9"/>
      <c r="W1186" s="9"/>
      <c r="X1186" s="9"/>
      <c r="Y1186" s="9"/>
      <c r="Z1186" s="9"/>
      <c r="AA1186" s="9"/>
      <c r="AB1186" s="49"/>
      <c r="AC1186" s="9"/>
      <c r="AD1186" s="9"/>
      <c r="AE1186" s="9"/>
      <c r="AF1186" s="9"/>
      <c r="AG1186" s="49"/>
      <c r="AH1186" s="9"/>
      <c r="AI1186" s="9"/>
      <c r="AJ1186" s="9"/>
      <c r="AK1186" s="9"/>
      <c r="AL1186" s="9"/>
      <c r="AM1186" s="9"/>
      <c r="AN1186" s="9"/>
      <c r="AO1186" s="9"/>
      <c r="AP1186" s="9"/>
      <c r="AQ1186" s="9"/>
      <c r="AR1186" s="49"/>
      <c r="AS1186" s="9"/>
      <c r="AT1186" s="9"/>
      <c r="AU1186" s="9"/>
      <c r="AV1186" s="9"/>
      <c r="AW1186" s="49"/>
      <c r="AX1186" s="9"/>
      <c r="AY1186" s="9"/>
      <c r="AZ1186" s="9"/>
      <c r="BA1186" s="9"/>
      <c r="BB1186" s="9"/>
      <c r="BC1186" s="49"/>
      <c r="BD1186" s="9"/>
      <c r="BE1186" s="9"/>
      <c r="BF1186" s="9"/>
      <c r="BG1186" s="9"/>
      <c r="BH1186" s="9"/>
      <c r="BI1186" s="9"/>
      <c r="BJ1186" s="49"/>
      <c r="BK1186" s="9"/>
      <c r="BL1186" s="9"/>
      <c r="BM1186" s="9"/>
      <c r="BN1186" s="38"/>
    </row>
    <row r="1187" spans="1:66" x14ac:dyDescent="0.15">
      <c r="A1187" s="50" t="s">
        <v>51</v>
      </c>
      <c r="B1187" s="10">
        <v>5.7995372762413545E-2</v>
      </c>
      <c r="C1187" s="10">
        <v>3.5971593313692589E-2</v>
      </c>
      <c r="D1187" s="10">
        <v>7.8797620093251017E-2</v>
      </c>
      <c r="E1187" s="10">
        <v>0.12447036627565285</v>
      </c>
      <c r="F1187" s="10">
        <v>2.7727092136267881E-2</v>
      </c>
      <c r="G1187" s="10">
        <v>4.7974571892781807E-2</v>
      </c>
      <c r="H1187" s="49"/>
      <c r="I1187" s="10">
        <v>5.7995372762413545E-2</v>
      </c>
      <c r="J1187" s="10">
        <v>4.5439111666055611E-2</v>
      </c>
      <c r="K1187" s="10">
        <v>7.1169408082454699E-2</v>
      </c>
      <c r="L1187" s="13" t="s">
        <v>49</v>
      </c>
      <c r="M1187" s="49"/>
      <c r="N1187" s="10">
        <v>5.7995372762413545E-2</v>
      </c>
      <c r="O1187" s="10">
        <v>4.6471347196270024E-2</v>
      </c>
      <c r="P1187" s="10">
        <v>9.8641305947271204E-2</v>
      </c>
      <c r="Q1187" s="13" t="s">
        <v>49</v>
      </c>
      <c r="R1187" s="10">
        <v>4.3548256347502146E-2</v>
      </c>
      <c r="S1187" s="10">
        <v>3.5040692298449146E-2</v>
      </c>
      <c r="T1187" s="13" t="s">
        <v>49</v>
      </c>
      <c r="U1187" s="49"/>
      <c r="V1187" s="10">
        <v>5.7995372762413545E-2</v>
      </c>
      <c r="W1187" s="10">
        <v>5.4929625794519044E-2</v>
      </c>
      <c r="X1187" s="10">
        <v>0.11159665071856735</v>
      </c>
      <c r="Y1187" s="10">
        <v>5.3985936508850141E-2</v>
      </c>
      <c r="Z1187" s="10">
        <v>5.5203791347930027E-2</v>
      </c>
      <c r="AA1187" s="10">
        <v>0</v>
      </c>
      <c r="AB1187" s="49"/>
      <c r="AC1187" s="10">
        <v>5.7995372762413545E-2</v>
      </c>
      <c r="AD1187" s="10">
        <v>5.4885645200509925E-2</v>
      </c>
      <c r="AE1187" s="10">
        <v>4.6639245880158831E-2</v>
      </c>
      <c r="AF1187" s="10">
        <v>9.0928678702487067E-2</v>
      </c>
      <c r="AG1187" s="49"/>
      <c r="AH1187" s="10">
        <v>5.7995372762413545E-2</v>
      </c>
      <c r="AI1187" s="10">
        <v>3.2333629459817916E-2</v>
      </c>
      <c r="AJ1187" s="10">
        <v>6.5957788701402398E-2</v>
      </c>
      <c r="AK1187" s="13" t="s">
        <v>49</v>
      </c>
      <c r="AL1187" s="10">
        <v>4.5479844738013975E-2</v>
      </c>
      <c r="AM1187" s="10">
        <v>4.81128583445498E-2</v>
      </c>
      <c r="AN1187" s="13" t="s">
        <v>49</v>
      </c>
      <c r="AO1187" s="10">
        <v>5.4704917290750846E-2</v>
      </c>
      <c r="AP1187" s="10">
        <v>0.15799388094872724</v>
      </c>
      <c r="AQ1187" s="13" t="s">
        <v>49</v>
      </c>
      <c r="AR1187" s="49"/>
      <c r="AS1187" s="10">
        <v>5.7995372762413545E-2</v>
      </c>
      <c r="AT1187" s="10">
        <v>4.8627311901222027E-2</v>
      </c>
      <c r="AU1187" s="10">
        <v>4.5212350881121105E-2</v>
      </c>
      <c r="AV1187" s="10">
        <v>9.0405990459707083E-2</v>
      </c>
      <c r="AW1187" s="49"/>
      <c r="AX1187" s="10">
        <v>5.7995372762413545E-2</v>
      </c>
      <c r="AY1187" s="10">
        <v>6.9553319956408441E-2</v>
      </c>
      <c r="AZ1187" s="10">
        <v>3.3687779174900151E-2</v>
      </c>
      <c r="BA1187" s="10">
        <v>6.7000042807961402E-2</v>
      </c>
      <c r="BB1187" s="10">
        <v>6.7554959684432814E-2</v>
      </c>
      <c r="BC1187" s="49"/>
      <c r="BD1187" s="10">
        <v>5.7995372762413545E-2</v>
      </c>
      <c r="BE1187" s="10">
        <v>0</v>
      </c>
      <c r="BF1187" s="10">
        <v>8.7179174338709781E-2</v>
      </c>
      <c r="BG1187" s="10">
        <v>8.3787001494476515E-2</v>
      </c>
      <c r="BH1187" s="10">
        <v>2.6107013132741236E-2</v>
      </c>
      <c r="BI1187" s="10">
        <v>0</v>
      </c>
      <c r="BJ1187" s="49"/>
      <c r="BK1187" s="10">
        <v>5.7995372762413545E-2</v>
      </c>
      <c r="BL1187" s="10">
        <v>7.1673762371836411E-2</v>
      </c>
      <c r="BM1187" s="10">
        <v>4.0484812579825634E-2</v>
      </c>
      <c r="BN1187" s="39">
        <v>6.074298857747578E-2</v>
      </c>
    </row>
    <row r="1188" spans="1:66" x14ac:dyDescent="0.15">
      <c r="A1188" s="47" t="s">
        <v>199</v>
      </c>
      <c r="B1188" s="9"/>
      <c r="C1188" s="11"/>
      <c r="D1188" s="11"/>
      <c r="E1188" s="9"/>
      <c r="F1188" s="11"/>
      <c r="G1188" s="9"/>
      <c r="H1188" s="49"/>
      <c r="I1188" s="9"/>
      <c r="J1188" s="9"/>
      <c r="K1188" s="9"/>
      <c r="L1188" s="9"/>
      <c r="M1188" s="49"/>
      <c r="N1188" s="9"/>
      <c r="O1188" s="9"/>
      <c r="P1188" s="11"/>
      <c r="Q1188" s="9"/>
      <c r="R1188" s="11"/>
      <c r="S1188" s="9"/>
      <c r="T1188" s="9"/>
      <c r="U1188" s="49"/>
      <c r="V1188" s="9"/>
      <c r="W1188" s="9"/>
      <c r="X1188" s="9"/>
      <c r="Y1188" s="9"/>
      <c r="Z1188" s="9"/>
      <c r="AA1188" s="9"/>
      <c r="AB1188" s="49"/>
      <c r="AC1188" s="9"/>
      <c r="AD1188" s="9"/>
      <c r="AE1188" s="9"/>
      <c r="AF1188" s="9"/>
      <c r="AG1188" s="49"/>
      <c r="AH1188" s="9"/>
      <c r="AI1188" s="9"/>
      <c r="AJ1188" s="9"/>
      <c r="AK1188" s="9"/>
      <c r="AL1188" s="9"/>
      <c r="AM1188" s="9"/>
      <c r="AN1188" s="9"/>
      <c r="AO1188" s="9"/>
      <c r="AP1188" s="9"/>
      <c r="AQ1188" s="9"/>
      <c r="AR1188" s="49"/>
      <c r="AS1188" s="9"/>
      <c r="AT1188" s="9"/>
      <c r="AU1188" s="9"/>
      <c r="AV1188" s="9"/>
      <c r="AW1188" s="49"/>
      <c r="AX1188" s="9"/>
      <c r="AY1188" s="9"/>
      <c r="AZ1188" s="9"/>
      <c r="BA1188" s="9"/>
      <c r="BB1188" s="9"/>
      <c r="BC1188" s="49"/>
      <c r="BD1188" s="9"/>
      <c r="BE1188" s="9"/>
      <c r="BF1188" s="9"/>
      <c r="BG1188" s="9"/>
      <c r="BH1188" s="9"/>
      <c r="BI1188" s="9"/>
      <c r="BJ1188" s="49"/>
      <c r="BK1188" s="9"/>
      <c r="BL1188" s="9"/>
      <c r="BM1188" s="9"/>
      <c r="BN1188" s="38"/>
    </row>
    <row r="1189" spans="1:66" x14ac:dyDescent="0.15">
      <c r="A1189" s="50" t="s">
        <v>51</v>
      </c>
      <c r="B1189" s="10">
        <v>0.57316922927123282</v>
      </c>
      <c r="C1189" s="12">
        <v>0.62872935762636495</v>
      </c>
      <c r="D1189" s="12">
        <v>0.42660440274307287</v>
      </c>
      <c r="E1189" s="10">
        <v>0.51494676452826837</v>
      </c>
      <c r="F1189" s="12">
        <v>0.6557019575411881</v>
      </c>
      <c r="G1189" s="10">
        <v>0.5817171549156176</v>
      </c>
      <c r="H1189" s="49"/>
      <c r="I1189" s="10">
        <v>0.57316922927123282</v>
      </c>
      <c r="J1189" s="10">
        <v>0.62118587489646226</v>
      </c>
      <c r="K1189" s="10">
        <v>0.52279014105681998</v>
      </c>
      <c r="L1189" s="13" t="s">
        <v>49</v>
      </c>
      <c r="M1189" s="49"/>
      <c r="N1189" s="10">
        <v>0.57316922927123282</v>
      </c>
      <c r="O1189" s="10">
        <v>0.60074279474751235</v>
      </c>
      <c r="P1189" s="12">
        <v>0.4816645206617341</v>
      </c>
      <c r="Q1189" s="13" t="s">
        <v>49</v>
      </c>
      <c r="R1189" s="12">
        <v>0.65863363337384739</v>
      </c>
      <c r="S1189" s="10">
        <v>0.57687507752558542</v>
      </c>
      <c r="T1189" s="13" t="s">
        <v>49</v>
      </c>
      <c r="U1189" s="49"/>
      <c r="V1189" s="10">
        <v>0.57316922927123282</v>
      </c>
      <c r="W1189" s="10">
        <v>0.57251126691899201</v>
      </c>
      <c r="X1189" s="10">
        <v>0.57393554048483664</v>
      </c>
      <c r="Y1189" s="10">
        <v>0.56853049259749122</v>
      </c>
      <c r="Z1189" s="10">
        <v>0.65022280457311765</v>
      </c>
      <c r="AA1189" s="10">
        <v>0.45658007067749284</v>
      </c>
      <c r="AB1189" s="49"/>
      <c r="AC1189" s="10">
        <v>0.57316922927123282</v>
      </c>
      <c r="AD1189" s="10">
        <v>0.5786609859135371</v>
      </c>
      <c r="AE1189" s="10">
        <v>0.58145489399581274</v>
      </c>
      <c r="AF1189" s="10">
        <v>0.54460465026136051</v>
      </c>
      <c r="AG1189" s="49"/>
      <c r="AH1189" s="10">
        <v>0.57316922927123282</v>
      </c>
      <c r="AI1189" s="10">
        <v>0.70484553225107993</v>
      </c>
      <c r="AJ1189" s="10">
        <v>0.51670938829544266</v>
      </c>
      <c r="AK1189" s="13" t="s">
        <v>49</v>
      </c>
      <c r="AL1189" s="10">
        <v>0.61534523678949626</v>
      </c>
      <c r="AM1189" s="10">
        <v>0.53837987039278612</v>
      </c>
      <c r="AN1189" s="13" t="s">
        <v>49</v>
      </c>
      <c r="AO1189" s="10">
        <v>0.57413318422789861</v>
      </c>
      <c r="AP1189" s="10">
        <v>0.48993509013502851</v>
      </c>
      <c r="AQ1189" s="13" t="s">
        <v>49</v>
      </c>
      <c r="AR1189" s="49"/>
      <c r="AS1189" s="10">
        <v>0.57316922927123282</v>
      </c>
      <c r="AT1189" s="10">
        <v>0.60625799538772185</v>
      </c>
      <c r="AU1189" s="10">
        <v>0.50743730714198354</v>
      </c>
      <c r="AV1189" s="10">
        <v>0.62750983014700157</v>
      </c>
      <c r="AW1189" s="49"/>
      <c r="AX1189" s="10">
        <v>0.57316922927123282</v>
      </c>
      <c r="AY1189" s="10">
        <v>0.54568250306694099</v>
      </c>
      <c r="AZ1189" s="10">
        <v>0.61018171007026811</v>
      </c>
      <c r="BA1189" s="10">
        <v>0.56779634448321825</v>
      </c>
      <c r="BB1189" s="10">
        <v>0.55696173286361661</v>
      </c>
      <c r="BC1189" s="49"/>
      <c r="BD1189" s="10">
        <v>0.57316922927123282</v>
      </c>
      <c r="BE1189" s="10">
        <v>0.677678203538993</v>
      </c>
      <c r="BF1189" s="10">
        <v>0.5107267770344599</v>
      </c>
      <c r="BG1189" s="10">
        <v>0.61681712962081547</v>
      </c>
      <c r="BH1189" s="10">
        <v>0.59854482333942249</v>
      </c>
      <c r="BI1189" s="10">
        <v>0.66256608381080229</v>
      </c>
      <c r="BJ1189" s="49"/>
      <c r="BK1189" s="10">
        <v>0.57316922927123282</v>
      </c>
      <c r="BL1189" s="10">
        <v>0.50205606964203142</v>
      </c>
      <c r="BM1189" s="10">
        <v>0.60460353920167298</v>
      </c>
      <c r="BN1189" s="39">
        <v>0.60970590956066617</v>
      </c>
    </row>
    <row r="1190" spans="1:66" x14ac:dyDescent="0.15">
      <c r="A1190" s="47" t="s">
        <v>200</v>
      </c>
      <c r="B1190" s="9"/>
      <c r="C1190" s="9"/>
      <c r="D1190" s="9"/>
      <c r="E1190" s="9"/>
      <c r="F1190" s="9"/>
      <c r="G1190" s="9"/>
      <c r="H1190" s="49"/>
      <c r="I1190" s="9"/>
      <c r="J1190" s="9"/>
      <c r="K1190" s="9"/>
      <c r="L1190" s="9"/>
      <c r="M1190" s="49"/>
      <c r="N1190" s="9"/>
      <c r="O1190" s="9"/>
      <c r="P1190" s="9"/>
      <c r="Q1190" s="9"/>
      <c r="R1190" s="9"/>
      <c r="S1190" s="9"/>
      <c r="T1190" s="9"/>
      <c r="U1190" s="49"/>
      <c r="V1190" s="9"/>
      <c r="W1190" s="9"/>
      <c r="X1190" s="9"/>
      <c r="Y1190" s="11"/>
      <c r="Z1190" s="9"/>
      <c r="AA1190" s="11"/>
      <c r="AB1190" s="49"/>
      <c r="AC1190" s="9"/>
      <c r="AD1190" s="9"/>
      <c r="AE1190" s="9"/>
      <c r="AF1190" s="9"/>
      <c r="AG1190" s="49"/>
      <c r="AH1190" s="9"/>
      <c r="AI1190" s="9"/>
      <c r="AJ1190" s="9"/>
      <c r="AK1190" s="9"/>
      <c r="AL1190" s="9"/>
      <c r="AM1190" s="9"/>
      <c r="AN1190" s="9"/>
      <c r="AO1190" s="9"/>
      <c r="AP1190" s="9"/>
      <c r="AQ1190" s="9"/>
      <c r="AR1190" s="49"/>
      <c r="AS1190" s="9"/>
      <c r="AT1190" s="9"/>
      <c r="AU1190" s="9"/>
      <c r="AV1190" s="9"/>
      <c r="AW1190" s="49"/>
      <c r="AX1190" s="9"/>
      <c r="AY1190" s="9"/>
      <c r="AZ1190" s="9"/>
      <c r="BA1190" s="9"/>
      <c r="BB1190" s="9"/>
      <c r="BC1190" s="49"/>
      <c r="BD1190" s="9"/>
      <c r="BE1190" s="9"/>
      <c r="BF1190" s="9"/>
      <c r="BG1190" s="9"/>
      <c r="BH1190" s="9"/>
      <c r="BI1190" s="9"/>
      <c r="BJ1190" s="49"/>
      <c r="BK1190" s="9"/>
      <c r="BL1190" s="9"/>
      <c r="BM1190" s="9"/>
      <c r="BN1190" s="38"/>
    </row>
    <row r="1191" spans="1:66" x14ac:dyDescent="0.15">
      <c r="A1191" s="50" t="s">
        <v>51</v>
      </c>
      <c r="B1191" s="10">
        <v>0.18841836538618623</v>
      </c>
      <c r="C1191" s="10">
        <v>0.14372671560693936</v>
      </c>
      <c r="D1191" s="10">
        <v>0.15470347202798493</v>
      </c>
      <c r="E1191" s="10">
        <v>0.21126625849293443</v>
      </c>
      <c r="F1191" s="10">
        <v>0.20771082841860417</v>
      </c>
      <c r="G1191" s="10">
        <v>0.24060886578246327</v>
      </c>
      <c r="H1191" s="49"/>
      <c r="I1191" s="10">
        <v>0.18841836538618623</v>
      </c>
      <c r="J1191" s="10">
        <v>0.19670339865228503</v>
      </c>
      <c r="K1191" s="10">
        <v>0.17972570440711885</v>
      </c>
      <c r="L1191" s="13" t="s">
        <v>49</v>
      </c>
      <c r="M1191" s="49"/>
      <c r="N1191" s="10">
        <v>0.18841836538618623</v>
      </c>
      <c r="O1191" s="10">
        <v>0.19276501750628922</v>
      </c>
      <c r="P1191" s="10">
        <v>0.13016988293461901</v>
      </c>
      <c r="Q1191" s="13" t="s">
        <v>49</v>
      </c>
      <c r="R1191" s="10">
        <v>0.20391774917444461</v>
      </c>
      <c r="S1191" s="10">
        <v>0.24489732808717954</v>
      </c>
      <c r="T1191" s="13" t="s">
        <v>49</v>
      </c>
      <c r="U1191" s="49"/>
      <c r="V1191" s="10">
        <v>0.18841836538618623</v>
      </c>
      <c r="W1191" s="10">
        <v>0.20201525301951898</v>
      </c>
      <c r="X1191" s="10">
        <v>0.10554146297740889</v>
      </c>
      <c r="Y1191" s="12">
        <v>0.11257769813177657</v>
      </c>
      <c r="Z1191" s="10">
        <v>0.18416582138309226</v>
      </c>
      <c r="AA1191" s="12">
        <v>0.42796486696899999</v>
      </c>
      <c r="AB1191" s="49"/>
      <c r="AC1191" s="10">
        <v>0.18841836538618623</v>
      </c>
      <c r="AD1191" s="10">
        <v>0.1400896952129671</v>
      </c>
      <c r="AE1191" s="10">
        <v>0.19918371026668794</v>
      </c>
      <c r="AF1191" s="10">
        <v>0.22936412399651596</v>
      </c>
      <c r="AG1191" s="49"/>
      <c r="AH1191" s="10">
        <v>0.18841836538618623</v>
      </c>
      <c r="AI1191" s="10">
        <v>8.8516053763413469E-2</v>
      </c>
      <c r="AJ1191" s="10">
        <v>0.16541030360375888</v>
      </c>
      <c r="AK1191" s="13" t="s">
        <v>49</v>
      </c>
      <c r="AL1191" s="10">
        <v>0.19837449610244809</v>
      </c>
      <c r="AM1191" s="10">
        <v>0.20021223097055635</v>
      </c>
      <c r="AN1191" s="13" t="s">
        <v>49</v>
      </c>
      <c r="AO1191" s="10">
        <v>0.27030043962870409</v>
      </c>
      <c r="AP1191" s="10">
        <v>0.1535740298678836</v>
      </c>
      <c r="AQ1191" s="13" t="s">
        <v>49</v>
      </c>
      <c r="AR1191" s="49"/>
      <c r="AS1191" s="10">
        <v>0.18841836538618623</v>
      </c>
      <c r="AT1191" s="10">
        <v>0.17076369992830795</v>
      </c>
      <c r="AU1191" s="10">
        <v>0.2125384958118417</v>
      </c>
      <c r="AV1191" s="10">
        <v>0.17609813863686119</v>
      </c>
      <c r="AW1191" s="49"/>
      <c r="AX1191" s="10">
        <v>0.18841836538618623</v>
      </c>
      <c r="AY1191" s="10">
        <v>0.19517512503299506</v>
      </c>
      <c r="AZ1191" s="10">
        <v>0.18672573169899628</v>
      </c>
      <c r="BA1191" s="10">
        <v>0.17143977783641215</v>
      </c>
      <c r="BB1191" s="10">
        <v>0.20960172533277444</v>
      </c>
      <c r="BC1191" s="49"/>
      <c r="BD1191" s="10">
        <v>0.18841836538618623</v>
      </c>
      <c r="BE1191" s="10">
        <v>0.26059329247470742</v>
      </c>
      <c r="BF1191" s="10">
        <v>0.17880245339595874</v>
      </c>
      <c r="BG1191" s="10">
        <v>0.14746495371862842</v>
      </c>
      <c r="BH1191" s="10">
        <v>0.19358970867600089</v>
      </c>
      <c r="BI1191" s="10">
        <v>0.2178059089991228</v>
      </c>
      <c r="BJ1191" s="49"/>
      <c r="BK1191" s="10">
        <v>0.18841836538618623</v>
      </c>
      <c r="BL1191" s="10">
        <v>0.19464249260109356</v>
      </c>
      <c r="BM1191" s="10">
        <v>0.20672028167966572</v>
      </c>
      <c r="BN1191" s="39">
        <v>0.16726893787896105</v>
      </c>
    </row>
    <row r="1192" spans="1:66" x14ac:dyDescent="0.15">
      <c r="A1192" s="47" t="s">
        <v>201</v>
      </c>
      <c r="B1192" s="9"/>
      <c r="C1192" s="9"/>
      <c r="D1192" s="9"/>
      <c r="E1192" s="9"/>
      <c r="F1192" s="9"/>
      <c r="G1192" s="9"/>
      <c r="H1192" s="49"/>
      <c r="I1192" s="9"/>
      <c r="J1192" s="9"/>
      <c r="K1192" s="9"/>
      <c r="L1192" s="9"/>
      <c r="M1192" s="49"/>
      <c r="N1192" s="9"/>
      <c r="O1192" s="9"/>
      <c r="P1192" s="9"/>
      <c r="Q1192" s="9"/>
      <c r="R1192" s="9"/>
      <c r="S1192" s="9"/>
      <c r="T1192" s="9"/>
      <c r="U1192" s="49"/>
      <c r="V1192" s="9"/>
      <c r="W1192" s="9"/>
      <c r="X1192" s="9"/>
      <c r="Y1192" s="9"/>
      <c r="Z1192" s="9"/>
      <c r="AA1192" s="9"/>
      <c r="AB1192" s="49"/>
      <c r="AC1192" s="9"/>
      <c r="AD1192" s="9"/>
      <c r="AE1192" s="9"/>
      <c r="AF1192" s="9"/>
      <c r="AG1192" s="49"/>
      <c r="AH1192" s="9"/>
      <c r="AI1192" s="9"/>
      <c r="AJ1192" s="9"/>
      <c r="AK1192" s="9"/>
      <c r="AL1192" s="9"/>
      <c r="AM1192" s="9"/>
      <c r="AN1192" s="9"/>
      <c r="AO1192" s="9"/>
      <c r="AP1192" s="9"/>
      <c r="AQ1192" s="9"/>
      <c r="AR1192" s="49"/>
      <c r="AS1192" s="9"/>
      <c r="AT1192" s="9"/>
      <c r="AU1192" s="9"/>
      <c r="AV1192" s="9"/>
      <c r="AW1192" s="49"/>
      <c r="AX1192" s="9"/>
      <c r="AY1192" s="9"/>
      <c r="AZ1192" s="9"/>
      <c r="BA1192" s="9"/>
      <c r="BB1192" s="9"/>
      <c r="BC1192" s="49"/>
      <c r="BD1192" s="9"/>
      <c r="BE1192" s="9"/>
      <c r="BF1192" s="9"/>
      <c r="BG1192" s="9"/>
      <c r="BH1192" s="9"/>
      <c r="BI1192" s="9"/>
      <c r="BJ1192" s="49"/>
      <c r="BK1192" s="9"/>
      <c r="BL1192" s="9"/>
      <c r="BM1192" s="9"/>
      <c r="BN1192" s="38"/>
    </row>
    <row r="1193" spans="1:66" x14ac:dyDescent="0.15">
      <c r="A1193" s="50" t="s">
        <v>51</v>
      </c>
      <c r="B1193" s="10">
        <v>4.9259709574007528E-2</v>
      </c>
      <c r="C1193" s="10">
        <v>3.3227943128140251E-2</v>
      </c>
      <c r="D1193" s="10">
        <v>0.12353207157448418</v>
      </c>
      <c r="E1193" s="10">
        <v>0</v>
      </c>
      <c r="F1193" s="10">
        <v>3.0680916993018306E-2</v>
      </c>
      <c r="G1193" s="10">
        <v>6.7722274230690355E-2</v>
      </c>
      <c r="H1193" s="49"/>
      <c r="I1193" s="10">
        <v>4.9259709574007528E-2</v>
      </c>
      <c r="J1193" s="10">
        <v>3.4656333392963194E-2</v>
      </c>
      <c r="K1193" s="10">
        <v>6.4581579048092308E-2</v>
      </c>
      <c r="L1193" s="13" t="s">
        <v>49</v>
      </c>
      <c r="M1193" s="49"/>
      <c r="N1193" s="10">
        <v>4.9259709574007528E-2</v>
      </c>
      <c r="O1193" s="10">
        <v>3.5279903262932635E-2</v>
      </c>
      <c r="P1193" s="10">
        <v>6.3155276653772949E-2</v>
      </c>
      <c r="Q1193" s="13" t="s">
        <v>49</v>
      </c>
      <c r="R1193" s="10">
        <v>3.3514074314866416E-2</v>
      </c>
      <c r="S1193" s="10">
        <v>6.6457331283339596E-2</v>
      </c>
      <c r="T1193" s="13" t="s">
        <v>49</v>
      </c>
      <c r="U1193" s="49"/>
      <c r="V1193" s="10">
        <v>4.9259709574007528E-2</v>
      </c>
      <c r="W1193" s="10">
        <v>3.8768018553283747E-2</v>
      </c>
      <c r="X1193" s="10">
        <v>5.3745383390086394E-2</v>
      </c>
      <c r="Y1193" s="10">
        <v>0.10744484573812267</v>
      </c>
      <c r="Z1193" s="10">
        <v>5.5203791347930027E-2</v>
      </c>
      <c r="AA1193" s="10">
        <v>0.11545506235350723</v>
      </c>
      <c r="AB1193" s="49"/>
      <c r="AC1193" s="10">
        <v>4.9259709574007528E-2</v>
      </c>
      <c r="AD1193" s="10">
        <v>4.7526722633671019E-2</v>
      </c>
      <c r="AE1193" s="10">
        <v>6.259010771186832E-2</v>
      </c>
      <c r="AF1193" s="10">
        <v>1.81773410850995E-2</v>
      </c>
      <c r="AG1193" s="49"/>
      <c r="AH1193" s="10">
        <v>4.9259709574007528E-2</v>
      </c>
      <c r="AI1193" s="10">
        <v>3.7277213768252375E-2</v>
      </c>
      <c r="AJ1193" s="10">
        <v>5.2558824166254584E-2</v>
      </c>
      <c r="AK1193" s="13" t="s">
        <v>49</v>
      </c>
      <c r="AL1193" s="10">
        <v>4.978215234357599E-2</v>
      </c>
      <c r="AM1193" s="10">
        <v>7.8869169365339817E-2</v>
      </c>
      <c r="AN1193" s="13" t="s">
        <v>49</v>
      </c>
      <c r="AO1193" s="10">
        <v>0</v>
      </c>
      <c r="AP1193" s="10">
        <v>5.1831136512763713E-2</v>
      </c>
      <c r="AQ1193" s="13" t="s">
        <v>49</v>
      </c>
      <c r="AR1193" s="49"/>
      <c r="AS1193" s="10">
        <v>4.9259709574007528E-2</v>
      </c>
      <c r="AT1193" s="10">
        <v>4.9412015248952883E-2</v>
      </c>
      <c r="AU1193" s="10">
        <v>5.3763146759575935E-2</v>
      </c>
      <c r="AV1193" s="10">
        <v>4.2192756902222059E-2</v>
      </c>
      <c r="AW1193" s="49"/>
      <c r="AX1193" s="10">
        <v>4.9259709574007528E-2</v>
      </c>
      <c r="AY1193" s="10">
        <v>0.10323016429841493</v>
      </c>
      <c r="AZ1193" s="10">
        <v>4.2378448478400138E-2</v>
      </c>
      <c r="BA1193" s="10">
        <v>2.370032010213817E-2</v>
      </c>
      <c r="BB1193" s="10">
        <v>3.7716259340999328E-2</v>
      </c>
      <c r="BC1193" s="49"/>
      <c r="BD1193" s="10">
        <v>4.9259709574007528E-2</v>
      </c>
      <c r="BE1193" s="10">
        <v>6.1728503986299262E-2</v>
      </c>
      <c r="BF1193" s="10">
        <v>5.257443162660462E-2</v>
      </c>
      <c r="BG1193" s="10">
        <v>2.1866018364018157E-2</v>
      </c>
      <c r="BH1193" s="10">
        <v>6.8378100116898377E-2</v>
      </c>
      <c r="BI1193" s="10">
        <v>0</v>
      </c>
      <c r="BJ1193" s="49"/>
      <c r="BK1193" s="10">
        <v>4.9259709574007528E-2</v>
      </c>
      <c r="BL1193" s="10">
        <v>5.367073024708964E-2</v>
      </c>
      <c r="BM1193" s="10">
        <v>7.1281770905959926E-2</v>
      </c>
      <c r="BN1193" s="39">
        <v>2.6553118776997543E-2</v>
      </c>
    </row>
    <row r="1194" spans="1:66" x14ac:dyDescent="0.15">
      <c r="A1194" s="47" t="s">
        <v>202</v>
      </c>
      <c r="B1194" s="9"/>
      <c r="C1194" s="9"/>
      <c r="D1194" s="9"/>
      <c r="E1194" s="9"/>
      <c r="F1194" s="9"/>
      <c r="G1194" s="9"/>
      <c r="H1194" s="49"/>
      <c r="I1194" s="9"/>
      <c r="J1194" s="9"/>
      <c r="K1194" s="9"/>
      <c r="L1194" s="9"/>
      <c r="M1194" s="49"/>
      <c r="N1194" s="9"/>
      <c r="O1194" s="9"/>
      <c r="P1194" s="9"/>
      <c r="Q1194" s="9"/>
      <c r="R1194" s="9"/>
      <c r="S1194" s="9"/>
      <c r="T1194" s="9"/>
      <c r="U1194" s="49"/>
      <c r="V1194" s="9"/>
      <c r="W1194" s="9"/>
      <c r="X1194" s="9"/>
      <c r="Y1194" s="9"/>
      <c r="Z1194" s="9"/>
      <c r="AA1194" s="9"/>
      <c r="AB1194" s="49"/>
      <c r="AC1194" s="9"/>
      <c r="AD1194" s="11"/>
      <c r="AE1194" s="11"/>
      <c r="AF1194" s="9"/>
      <c r="AG1194" s="49"/>
      <c r="AH1194" s="9"/>
      <c r="AI1194" s="9"/>
      <c r="AJ1194" s="9"/>
      <c r="AK1194" s="9"/>
      <c r="AL1194" s="9"/>
      <c r="AM1194" s="9"/>
      <c r="AN1194" s="9"/>
      <c r="AO1194" s="9"/>
      <c r="AP1194" s="9"/>
      <c r="AQ1194" s="9"/>
      <c r="AR1194" s="49"/>
      <c r="AS1194" s="9"/>
      <c r="AT1194" s="9"/>
      <c r="AU1194" s="11"/>
      <c r="AV1194" s="11"/>
      <c r="AW1194" s="49"/>
      <c r="AX1194" s="9"/>
      <c r="AY1194" s="9"/>
      <c r="AZ1194" s="9"/>
      <c r="BA1194" s="9"/>
      <c r="BB1194" s="9"/>
      <c r="BC1194" s="49"/>
      <c r="BD1194" s="9"/>
      <c r="BE1194" s="9"/>
      <c r="BF1194" s="9"/>
      <c r="BG1194" s="9"/>
      <c r="BH1194" s="9"/>
      <c r="BI1194" s="9"/>
      <c r="BJ1194" s="49"/>
      <c r="BK1194" s="9"/>
      <c r="BL1194" s="9"/>
      <c r="BM1194" s="9"/>
      <c r="BN1194" s="38"/>
    </row>
    <row r="1195" spans="1:66" x14ac:dyDescent="0.15">
      <c r="A1195" s="50" t="s">
        <v>51</v>
      </c>
      <c r="B1195" s="10">
        <v>2.8246970070838571E-2</v>
      </c>
      <c r="C1195" s="10">
        <v>3.4807878120636786E-2</v>
      </c>
      <c r="D1195" s="10">
        <v>7.1982977848435589E-2</v>
      </c>
      <c r="E1195" s="10">
        <v>0</v>
      </c>
      <c r="F1195" s="10">
        <v>0</v>
      </c>
      <c r="G1195" s="10">
        <v>3.0988566589223304E-2</v>
      </c>
      <c r="H1195" s="49"/>
      <c r="I1195" s="10">
        <v>2.8246970070838571E-2</v>
      </c>
      <c r="J1195" s="10">
        <v>1.8272591413495892E-2</v>
      </c>
      <c r="K1195" s="10">
        <v>3.8712093065565951E-2</v>
      </c>
      <c r="L1195" s="13" t="s">
        <v>49</v>
      </c>
      <c r="M1195" s="49"/>
      <c r="N1195" s="10">
        <v>2.8246970070838571E-2</v>
      </c>
      <c r="O1195" s="10">
        <v>1.9055731609721144E-2</v>
      </c>
      <c r="P1195" s="10">
        <v>5.4826075924610848E-2</v>
      </c>
      <c r="Q1195" s="13" t="s">
        <v>49</v>
      </c>
      <c r="R1195" s="10">
        <v>1.6838030441836821E-2</v>
      </c>
      <c r="S1195" s="10">
        <v>1.7520346149224573E-2</v>
      </c>
      <c r="T1195" s="13" t="s">
        <v>49</v>
      </c>
      <c r="U1195" s="49"/>
      <c r="V1195" s="10">
        <v>2.8246970070838571E-2</v>
      </c>
      <c r="W1195" s="10">
        <v>3.1395233162902492E-2</v>
      </c>
      <c r="X1195" s="10">
        <v>0</v>
      </c>
      <c r="Y1195" s="10">
        <v>3.8974287481551004E-2</v>
      </c>
      <c r="Z1195" s="10">
        <v>0</v>
      </c>
      <c r="AA1195" s="10">
        <v>0</v>
      </c>
      <c r="AB1195" s="49"/>
      <c r="AC1195" s="10">
        <v>2.8246970070838571E-2</v>
      </c>
      <c r="AD1195" s="12">
        <v>6.0334796135461007E-2</v>
      </c>
      <c r="AE1195" s="12">
        <v>8.333761414396422E-3</v>
      </c>
      <c r="AF1195" s="10">
        <v>3.3161990389383875E-2</v>
      </c>
      <c r="AG1195" s="49"/>
      <c r="AH1195" s="10">
        <v>2.8246970070838571E-2</v>
      </c>
      <c r="AI1195" s="10">
        <v>6.702985652824256E-2</v>
      </c>
      <c r="AJ1195" s="10">
        <v>5.7047787547476428E-2</v>
      </c>
      <c r="AK1195" s="13" t="s">
        <v>49</v>
      </c>
      <c r="AL1195" s="10">
        <v>0</v>
      </c>
      <c r="AM1195" s="10">
        <v>1.8926070020197829E-2</v>
      </c>
      <c r="AN1195" s="13" t="s">
        <v>49</v>
      </c>
      <c r="AO1195" s="10">
        <v>2.3078270780947676E-2</v>
      </c>
      <c r="AP1195" s="10">
        <v>5.1831136512763713E-2</v>
      </c>
      <c r="AQ1195" s="13" t="s">
        <v>49</v>
      </c>
      <c r="AR1195" s="49"/>
      <c r="AS1195" s="10">
        <v>2.8246970070838571E-2</v>
      </c>
      <c r="AT1195" s="10">
        <v>1.0813928072804093E-2</v>
      </c>
      <c r="AU1195" s="12">
        <v>6.2626886499734052E-2</v>
      </c>
      <c r="AV1195" s="12">
        <v>0</v>
      </c>
      <c r="AW1195" s="49"/>
      <c r="AX1195" s="10">
        <v>2.8246970070838571E-2</v>
      </c>
      <c r="AY1195" s="10">
        <v>5.1254532580276201E-2</v>
      </c>
      <c r="AZ1195" s="10">
        <v>0</v>
      </c>
      <c r="BA1195" s="10">
        <v>2.0795253046077489E-2</v>
      </c>
      <c r="BB1195" s="10">
        <v>5.6218630397625785E-2</v>
      </c>
      <c r="BC1195" s="49"/>
      <c r="BD1195" s="10">
        <v>2.8246970070838571E-2</v>
      </c>
      <c r="BE1195" s="10">
        <v>0</v>
      </c>
      <c r="BF1195" s="10">
        <v>3.1821369841073151E-2</v>
      </c>
      <c r="BG1195" s="10">
        <v>2.1866018364018157E-2</v>
      </c>
      <c r="BH1195" s="10">
        <v>4.5161147400437925E-2</v>
      </c>
      <c r="BI1195" s="10">
        <v>0</v>
      </c>
      <c r="BJ1195" s="49"/>
      <c r="BK1195" s="10">
        <v>2.8246970070838571E-2</v>
      </c>
      <c r="BL1195" s="10">
        <v>4.4740387309468728E-2</v>
      </c>
      <c r="BM1195" s="10">
        <v>9.7949317057292491E-3</v>
      </c>
      <c r="BN1195" s="39">
        <v>2.9290037020974869E-2</v>
      </c>
    </row>
    <row r="1196" spans="1:66" x14ac:dyDescent="0.15">
      <c r="A1196" s="47" t="s">
        <v>203</v>
      </c>
      <c r="B1196" s="9"/>
      <c r="C1196" s="11"/>
      <c r="D1196" s="9"/>
      <c r="E1196" s="9"/>
      <c r="F1196" s="9"/>
      <c r="G1196" s="11"/>
      <c r="H1196" s="49"/>
      <c r="I1196" s="9"/>
      <c r="J1196" s="9"/>
      <c r="K1196" s="9"/>
      <c r="L1196" s="9"/>
      <c r="M1196" s="49"/>
      <c r="N1196" s="9"/>
      <c r="O1196" s="9"/>
      <c r="P1196" s="11"/>
      <c r="Q1196" s="9"/>
      <c r="R1196" s="11"/>
      <c r="S1196" s="9"/>
      <c r="T1196" s="9"/>
      <c r="U1196" s="49"/>
      <c r="V1196" s="9"/>
      <c r="W1196" s="9"/>
      <c r="X1196" s="9"/>
      <c r="Y1196" s="9"/>
      <c r="Z1196" s="9"/>
      <c r="AA1196" s="9"/>
      <c r="AB1196" s="49"/>
      <c r="AC1196" s="9"/>
      <c r="AD1196" s="9"/>
      <c r="AE1196" s="9"/>
      <c r="AF1196" s="9"/>
      <c r="AG1196" s="49"/>
      <c r="AH1196" s="9"/>
      <c r="AI1196" s="9"/>
      <c r="AJ1196" s="9"/>
      <c r="AK1196" s="9"/>
      <c r="AL1196" s="9"/>
      <c r="AM1196" s="9"/>
      <c r="AN1196" s="9"/>
      <c r="AO1196" s="9"/>
      <c r="AP1196" s="9"/>
      <c r="AQ1196" s="9"/>
      <c r="AR1196" s="49"/>
      <c r="AS1196" s="9"/>
      <c r="AT1196" s="9"/>
      <c r="AU1196" s="9"/>
      <c r="AV1196" s="9"/>
      <c r="AW1196" s="49"/>
      <c r="AX1196" s="9"/>
      <c r="AY1196" s="9"/>
      <c r="AZ1196" s="9"/>
      <c r="BA1196" s="9"/>
      <c r="BB1196" s="9"/>
      <c r="BC1196" s="49"/>
      <c r="BD1196" s="9"/>
      <c r="BE1196" s="9"/>
      <c r="BF1196" s="11"/>
      <c r="BG1196" s="9"/>
      <c r="BH1196" s="11"/>
      <c r="BI1196" s="9"/>
      <c r="BJ1196" s="49"/>
      <c r="BK1196" s="9"/>
      <c r="BL1196" s="9"/>
      <c r="BM1196" s="9"/>
      <c r="BN1196" s="38"/>
    </row>
    <row r="1197" spans="1:66" x14ac:dyDescent="0.15">
      <c r="A1197" s="50" t="s">
        <v>51</v>
      </c>
      <c r="B1197" s="10">
        <v>5.4940759997647769E-2</v>
      </c>
      <c r="C1197" s="12">
        <v>9.6970015106357776E-2</v>
      </c>
      <c r="D1197" s="10">
        <v>6.953625603987533E-2</v>
      </c>
      <c r="E1197" s="10">
        <v>6.1901122998414812E-2</v>
      </c>
      <c r="F1197" s="10">
        <v>3.363474184976873E-2</v>
      </c>
      <c r="G1197" s="12">
        <v>0</v>
      </c>
      <c r="H1197" s="49"/>
      <c r="I1197" s="10">
        <v>5.4940759997647769E-2</v>
      </c>
      <c r="J1197" s="10">
        <v>3.874100513470128E-2</v>
      </c>
      <c r="K1197" s="10">
        <v>7.1937550770210468E-2</v>
      </c>
      <c r="L1197" s="13" t="s">
        <v>49</v>
      </c>
      <c r="M1197" s="49"/>
      <c r="N1197" s="10">
        <v>5.4940759997647769E-2</v>
      </c>
      <c r="O1197" s="10">
        <v>5.9890080679442979E-2</v>
      </c>
      <c r="P1197" s="12">
        <v>0.10550492082821779</v>
      </c>
      <c r="Q1197" s="13" t="s">
        <v>49</v>
      </c>
      <c r="R1197" s="12">
        <v>0</v>
      </c>
      <c r="S1197" s="10">
        <v>2.7792585671331756E-2</v>
      </c>
      <c r="T1197" s="13" t="s">
        <v>49</v>
      </c>
      <c r="U1197" s="49"/>
      <c r="V1197" s="10">
        <v>5.4940759997647769E-2</v>
      </c>
      <c r="W1197" s="10">
        <v>5.1398008885808061E-2</v>
      </c>
      <c r="X1197" s="10">
        <v>0.10143557903901435</v>
      </c>
      <c r="Y1197" s="10">
        <v>7.6535007471241603E-2</v>
      </c>
      <c r="Z1197" s="10">
        <v>0</v>
      </c>
      <c r="AA1197" s="10">
        <v>0</v>
      </c>
      <c r="AB1197" s="49"/>
      <c r="AC1197" s="10">
        <v>5.4940759997647769E-2</v>
      </c>
      <c r="AD1197" s="10">
        <v>7.7899180240017185E-2</v>
      </c>
      <c r="AE1197" s="10">
        <v>5.0270515479817958E-2</v>
      </c>
      <c r="AF1197" s="10">
        <v>3.4373553095141403E-2</v>
      </c>
      <c r="AG1197" s="49"/>
      <c r="AH1197" s="10">
        <v>5.4940759997647769E-2</v>
      </c>
      <c r="AI1197" s="10">
        <v>3.6482785965072116E-2</v>
      </c>
      <c r="AJ1197" s="10">
        <v>9.8232983921889824E-2</v>
      </c>
      <c r="AK1197" s="13" t="s">
        <v>49</v>
      </c>
      <c r="AL1197" s="10">
        <v>4.6321702963457501E-2</v>
      </c>
      <c r="AM1197" s="10">
        <v>5.5289502551788113E-2</v>
      </c>
      <c r="AN1197" s="13" t="s">
        <v>49</v>
      </c>
      <c r="AO1197" s="10">
        <v>2.3921428017990999E-2</v>
      </c>
      <c r="AP1197" s="10">
        <v>5.3724770497290603E-2</v>
      </c>
      <c r="AQ1197" s="13" t="s">
        <v>49</v>
      </c>
      <c r="AR1197" s="49"/>
      <c r="AS1197" s="10">
        <v>5.4940759997647769E-2</v>
      </c>
      <c r="AT1197" s="10">
        <v>3.0775848804927352E-2</v>
      </c>
      <c r="AU1197" s="10">
        <v>8.3698395677382756E-2</v>
      </c>
      <c r="AV1197" s="10">
        <v>4.4558492314685019E-2</v>
      </c>
      <c r="AW1197" s="49"/>
      <c r="AX1197" s="10">
        <v>5.4940759997647769E-2</v>
      </c>
      <c r="AY1197" s="10">
        <v>1.7453605672230907E-2</v>
      </c>
      <c r="AZ1197" s="10">
        <v>7.149618868830325E-2</v>
      </c>
      <c r="BA1197" s="10">
        <v>7.3364730850236606E-2</v>
      </c>
      <c r="BB1197" s="10">
        <v>4.4131263684850916E-2</v>
      </c>
      <c r="BC1197" s="49"/>
      <c r="BD1197" s="10">
        <v>5.4940759997647769E-2</v>
      </c>
      <c r="BE1197" s="10">
        <v>0</v>
      </c>
      <c r="BF1197" s="12">
        <v>0.10128898592953539</v>
      </c>
      <c r="BG1197" s="10">
        <v>2.6178609242000914E-2</v>
      </c>
      <c r="BH1197" s="12">
        <v>2.105609710087895E-2</v>
      </c>
      <c r="BI1197" s="10">
        <v>0</v>
      </c>
      <c r="BJ1197" s="49"/>
      <c r="BK1197" s="10">
        <v>5.4940759997647769E-2</v>
      </c>
      <c r="BL1197" s="10">
        <v>7.7463855834130735E-2</v>
      </c>
      <c r="BM1197" s="10">
        <v>2.0475983375298875E-2</v>
      </c>
      <c r="BN1197" s="39">
        <v>6.4266939402798554E-2</v>
      </c>
    </row>
    <row r="1198" spans="1:66" x14ac:dyDescent="0.15">
      <c r="A1198" s="47" t="s">
        <v>26</v>
      </c>
      <c r="B1198" s="9"/>
      <c r="C1198" s="9"/>
      <c r="D1198" s="9"/>
      <c r="E1198" s="9"/>
      <c r="F1198" s="9"/>
      <c r="G1198" s="9"/>
      <c r="H1198" s="49"/>
      <c r="I1198" s="9"/>
      <c r="J1198" s="9"/>
      <c r="K1198" s="9"/>
      <c r="L1198" s="9"/>
      <c r="M1198" s="49"/>
      <c r="N1198" s="9"/>
      <c r="O1198" s="9"/>
      <c r="P1198" s="9"/>
      <c r="Q1198" s="9"/>
      <c r="R1198" s="9"/>
      <c r="S1198" s="9"/>
      <c r="T1198" s="9"/>
      <c r="U1198" s="49"/>
      <c r="V1198" s="9"/>
      <c r="W1198" s="9"/>
      <c r="X1198" s="9"/>
      <c r="Y1198" s="9"/>
      <c r="Z1198" s="9"/>
      <c r="AA1198" s="9"/>
      <c r="AB1198" s="49"/>
      <c r="AC1198" s="9"/>
      <c r="AD1198" s="9"/>
      <c r="AE1198" s="9"/>
      <c r="AF1198" s="9"/>
      <c r="AG1198" s="49"/>
      <c r="AH1198" s="9"/>
      <c r="AI1198" s="9"/>
      <c r="AJ1198" s="9"/>
      <c r="AK1198" s="9"/>
      <c r="AL1198" s="9"/>
      <c r="AM1198" s="9"/>
      <c r="AN1198" s="9"/>
      <c r="AO1198" s="9"/>
      <c r="AP1198" s="9"/>
      <c r="AQ1198" s="9"/>
      <c r="AR1198" s="49"/>
      <c r="AS1198" s="9"/>
      <c r="AT1198" s="9"/>
      <c r="AU1198" s="9"/>
      <c r="AV1198" s="9"/>
      <c r="AW1198" s="49"/>
      <c r="AX1198" s="9"/>
      <c r="AY1198" s="9"/>
      <c r="AZ1198" s="9"/>
      <c r="BA1198" s="9"/>
      <c r="BB1198" s="9"/>
      <c r="BC1198" s="49"/>
      <c r="BD1198" s="9"/>
      <c r="BE1198" s="9"/>
      <c r="BF1198" s="9"/>
      <c r="BG1198" s="9"/>
      <c r="BH1198" s="9"/>
      <c r="BI1198" s="9"/>
      <c r="BJ1198" s="49"/>
      <c r="BK1198" s="9"/>
      <c r="BL1198" s="9"/>
      <c r="BM1198" s="9"/>
      <c r="BN1198" s="38"/>
    </row>
    <row r="1199" spans="1:66" x14ac:dyDescent="0.15">
      <c r="A1199" s="50" t="s">
        <v>51</v>
      </c>
      <c r="B1199" s="10">
        <v>4.7969592937671862E-2</v>
      </c>
      <c r="C1199" s="10">
        <v>2.6566497097867726E-2</v>
      </c>
      <c r="D1199" s="10">
        <v>7.4843199672895475E-2</v>
      </c>
      <c r="E1199" s="10">
        <v>8.7415487704729664E-2</v>
      </c>
      <c r="F1199" s="10">
        <v>4.4544463061152249E-2</v>
      </c>
      <c r="G1199" s="10">
        <v>3.0988566589223304E-2</v>
      </c>
      <c r="H1199" s="49"/>
      <c r="I1199" s="10">
        <v>4.7969592937671862E-2</v>
      </c>
      <c r="J1199" s="10">
        <v>4.500168484403895E-2</v>
      </c>
      <c r="K1199" s="10">
        <v>5.1083523569737048E-2</v>
      </c>
      <c r="L1199" s="13" t="s">
        <v>49</v>
      </c>
      <c r="M1199" s="49"/>
      <c r="N1199" s="10">
        <v>4.7969592937671862E-2</v>
      </c>
      <c r="O1199" s="10">
        <v>4.579512499783088E-2</v>
      </c>
      <c r="P1199" s="10">
        <v>6.6038017049774592E-2</v>
      </c>
      <c r="Q1199" s="13" t="s">
        <v>49</v>
      </c>
      <c r="R1199" s="10">
        <v>4.3548256347502146E-2</v>
      </c>
      <c r="S1199" s="10">
        <v>3.1416638984890451E-2</v>
      </c>
      <c r="T1199" s="13" t="s">
        <v>49</v>
      </c>
      <c r="U1199" s="49"/>
      <c r="V1199" s="10">
        <v>4.7969592937671862E-2</v>
      </c>
      <c r="W1199" s="10">
        <v>4.8982593664976926E-2</v>
      </c>
      <c r="X1199" s="10">
        <v>5.3745383390086394E-2</v>
      </c>
      <c r="Y1199" s="10">
        <v>4.195173207096646E-2</v>
      </c>
      <c r="Z1199" s="10">
        <v>5.5203791347930027E-2</v>
      </c>
      <c r="AA1199" s="10">
        <v>0</v>
      </c>
      <c r="AB1199" s="49"/>
      <c r="AC1199" s="10">
        <v>4.7969592937671862E-2</v>
      </c>
      <c r="AD1199" s="10">
        <v>4.0602974663836548E-2</v>
      </c>
      <c r="AE1199" s="10">
        <v>5.1527765251259641E-2</v>
      </c>
      <c r="AF1199" s="10">
        <v>4.9389662470011177E-2</v>
      </c>
      <c r="AG1199" s="49"/>
      <c r="AH1199" s="10">
        <v>4.7969592937671862E-2</v>
      </c>
      <c r="AI1199" s="10">
        <v>3.351492826412128E-2</v>
      </c>
      <c r="AJ1199" s="10">
        <v>4.4082923763775574E-2</v>
      </c>
      <c r="AK1199" s="13" t="s">
        <v>49</v>
      </c>
      <c r="AL1199" s="10">
        <v>4.4696567063007536E-2</v>
      </c>
      <c r="AM1199" s="10">
        <v>6.0210298354782199E-2</v>
      </c>
      <c r="AN1199" s="13" t="s">
        <v>49</v>
      </c>
      <c r="AO1199" s="10">
        <v>5.3861760053707526E-2</v>
      </c>
      <c r="AP1199" s="10">
        <v>4.1109955525542877E-2</v>
      </c>
      <c r="AQ1199" s="13" t="s">
        <v>49</v>
      </c>
      <c r="AR1199" s="49"/>
      <c r="AS1199" s="10">
        <v>4.7969592937671862E-2</v>
      </c>
      <c r="AT1199" s="10">
        <v>8.3349200656063493E-2</v>
      </c>
      <c r="AU1199" s="10">
        <v>3.4723417228361232E-2</v>
      </c>
      <c r="AV1199" s="10">
        <v>1.9234791539523038E-2</v>
      </c>
      <c r="AW1199" s="49"/>
      <c r="AX1199" s="10">
        <v>4.7969592937671862E-2</v>
      </c>
      <c r="AY1199" s="10">
        <v>1.7650749392733263E-2</v>
      </c>
      <c r="AZ1199" s="10">
        <v>5.553014188913187E-2</v>
      </c>
      <c r="BA1199" s="10">
        <v>7.5903530873956002E-2</v>
      </c>
      <c r="BB1199" s="10">
        <v>2.7815428695699907E-2</v>
      </c>
      <c r="BC1199" s="49"/>
      <c r="BD1199" s="10">
        <v>4.7969592937671862E-2</v>
      </c>
      <c r="BE1199" s="10">
        <v>0</v>
      </c>
      <c r="BF1199" s="10">
        <v>3.7606807833659578E-2</v>
      </c>
      <c r="BG1199" s="10">
        <v>8.2020269196042134E-2</v>
      </c>
      <c r="BH1199" s="10">
        <v>4.7163110233620187E-2</v>
      </c>
      <c r="BI1199" s="10">
        <v>0.11962800719007485</v>
      </c>
      <c r="BJ1199" s="49"/>
      <c r="BK1199" s="10">
        <v>4.7969592937671862E-2</v>
      </c>
      <c r="BL1199" s="10">
        <v>5.5752701994349625E-2</v>
      </c>
      <c r="BM1199" s="10">
        <v>4.6638680551847785E-2</v>
      </c>
      <c r="BN1199" s="39">
        <v>4.2172068782125802E-2</v>
      </c>
    </row>
    <row r="1200" spans="1:66" x14ac:dyDescent="0.15">
      <c r="A1200" s="32" t="s">
        <v>206</v>
      </c>
      <c r="B1200" s="14"/>
      <c r="C1200" s="14"/>
      <c r="D1200" s="14"/>
      <c r="E1200" s="14"/>
      <c r="F1200" s="14"/>
      <c r="G1200" s="16"/>
      <c r="H1200" s="26"/>
      <c r="I1200" s="15"/>
      <c r="J1200" s="14"/>
      <c r="K1200" s="14"/>
      <c r="L1200" s="16"/>
      <c r="M1200" s="26"/>
      <c r="N1200" s="15"/>
      <c r="O1200" s="14"/>
      <c r="P1200" s="14"/>
      <c r="Q1200" s="14"/>
      <c r="R1200" s="14"/>
      <c r="S1200" s="14"/>
      <c r="T1200" s="16"/>
      <c r="U1200" s="26"/>
      <c r="V1200" s="5"/>
      <c r="W1200" s="4"/>
      <c r="X1200" s="4"/>
      <c r="Y1200" s="4"/>
      <c r="Z1200" s="4"/>
      <c r="AA1200" s="6"/>
      <c r="AB1200" s="26"/>
      <c r="AC1200" s="15"/>
      <c r="AD1200" s="14"/>
      <c r="AE1200" s="14"/>
      <c r="AF1200" s="16"/>
      <c r="AG1200" s="26"/>
      <c r="AH1200" s="15"/>
      <c r="AI1200" s="14"/>
      <c r="AJ1200" s="14"/>
      <c r="AK1200" s="14"/>
      <c r="AL1200" s="14"/>
      <c r="AM1200" s="14"/>
      <c r="AN1200" s="14"/>
      <c r="AO1200" s="14"/>
      <c r="AP1200" s="14"/>
      <c r="AQ1200" s="16"/>
      <c r="AR1200" s="26"/>
      <c r="AS1200" s="15"/>
      <c r="AT1200" s="14"/>
      <c r="AU1200" s="14"/>
      <c r="AV1200" s="16"/>
      <c r="AW1200" s="26"/>
      <c r="AX1200" s="5"/>
      <c r="AY1200" s="4"/>
      <c r="AZ1200" s="4"/>
      <c r="BA1200" s="4"/>
      <c r="BB1200" s="6"/>
      <c r="BC1200" s="26"/>
      <c r="BD1200" s="15"/>
      <c r="BE1200" s="14"/>
      <c r="BF1200" s="14"/>
      <c r="BG1200" s="14"/>
      <c r="BH1200" s="14"/>
      <c r="BI1200" s="16"/>
      <c r="BJ1200" s="26"/>
      <c r="BK1200" s="15"/>
      <c r="BL1200" s="14"/>
      <c r="BM1200" s="14"/>
      <c r="BN1200" s="40"/>
    </row>
    <row r="1201" spans="1:66" x14ac:dyDescent="0.15">
      <c r="A1201" s="48" t="s">
        <v>48</v>
      </c>
      <c r="B1201" s="7">
        <v>299.88000000000034</v>
      </c>
      <c r="C1201" s="7">
        <v>87.352432432432479</v>
      </c>
      <c r="D1201" s="7">
        <v>47.368432432432463</v>
      </c>
      <c r="E1201" s="7">
        <v>47.72864864864863</v>
      </c>
      <c r="F1201" s="7">
        <v>52.231351351351407</v>
      </c>
      <c r="G1201" s="7">
        <v>65.199135135135165</v>
      </c>
      <c r="H1201" s="49"/>
      <c r="I1201" s="7">
        <v>299.88000000000034</v>
      </c>
      <c r="J1201" s="7">
        <v>153.53999999999976</v>
      </c>
      <c r="K1201" s="7">
        <v>146.34000000000006</v>
      </c>
      <c r="L1201" s="8" t="s">
        <v>49</v>
      </c>
      <c r="M1201" s="49"/>
      <c r="N1201" s="7">
        <v>299.88000000000034</v>
      </c>
      <c r="O1201" s="7">
        <v>99.32018559500375</v>
      </c>
      <c r="P1201" s="7">
        <v>83.129327918509787</v>
      </c>
      <c r="Q1201" s="8" t="s">
        <v>49</v>
      </c>
      <c r="R1201" s="7">
        <v>54.219814404996377</v>
      </c>
      <c r="S1201" s="7">
        <v>63.210672081490159</v>
      </c>
      <c r="T1201" s="8" t="s">
        <v>49</v>
      </c>
      <c r="U1201" s="49"/>
      <c r="V1201" s="7">
        <v>299.88000000000034</v>
      </c>
      <c r="W1201" s="7">
        <v>229.1399999999997</v>
      </c>
      <c r="X1201" s="7">
        <v>21.6</v>
      </c>
      <c r="Y1201" s="7">
        <v>32.760000000000019</v>
      </c>
      <c r="Z1201" s="7">
        <v>11.34</v>
      </c>
      <c r="AA1201" s="7">
        <v>5.04</v>
      </c>
      <c r="AB1201" s="49"/>
      <c r="AC1201" s="7">
        <v>299.88000000000034</v>
      </c>
      <c r="AD1201" s="7">
        <v>85.74614182232925</v>
      </c>
      <c r="AE1201" s="7">
        <v>153.20784870202391</v>
      </c>
      <c r="AF1201" s="7">
        <v>60.926009475646644</v>
      </c>
      <c r="AG1201" s="49"/>
      <c r="AH1201" s="7">
        <v>299.88000000000034</v>
      </c>
      <c r="AI1201" s="7">
        <v>28.235459512413573</v>
      </c>
      <c r="AJ1201" s="7">
        <v>57.510682309915651</v>
      </c>
      <c r="AK1201" s="8" t="s">
        <v>49</v>
      </c>
      <c r="AL1201" s="7">
        <v>85.74547238549269</v>
      </c>
      <c r="AM1201" s="7">
        <v>67.462376316531547</v>
      </c>
      <c r="AN1201" s="8" t="s">
        <v>49</v>
      </c>
      <c r="AO1201" s="7">
        <v>39.559068102093846</v>
      </c>
      <c r="AP1201" s="7">
        <v>21.36694137355278</v>
      </c>
      <c r="AQ1201" s="8" t="s">
        <v>49</v>
      </c>
      <c r="AR1201" s="49"/>
      <c r="AS1201" s="7">
        <v>299.88000000000034</v>
      </c>
      <c r="AT1201" s="7">
        <v>106.15328803694574</v>
      </c>
      <c r="AU1201" s="7">
        <v>116.92689470282048</v>
      </c>
      <c r="AV1201" s="7">
        <v>76.799817260233866</v>
      </c>
      <c r="AW1201" s="49"/>
      <c r="AX1201" s="7">
        <v>299.88000000000034</v>
      </c>
      <c r="AY1201" s="7">
        <v>65.770594516729346</v>
      </c>
      <c r="AZ1201" s="7">
        <v>87.062110145026267</v>
      </c>
      <c r="BA1201" s="7">
        <v>89.408110660899979</v>
      </c>
      <c r="BB1201" s="7">
        <v>57.639184677344488</v>
      </c>
      <c r="BC1201" s="49"/>
      <c r="BD1201" s="7">
        <v>299.88000000000034</v>
      </c>
      <c r="BE1201" s="7">
        <v>29.671618175935489</v>
      </c>
      <c r="BF1201" s="7">
        <v>136.89009129140123</v>
      </c>
      <c r="BG1201" s="7">
        <v>43.277627609617788</v>
      </c>
      <c r="BH1201" s="7">
        <v>70.15680390324556</v>
      </c>
      <c r="BI1201" s="7">
        <v>19.883859019799829</v>
      </c>
      <c r="BJ1201" s="49"/>
      <c r="BK1201" s="7">
        <v>299.88000000000034</v>
      </c>
      <c r="BL1201" s="7">
        <v>97.362371774552059</v>
      </c>
      <c r="BM1201" s="7">
        <v>93.206865849617529</v>
      </c>
      <c r="BN1201" s="35">
        <v>109.31076237583046</v>
      </c>
    </row>
    <row r="1202" spans="1:66" x14ac:dyDescent="0.15">
      <c r="A1202" s="47" t="s">
        <v>198</v>
      </c>
      <c r="B1202" s="9"/>
      <c r="C1202" s="9"/>
      <c r="D1202" s="9"/>
      <c r="E1202" s="9"/>
      <c r="F1202" s="9"/>
      <c r="G1202" s="9"/>
      <c r="H1202" s="49"/>
      <c r="I1202" s="9"/>
      <c r="J1202" s="9"/>
      <c r="K1202" s="9"/>
      <c r="L1202" s="9"/>
      <c r="M1202" s="49"/>
      <c r="N1202" s="9"/>
      <c r="O1202" s="9"/>
      <c r="P1202" s="9"/>
      <c r="Q1202" s="9"/>
      <c r="R1202" s="9"/>
      <c r="S1202" s="9"/>
      <c r="T1202" s="9"/>
      <c r="U1202" s="49"/>
      <c r="V1202" s="9"/>
      <c r="W1202" s="9"/>
      <c r="X1202" s="11"/>
      <c r="Y1202" s="11"/>
      <c r="Z1202" s="9"/>
      <c r="AA1202" s="9"/>
      <c r="AB1202" s="49"/>
      <c r="AC1202" s="9"/>
      <c r="AD1202" s="9"/>
      <c r="AE1202" s="9"/>
      <c r="AF1202" s="9"/>
      <c r="AG1202" s="49"/>
      <c r="AH1202" s="9"/>
      <c r="AI1202" s="9"/>
      <c r="AJ1202" s="9"/>
      <c r="AK1202" s="9"/>
      <c r="AL1202" s="9"/>
      <c r="AM1202" s="11"/>
      <c r="AN1202" s="9"/>
      <c r="AO1202" s="9"/>
      <c r="AP1202" s="11"/>
      <c r="AQ1202" s="9"/>
      <c r="AR1202" s="49"/>
      <c r="AS1202" s="9"/>
      <c r="AT1202" s="9"/>
      <c r="AU1202" s="9"/>
      <c r="AV1202" s="9"/>
      <c r="AW1202" s="49"/>
      <c r="AX1202" s="9"/>
      <c r="AY1202" s="9"/>
      <c r="AZ1202" s="9"/>
      <c r="BA1202" s="9"/>
      <c r="BB1202" s="9"/>
      <c r="BC1202" s="49"/>
      <c r="BD1202" s="9"/>
      <c r="BE1202" s="9"/>
      <c r="BF1202" s="9"/>
      <c r="BG1202" s="9"/>
      <c r="BH1202" s="9"/>
      <c r="BI1202" s="9"/>
      <c r="BJ1202" s="49"/>
      <c r="BK1202" s="9"/>
      <c r="BL1202" s="9"/>
      <c r="BM1202" s="9"/>
      <c r="BN1202" s="38"/>
    </row>
    <row r="1203" spans="1:66" x14ac:dyDescent="0.15">
      <c r="A1203" s="50" t="s">
        <v>51</v>
      </c>
      <c r="B1203" s="10">
        <v>0.36300754907394084</v>
      </c>
      <c r="C1203" s="10">
        <v>0.40266352620544543</v>
      </c>
      <c r="D1203" s="10">
        <v>0.33500741393567557</v>
      </c>
      <c r="E1203" s="10">
        <v>0.39994425785014098</v>
      </c>
      <c r="F1203" s="10">
        <v>0.32947443108450797</v>
      </c>
      <c r="G1203" s="10">
        <v>0.33004418726130774</v>
      </c>
      <c r="H1203" s="49"/>
      <c r="I1203" s="10">
        <v>0.36300754907394084</v>
      </c>
      <c r="J1203" s="10">
        <v>0.35570054192551215</v>
      </c>
      <c r="K1203" s="10">
        <v>0.37067406456915697</v>
      </c>
      <c r="L1203" s="13" t="s">
        <v>49</v>
      </c>
      <c r="M1203" s="49"/>
      <c r="N1203" s="10">
        <v>0.36300754907394084</v>
      </c>
      <c r="O1203" s="10">
        <v>0.36439032696539464</v>
      </c>
      <c r="P1203" s="10">
        <v>0.40827827465728639</v>
      </c>
      <c r="Q1203" s="13" t="s">
        <v>49</v>
      </c>
      <c r="R1203" s="10">
        <v>0.3397825408697499</v>
      </c>
      <c r="S1203" s="10">
        <v>0.32122018900361005</v>
      </c>
      <c r="T1203" s="13" t="s">
        <v>49</v>
      </c>
      <c r="U1203" s="49"/>
      <c r="V1203" s="10">
        <v>0.36300754907394084</v>
      </c>
      <c r="W1203" s="10">
        <v>0.35705373452046263</v>
      </c>
      <c r="X1203" s="12">
        <v>0.15928684636749529</v>
      </c>
      <c r="Y1203" s="12">
        <v>0.48051582214660188</v>
      </c>
      <c r="Z1203" s="10">
        <v>0.48848706779615408</v>
      </c>
      <c r="AA1203" s="10">
        <v>0.46064950881067762</v>
      </c>
      <c r="AB1203" s="49"/>
      <c r="AC1203" s="10">
        <v>0.36300754907394084</v>
      </c>
      <c r="AD1203" s="10">
        <v>0.32206245356348923</v>
      </c>
      <c r="AE1203" s="10">
        <v>0.41771555663612442</v>
      </c>
      <c r="AF1203" s="10">
        <v>0.28306119741349006</v>
      </c>
      <c r="AG1203" s="49"/>
      <c r="AH1203" s="10">
        <v>0.36300754907394084</v>
      </c>
      <c r="AI1203" s="10">
        <v>0.33807476928082192</v>
      </c>
      <c r="AJ1203" s="10">
        <v>0.31420104288328965</v>
      </c>
      <c r="AK1203" s="13" t="s">
        <v>49</v>
      </c>
      <c r="AL1203" s="10">
        <v>0.37566596582857814</v>
      </c>
      <c r="AM1203" s="12">
        <v>0.47116108026387787</v>
      </c>
      <c r="AN1203" s="13" t="s">
        <v>49</v>
      </c>
      <c r="AO1203" s="10">
        <v>0.32500535691945492</v>
      </c>
      <c r="AP1203" s="12">
        <v>0.20540516638064732</v>
      </c>
      <c r="AQ1203" s="13" t="s">
        <v>49</v>
      </c>
      <c r="AR1203" s="49"/>
      <c r="AS1203" s="10">
        <v>0.36300754907394084</v>
      </c>
      <c r="AT1203" s="10">
        <v>0.35083311923683613</v>
      </c>
      <c r="AU1203" s="10">
        <v>0.34612943014980252</v>
      </c>
      <c r="AV1203" s="10">
        <v>0.40553189233301362</v>
      </c>
      <c r="AW1203" s="49"/>
      <c r="AX1203" s="10">
        <v>0.36300754907394084</v>
      </c>
      <c r="AY1203" s="10">
        <v>0.29142694769223448</v>
      </c>
      <c r="AZ1203" s="10">
        <v>0.42380994231281616</v>
      </c>
      <c r="BA1203" s="10">
        <v>0.41774125846247434</v>
      </c>
      <c r="BB1203" s="10">
        <v>0.26794507508045512</v>
      </c>
      <c r="BC1203" s="49"/>
      <c r="BD1203" s="10">
        <v>0.36300754907394084</v>
      </c>
      <c r="BE1203" s="10">
        <v>0.37077222636939156</v>
      </c>
      <c r="BF1203" s="10">
        <v>0.3754654416598886</v>
      </c>
      <c r="BG1203" s="10">
        <v>0.34508027099228589</v>
      </c>
      <c r="BH1203" s="10">
        <v>0.34721688296023112</v>
      </c>
      <c r="BI1203" s="10">
        <v>0.36038834611169146</v>
      </c>
      <c r="BJ1203" s="49"/>
      <c r="BK1203" s="10">
        <v>0.36300754907394084</v>
      </c>
      <c r="BL1203" s="10">
        <v>0.30969428754126216</v>
      </c>
      <c r="BM1203" s="10">
        <v>0.36345795081109616</v>
      </c>
      <c r="BN1203" s="39">
        <v>0.41010927029204874</v>
      </c>
    </row>
    <row r="1204" spans="1:66" x14ac:dyDescent="0.15">
      <c r="A1204" s="47" t="s">
        <v>199</v>
      </c>
      <c r="B1204" s="9"/>
      <c r="C1204" s="9"/>
      <c r="D1204" s="9"/>
      <c r="E1204" s="9"/>
      <c r="F1204" s="9"/>
      <c r="G1204" s="9"/>
      <c r="H1204" s="49"/>
      <c r="I1204" s="9"/>
      <c r="J1204" s="9"/>
      <c r="K1204" s="9"/>
      <c r="L1204" s="9"/>
      <c r="M1204" s="49"/>
      <c r="N1204" s="9"/>
      <c r="O1204" s="9"/>
      <c r="P1204" s="9"/>
      <c r="Q1204" s="9"/>
      <c r="R1204" s="9"/>
      <c r="S1204" s="9"/>
      <c r="T1204" s="9"/>
      <c r="U1204" s="49"/>
      <c r="V1204" s="9"/>
      <c r="W1204" s="9"/>
      <c r="X1204" s="9"/>
      <c r="Y1204" s="9"/>
      <c r="Z1204" s="9"/>
      <c r="AA1204" s="9"/>
      <c r="AB1204" s="49"/>
      <c r="AC1204" s="9"/>
      <c r="AD1204" s="9"/>
      <c r="AE1204" s="9"/>
      <c r="AF1204" s="9"/>
      <c r="AG1204" s="49"/>
      <c r="AH1204" s="9"/>
      <c r="AI1204" s="9"/>
      <c r="AJ1204" s="9"/>
      <c r="AK1204" s="9"/>
      <c r="AL1204" s="9"/>
      <c r="AM1204" s="9"/>
      <c r="AN1204" s="9"/>
      <c r="AO1204" s="9"/>
      <c r="AP1204" s="9"/>
      <c r="AQ1204" s="9"/>
      <c r="AR1204" s="49"/>
      <c r="AS1204" s="9"/>
      <c r="AT1204" s="9"/>
      <c r="AU1204" s="9"/>
      <c r="AV1204" s="9"/>
      <c r="AW1204" s="49"/>
      <c r="AX1204" s="9"/>
      <c r="AY1204" s="9"/>
      <c r="AZ1204" s="9"/>
      <c r="BA1204" s="9"/>
      <c r="BB1204" s="9"/>
      <c r="BC1204" s="49"/>
      <c r="BD1204" s="9"/>
      <c r="BE1204" s="9"/>
      <c r="BF1204" s="9"/>
      <c r="BG1204" s="9"/>
      <c r="BH1204" s="9"/>
      <c r="BI1204" s="9"/>
      <c r="BJ1204" s="49"/>
      <c r="BK1204" s="9"/>
      <c r="BL1204" s="9"/>
      <c r="BM1204" s="9"/>
      <c r="BN1204" s="38"/>
    </row>
    <row r="1205" spans="1:66" x14ac:dyDescent="0.15">
      <c r="A1205" s="50" t="s">
        <v>51</v>
      </c>
      <c r="B1205" s="10">
        <v>3.8182111144363054E-2</v>
      </c>
      <c r="C1205" s="10">
        <v>3.4807878120636786E-2</v>
      </c>
      <c r="D1205" s="10">
        <v>5.4289731155152759E-2</v>
      </c>
      <c r="E1205" s="10">
        <v>0</v>
      </c>
      <c r="F1205" s="10">
        <v>3.0680916993018306E-2</v>
      </c>
      <c r="G1205" s="10">
        <v>6.4960577196340297E-2</v>
      </c>
      <c r="H1205" s="49"/>
      <c r="I1205" s="10">
        <v>3.8182111144363054E-2</v>
      </c>
      <c r="J1205" s="10">
        <v>3.2791737078185772E-2</v>
      </c>
      <c r="K1205" s="10">
        <v>4.383769426668694E-2</v>
      </c>
      <c r="L1205" s="13" t="s">
        <v>49</v>
      </c>
      <c r="M1205" s="49"/>
      <c r="N1205" s="10">
        <v>3.8182111144363054E-2</v>
      </c>
      <c r="O1205" s="10">
        <v>3.4210333573854473E-2</v>
      </c>
      <c r="P1205" s="10">
        <v>2.6637958699672941E-2</v>
      </c>
      <c r="Q1205" s="13" t="s">
        <v>49</v>
      </c>
      <c r="R1205" s="10">
        <v>3.0193143394669487E-2</v>
      </c>
      <c r="S1205" s="10">
        <v>6.6457331283339596E-2</v>
      </c>
      <c r="T1205" s="13" t="s">
        <v>49</v>
      </c>
      <c r="U1205" s="49"/>
      <c r="V1205" s="10">
        <v>3.8182111144363054E-2</v>
      </c>
      <c r="W1205" s="10">
        <v>4.7237673457650745E-2</v>
      </c>
      <c r="X1205" s="10">
        <v>0</v>
      </c>
      <c r="Y1205" s="10">
        <v>0</v>
      </c>
      <c r="Z1205" s="10">
        <v>5.5203791347930027E-2</v>
      </c>
      <c r="AA1205" s="10">
        <v>0</v>
      </c>
      <c r="AB1205" s="49"/>
      <c r="AC1205" s="10">
        <v>3.8182111144363054E-2</v>
      </c>
      <c r="AD1205" s="10">
        <v>2.582501739160676E-2</v>
      </c>
      <c r="AE1205" s="10">
        <v>4.7094376734477E-2</v>
      </c>
      <c r="AF1205" s="10">
        <v>3.3161990389383875E-2</v>
      </c>
      <c r="AG1205" s="49"/>
      <c r="AH1205" s="10">
        <v>3.8182111144363054E-2</v>
      </c>
      <c r="AI1205" s="10">
        <v>0</v>
      </c>
      <c r="AJ1205" s="10">
        <v>3.8504074632462491E-2</v>
      </c>
      <c r="AK1205" s="13" t="s">
        <v>49</v>
      </c>
      <c r="AL1205" s="10">
        <v>4.8071207852835245E-2</v>
      </c>
      <c r="AM1205" s="10">
        <v>4.5852812913903911E-2</v>
      </c>
      <c r="AN1205" s="13" t="s">
        <v>49</v>
      </c>
      <c r="AO1205" s="10">
        <v>2.3078270780947676E-2</v>
      </c>
      <c r="AP1205" s="10">
        <v>5.1831136512763713E-2</v>
      </c>
      <c r="AQ1205" s="13" t="s">
        <v>49</v>
      </c>
      <c r="AR1205" s="49"/>
      <c r="AS1205" s="10">
        <v>3.8182111144363054E-2</v>
      </c>
      <c r="AT1205" s="10">
        <v>4.7357671680438598E-2</v>
      </c>
      <c r="AU1205" s="10">
        <v>3.3912500136587809E-2</v>
      </c>
      <c r="AV1205" s="10">
        <v>3.2000018781440862E-2</v>
      </c>
      <c r="AW1205" s="49"/>
      <c r="AX1205" s="10">
        <v>3.8182111144363054E-2</v>
      </c>
      <c r="AY1205" s="10">
        <v>5.1130444488432805E-2</v>
      </c>
      <c r="AZ1205" s="10">
        <v>3.1056567443096251E-2</v>
      </c>
      <c r="BA1205" s="10">
        <v>4.0822220563075377E-2</v>
      </c>
      <c r="BB1205" s="10">
        <v>3.0074746178006199E-2</v>
      </c>
      <c r="BC1205" s="49"/>
      <c r="BD1205" s="10">
        <v>3.8182111144363054E-2</v>
      </c>
      <c r="BE1205" s="10">
        <v>3.732431607289368E-2</v>
      </c>
      <c r="BF1205" s="10">
        <v>2.75426208149206E-2</v>
      </c>
      <c r="BG1205" s="10">
        <v>3.6331020917587088E-2</v>
      </c>
      <c r="BH1205" s="10">
        <v>7.1268160533179165E-2</v>
      </c>
      <c r="BI1205" s="10">
        <v>0</v>
      </c>
      <c r="BJ1205" s="49"/>
      <c r="BK1205" s="10">
        <v>3.8182111144363054E-2</v>
      </c>
      <c r="BL1205" s="10">
        <v>2.6412867878285708E-2</v>
      </c>
      <c r="BM1205" s="10">
        <v>6.2633574824236121E-2</v>
      </c>
      <c r="BN1205" s="39">
        <v>2.7815676659497544E-2</v>
      </c>
    </row>
    <row r="1206" spans="1:66" x14ac:dyDescent="0.15">
      <c r="A1206" s="47" t="s">
        <v>200</v>
      </c>
      <c r="B1206" s="9"/>
      <c r="C1206" s="9"/>
      <c r="D1206" s="9"/>
      <c r="E1206" s="9"/>
      <c r="F1206" s="9"/>
      <c r="G1206" s="9"/>
      <c r="H1206" s="49"/>
      <c r="I1206" s="9"/>
      <c r="J1206" s="9"/>
      <c r="K1206" s="9"/>
      <c r="L1206" s="9"/>
      <c r="M1206" s="49"/>
      <c r="N1206" s="9"/>
      <c r="O1206" s="9"/>
      <c r="P1206" s="9"/>
      <c r="Q1206" s="9"/>
      <c r="R1206" s="9"/>
      <c r="S1206" s="9"/>
      <c r="T1206" s="9"/>
      <c r="U1206" s="49"/>
      <c r="V1206" s="9"/>
      <c r="W1206" s="9"/>
      <c r="X1206" s="9"/>
      <c r="Y1206" s="9"/>
      <c r="Z1206" s="9"/>
      <c r="AA1206" s="9"/>
      <c r="AB1206" s="49"/>
      <c r="AC1206" s="9"/>
      <c r="AD1206" s="9"/>
      <c r="AE1206" s="9"/>
      <c r="AF1206" s="9"/>
      <c r="AG1206" s="49"/>
      <c r="AH1206" s="9"/>
      <c r="AI1206" s="9"/>
      <c r="AJ1206" s="9"/>
      <c r="AK1206" s="9"/>
      <c r="AL1206" s="9"/>
      <c r="AM1206" s="9"/>
      <c r="AN1206" s="9"/>
      <c r="AO1206" s="9"/>
      <c r="AP1206" s="9"/>
      <c r="AQ1206" s="9"/>
      <c r="AR1206" s="49"/>
      <c r="AS1206" s="9"/>
      <c r="AT1206" s="9"/>
      <c r="AU1206" s="9"/>
      <c r="AV1206" s="9"/>
      <c r="AW1206" s="49"/>
      <c r="AX1206" s="9"/>
      <c r="AY1206" s="9"/>
      <c r="AZ1206" s="9"/>
      <c r="BA1206" s="9"/>
      <c r="BB1206" s="9"/>
      <c r="BC1206" s="49"/>
      <c r="BD1206" s="9"/>
      <c r="BE1206" s="9"/>
      <c r="BF1206" s="9"/>
      <c r="BG1206" s="9"/>
      <c r="BH1206" s="9"/>
      <c r="BI1206" s="9"/>
      <c r="BJ1206" s="49"/>
      <c r="BK1206" s="9"/>
      <c r="BL1206" s="9"/>
      <c r="BM1206" s="9"/>
      <c r="BN1206" s="38"/>
    </row>
    <row r="1207" spans="1:66" x14ac:dyDescent="0.15">
      <c r="A1207" s="50" t="s">
        <v>51</v>
      </c>
      <c r="B1207" s="10">
        <v>5.1852467811470133E-2</v>
      </c>
      <c r="C1207" s="10">
        <v>4.56411127966719E-2</v>
      </c>
      <c r="D1207" s="10">
        <v>8.3238047289020969E-2</v>
      </c>
      <c r="E1207" s="10">
        <v>2.5514364706314841E-2</v>
      </c>
      <c r="F1207" s="10">
        <v>2.7727092136267881E-2</v>
      </c>
      <c r="G1207" s="10">
        <v>7.5979694464111416E-2</v>
      </c>
      <c r="H1207" s="49"/>
      <c r="I1207" s="10">
        <v>5.1852467811470133E-2</v>
      </c>
      <c r="J1207" s="10">
        <v>6.3494466433980518E-2</v>
      </c>
      <c r="K1207" s="10">
        <v>3.9637677128811867E-2</v>
      </c>
      <c r="L1207" s="13" t="s">
        <v>49</v>
      </c>
      <c r="M1207" s="49"/>
      <c r="N1207" s="10">
        <v>5.1852467811470133E-2</v>
      </c>
      <c r="O1207" s="10">
        <v>5.5999213001130595E-2</v>
      </c>
      <c r="P1207" s="10">
        <v>4.3133176346133777E-2</v>
      </c>
      <c r="Q1207" s="13" t="s">
        <v>49</v>
      </c>
      <c r="R1207" s="10">
        <v>7.7224317231175801E-2</v>
      </c>
      <c r="S1207" s="10">
        <v>3.5040692298449146E-2</v>
      </c>
      <c r="T1207" s="13" t="s">
        <v>49</v>
      </c>
      <c r="U1207" s="49"/>
      <c r="V1207" s="10">
        <v>5.1852467811470133E-2</v>
      </c>
      <c r="W1207" s="10">
        <v>5.4489871320139188E-2</v>
      </c>
      <c r="X1207" s="10">
        <v>5.3745383390086394E-2</v>
      </c>
      <c r="Y1207" s="10">
        <v>3.8974287481551004E-2</v>
      </c>
      <c r="Z1207" s="10">
        <v>5.5203791347930027E-2</v>
      </c>
      <c r="AA1207" s="10">
        <v>0</v>
      </c>
      <c r="AB1207" s="49"/>
      <c r="AC1207" s="10">
        <v>5.1852467811470133E-2</v>
      </c>
      <c r="AD1207" s="10">
        <v>4.8526870691938402E-2</v>
      </c>
      <c r="AE1207" s="10">
        <v>3.50199523997776E-2</v>
      </c>
      <c r="AF1207" s="10">
        <v>9.8860808278429718E-2</v>
      </c>
      <c r="AG1207" s="49"/>
      <c r="AH1207" s="10">
        <v>5.1852467811470133E-2</v>
      </c>
      <c r="AI1207" s="10">
        <v>6.702985652824256E-2</v>
      </c>
      <c r="AJ1207" s="10">
        <v>3.9442639963734177E-2</v>
      </c>
      <c r="AK1207" s="13" t="s">
        <v>49</v>
      </c>
      <c r="AL1207" s="10">
        <v>4.7682213383121265E-2</v>
      </c>
      <c r="AM1207" s="10">
        <v>1.8926070020197829E-2</v>
      </c>
      <c r="AN1207" s="13" t="s">
        <v>49</v>
      </c>
      <c r="AO1207" s="10">
        <v>9.5244601199952136E-2</v>
      </c>
      <c r="AP1207" s="10">
        <v>0.10555590701005432</v>
      </c>
      <c r="AQ1207" s="13" t="s">
        <v>49</v>
      </c>
      <c r="AR1207" s="49"/>
      <c r="AS1207" s="10">
        <v>5.1852467811470133E-2</v>
      </c>
      <c r="AT1207" s="10">
        <v>2.4336278969770034E-2</v>
      </c>
      <c r="AU1207" s="10">
        <v>6.6790293244540999E-2</v>
      </c>
      <c r="AV1207" s="10">
        <v>6.7142873702816561E-2</v>
      </c>
      <c r="AW1207" s="49"/>
      <c r="AX1207" s="10">
        <v>5.1852467811470133E-2</v>
      </c>
      <c r="AY1207" s="10">
        <v>8.027241501974712E-2</v>
      </c>
      <c r="AZ1207" s="10">
        <v>6.284745266839524E-2</v>
      </c>
      <c r="BA1207" s="10">
        <v>2.2597812723700466E-2</v>
      </c>
      <c r="BB1207" s="10">
        <v>4.819454016337079E-2</v>
      </c>
      <c r="BC1207" s="49"/>
      <c r="BD1207" s="10">
        <v>5.1852467811470133E-2</v>
      </c>
      <c r="BE1207" s="10">
        <v>5.5172812667498149E-2</v>
      </c>
      <c r="BF1207" s="10">
        <v>5.9154397830775612E-2</v>
      </c>
      <c r="BG1207" s="10">
        <v>2.6524883292541563E-2</v>
      </c>
      <c r="BH1207" s="10">
        <v>6.6520511420552889E-2</v>
      </c>
      <c r="BI1207" s="10">
        <v>0</v>
      </c>
      <c r="BJ1207" s="49"/>
      <c r="BK1207" s="10">
        <v>5.1852467811470133E-2</v>
      </c>
      <c r="BL1207" s="10">
        <v>6.5296248753083555E-2</v>
      </c>
      <c r="BM1207" s="10">
        <v>4.5114225019151161E-2</v>
      </c>
      <c r="BN1207" s="39">
        <v>4.5623731580117087E-2</v>
      </c>
    </row>
    <row r="1208" spans="1:66" x14ac:dyDescent="0.15">
      <c r="A1208" s="47" t="s">
        <v>201</v>
      </c>
      <c r="B1208" s="9"/>
      <c r="C1208" s="11"/>
      <c r="D1208" s="11"/>
      <c r="E1208" s="11"/>
      <c r="F1208" s="11"/>
      <c r="G1208" s="9"/>
      <c r="H1208" s="49"/>
      <c r="I1208" s="9"/>
      <c r="J1208" s="9"/>
      <c r="K1208" s="9"/>
      <c r="L1208" s="9"/>
      <c r="M1208" s="49"/>
      <c r="N1208" s="9"/>
      <c r="O1208" s="9"/>
      <c r="P1208" s="11"/>
      <c r="Q1208" s="9"/>
      <c r="R1208" s="11"/>
      <c r="S1208" s="11"/>
      <c r="T1208" s="9"/>
      <c r="U1208" s="49"/>
      <c r="V1208" s="9"/>
      <c r="W1208" s="11"/>
      <c r="X1208" s="9"/>
      <c r="Y1208" s="11"/>
      <c r="Z1208" s="9"/>
      <c r="AA1208" s="9"/>
      <c r="AB1208" s="49"/>
      <c r="AC1208" s="9"/>
      <c r="AD1208" s="9"/>
      <c r="AE1208" s="11"/>
      <c r="AF1208" s="11"/>
      <c r="AG1208" s="49"/>
      <c r="AH1208" s="9"/>
      <c r="AI1208" s="9"/>
      <c r="AJ1208" s="11"/>
      <c r="AK1208" s="9"/>
      <c r="AL1208" s="11"/>
      <c r="AM1208" s="11"/>
      <c r="AN1208" s="9"/>
      <c r="AO1208" s="11"/>
      <c r="AP1208" s="9"/>
      <c r="AQ1208" s="9"/>
      <c r="AR1208" s="49"/>
      <c r="AS1208" s="9"/>
      <c r="AT1208" s="9"/>
      <c r="AU1208" s="9"/>
      <c r="AV1208" s="9"/>
      <c r="AW1208" s="49"/>
      <c r="AX1208" s="9"/>
      <c r="AY1208" s="11"/>
      <c r="AZ1208" s="11"/>
      <c r="BA1208" s="11"/>
      <c r="BB1208" s="11"/>
      <c r="BC1208" s="49"/>
      <c r="BD1208" s="9"/>
      <c r="BE1208" s="9"/>
      <c r="BF1208" s="9"/>
      <c r="BG1208" s="9"/>
      <c r="BH1208" s="9"/>
      <c r="BI1208" s="9"/>
      <c r="BJ1208" s="49"/>
      <c r="BK1208" s="9"/>
      <c r="BL1208" s="9"/>
      <c r="BM1208" s="9"/>
      <c r="BN1208" s="38"/>
    </row>
    <row r="1209" spans="1:66" x14ac:dyDescent="0.15">
      <c r="A1209" s="50" t="s">
        <v>51</v>
      </c>
      <c r="B1209" s="10">
        <v>0.34169490375482686</v>
      </c>
      <c r="C1209" s="12">
        <v>0.30628374269211822</v>
      </c>
      <c r="D1209" s="12">
        <v>0.28071785111898573</v>
      </c>
      <c r="E1209" s="12">
        <v>0.29257742912594831</v>
      </c>
      <c r="F1209" s="12">
        <v>0.49622993683215255</v>
      </c>
      <c r="G1209" s="10">
        <v>0.34559642072407765</v>
      </c>
      <c r="H1209" s="49"/>
      <c r="I1209" s="10">
        <v>0.34169490375482686</v>
      </c>
      <c r="J1209" s="10">
        <v>0.38564841352678098</v>
      </c>
      <c r="K1209" s="10">
        <v>0.29557885967675118</v>
      </c>
      <c r="L1209" s="13" t="s">
        <v>49</v>
      </c>
      <c r="M1209" s="49"/>
      <c r="N1209" s="10">
        <v>0.34169490375482686</v>
      </c>
      <c r="O1209" s="10">
        <v>0.35116849780547332</v>
      </c>
      <c r="P1209" s="12">
        <v>0.23021958581035018</v>
      </c>
      <c r="Q1209" s="13" t="s">
        <v>49</v>
      </c>
      <c r="R1209" s="12">
        <v>0.44880893272665168</v>
      </c>
      <c r="S1209" s="12">
        <v>0.38153384687814174</v>
      </c>
      <c r="T1209" s="13" t="s">
        <v>49</v>
      </c>
      <c r="U1209" s="49"/>
      <c r="V1209" s="10">
        <v>0.34169490375482686</v>
      </c>
      <c r="W1209" s="12">
        <v>0.37885901588916737</v>
      </c>
      <c r="X1209" s="10">
        <v>0.24820663783493058</v>
      </c>
      <c r="Y1209" s="12">
        <v>0.17705098698647603</v>
      </c>
      <c r="Z1209" s="10">
        <v>0.23127667630402729</v>
      </c>
      <c r="AA1209" s="10">
        <v>0.37134555891960175</v>
      </c>
      <c r="AB1209" s="49"/>
      <c r="AC1209" s="10">
        <v>0.34169490375482686</v>
      </c>
      <c r="AD1209" s="10">
        <v>0.32920958368036546</v>
      </c>
      <c r="AE1209" s="12">
        <v>0.30636007733591414</v>
      </c>
      <c r="AF1209" s="12">
        <v>0.44812138435823917</v>
      </c>
      <c r="AG1209" s="49"/>
      <c r="AH1209" s="10">
        <v>0.34169490375482686</v>
      </c>
      <c r="AI1209" s="10">
        <v>0.3667707629702579</v>
      </c>
      <c r="AJ1209" s="12">
        <v>0.31076853734808413</v>
      </c>
      <c r="AK1209" s="13" t="s">
        <v>49</v>
      </c>
      <c r="AL1209" s="12">
        <v>0.32399855652363768</v>
      </c>
      <c r="AM1209" s="12">
        <v>0.28394136319194596</v>
      </c>
      <c r="AN1209" s="13" t="s">
        <v>49</v>
      </c>
      <c r="AO1209" s="12">
        <v>0.53275034308165392</v>
      </c>
      <c r="AP1209" s="10">
        <v>0.29143809108666757</v>
      </c>
      <c r="AQ1209" s="13" t="s">
        <v>49</v>
      </c>
      <c r="AR1209" s="49"/>
      <c r="AS1209" s="10">
        <v>0.34169490375482686</v>
      </c>
      <c r="AT1209" s="10">
        <v>0.37007012443439136</v>
      </c>
      <c r="AU1209" s="10">
        <v>0.31266036217734278</v>
      </c>
      <c r="AV1209" s="10">
        <v>0.34667923608166656</v>
      </c>
      <c r="AW1209" s="49"/>
      <c r="AX1209" s="10">
        <v>0.34169490375482686</v>
      </c>
      <c r="AY1209" s="12">
        <v>0.32113699320241496</v>
      </c>
      <c r="AZ1209" s="12">
        <v>0.36573557910366433</v>
      </c>
      <c r="BA1209" s="12">
        <v>0.22957142769659841</v>
      </c>
      <c r="BB1209" s="12">
        <v>0.50276280020306763</v>
      </c>
      <c r="BC1209" s="49"/>
      <c r="BD1209" s="10">
        <v>0.34169490375482686</v>
      </c>
      <c r="BE1209" s="10">
        <v>0.47548939816977098</v>
      </c>
      <c r="BF1209" s="10">
        <v>0.29508104387262307</v>
      </c>
      <c r="BG1209" s="10">
        <v>0.39249486575595627</v>
      </c>
      <c r="BH1209" s="10">
        <v>0.3444919414322436</v>
      </c>
      <c r="BI1209" s="10">
        <v>0.34251684281950656</v>
      </c>
      <c r="BJ1209" s="49"/>
      <c r="BK1209" s="10">
        <v>0.34169490375482686</v>
      </c>
      <c r="BL1209" s="10">
        <v>0.32376196154829456</v>
      </c>
      <c r="BM1209" s="10">
        <v>0.37607940069048851</v>
      </c>
      <c r="BN1209" s="39">
        <v>0.32834875763566596</v>
      </c>
    </row>
    <row r="1210" spans="1:66" x14ac:dyDescent="0.15">
      <c r="A1210" s="47" t="s">
        <v>202</v>
      </c>
      <c r="B1210" s="9"/>
      <c r="C1210" s="9"/>
      <c r="D1210" s="9"/>
      <c r="E1210" s="9"/>
      <c r="F1210" s="9"/>
      <c r="G1210" s="9"/>
      <c r="H1210" s="49"/>
      <c r="I1210" s="9"/>
      <c r="J1210" s="9"/>
      <c r="K1210" s="9"/>
      <c r="L1210" s="9"/>
      <c r="M1210" s="49"/>
      <c r="N1210" s="9"/>
      <c r="O1210" s="9"/>
      <c r="P1210" s="9"/>
      <c r="Q1210" s="9"/>
      <c r="R1210" s="9"/>
      <c r="S1210" s="9"/>
      <c r="T1210" s="9"/>
      <c r="U1210" s="49"/>
      <c r="V1210" s="9"/>
      <c r="W1210" s="11"/>
      <c r="X1210" s="11"/>
      <c r="Y1210" s="11"/>
      <c r="Z1210" s="9"/>
      <c r="AA1210" s="9"/>
      <c r="AB1210" s="49"/>
      <c r="AC1210" s="9"/>
      <c r="AD1210" s="9"/>
      <c r="AE1210" s="9"/>
      <c r="AF1210" s="9"/>
      <c r="AG1210" s="49"/>
      <c r="AH1210" s="9"/>
      <c r="AI1210" s="9"/>
      <c r="AJ1210" s="9"/>
      <c r="AK1210" s="9"/>
      <c r="AL1210" s="9"/>
      <c r="AM1210" s="9"/>
      <c r="AN1210" s="9"/>
      <c r="AO1210" s="11"/>
      <c r="AP1210" s="11"/>
      <c r="AQ1210" s="9"/>
      <c r="AR1210" s="49"/>
      <c r="AS1210" s="9"/>
      <c r="AT1210" s="9"/>
      <c r="AU1210" s="9"/>
      <c r="AV1210" s="9"/>
      <c r="AW1210" s="49"/>
      <c r="AX1210" s="9"/>
      <c r="AY1210" s="9"/>
      <c r="AZ1210" s="9"/>
      <c r="BA1210" s="9"/>
      <c r="BB1210" s="9"/>
      <c r="BC1210" s="49"/>
      <c r="BD1210" s="9"/>
      <c r="BE1210" s="9"/>
      <c r="BF1210" s="9"/>
      <c r="BG1210" s="9"/>
      <c r="BH1210" s="9"/>
      <c r="BI1210" s="9"/>
      <c r="BJ1210" s="49"/>
      <c r="BK1210" s="9"/>
      <c r="BL1210" s="9"/>
      <c r="BM1210" s="9"/>
      <c r="BN1210" s="38"/>
    </row>
    <row r="1211" spans="1:66" x14ac:dyDescent="0.15">
      <c r="A1211" s="50" t="s">
        <v>51</v>
      </c>
      <c r="B1211" s="10">
        <v>8.1735636074598633E-2</v>
      </c>
      <c r="C1211" s="10">
        <v>8.5731955808917348E-2</v>
      </c>
      <c r="D1211" s="10">
        <v>0.13277016460059973</v>
      </c>
      <c r="E1211" s="10">
        <v>9.5592459043528435E-2</v>
      </c>
      <c r="F1211" s="10">
        <v>5.4525788968016076E-2</v>
      </c>
      <c r="G1211" s="10">
        <v>5.0958015910675496E-2</v>
      </c>
      <c r="H1211" s="49"/>
      <c r="I1211" s="10">
        <v>8.1735636074598633E-2</v>
      </c>
      <c r="J1211" s="10">
        <v>7.3582057661906328E-2</v>
      </c>
      <c r="K1211" s="10">
        <v>9.0290374556796463E-2</v>
      </c>
      <c r="L1211" s="13" t="s">
        <v>49</v>
      </c>
      <c r="M1211" s="49"/>
      <c r="N1211" s="10">
        <v>8.1735636074598633E-2</v>
      </c>
      <c r="O1211" s="10">
        <v>0.10276482519774614</v>
      </c>
      <c r="P1211" s="10">
        <v>9.7846175730776155E-2</v>
      </c>
      <c r="Q1211" s="13" t="s">
        <v>49</v>
      </c>
      <c r="R1211" s="10">
        <v>2.0124886706182885E-2</v>
      </c>
      <c r="S1211" s="10">
        <v>8.0353624119005457E-2</v>
      </c>
      <c r="T1211" s="13" t="s">
        <v>49</v>
      </c>
      <c r="U1211" s="49"/>
      <c r="V1211" s="10">
        <v>8.1735636074598633E-2</v>
      </c>
      <c r="W1211" s="12">
        <v>5.4153303014321183E-2</v>
      </c>
      <c r="X1211" s="12">
        <v>0.37947428603999245</v>
      </c>
      <c r="Y1211" s="12">
        <v>3.4583275400275136E-2</v>
      </c>
      <c r="Z1211" s="10">
        <v>0.1698286732039587</v>
      </c>
      <c r="AA1211" s="10">
        <v>0.1680049322697208</v>
      </c>
      <c r="AB1211" s="49"/>
      <c r="AC1211" s="10">
        <v>8.1735636074598633E-2</v>
      </c>
      <c r="AD1211" s="10">
        <v>8.8380411096278255E-2</v>
      </c>
      <c r="AE1211" s="10">
        <v>8.4247917033228051E-2</v>
      </c>
      <c r="AF1211" s="10">
        <v>6.6066384295116382E-2</v>
      </c>
      <c r="AG1211" s="49"/>
      <c r="AH1211" s="10">
        <v>8.1735636074598633E-2</v>
      </c>
      <c r="AI1211" s="10">
        <v>9.1483911464364312E-2</v>
      </c>
      <c r="AJ1211" s="10">
        <v>8.6856715750122646E-2</v>
      </c>
      <c r="AK1211" s="13" t="s">
        <v>49</v>
      </c>
      <c r="AL1211" s="10">
        <v>0.10163450748793397</v>
      </c>
      <c r="AM1211" s="10">
        <v>6.2149356426394506E-2</v>
      </c>
      <c r="AN1211" s="13" t="s">
        <v>49</v>
      </c>
      <c r="AO1211" s="12">
        <v>0</v>
      </c>
      <c r="AP1211" s="12">
        <v>0.1883826554870493</v>
      </c>
      <c r="AQ1211" s="13" t="s">
        <v>49</v>
      </c>
      <c r="AR1211" s="49"/>
      <c r="AS1211" s="10">
        <v>8.1735636074598633E-2</v>
      </c>
      <c r="AT1211" s="10">
        <v>6.631986614998088E-2</v>
      </c>
      <c r="AU1211" s="10">
        <v>0.11162305420844866</v>
      </c>
      <c r="AV1211" s="10">
        <v>5.7540157566360779E-2</v>
      </c>
      <c r="AW1211" s="49"/>
      <c r="AX1211" s="10">
        <v>8.1735636074598633E-2</v>
      </c>
      <c r="AY1211" s="10">
        <v>6.5667490507828108E-2</v>
      </c>
      <c r="AZ1211" s="10">
        <v>5.6790161007205832E-2</v>
      </c>
      <c r="BA1211" s="10">
        <v>0.12594397244724989</v>
      </c>
      <c r="BB1211" s="10">
        <v>6.9175315349249852E-2</v>
      </c>
      <c r="BC1211" s="49"/>
      <c r="BD1211" s="10">
        <v>8.1735636074598633E-2</v>
      </c>
      <c r="BE1211" s="10">
        <v>0</v>
      </c>
      <c r="BF1211" s="10">
        <v>0.1095317636099066</v>
      </c>
      <c r="BG1211" s="10">
        <v>8.6514923372684974E-2</v>
      </c>
      <c r="BH1211" s="10">
        <v>4.7124628668603515E-2</v>
      </c>
      <c r="BI1211" s="10">
        <v>0.12406019650470525</v>
      </c>
      <c r="BJ1211" s="49"/>
      <c r="BK1211" s="10">
        <v>8.1735636074598633E-2</v>
      </c>
      <c r="BL1211" s="10">
        <v>0.12045741632973342</v>
      </c>
      <c r="BM1211" s="10">
        <v>6.8653805701196113E-2</v>
      </c>
      <c r="BN1211" s="39">
        <v>5.8400989962426653E-2</v>
      </c>
    </row>
    <row r="1212" spans="1:66" x14ac:dyDescent="0.15">
      <c r="A1212" s="47" t="s">
        <v>203</v>
      </c>
      <c r="B1212" s="9"/>
      <c r="C1212" s="9"/>
      <c r="D1212" s="9"/>
      <c r="E1212" s="9"/>
      <c r="F1212" s="9"/>
      <c r="G1212" s="9"/>
      <c r="H1212" s="49"/>
      <c r="I1212" s="9"/>
      <c r="J1212" s="9"/>
      <c r="K1212" s="9"/>
      <c r="L1212" s="9"/>
      <c r="M1212" s="49"/>
      <c r="N1212" s="9"/>
      <c r="O1212" s="9"/>
      <c r="P1212" s="9"/>
      <c r="Q1212" s="9"/>
      <c r="R1212" s="9"/>
      <c r="S1212" s="9"/>
      <c r="T1212" s="9"/>
      <c r="U1212" s="49"/>
      <c r="V1212" s="9"/>
      <c r="W1212" s="11"/>
      <c r="X1212" s="9"/>
      <c r="Y1212" s="11"/>
      <c r="Z1212" s="9"/>
      <c r="AA1212" s="9"/>
      <c r="AB1212" s="49"/>
      <c r="AC1212" s="9"/>
      <c r="AD1212" s="9"/>
      <c r="AE1212" s="9"/>
      <c r="AF1212" s="9"/>
      <c r="AG1212" s="49"/>
      <c r="AH1212" s="9"/>
      <c r="AI1212" s="9"/>
      <c r="AJ1212" s="9"/>
      <c r="AK1212" s="9"/>
      <c r="AL1212" s="9"/>
      <c r="AM1212" s="9"/>
      <c r="AN1212" s="9"/>
      <c r="AO1212" s="9"/>
      <c r="AP1212" s="9"/>
      <c r="AQ1212" s="9"/>
      <c r="AR1212" s="49"/>
      <c r="AS1212" s="9"/>
      <c r="AT1212" s="9"/>
      <c r="AU1212" s="9"/>
      <c r="AV1212" s="9"/>
      <c r="AW1212" s="49"/>
      <c r="AX1212" s="9"/>
      <c r="AY1212" s="9"/>
      <c r="AZ1212" s="9"/>
      <c r="BA1212" s="11"/>
      <c r="BB1212" s="11"/>
      <c r="BC1212" s="49"/>
      <c r="BD1212" s="9"/>
      <c r="BE1212" s="9"/>
      <c r="BF1212" s="9"/>
      <c r="BG1212" s="9"/>
      <c r="BH1212" s="9"/>
      <c r="BI1212" s="9"/>
      <c r="BJ1212" s="49"/>
      <c r="BK1212" s="9"/>
      <c r="BL1212" s="9"/>
      <c r="BM1212" s="9"/>
      <c r="BN1212" s="38"/>
    </row>
    <row r="1213" spans="1:66" x14ac:dyDescent="0.15">
      <c r="A1213" s="50" t="s">
        <v>51</v>
      </c>
      <c r="B1213" s="10">
        <v>4.8135110227064036E-2</v>
      </c>
      <c r="C1213" s="10">
        <v>6.002551987211812E-2</v>
      </c>
      <c r="D1213" s="10">
        <v>6.8948424798787517E-2</v>
      </c>
      <c r="E1213" s="10">
        <v>6.2569243277238021E-2</v>
      </c>
      <c r="F1213" s="10">
        <v>1.386354606813394E-2</v>
      </c>
      <c r="G1213" s="10">
        <v>3.3972010607116999E-2</v>
      </c>
      <c r="H1213" s="49"/>
      <c r="I1213" s="10">
        <v>4.8135110227064036E-2</v>
      </c>
      <c r="J1213" s="10">
        <v>5.1556551000427671E-2</v>
      </c>
      <c r="K1213" s="10">
        <v>4.4545332884285388E-2</v>
      </c>
      <c r="L1213" s="13" t="s">
        <v>49</v>
      </c>
      <c r="M1213" s="49"/>
      <c r="N1213" s="10">
        <v>4.8135110227064036E-2</v>
      </c>
      <c r="O1213" s="10">
        <v>7.2411071846678929E-2</v>
      </c>
      <c r="P1213" s="10">
        <v>5.1772562243250865E-2</v>
      </c>
      <c r="Q1213" s="13" t="s">
        <v>49</v>
      </c>
      <c r="R1213" s="10">
        <v>1.3355112952832664E-2</v>
      </c>
      <c r="S1213" s="10">
        <v>3.5040692298449146E-2</v>
      </c>
      <c r="T1213" s="13" t="s">
        <v>49</v>
      </c>
      <c r="U1213" s="49"/>
      <c r="V1213" s="10">
        <v>4.8135110227064036E-2</v>
      </c>
      <c r="W1213" s="12">
        <v>3.0530469602846878E-2</v>
      </c>
      <c r="X1213" s="10">
        <v>0.10143557903901435</v>
      </c>
      <c r="Y1213" s="12">
        <v>0.16019525466584073</v>
      </c>
      <c r="Z1213" s="10">
        <v>0</v>
      </c>
      <c r="AA1213" s="10">
        <v>0</v>
      </c>
      <c r="AB1213" s="49"/>
      <c r="AC1213" s="10">
        <v>4.8135110227064036E-2</v>
      </c>
      <c r="AD1213" s="10">
        <v>5.2878037281464237E-2</v>
      </c>
      <c r="AE1213" s="10">
        <v>5.1217264533717062E-2</v>
      </c>
      <c r="AF1213" s="10">
        <v>3.370944975604899E-2</v>
      </c>
      <c r="AG1213" s="49"/>
      <c r="AH1213" s="10">
        <v>4.8135110227064036E-2</v>
      </c>
      <c r="AI1213" s="10">
        <v>7.0792142032373662E-2</v>
      </c>
      <c r="AJ1213" s="10">
        <v>4.4082923763775574E-2</v>
      </c>
      <c r="AK1213" s="13" t="s">
        <v>49</v>
      </c>
      <c r="AL1213" s="10">
        <v>5.7971979652088439E-2</v>
      </c>
      <c r="AM1213" s="10">
        <v>4.263194231001307E-2</v>
      </c>
      <c r="AN1213" s="13" t="s">
        <v>49</v>
      </c>
      <c r="AO1213" s="10">
        <v>2.3921428017990999E-2</v>
      </c>
      <c r="AP1213" s="10">
        <v>5.1831136512763713E-2</v>
      </c>
      <c r="AQ1213" s="13" t="s">
        <v>49</v>
      </c>
      <c r="AR1213" s="49"/>
      <c r="AS1213" s="10">
        <v>4.8135110227064036E-2</v>
      </c>
      <c r="AT1213" s="10">
        <v>6.2059970643451659E-2</v>
      </c>
      <c r="AU1213" s="10">
        <v>5.6694576418030627E-2</v>
      </c>
      <c r="AV1213" s="10">
        <v>1.5856367788413067E-2</v>
      </c>
      <c r="AW1213" s="49"/>
      <c r="AX1213" s="10">
        <v>4.8135110227064036E-2</v>
      </c>
      <c r="AY1213" s="10">
        <v>8.4161177496756293E-2</v>
      </c>
      <c r="AZ1213" s="10">
        <v>1.1831877544673693E-2</v>
      </c>
      <c r="BA1213" s="12">
        <v>8.8015705639185454E-2</v>
      </c>
      <c r="BB1213" s="12">
        <v>0</v>
      </c>
      <c r="BC1213" s="49"/>
      <c r="BD1213" s="10">
        <v>4.8135110227064036E-2</v>
      </c>
      <c r="BE1213" s="10">
        <v>0</v>
      </c>
      <c r="BF1213" s="10">
        <v>4.2483247980673371E-2</v>
      </c>
      <c r="BG1213" s="10">
        <v>6.5598055092054477E-2</v>
      </c>
      <c r="BH1213" s="10">
        <v>5.1160888942155515E-2</v>
      </c>
      <c r="BI1213" s="10">
        <v>0.11019030586874314</v>
      </c>
      <c r="BJ1213" s="49"/>
      <c r="BK1213" s="10">
        <v>4.8135110227064036E-2</v>
      </c>
      <c r="BL1213" s="10">
        <v>7.2009089135052468E-2</v>
      </c>
      <c r="BM1213" s="10">
        <v>3.1532628302167909E-2</v>
      </c>
      <c r="BN1213" s="39">
        <v>4.102728399160574E-2</v>
      </c>
    </row>
    <row r="1214" spans="1:66" x14ac:dyDescent="0.15">
      <c r="A1214" s="47" t="s">
        <v>26</v>
      </c>
      <c r="B1214" s="9"/>
      <c r="C1214" s="9"/>
      <c r="D1214" s="9"/>
      <c r="E1214" s="9"/>
      <c r="F1214" s="9"/>
      <c r="G1214" s="9"/>
      <c r="H1214" s="49"/>
      <c r="I1214" s="9"/>
      <c r="J1214" s="11"/>
      <c r="K1214" s="11"/>
      <c r="L1214" s="9"/>
      <c r="M1214" s="49"/>
      <c r="N1214" s="9"/>
      <c r="O1214" s="11"/>
      <c r="P1214" s="11"/>
      <c r="Q1214" s="9"/>
      <c r="R1214" s="9"/>
      <c r="S1214" s="11"/>
      <c r="T1214" s="9"/>
      <c r="U1214" s="49"/>
      <c r="V1214" s="9"/>
      <c r="W1214" s="9"/>
      <c r="X1214" s="9"/>
      <c r="Y1214" s="9"/>
      <c r="Z1214" s="9"/>
      <c r="AA1214" s="9"/>
      <c r="AB1214" s="49"/>
      <c r="AC1214" s="9"/>
      <c r="AD1214" s="11"/>
      <c r="AE1214" s="11"/>
      <c r="AF1214" s="9"/>
      <c r="AG1214" s="49"/>
      <c r="AH1214" s="9"/>
      <c r="AI1214" s="9"/>
      <c r="AJ1214" s="11"/>
      <c r="AK1214" s="9"/>
      <c r="AL1214" s="11"/>
      <c r="AM1214" s="9"/>
      <c r="AN1214" s="9"/>
      <c r="AO1214" s="11"/>
      <c r="AP1214" s="9"/>
      <c r="AQ1214" s="9"/>
      <c r="AR1214" s="49"/>
      <c r="AS1214" s="9"/>
      <c r="AT1214" s="9"/>
      <c r="AU1214" s="9"/>
      <c r="AV1214" s="9"/>
      <c r="AW1214" s="49"/>
      <c r="AX1214" s="9"/>
      <c r="AY1214" s="9"/>
      <c r="AZ1214" s="9"/>
      <c r="BA1214" s="9"/>
      <c r="BB1214" s="9"/>
      <c r="BC1214" s="49"/>
      <c r="BD1214" s="9"/>
      <c r="BE1214" s="9"/>
      <c r="BF1214" s="9"/>
      <c r="BG1214" s="9"/>
      <c r="BH1214" s="9"/>
      <c r="BI1214" s="9"/>
      <c r="BJ1214" s="49"/>
      <c r="BK1214" s="9"/>
      <c r="BL1214" s="9"/>
      <c r="BM1214" s="9"/>
      <c r="BN1214" s="38"/>
    </row>
    <row r="1215" spans="1:66" x14ac:dyDescent="0.15">
      <c r="A1215" s="50" t="s">
        <v>51</v>
      </c>
      <c r="B1215" s="10">
        <v>7.5392221913735347E-2</v>
      </c>
      <c r="C1215" s="10">
        <v>6.4846264504091769E-2</v>
      </c>
      <c r="D1215" s="10">
        <v>4.502836710177708E-2</v>
      </c>
      <c r="E1215" s="10">
        <v>0.12380224599682962</v>
      </c>
      <c r="F1215" s="10">
        <v>4.7498287917902671E-2</v>
      </c>
      <c r="G1215" s="10">
        <v>9.8489093836370029E-2</v>
      </c>
      <c r="H1215" s="49"/>
      <c r="I1215" s="10">
        <v>7.5392221913735347E-2</v>
      </c>
      <c r="J1215" s="12">
        <v>3.7226232373208538E-2</v>
      </c>
      <c r="K1215" s="12">
        <v>0.1154359969175109</v>
      </c>
      <c r="L1215" s="13" t="s">
        <v>49</v>
      </c>
      <c r="M1215" s="49"/>
      <c r="N1215" s="10">
        <v>7.5392221913735347E-2</v>
      </c>
      <c r="O1215" s="12">
        <v>1.9055731609721144E-2</v>
      </c>
      <c r="P1215" s="12">
        <v>0.14211226651253014</v>
      </c>
      <c r="Q1215" s="13" t="s">
        <v>49</v>
      </c>
      <c r="R1215" s="10">
        <v>7.051106611873699E-2</v>
      </c>
      <c r="S1215" s="12">
        <v>8.0353624119005471E-2</v>
      </c>
      <c r="T1215" s="13" t="s">
        <v>49</v>
      </c>
      <c r="U1215" s="49"/>
      <c r="V1215" s="10">
        <v>7.5392221913735347E-2</v>
      </c>
      <c r="W1215" s="10">
        <v>7.7675932195413411E-2</v>
      </c>
      <c r="X1215" s="10">
        <v>5.7851267328480949E-2</v>
      </c>
      <c r="Y1215" s="10">
        <v>0.10868037331925476</v>
      </c>
      <c r="Z1215" s="10">
        <v>0</v>
      </c>
      <c r="AA1215" s="10">
        <v>0</v>
      </c>
      <c r="AB1215" s="49"/>
      <c r="AC1215" s="10">
        <v>7.5392221913735347E-2</v>
      </c>
      <c r="AD1215" s="12">
        <v>0.13311762629485771</v>
      </c>
      <c r="AE1215" s="12">
        <v>5.8344855326763562E-2</v>
      </c>
      <c r="AF1215" s="10">
        <v>3.701878550929142E-2</v>
      </c>
      <c r="AG1215" s="49"/>
      <c r="AH1215" s="10">
        <v>7.5392221913735347E-2</v>
      </c>
      <c r="AI1215" s="10">
        <v>6.5848557723939202E-2</v>
      </c>
      <c r="AJ1215" s="12">
        <v>0.16614406565853168</v>
      </c>
      <c r="AK1215" s="13" t="s">
        <v>49</v>
      </c>
      <c r="AL1215" s="12">
        <v>4.4975569271804398E-2</v>
      </c>
      <c r="AM1215" s="10">
        <v>7.5337374873667262E-2</v>
      </c>
      <c r="AN1215" s="13" t="s">
        <v>49</v>
      </c>
      <c r="AO1215" s="12">
        <v>0</v>
      </c>
      <c r="AP1215" s="10">
        <v>0.10555590701005432</v>
      </c>
      <c r="AQ1215" s="13" t="s">
        <v>49</v>
      </c>
      <c r="AR1215" s="49"/>
      <c r="AS1215" s="10">
        <v>7.5392221913735347E-2</v>
      </c>
      <c r="AT1215" s="10">
        <v>7.9022968885130843E-2</v>
      </c>
      <c r="AU1215" s="10">
        <v>7.2189783665246948E-2</v>
      </c>
      <c r="AV1215" s="10">
        <v>7.5249453746288358E-2</v>
      </c>
      <c r="AW1215" s="49"/>
      <c r="AX1215" s="10">
        <v>7.5392221913735347E-2</v>
      </c>
      <c r="AY1215" s="10">
        <v>0.10620453159258617</v>
      </c>
      <c r="AZ1215" s="10">
        <v>4.7928419920148173E-2</v>
      </c>
      <c r="BA1215" s="10">
        <v>7.5307602467716117E-2</v>
      </c>
      <c r="BB1215" s="10">
        <v>8.1847523025850244E-2</v>
      </c>
      <c r="BC1215" s="49"/>
      <c r="BD1215" s="10">
        <v>7.5392221913735347E-2</v>
      </c>
      <c r="BE1215" s="10">
        <v>6.1241246720445258E-2</v>
      </c>
      <c r="BF1215" s="10">
        <v>9.0741484231213157E-2</v>
      </c>
      <c r="BG1215" s="10">
        <v>4.745598057688942E-2</v>
      </c>
      <c r="BH1215" s="10">
        <v>7.2216986043034476E-2</v>
      </c>
      <c r="BI1215" s="10">
        <v>6.2844308695353457E-2</v>
      </c>
      <c r="BJ1215" s="49"/>
      <c r="BK1215" s="10">
        <v>7.5392221913735347E-2</v>
      </c>
      <c r="BL1215" s="10">
        <v>8.2368128814288261E-2</v>
      </c>
      <c r="BM1215" s="10">
        <v>5.252841465166417E-2</v>
      </c>
      <c r="BN1215" s="39">
        <v>8.8674289878638013E-2</v>
      </c>
    </row>
    <row r="1216" spans="1:66" ht="24" x14ac:dyDescent="0.15">
      <c r="A1216" s="32" t="s">
        <v>207</v>
      </c>
      <c r="B1216" s="14"/>
      <c r="C1216" s="14"/>
      <c r="D1216" s="14"/>
      <c r="E1216" s="14"/>
      <c r="F1216" s="14"/>
      <c r="G1216" s="16"/>
      <c r="H1216" s="26"/>
      <c r="I1216" s="5"/>
      <c r="J1216" s="4"/>
      <c r="K1216" s="4"/>
      <c r="L1216" s="6"/>
      <c r="M1216" s="26"/>
      <c r="N1216" s="5"/>
      <c r="O1216" s="4"/>
      <c r="P1216" s="4"/>
      <c r="Q1216" s="4"/>
      <c r="R1216" s="4"/>
      <c r="S1216" s="4"/>
      <c r="T1216" s="6"/>
      <c r="U1216" s="26"/>
      <c r="V1216" s="15"/>
      <c r="W1216" s="14"/>
      <c r="X1216" s="14"/>
      <c r="Y1216" s="14"/>
      <c r="Z1216" s="14"/>
      <c r="AA1216" s="16"/>
      <c r="AB1216" s="26"/>
      <c r="AC1216" s="15"/>
      <c r="AD1216" s="14"/>
      <c r="AE1216" s="14"/>
      <c r="AF1216" s="16"/>
      <c r="AG1216" s="26"/>
      <c r="AH1216" s="15"/>
      <c r="AI1216" s="14"/>
      <c r="AJ1216" s="14"/>
      <c r="AK1216" s="14"/>
      <c r="AL1216" s="14"/>
      <c r="AM1216" s="14"/>
      <c r="AN1216" s="14"/>
      <c r="AO1216" s="14"/>
      <c r="AP1216" s="14"/>
      <c r="AQ1216" s="16"/>
      <c r="AR1216" s="26"/>
      <c r="AS1216" s="15"/>
      <c r="AT1216" s="14"/>
      <c r="AU1216" s="14"/>
      <c r="AV1216" s="16"/>
      <c r="AW1216" s="26"/>
      <c r="AX1216" s="15"/>
      <c r="AY1216" s="14"/>
      <c r="AZ1216" s="14"/>
      <c r="BA1216" s="14"/>
      <c r="BB1216" s="16"/>
      <c r="BC1216" s="26"/>
      <c r="BD1216" s="15"/>
      <c r="BE1216" s="14"/>
      <c r="BF1216" s="14"/>
      <c r="BG1216" s="14"/>
      <c r="BH1216" s="14"/>
      <c r="BI1216" s="16"/>
      <c r="BJ1216" s="26"/>
      <c r="BK1216" s="5"/>
      <c r="BL1216" s="4"/>
      <c r="BM1216" s="4"/>
      <c r="BN1216" s="34"/>
    </row>
    <row r="1217" spans="1:66" x14ac:dyDescent="0.15">
      <c r="A1217" s="48" t="s">
        <v>48</v>
      </c>
      <c r="B1217" s="7">
        <v>299.88000000000034</v>
      </c>
      <c r="C1217" s="7">
        <v>87.352432432432479</v>
      </c>
      <c r="D1217" s="7">
        <v>47.368432432432463</v>
      </c>
      <c r="E1217" s="7">
        <v>47.72864864864863</v>
      </c>
      <c r="F1217" s="7">
        <v>52.231351351351407</v>
      </c>
      <c r="G1217" s="7">
        <v>65.199135135135165</v>
      </c>
      <c r="H1217" s="49"/>
      <c r="I1217" s="7">
        <v>299.88000000000034</v>
      </c>
      <c r="J1217" s="7">
        <v>153.53999999999976</v>
      </c>
      <c r="K1217" s="7">
        <v>146.34000000000006</v>
      </c>
      <c r="L1217" s="8" t="s">
        <v>49</v>
      </c>
      <c r="M1217" s="49"/>
      <c r="N1217" s="7">
        <v>299.88000000000034</v>
      </c>
      <c r="O1217" s="7">
        <v>99.32018559500375</v>
      </c>
      <c r="P1217" s="7">
        <v>83.129327918509787</v>
      </c>
      <c r="Q1217" s="8" t="s">
        <v>49</v>
      </c>
      <c r="R1217" s="7">
        <v>54.219814404996377</v>
      </c>
      <c r="S1217" s="7">
        <v>63.210672081490159</v>
      </c>
      <c r="T1217" s="8" t="s">
        <v>49</v>
      </c>
      <c r="U1217" s="49"/>
      <c r="V1217" s="7">
        <v>299.88000000000034</v>
      </c>
      <c r="W1217" s="7">
        <v>229.1399999999997</v>
      </c>
      <c r="X1217" s="7">
        <v>21.6</v>
      </c>
      <c r="Y1217" s="7">
        <v>32.760000000000019</v>
      </c>
      <c r="Z1217" s="7">
        <v>11.34</v>
      </c>
      <c r="AA1217" s="7">
        <v>5.04</v>
      </c>
      <c r="AB1217" s="49"/>
      <c r="AC1217" s="7">
        <v>299.88000000000034</v>
      </c>
      <c r="AD1217" s="7">
        <v>85.74614182232925</v>
      </c>
      <c r="AE1217" s="7">
        <v>153.20784870202391</v>
      </c>
      <c r="AF1217" s="7">
        <v>60.926009475646644</v>
      </c>
      <c r="AG1217" s="49"/>
      <c r="AH1217" s="7">
        <v>299.88000000000034</v>
      </c>
      <c r="AI1217" s="7">
        <v>28.235459512413573</v>
      </c>
      <c r="AJ1217" s="7">
        <v>57.510682309915651</v>
      </c>
      <c r="AK1217" s="8" t="s">
        <v>49</v>
      </c>
      <c r="AL1217" s="7">
        <v>85.74547238549269</v>
      </c>
      <c r="AM1217" s="7">
        <v>67.462376316531547</v>
      </c>
      <c r="AN1217" s="8" t="s">
        <v>49</v>
      </c>
      <c r="AO1217" s="7">
        <v>39.559068102093846</v>
      </c>
      <c r="AP1217" s="7">
        <v>21.36694137355278</v>
      </c>
      <c r="AQ1217" s="8" t="s">
        <v>49</v>
      </c>
      <c r="AR1217" s="49"/>
      <c r="AS1217" s="7">
        <v>299.88000000000034</v>
      </c>
      <c r="AT1217" s="7">
        <v>106.15328803694574</v>
      </c>
      <c r="AU1217" s="7">
        <v>116.92689470282048</v>
      </c>
      <c r="AV1217" s="7">
        <v>76.799817260233866</v>
      </c>
      <c r="AW1217" s="49"/>
      <c r="AX1217" s="7">
        <v>299.88000000000034</v>
      </c>
      <c r="AY1217" s="7">
        <v>65.770594516729346</v>
      </c>
      <c r="AZ1217" s="7">
        <v>87.062110145026267</v>
      </c>
      <c r="BA1217" s="7">
        <v>89.408110660899979</v>
      </c>
      <c r="BB1217" s="7">
        <v>57.639184677344488</v>
      </c>
      <c r="BC1217" s="49"/>
      <c r="BD1217" s="7">
        <v>299.88000000000034</v>
      </c>
      <c r="BE1217" s="7">
        <v>29.671618175935489</v>
      </c>
      <c r="BF1217" s="7">
        <v>136.89009129140123</v>
      </c>
      <c r="BG1217" s="7">
        <v>43.277627609617788</v>
      </c>
      <c r="BH1217" s="7">
        <v>70.15680390324556</v>
      </c>
      <c r="BI1217" s="7">
        <v>19.883859019799829</v>
      </c>
      <c r="BJ1217" s="49"/>
      <c r="BK1217" s="7">
        <v>299.88000000000034</v>
      </c>
      <c r="BL1217" s="7">
        <v>97.362371774552059</v>
      </c>
      <c r="BM1217" s="7">
        <v>93.206865849617529</v>
      </c>
      <c r="BN1217" s="35">
        <v>109.31076237583046</v>
      </c>
    </row>
    <row r="1218" spans="1:66" x14ac:dyDescent="0.15">
      <c r="A1218" s="47" t="s">
        <v>198</v>
      </c>
      <c r="B1218" s="9"/>
      <c r="C1218" s="9"/>
      <c r="D1218" s="9"/>
      <c r="E1218" s="9"/>
      <c r="F1218" s="9"/>
      <c r="G1218" s="9"/>
      <c r="H1218" s="49"/>
      <c r="I1218" s="9"/>
      <c r="J1218" s="11"/>
      <c r="K1218" s="11"/>
      <c r="L1218" s="9"/>
      <c r="M1218" s="49"/>
      <c r="N1218" s="9"/>
      <c r="O1218" s="11"/>
      <c r="P1218" s="11"/>
      <c r="Q1218" s="9"/>
      <c r="R1218" s="9"/>
      <c r="S1218" s="9"/>
      <c r="T1218" s="9"/>
      <c r="U1218" s="49"/>
      <c r="V1218" s="9"/>
      <c r="W1218" s="9"/>
      <c r="X1218" s="9"/>
      <c r="Y1218" s="9"/>
      <c r="Z1218" s="9"/>
      <c r="AA1218" s="9"/>
      <c r="AB1218" s="49"/>
      <c r="AC1218" s="9"/>
      <c r="AD1218" s="9"/>
      <c r="AE1218" s="9"/>
      <c r="AF1218" s="9"/>
      <c r="AG1218" s="49"/>
      <c r="AH1218" s="9"/>
      <c r="AI1218" s="11"/>
      <c r="AJ1218" s="11"/>
      <c r="AK1218" s="9"/>
      <c r="AL1218" s="11"/>
      <c r="AM1218" s="9"/>
      <c r="AN1218" s="9"/>
      <c r="AO1218" s="11"/>
      <c r="AP1218" s="9"/>
      <c r="AQ1218" s="9"/>
      <c r="AR1218" s="49"/>
      <c r="AS1218" s="9"/>
      <c r="AT1218" s="9"/>
      <c r="AU1218" s="9"/>
      <c r="AV1218" s="9"/>
      <c r="AW1218" s="49"/>
      <c r="AX1218" s="9"/>
      <c r="AY1218" s="9"/>
      <c r="AZ1218" s="9"/>
      <c r="BA1218" s="9"/>
      <c r="BB1218" s="9"/>
      <c r="BC1218" s="49"/>
      <c r="BD1218" s="9"/>
      <c r="BE1218" s="9"/>
      <c r="BF1218" s="9"/>
      <c r="BG1218" s="9"/>
      <c r="BH1218" s="9"/>
      <c r="BI1218" s="9"/>
      <c r="BJ1218" s="49"/>
      <c r="BK1218" s="9"/>
      <c r="BL1218" s="9"/>
      <c r="BM1218" s="9"/>
      <c r="BN1218" s="38"/>
    </row>
    <row r="1219" spans="1:66" x14ac:dyDescent="0.15">
      <c r="A1219" s="50" t="s">
        <v>51</v>
      </c>
      <c r="B1219" s="10">
        <v>7.7165935000911054E-2</v>
      </c>
      <c r="C1219" s="10">
        <v>9.2840900062169732E-2</v>
      </c>
      <c r="D1219" s="10">
        <v>6.0237856962717988E-2</v>
      </c>
      <c r="E1219" s="10">
        <v>9.5592459043528435E-2</v>
      </c>
      <c r="F1219" s="10">
        <v>4.7498287917902671E-2</v>
      </c>
      <c r="G1219" s="10">
        <v>7.8741391498461474E-2</v>
      </c>
      <c r="H1219" s="49"/>
      <c r="I1219" s="10">
        <v>7.7165935000911054E-2</v>
      </c>
      <c r="J1219" s="12">
        <v>4.6293968049929135E-2</v>
      </c>
      <c r="K1219" s="12">
        <v>0.10955681791504115</v>
      </c>
      <c r="L1219" s="13" t="s">
        <v>49</v>
      </c>
      <c r="M1219" s="49"/>
      <c r="N1219" s="10">
        <v>7.7165935000911054E-2</v>
      </c>
      <c r="O1219" s="12">
        <v>3.4886555772293618E-2</v>
      </c>
      <c r="P1219" s="12">
        <v>0.14508490933497245</v>
      </c>
      <c r="Q1219" s="13" t="s">
        <v>49</v>
      </c>
      <c r="R1219" s="10">
        <v>6.7190135198540057E-2</v>
      </c>
      <c r="S1219" s="10">
        <v>6.2833277969780887E-2</v>
      </c>
      <c r="T1219" s="13" t="s">
        <v>49</v>
      </c>
      <c r="U1219" s="49"/>
      <c r="V1219" s="10">
        <v>7.7165935000911054E-2</v>
      </c>
      <c r="W1219" s="10">
        <v>6.3408990140436133E-2</v>
      </c>
      <c r="X1219" s="10">
        <v>0.12819176952901135</v>
      </c>
      <c r="Y1219" s="10">
        <v>0.15921951683704352</v>
      </c>
      <c r="Z1219" s="10">
        <v>5.5203791347930027E-2</v>
      </c>
      <c r="AA1219" s="10">
        <v>0</v>
      </c>
      <c r="AB1219" s="49"/>
      <c r="AC1219" s="10">
        <v>7.7165935000911054E-2</v>
      </c>
      <c r="AD1219" s="10">
        <v>0.12548416293610667</v>
      </c>
      <c r="AE1219" s="10">
        <v>6.1181848898877192E-2</v>
      </c>
      <c r="AF1219" s="10">
        <v>4.9358202399425774E-2</v>
      </c>
      <c r="AG1219" s="49"/>
      <c r="AH1219" s="10">
        <v>7.7165935000911054E-2</v>
      </c>
      <c r="AI1219" s="12">
        <v>3.351492826412128E-2</v>
      </c>
      <c r="AJ1219" s="12">
        <v>0.17063740225910429</v>
      </c>
      <c r="AK1219" s="13" t="s">
        <v>49</v>
      </c>
      <c r="AL1219" s="12">
        <v>5.0176435548868435E-2</v>
      </c>
      <c r="AM1219" s="10">
        <v>7.5169858483159255E-2</v>
      </c>
      <c r="AN1219" s="13" t="s">
        <v>49</v>
      </c>
      <c r="AO1219" s="12">
        <v>4.6999698798938672E-2</v>
      </c>
      <c r="AP1219" s="10">
        <v>5.3724770497290603E-2</v>
      </c>
      <c r="AQ1219" s="13" t="s">
        <v>49</v>
      </c>
      <c r="AR1219" s="49"/>
      <c r="AS1219" s="10">
        <v>7.7165935000911054E-2</v>
      </c>
      <c r="AT1219" s="10">
        <v>6.9778658009222783E-2</v>
      </c>
      <c r="AU1219" s="10">
        <v>9.0464377047172376E-2</v>
      </c>
      <c r="AV1219" s="10">
        <v>6.712995030662923E-2</v>
      </c>
      <c r="AW1219" s="49"/>
      <c r="AX1219" s="10">
        <v>7.7165935000911054E-2</v>
      </c>
      <c r="AY1219" s="10">
        <v>0.11323746126273074</v>
      </c>
      <c r="AZ1219" s="10">
        <v>4.3602349593339654E-2</v>
      </c>
      <c r="BA1219" s="10">
        <v>0.10874604515201483</v>
      </c>
      <c r="BB1219" s="10">
        <v>3.7716259340999328E-2</v>
      </c>
      <c r="BC1219" s="49"/>
      <c r="BD1219" s="10">
        <v>7.7165935000911054E-2</v>
      </c>
      <c r="BE1219" s="10">
        <v>9.7209529376863266E-2</v>
      </c>
      <c r="BF1219" s="10">
        <v>9.327419829646548E-2</v>
      </c>
      <c r="BG1219" s="10">
        <v>2.1866018364018157E-2</v>
      </c>
      <c r="BH1219" s="10">
        <v>7.6694390975061519E-2</v>
      </c>
      <c r="BI1219" s="10">
        <v>5.8384053119159209E-2</v>
      </c>
      <c r="BJ1219" s="49"/>
      <c r="BK1219" s="10">
        <v>7.7165935000911054E-2</v>
      </c>
      <c r="BL1219" s="10">
        <v>8.4830425404186227E-2</v>
      </c>
      <c r="BM1219" s="10">
        <v>4.0801648241446456E-2</v>
      </c>
      <c r="BN1219" s="39">
        <v>0.10134624603481092</v>
      </c>
    </row>
    <row r="1220" spans="1:66" x14ac:dyDescent="0.15">
      <c r="A1220" s="47" t="s">
        <v>199</v>
      </c>
      <c r="B1220" s="9"/>
      <c r="C1220" s="11"/>
      <c r="D1220" s="11"/>
      <c r="E1220" s="11"/>
      <c r="F1220" s="11"/>
      <c r="G1220" s="11"/>
      <c r="H1220" s="49"/>
      <c r="I1220" s="9"/>
      <c r="J1220" s="11"/>
      <c r="K1220" s="11"/>
      <c r="L1220" s="9"/>
      <c r="M1220" s="49"/>
      <c r="N1220" s="9"/>
      <c r="O1220" s="11"/>
      <c r="P1220" s="11"/>
      <c r="Q1220" s="9"/>
      <c r="R1220" s="11"/>
      <c r="S1220" s="11"/>
      <c r="T1220" s="9"/>
      <c r="U1220" s="49"/>
      <c r="V1220" s="9"/>
      <c r="W1220" s="11"/>
      <c r="X1220" s="9"/>
      <c r="Y1220" s="11"/>
      <c r="Z1220" s="9"/>
      <c r="AA1220" s="9"/>
      <c r="AB1220" s="49"/>
      <c r="AC1220" s="9"/>
      <c r="AD1220" s="9"/>
      <c r="AE1220" s="9"/>
      <c r="AF1220" s="9"/>
      <c r="AG1220" s="49"/>
      <c r="AH1220" s="9"/>
      <c r="AI1220" s="9"/>
      <c r="AJ1220" s="11"/>
      <c r="AK1220" s="9"/>
      <c r="AL1220" s="11"/>
      <c r="AM1220" s="9"/>
      <c r="AN1220" s="9"/>
      <c r="AO1220" s="9"/>
      <c r="AP1220" s="9"/>
      <c r="AQ1220" s="9"/>
      <c r="AR1220" s="49"/>
      <c r="AS1220" s="9"/>
      <c r="AT1220" s="9"/>
      <c r="AU1220" s="11"/>
      <c r="AV1220" s="11"/>
      <c r="AW1220" s="49"/>
      <c r="AX1220" s="9"/>
      <c r="AY1220" s="9"/>
      <c r="AZ1220" s="9"/>
      <c r="BA1220" s="9"/>
      <c r="BB1220" s="9"/>
      <c r="BC1220" s="49"/>
      <c r="BD1220" s="9"/>
      <c r="BE1220" s="9"/>
      <c r="BF1220" s="11"/>
      <c r="BG1220" s="11"/>
      <c r="BH1220" s="9"/>
      <c r="BI1220" s="9"/>
      <c r="BJ1220" s="49"/>
      <c r="BK1220" s="9"/>
      <c r="BL1220" s="9"/>
      <c r="BM1220" s="9"/>
      <c r="BN1220" s="38"/>
    </row>
    <row r="1221" spans="1:66" x14ac:dyDescent="0.15">
      <c r="A1221" s="50" t="s">
        <v>51</v>
      </c>
      <c r="B1221" s="10">
        <v>6.9846532295880767E-2</v>
      </c>
      <c r="C1221" s="12">
        <v>6.5805583250236818E-2</v>
      </c>
      <c r="D1221" s="12">
        <v>8.6588320558613069E-2</v>
      </c>
      <c r="E1221" s="12">
        <v>0.18637148927406763</v>
      </c>
      <c r="F1221" s="12">
        <v>0</v>
      </c>
      <c r="G1221" s="12">
        <v>3.3750263623573362E-2</v>
      </c>
      <c r="H1221" s="49"/>
      <c r="I1221" s="10">
        <v>6.9846532295880767E-2</v>
      </c>
      <c r="J1221" s="12">
        <v>3.9374056857556648E-2</v>
      </c>
      <c r="K1221" s="12">
        <v>0.10181826851837845</v>
      </c>
      <c r="L1221" s="13" t="s">
        <v>49</v>
      </c>
      <c r="M1221" s="49"/>
      <c r="N1221" s="10">
        <v>6.9846532295880767E-2</v>
      </c>
      <c r="O1221" s="12">
        <v>4.9863756461923169E-2</v>
      </c>
      <c r="P1221" s="12">
        <v>0.16591752760598918</v>
      </c>
      <c r="Q1221" s="13" t="s">
        <v>49</v>
      </c>
      <c r="R1221" s="12">
        <v>2.015896136203375E-2</v>
      </c>
      <c r="S1221" s="12">
        <v>1.7520346149224573E-2</v>
      </c>
      <c r="T1221" s="13" t="s">
        <v>49</v>
      </c>
      <c r="U1221" s="49"/>
      <c r="V1221" s="10">
        <v>6.9846532295880767E-2</v>
      </c>
      <c r="W1221" s="12">
        <v>5.7402250503444892E-2</v>
      </c>
      <c r="X1221" s="10">
        <v>0.10554146297740889</v>
      </c>
      <c r="Y1221" s="12">
        <v>0.16827627668551176</v>
      </c>
      <c r="Z1221" s="10">
        <v>0</v>
      </c>
      <c r="AA1221" s="10">
        <v>0</v>
      </c>
      <c r="AB1221" s="49"/>
      <c r="AC1221" s="10">
        <v>6.9846532295880767E-2</v>
      </c>
      <c r="AD1221" s="10">
        <v>0.11393161359534061</v>
      </c>
      <c r="AE1221" s="10">
        <v>5.7772123809117303E-2</v>
      </c>
      <c r="AF1221" s="10">
        <v>3.8164964746024613E-2</v>
      </c>
      <c r="AG1221" s="49"/>
      <c r="AH1221" s="10">
        <v>6.9846532295880767E-2</v>
      </c>
      <c r="AI1221" s="10">
        <v>6.9997714229193403E-2</v>
      </c>
      <c r="AJ1221" s="12">
        <v>0.1355014122301488</v>
      </c>
      <c r="AK1221" s="13" t="s">
        <v>49</v>
      </c>
      <c r="AL1221" s="12">
        <v>3.3253171694585998E-2</v>
      </c>
      <c r="AM1221" s="10">
        <v>8.8935999827853926E-2</v>
      </c>
      <c r="AN1221" s="13" t="s">
        <v>49</v>
      </c>
      <c r="AO1221" s="10">
        <v>3.0783489272759847E-2</v>
      </c>
      <c r="AP1221" s="10">
        <v>5.1831136512763713E-2</v>
      </c>
      <c r="AQ1221" s="13" t="s">
        <v>49</v>
      </c>
      <c r="AR1221" s="49"/>
      <c r="AS1221" s="10">
        <v>6.9846532295880767E-2</v>
      </c>
      <c r="AT1221" s="10">
        <v>7.9743486309426376E-2</v>
      </c>
      <c r="AU1221" s="12">
        <v>9.410423826191365E-2</v>
      </c>
      <c r="AV1221" s="12">
        <v>1.9234791539523038E-2</v>
      </c>
      <c r="AW1221" s="49"/>
      <c r="AX1221" s="10">
        <v>6.9846532295880767E-2</v>
      </c>
      <c r="AY1221" s="10">
        <v>7.5926619717758867E-2</v>
      </c>
      <c r="AZ1221" s="10">
        <v>4.5052541383520689E-2</v>
      </c>
      <c r="BA1221" s="10">
        <v>7.7186268976110584E-2</v>
      </c>
      <c r="BB1221" s="10">
        <v>8.8974044597448232E-2</v>
      </c>
      <c r="BC1221" s="49"/>
      <c r="BD1221" s="10">
        <v>6.9846532295880767E-2</v>
      </c>
      <c r="BE1221" s="10">
        <v>0</v>
      </c>
      <c r="BF1221" s="12">
        <v>0.10877065576433358</v>
      </c>
      <c r="BG1221" s="12">
        <v>2.0314119196663802E-2</v>
      </c>
      <c r="BH1221" s="10">
        <v>5.6431306057951797E-2</v>
      </c>
      <c r="BI1221" s="10">
        <v>6.1243954070915631E-2</v>
      </c>
      <c r="BJ1221" s="49"/>
      <c r="BK1221" s="10">
        <v>6.9846532295880767E-2</v>
      </c>
      <c r="BL1221" s="10">
        <v>0.10045177899020286</v>
      </c>
      <c r="BM1221" s="10">
        <v>2.2778615612816671E-2</v>
      </c>
      <c r="BN1221" s="39">
        <v>8.2720411853654655E-2</v>
      </c>
    </row>
    <row r="1222" spans="1:66" x14ac:dyDescent="0.15">
      <c r="A1222" s="47" t="s">
        <v>200</v>
      </c>
      <c r="B1222" s="9"/>
      <c r="C1222" s="9"/>
      <c r="D1222" s="9"/>
      <c r="E1222" s="9"/>
      <c r="F1222" s="9"/>
      <c r="G1222" s="9"/>
      <c r="H1222" s="49"/>
      <c r="I1222" s="9"/>
      <c r="J1222" s="9"/>
      <c r="K1222" s="9"/>
      <c r="L1222" s="9"/>
      <c r="M1222" s="49"/>
      <c r="N1222" s="9"/>
      <c r="O1222" s="9"/>
      <c r="P1222" s="9"/>
      <c r="Q1222" s="9"/>
      <c r="R1222" s="9"/>
      <c r="S1222" s="9"/>
      <c r="T1222" s="9"/>
      <c r="U1222" s="49"/>
      <c r="V1222" s="9"/>
      <c r="W1222" s="9"/>
      <c r="X1222" s="9"/>
      <c r="Y1222" s="9"/>
      <c r="Z1222" s="9"/>
      <c r="AA1222" s="9"/>
      <c r="AB1222" s="49"/>
      <c r="AC1222" s="9"/>
      <c r="AD1222" s="9"/>
      <c r="AE1222" s="9"/>
      <c r="AF1222" s="9"/>
      <c r="AG1222" s="49"/>
      <c r="AH1222" s="9"/>
      <c r="AI1222" s="9"/>
      <c r="AJ1222" s="9"/>
      <c r="AK1222" s="9"/>
      <c r="AL1222" s="9"/>
      <c r="AM1222" s="9"/>
      <c r="AN1222" s="9"/>
      <c r="AO1222" s="9"/>
      <c r="AP1222" s="9"/>
      <c r="AQ1222" s="9"/>
      <c r="AR1222" s="49"/>
      <c r="AS1222" s="9"/>
      <c r="AT1222" s="9"/>
      <c r="AU1222" s="9"/>
      <c r="AV1222" s="9"/>
      <c r="AW1222" s="49"/>
      <c r="AX1222" s="9"/>
      <c r="AY1222" s="9"/>
      <c r="AZ1222" s="9"/>
      <c r="BA1222" s="9"/>
      <c r="BB1222" s="9"/>
      <c r="BC1222" s="49"/>
      <c r="BD1222" s="9"/>
      <c r="BE1222" s="9"/>
      <c r="BF1222" s="9"/>
      <c r="BG1222" s="9"/>
      <c r="BH1222" s="9"/>
      <c r="BI1222" s="9"/>
      <c r="BJ1222" s="49"/>
      <c r="BK1222" s="9"/>
      <c r="BL1222" s="11"/>
      <c r="BM1222" s="9"/>
      <c r="BN1222" s="36"/>
    </row>
    <row r="1223" spans="1:66" x14ac:dyDescent="0.15">
      <c r="A1223" s="50" t="s">
        <v>51</v>
      </c>
      <c r="B1223" s="10">
        <v>4.5565475305116739E-2</v>
      </c>
      <c r="C1223" s="10">
        <v>4.5113714631598911E-2</v>
      </c>
      <c r="D1223" s="10">
        <v>4.7022072488986794E-2</v>
      </c>
      <c r="E1223" s="10">
        <v>6.1901122998414812E-2</v>
      </c>
      <c r="F1223" s="10">
        <v>4.4544463061152249E-2</v>
      </c>
      <c r="G1223" s="10">
        <v>3.3972010607116999E-2</v>
      </c>
      <c r="H1223" s="49"/>
      <c r="I1223" s="10">
        <v>4.5565475305116739E-2</v>
      </c>
      <c r="J1223" s="10">
        <v>2.6147436875137608E-2</v>
      </c>
      <c r="K1223" s="10">
        <v>6.5938890779621409E-2</v>
      </c>
      <c r="L1223" s="13" t="s">
        <v>49</v>
      </c>
      <c r="M1223" s="49"/>
      <c r="N1223" s="10">
        <v>4.5565475305116739E-2</v>
      </c>
      <c r="O1223" s="10">
        <v>2.5840205101439379E-2</v>
      </c>
      <c r="P1223" s="10">
        <v>7.8866962128544868E-2</v>
      </c>
      <c r="Q1223" s="13" t="s">
        <v>49</v>
      </c>
      <c r="R1223" s="10">
        <v>2.6710225905665328E-2</v>
      </c>
      <c r="S1223" s="10">
        <v>4.893698513411502E-2</v>
      </c>
      <c r="T1223" s="13" t="s">
        <v>49</v>
      </c>
      <c r="U1223" s="49"/>
      <c r="V1223" s="10">
        <v>4.5565475305116739E-2</v>
      </c>
      <c r="W1223" s="10">
        <v>4.5627566309967144E-2</v>
      </c>
      <c r="X1223" s="10">
        <v>5.3745383390086394E-2</v>
      </c>
      <c r="Y1223" s="10">
        <v>4.195173207096646E-2</v>
      </c>
      <c r="Z1223" s="10">
        <v>5.9421090508098635E-2</v>
      </c>
      <c r="AA1223" s="10">
        <v>0</v>
      </c>
      <c r="AB1223" s="49"/>
      <c r="AC1223" s="10">
        <v>4.5565475305116739E-2</v>
      </c>
      <c r="AD1223" s="10">
        <v>7.0268333402033478E-2</v>
      </c>
      <c r="AE1223" s="10">
        <v>3.9728428592986718E-2</v>
      </c>
      <c r="AF1223" s="10">
        <v>2.5477282843642212E-2</v>
      </c>
      <c r="AG1223" s="49"/>
      <c r="AH1223" s="10">
        <v>4.5565475305116739E-2</v>
      </c>
      <c r="AI1223" s="10">
        <v>3.351492826412128E-2</v>
      </c>
      <c r="AJ1223" s="10">
        <v>8.8312794727019917E-2</v>
      </c>
      <c r="AK1223" s="13" t="s">
        <v>49</v>
      </c>
      <c r="AL1223" s="10">
        <v>2.79260563242156E-2</v>
      </c>
      <c r="AM1223" s="10">
        <v>5.4729382320245469E-2</v>
      </c>
      <c r="AN1223" s="13" t="s">
        <v>49</v>
      </c>
      <c r="AO1223" s="10">
        <v>1.7033646106698167E-2</v>
      </c>
      <c r="AP1223" s="10">
        <v>4.1109955525542877E-2</v>
      </c>
      <c r="AQ1223" s="13" t="s">
        <v>49</v>
      </c>
      <c r="AR1223" s="49"/>
      <c r="AS1223" s="10">
        <v>4.5565475305116739E-2</v>
      </c>
      <c r="AT1223" s="10">
        <v>2.1861293094380858E-2</v>
      </c>
      <c r="AU1223" s="10">
        <v>6.5553420494602041E-2</v>
      </c>
      <c r="AV1223" s="10">
        <v>4.7898143868542742E-2</v>
      </c>
      <c r="AW1223" s="49"/>
      <c r="AX1223" s="10">
        <v>4.5565475305116739E-2</v>
      </c>
      <c r="AY1223" s="10">
        <v>3.1226451126779416E-2</v>
      </c>
      <c r="AZ1223" s="10">
        <v>3.7015531972526765E-2</v>
      </c>
      <c r="BA1223" s="10">
        <v>6.5363780274508135E-2</v>
      </c>
      <c r="BB1223" s="10">
        <v>4.4131263684850916E-2</v>
      </c>
      <c r="BC1223" s="49"/>
      <c r="BD1223" s="10">
        <v>4.5565475305116739E-2</v>
      </c>
      <c r="BE1223" s="10">
        <v>6.1728503986299262E-2</v>
      </c>
      <c r="BF1223" s="10">
        <v>6.6641868941331159E-2</v>
      </c>
      <c r="BG1223" s="10">
        <v>2.02967227664861E-2</v>
      </c>
      <c r="BH1223" s="10">
        <v>2.6107013132741236E-2</v>
      </c>
      <c r="BI1223" s="10">
        <v>0</v>
      </c>
      <c r="BJ1223" s="49"/>
      <c r="BK1223" s="10">
        <v>4.5565475305116739E-2</v>
      </c>
      <c r="BL1223" s="12">
        <v>7.2660900564162204E-2</v>
      </c>
      <c r="BM1223" s="10">
        <v>5.595508796601429E-2</v>
      </c>
      <c r="BN1223" s="37">
        <v>1.2572766969821628E-2</v>
      </c>
    </row>
    <row r="1224" spans="1:66" x14ac:dyDescent="0.15">
      <c r="A1224" s="47" t="s">
        <v>201</v>
      </c>
      <c r="B1224" s="9"/>
      <c r="C1224" s="9"/>
      <c r="D1224" s="9"/>
      <c r="E1224" s="9"/>
      <c r="F1224" s="9"/>
      <c r="G1224" s="9"/>
      <c r="H1224" s="49"/>
      <c r="I1224" s="9"/>
      <c r="J1224" s="9"/>
      <c r="K1224" s="9"/>
      <c r="L1224" s="9"/>
      <c r="M1224" s="49"/>
      <c r="N1224" s="9"/>
      <c r="O1224" s="11"/>
      <c r="P1224" s="11"/>
      <c r="Q1224" s="9"/>
      <c r="R1224" s="9"/>
      <c r="S1224" s="9"/>
      <c r="T1224" s="9"/>
      <c r="U1224" s="49"/>
      <c r="V1224" s="9"/>
      <c r="W1224" s="9"/>
      <c r="X1224" s="9"/>
      <c r="Y1224" s="9"/>
      <c r="Z1224" s="9"/>
      <c r="AA1224" s="9"/>
      <c r="AB1224" s="49"/>
      <c r="AC1224" s="9"/>
      <c r="AD1224" s="9"/>
      <c r="AE1224" s="9"/>
      <c r="AF1224" s="9"/>
      <c r="AG1224" s="49"/>
      <c r="AH1224" s="9"/>
      <c r="AI1224" s="9"/>
      <c r="AJ1224" s="9"/>
      <c r="AK1224" s="9"/>
      <c r="AL1224" s="9"/>
      <c r="AM1224" s="9"/>
      <c r="AN1224" s="9"/>
      <c r="AO1224" s="9"/>
      <c r="AP1224" s="9"/>
      <c r="AQ1224" s="9"/>
      <c r="AR1224" s="49"/>
      <c r="AS1224" s="9"/>
      <c r="AT1224" s="9"/>
      <c r="AU1224" s="9"/>
      <c r="AV1224" s="9"/>
      <c r="AW1224" s="49"/>
      <c r="AX1224" s="9"/>
      <c r="AY1224" s="9"/>
      <c r="AZ1224" s="9"/>
      <c r="BA1224" s="9"/>
      <c r="BB1224" s="9"/>
      <c r="BC1224" s="49"/>
      <c r="BD1224" s="9"/>
      <c r="BE1224" s="9"/>
      <c r="BF1224" s="9"/>
      <c r="BG1224" s="9"/>
      <c r="BH1224" s="9"/>
      <c r="BI1224" s="9"/>
      <c r="BJ1224" s="49"/>
      <c r="BK1224" s="9"/>
      <c r="BL1224" s="9"/>
      <c r="BM1224" s="9"/>
      <c r="BN1224" s="38"/>
    </row>
    <row r="1225" spans="1:66" x14ac:dyDescent="0.15">
      <c r="A1225" s="50" t="s">
        <v>51</v>
      </c>
      <c r="B1225" s="10">
        <v>9.6304735664590621E-2</v>
      </c>
      <c r="C1225" s="10">
        <v>0.13366367024784495</v>
      </c>
      <c r="D1225" s="10">
        <v>9.5069762216030404E-2</v>
      </c>
      <c r="E1225" s="10">
        <v>5.1028729412629682E-2</v>
      </c>
      <c r="F1225" s="10">
        <v>6.4315658842787032E-2</v>
      </c>
      <c r="G1225" s="10">
        <v>0.10591989776178876</v>
      </c>
      <c r="H1225" s="49"/>
      <c r="I1225" s="10">
        <v>9.6304735664590621E-2</v>
      </c>
      <c r="J1225" s="10">
        <v>0.1120416417997397</v>
      </c>
      <c r="K1225" s="10">
        <v>7.9793566004957267E-2</v>
      </c>
      <c r="L1225" s="13" t="s">
        <v>49</v>
      </c>
      <c r="M1225" s="49"/>
      <c r="N1225" s="10">
        <v>9.6304735664590621E-2</v>
      </c>
      <c r="O1225" s="12">
        <v>0.14098612024821697</v>
      </c>
      <c r="P1225" s="12">
        <v>5.5478819751366065E-2</v>
      </c>
      <c r="Q1225" s="13" t="s">
        <v>49</v>
      </c>
      <c r="R1225" s="10">
        <v>5.9020970242655263E-2</v>
      </c>
      <c r="S1225" s="10">
        <v>0.11177026310389593</v>
      </c>
      <c r="T1225" s="13" t="s">
        <v>49</v>
      </c>
      <c r="U1225" s="49"/>
      <c r="V1225" s="10">
        <v>9.6304735664590621E-2</v>
      </c>
      <c r="W1225" s="10">
        <v>9.5586967184226115E-2</v>
      </c>
      <c r="X1225" s="10">
        <v>5.7851267328480949E-2</v>
      </c>
      <c r="Y1225" s="10">
        <v>0.13587861924383746</v>
      </c>
      <c r="Z1225" s="10">
        <v>0.11253046999829061</v>
      </c>
      <c r="AA1225" s="10">
        <v>0</v>
      </c>
      <c r="AB1225" s="49"/>
      <c r="AC1225" s="10">
        <v>9.6304735664590621E-2</v>
      </c>
      <c r="AD1225" s="10">
        <v>7.3242628922213185E-2</v>
      </c>
      <c r="AE1225" s="10">
        <v>9.3339975423230123E-2</v>
      </c>
      <c r="AF1225" s="10">
        <v>0.13621726620578375</v>
      </c>
      <c r="AG1225" s="49"/>
      <c r="AH1225" s="10">
        <v>9.6304735664590621E-2</v>
      </c>
      <c r="AI1225" s="10">
        <v>0.10477620832365107</v>
      </c>
      <c r="AJ1225" s="10">
        <v>5.7760894595488547E-2</v>
      </c>
      <c r="AK1225" s="13" t="s">
        <v>49</v>
      </c>
      <c r="AL1225" s="10">
        <v>0.10855587257606378</v>
      </c>
      <c r="AM1225" s="10">
        <v>7.400039148955373E-2</v>
      </c>
      <c r="AN1225" s="13" t="s">
        <v>49</v>
      </c>
      <c r="AO1225" s="10">
        <v>0.1247828868706372</v>
      </c>
      <c r="AP1225" s="10">
        <v>0.15738704352281804</v>
      </c>
      <c r="AQ1225" s="13" t="s">
        <v>49</v>
      </c>
      <c r="AR1225" s="49"/>
      <c r="AS1225" s="10">
        <v>9.6304735664590621E-2</v>
      </c>
      <c r="AT1225" s="10">
        <v>0.12889952137056446</v>
      </c>
      <c r="AU1225" s="10">
        <v>6.1578062368879173E-2</v>
      </c>
      <c r="AV1225" s="10">
        <v>0.10412296255233941</v>
      </c>
      <c r="AW1225" s="49"/>
      <c r="AX1225" s="10">
        <v>9.6304735664590621E-2</v>
      </c>
      <c r="AY1225" s="10">
        <v>0.13194044328341015</v>
      </c>
      <c r="AZ1225" s="10">
        <v>7.7365689122728384E-2</v>
      </c>
      <c r="BA1225" s="10">
        <v>8.621245557425887E-2</v>
      </c>
      <c r="BB1225" s="10">
        <v>9.9903387801216201E-2</v>
      </c>
      <c r="BC1225" s="49"/>
      <c r="BD1225" s="10">
        <v>9.6304735664590621E-2</v>
      </c>
      <c r="BE1225" s="10">
        <v>4.1041447127707534E-2</v>
      </c>
      <c r="BF1225" s="10">
        <v>6.8951000232944953E-2</v>
      </c>
      <c r="BG1225" s="10">
        <v>0.14564688373396051</v>
      </c>
      <c r="BH1225" s="10">
        <v>0.1386072391257733</v>
      </c>
      <c r="BI1225" s="10">
        <v>0.1104361468350592</v>
      </c>
      <c r="BJ1225" s="49"/>
      <c r="BK1225" s="10">
        <v>9.6304735664590621E-2</v>
      </c>
      <c r="BL1225" s="10">
        <v>0.11090271430703065</v>
      </c>
      <c r="BM1225" s="10">
        <v>9.166586728044189E-2</v>
      </c>
      <c r="BN1225" s="39">
        <v>8.7257873131817043E-2</v>
      </c>
    </row>
    <row r="1226" spans="1:66" x14ac:dyDescent="0.15">
      <c r="A1226" s="47" t="s">
        <v>202</v>
      </c>
      <c r="B1226" s="9"/>
      <c r="C1226" s="11"/>
      <c r="D1226" s="11"/>
      <c r="E1226" s="9"/>
      <c r="F1226" s="11"/>
      <c r="G1226" s="9"/>
      <c r="H1226" s="49"/>
      <c r="I1226" s="9"/>
      <c r="J1226" s="9"/>
      <c r="K1226" s="9"/>
      <c r="L1226" s="9"/>
      <c r="M1226" s="49"/>
      <c r="N1226" s="9"/>
      <c r="O1226" s="9"/>
      <c r="P1226" s="11"/>
      <c r="Q1226" s="9"/>
      <c r="R1226" s="11"/>
      <c r="S1226" s="9"/>
      <c r="T1226" s="9"/>
      <c r="U1226" s="49"/>
      <c r="V1226" s="9"/>
      <c r="W1226" s="11"/>
      <c r="X1226" s="9"/>
      <c r="Y1226" s="11"/>
      <c r="Z1226" s="9"/>
      <c r="AA1226" s="11"/>
      <c r="AB1226" s="49"/>
      <c r="AC1226" s="9"/>
      <c r="AD1226" s="9"/>
      <c r="AE1226" s="9"/>
      <c r="AF1226" s="9"/>
      <c r="AG1226" s="49"/>
      <c r="AH1226" s="9"/>
      <c r="AI1226" s="9"/>
      <c r="AJ1226" s="9"/>
      <c r="AK1226" s="9"/>
      <c r="AL1226" s="9"/>
      <c r="AM1226" s="9"/>
      <c r="AN1226" s="9"/>
      <c r="AO1226" s="9"/>
      <c r="AP1226" s="9"/>
      <c r="AQ1226" s="9"/>
      <c r="AR1226" s="49"/>
      <c r="AS1226" s="9"/>
      <c r="AT1226" s="9"/>
      <c r="AU1226" s="9"/>
      <c r="AV1226" s="9"/>
      <c r="AW1226" s="49"/>
      <c r="AX1226" s="9"/>
      <c r="AY1226" s="11"/>
      <c r="AZ1226" s="11"/>
      <c r="BA1226" s="9"/>
      <c r="BB1226" s="9"/>
      <c r="BC1226" s="49"/>
      <c r="BD1226" s="9"/>
      <c r="BE1226" s="9"/>
      <c r="BF1226" s="11"/>
      <c r="BG1226" s="11"/>
      <c r="BH1226" s="11"/>
      <c r="BI1226" s="9"/>
      <c r="BJ1226" s="49"/>
      <c r="BK1226" s="9"/>
      <c r="BL1226" s="9"/>
      <c r="BM1226" s="9"/>
      <c r="BN1226" s="38"/>
    </row>
    <row r="1227" spans="1:66" x14ac:dyDescent="0.15">
      <c r="A1227" s="50" t="s">
        <v>51</v>
      </c>
      <c r="B1227" s="10">
        <v>0.48815826656721972</v>
      </c>
      <c r="C1227" s="12">
        <v>0.45685883619441714</v>
      </c>
      <c r="D1227" s="12">
        <v>0.4328697151984422</v>
      </c>
      <c r="E1227" s="10">
        <v>0.46055766508228452</v>
      </c>
      <c r="F1227" s="12">
        <v>0.64457269081530122</v>
      </c>
      <c r="G1227" s="10">
        <v>0.46516127513728389</v>
      </c>
      <c r="H1227" s="49"/>
      <c r="I1227" s="10">
        <v>0.48815826656721972</v>
      </c>
      <c r="J1227" s="10">
        <v>0.54291676386652521</v>
      </c>
      <c r="K1227" s="10">
        <v>0.43070562425934161</v>
      </c>
      <c r="L1227" s="13" t="s">
        <v>49</v>
      </c>
      <c r="M1227" s="49"/>
      <c r="N1227" s="10">
        <v>0.48815826656721972</v>
      </c>
      <c r="O1227" s="10">
        <v>0.5031489075705704</v>
      </c>
      <c r="P1227" s="12">
        <v>0.39000727403161428</v>
      </c>
      <c r="Q1227" s="13" t="s">
        <v>49</v>
      </c>
      <c r="R1227" s="12">
        <v>0.61576376475307681</v>
      </c>
      <c r="S1227" s="10">
        <v>0.48422865115362218</v>
      </c>
      <c r="T1227" s="13" t="s">
        <v>49</v>
      </c>
      <c r="U1227" s="49"/>
      <c r="V1227" s="10">
        <v>0.48815826656721972</v>
      </c>
      <c r="W1227" s="12">
        <v>0.51768523319557291</v>
      </c>
      <c r="X1227" s="10">
        <v>0.34964221687394492</v>
      </c>
      <c r="Y1227" s="12">
        <v>0.29744084273926141</v>
      </c>
      <c r="Z1227" s="10">
        <v>0.6030159749417221</v>
      </c>
      <c r="AA1227" s="12">
        <v>0.72060944350995682</v>
      </c>
      <c r="AB1227" s="49"/>
      <c r="AC1227" s="10">
        <v>0.48815826656721972</v>
      </c>
      <c r="AD1227" s="10">
        <v>0.4197599131588941</v>
      </c>
      <c r="AE1227" s="10">
        <v>0.5225692950412939</v>
      </c>
      <c r="AF1227" s="10">
        <v>0.4978890083756834</v>
      </c>
      <c r="AG1227" s="49"/>
      <c r="AH1227" s="10">
        <v>0.48815826656721972</v>
      </c>
      <c r="AI1227" s="10">
        <v>0.50162031532373696</v>
      </c>
      <c r="AJ1227" s="10">
        <v>0.37956970886711167</v>
      </c>
      <c r="AK1227" s="13" t="s">
        <v>49</v>
      </c>
      <c r="AL1227" s="10">
        <v>0.54095276545527504</v>
      </c>
      <c r="AM1227" s="10">
        <v>0.49920368830168277</v>
      </c>
      <c r="AN1227" s="13" t="s">
        <v>49</v>
      </c>
      <c r="AO1227" s="10">
        <v>0.57664931208857217</v>
      </c>
      <c r="AP1227" s="10">
        <v>0.35207102891624459</v>
      </c>
      <c r="AQ1227" s="13" t="s">
        <v>49</v>
      </c>
      <c r="AR1227" s="49"/>
      <c r="AS1227" s="10">
        <v>0.48815826656721972</v>
      </c>
      <c r="AT1227" s="10">
        <v>0.488231000764765</v>
      </c>
      <c r="AU1227" s="10">
        <v>0.48046352304388568</v>
      </c>
      <c r="AV1227" s="10">
        <v>0.49977289695720778</v>
      </c>
      <c r="AW1227" s="49"/>
      <c r="AX1227" s="10">
        <v>0.48815826656721972</v>
      </c>
      <c r="AY1227" s="12">
        <v>0.40881829091827859</v>
      </c>
      <c r="AZ1227" s="12">
        <v>0.5776592628475935</v>
      </c>
      <c r="BA1227" s="10">
        <v>0.45786668289939592</v>
      </c>
      <c r="BB1227" s="10">
        <v>0.49049010100487833</v>
      </c>
      <c r="BC1227" s="49"/>
      <c r="BD1227" s="10">
        <v>0.48815826656721972</v>
      </c>
      <c r="BE1227" s="10">
        <v>0.56499619388618927</v>
      </c>
      <c r="BF1227" s="12">
        <v>0.41694415805301077</v>
      </c>
      <c r="BG1227" s="12">
        <v>0.66750189835437845</v>
      </c>
      <c r="BH1227" s="12">
        <v>0.47777484642721596</v>
      </c>
      <c r="BI1227" s="10">
        <v>0.51006049562848843</v>
      </c>
      <c r="BJ1227" s="49"/>
      <c r="BK1227" s="10">
        <v>0.48815826656721972</v>
      </c>
      <c r="BL1227" s="10">
        <v>0.44883999826784204</v>
      </c>
      <c r="BM1227" s="10">
        <v>0.50144623999480531</v>
      </c>
      <c r="BN1227" s="39">
        <v>0.51184842701193578</v>
      </c>
    </row>
    <row r="1228" spans="1:66" x14ac:dyDescent="0.15">
      <c r="A1228" s="47" t="s">
        <v>203</v>
      </c>
      <c r="B1228" s="9"/>
      <c r="C1228" s="9"/>
      <c r="D1228" s="9"/>
      <c r="E1228" s="9"/>
      <c r="F1228" s="9"/>
      <c r="G1228" s="9"/>
      <c r="H1228" s="49"/>
      <c r="I1228" s="9"/>
      <c r="J1228" s="9"/>
      <c r="K1228" s="9"/>
      <c r="L1228" s="9"/>
      <c r="M1228" s="49"/>
      <c r="N1228" s="9"/>
      <c r="O1228" s="9"/>
      <c r="P1228" s="9"/>
      <c r="Q1228" s="9"/>
      <c r="R1228" s="9"/>
      <c r="S1228" s="9"/>
      <c r="T1228" s="9"/>
      <c r="U1228" s="49"/>
      <c r="V1228" s="9"/>
      <c r="W1228" s="9"/>
      <c r="X1228" s="9"/>
      <c r="Y1228" s="9"/>
      <c r="Z1228" s="9"/>
      <c r="AA1228" s="9"/>
      <c r="AB1228" s="49"/>
      <c r="AC1228" s="9"/>
      <c r="AD1228" s="9"/>
      <c r="AE1228" s="9"/>
      <c r="AF1228" s="9"/>
      <c r="AG1228" s="49"/>
      <c r="AH1228" s="9"/>
      <c r="AI1228" s="9"/>
      <c r="AJ1228" s="9"/>
      <c r="AK1228" s="9"/>
      <c r="AL1228" s="9"/>
      <c r="AM1228" s="9"/>
      <c r="AN1228" s="9"/>
      <c r="AO1228" s="9"/>
      <c r="AP1228" s="9"/>
      <c r="AQ1228" s="9"/>
      <c r="AR1228" s="49"/>
      <c r="AS1228" s="9"/>
      <c r="AT1228" s="9"/>
      <c r="AU1228" s="9"/>
      <c r="AV1228" s="9"/>
      <c r="AW1228" s="49"/>
      <c r="AX1228" s="9"/>
      <c r="AY1228" s="9"/>
      <c r="AZ1228" s="9"/>
      <c r="BA1228" s="9"/>
      <c r="BB1228" s="9"/>
      <c r="BC1228" s="49"/>
      <c r="BD1228" s="9"/>
      <c r="BE1228" s="9"/>
      <c r="BF1228" s="9"/>
      <c r="BG1228" s="9"/>
      <c r="BH1228" s="9"/>
      <c r="BI1228" s="9"/>
      <c r="BJ1228" s="49"/>
      <c r="BK1228" s="9"/>
      <c r="BL1228" s="11"/>
      <c r="BM1228" s="11"/>
      <c r="BN1228" s="36"/>
    </row>
    <row r="1229" spans="1:66" x14ac:dyDescent="0.15">
      <c r="A1229" s="50" t="s">
        <v>51</v>
      </c>
      <c r="B1229" s="10">
        <v>3.381877456420207E-2</v>
      </c>
      <c r="C1229" s="10">
        <v>2.4997957283406622E-2</v>
      </c>
      <c r="D1229" s="10">
        <v>7.3453641436449196E-2</v>
      </c>
      <c r="E1229" s="10">
        <v>3.7054878570923176E-2</v>
      </c>
      <c r="F1229" s="10">
        <v>3.0680916993018306E-2</v>
      </c>
      <c r="G1229" s="10">
        <v>1.69860053035585E-2</v>
      </c>
      <c r="H1229" s="49"/>
      <c r="I1229" s="10">
        <v>3.381877456420207E-2</v>
      </c>
      <c r="J1229" s="10">
        <v>2.7092393565058097E-2</v>
      </c>
      <c r="K1229" s="10">
        <v>4.0876096817916575E-2</v>
      </c>
      <c r="L1229" s="13" t="s">
        <v>49</v>
      </c>
      <c r="M1229" s="49"/>
      <c r="N1229" s="10">
        <v>3.381877456420207E-2</v>
      </c>
      <c r="O1229" s="10">
        <v>3.4591703003135472E-2</v>
      </c>
      <c r="P1229" s="10">
        <v>4.8068969683895374E-2</v>
      </c>
      <c r="Q1229" s="13" t="s">
        <v>49</v>
      </c>
      <c r="R1229" s="10">
        <v>1.3355112952832664E-2</v>
      </c>
      <c r="S1229" s="10">
        <v>3.1416638984890451E-2</v>
      </c>
      <c r="T1229" s="13" t="s">
        <v>49</v>
      </c>
      <c r="U1229" s="49"/>
      <c r="V1229" s="10">
        <v>3.381877456420207E-2</v>
      </c>
      <c r="W1229" s="10">
        <v>1.6480929531022391E-2</v>
      </c>
      <c r="X1229" s="10">
        <v>0.10143557903901435</v>
      </c>
      <c r="Y1229" s="10">
        <v>5.3985936508850141E-2</v>
      </c>
      <c r="Z1229" s="10">
        <v>0.1698286732039587</v>
      </c>
      <c r="AA1229" s="10">
        <v>9.5176385350977818E-2</v>
      </c>
      <c r="AB1229" s="49"/>
      <c r="AC1229" s="10">
        <v>3.381877456420207E-2</v>
      </c>
      <c r="AD1229" s="10">
        <v>5.4460483126988007E-2</v>
      </c>
      <c r="AE1229" s="10">
        <v>1.8026616908695885E-2</v>
      </c>
      <c r="AF1229" s="10">
        <v>4.4479831089545646E-2</v>
      </c>
      <c r="AG1229" s="49"/>
      <c r="AH1229" s="10">
        <v>3.381877456420207E-2</v>
      </c>
      <c r="AI1229" s="10">
        <v>2.3864855681402682E-2</v>
      </c>
      <c r="AJ1229" s="10">
        <v>6.9481720318044074E-2</v>
      </c>
      <c r="AK1229" s="13" t="s">
        <v>49</v>
      </c>
      <c r="AL1229" s="10">
        <v>3.2209504701779426E-2</v>
      </c>
      <c r="AM1229" s="10">
        <v>0</v>
      </c>
      <c r="AN1229" s="13" t="s">
        <v>49</v>
      </c>
      <c r="AO1229" s="10">
        <v>1.8304570365296934E-2</v>
      </c>
      <c r="AP1229" s="10">
        <v>9.2941092038306597E-2</v>
      </c>
      <c r="AQ1229" s="13" t="s">
        <v>49</v>
      </c>
      <c r="AR1229" s="49"/>
      <c r="AS1229" s="10">
        <v>3.381877456420207E-2</v>
      </c>
      <c r="AT1229" s="10">
        <v>3.5232887323772381E-2</v>
      </c>
      <c r="AU1229" s="10">
        <v>3.1596122034648608E-2</v>
      </c>
      <c r="AV1229" s="10">
        <v>3.5248141756948202E-2</v>
      </c>
      <c r="AW1229" s="49"/>
      <c r="AX1229" s="10">
        <v>3.381877456420207E-2</v>
      </c>
      <c r="AY1229" s="10">
        <v>5.6865638267909212E-2</v>
      </c>
      <c r="AZ1229" s="10">
        <v>2.0524557377885659E-2</v>
      </c>
      <c r="BA1229" s="10">
        <v>1.2366886716218243E-2</v>
      </c>
      <c r="BB1229" s="10">
        <v>6.0876572913645087E-2</v>
      </c>
      <c r="BC1229" s="49"/>
      <c r="BD1229" s="10">
        <v>3.381877456420207E-2</v>
      </c>
      <c r="BE1229" s="10">
        <v>2.4404187913405581E-2</v>
      </c>
      <c r="BF1229" s="10">
        <v>4.5103201080093643E-2</v>
      </c>
      <c r="BG1229" s="10">
        <v>0</v>
      </c>
      <c r="BH1229" s="10">
        <v>2.4708706107379647E-2</v>
      </c>
      <c r="BI1229" s="10">
        <v>7.5930794252883974E-2</v>
      </c>
      <c r="BJ1229" s="49"/>
      <c r="BK1229" s="10">
        <v>3.381877456420207E-2</v>
      </c>
      <c r="BL1229" s="12">
        <v>5.9319387774849727E-2</v>
      </c>
      <c r="BM1229" s="12">
        <v>4.6843092411063054E-2</v>
      </c>
      <c r="BN1229" s="37">
        <v>0</v>
      </c>
    </row>
    <row r="1230" spans="1:66" x14ac:dyDescent="0.15">
      <c r="A1230" s="47" t="s">
        <v>26</v>
      </c>
      <c r="B1230" s="9"/>
      <c r="C1230" s="9"/>
      <c r="D1230" s="9"/>
      <c r="E1230" s="11"/>
      <c r="F1230" s="9"/>
      <c r="G1230" s="11"/>
      <c r="H1230" s="49"/>
      <c r="I1230" s="9"/>
      <c r="J1230" s="9"/>
      <c r="K1230" s="9"/>
      <c r="L1230" s="9"/>
      <c r="M1230" s="49"/>
      <c r="N1230" s="9"/>
      <c r="O1230" s="9"/>
      <c r="P1230" s="11"/>
      <c r="Q1230" s="9"/>
      <c r="R1230" s="9"/>
      <c r="S1230" s="11"/>
      <c r="T1230" s="9"/>
      <c r="U1230" s="49"/>
      <c r="V1230" s="9"/>
      <c r="W1230" s="9"/>
      <c r="X1230" s="9"/>
      <c r="Y1230" s="9"/>
      <c r="Z1230" s="9"/>
      <c r="AA1230" s="9"/>
      <c r="AB1230" s="49"/>
      <c r="AC1230" s="9"/>
      <c r="AD1230" s="9"/>
      <c r="AE1230" s="9"/>
      <c r="AF1230" s="9"/>
      <c r="AG1230" s="49"/>
      <c r="AH1230" s="9"/>
      <c r="AI1230" s="9"/>
      <c r="AJ1230" s="9"/>
      <c r="AK1230" s="9"/>
      <c r="AL1230" s="9"/>
      <c r="AM1230" s="9"/>
      <c r="AN1230" s="9"/>
      <c r="AO1230" s="9"/>
      <c r="AP1230" s="9"/>
      <c r="AQ1230" s="9"/>
      <c r="AR1230" s="49"/>
      <c r="AS1230" s="9"/>
      <c r="AT1230" s="9"/>
      <c r="AU1230" s="9"/>
      <c r="AV1230" s="9"/>
      <c r="AW1230" s="49"/>
      <c r="AX1230" s="9"/>
      <c r="AY1230" s="9"/>
      <c r="AZ1230" s="9"/>
      <c r="BA1230" s="9"/>
      <c r="BB1230" s="9"/>
      <c r="BC1230" s="49"/>
      <c r="BD1230" s="9"/>
      <c r="BE1230" s="9"/>
      <c r="BF1230" s="9"/>
      <c r="BG1230" s="9"/>
      <c r="BH1230" s="9"/>
      <c r="BI1230" s="9"/>
      <c r="BJ1230" s="49"/>
      <c r="BK1230" s="9"/>
      <c r="BL1230" s="11"/>
      <c r="BM1230" s="11"/>
      <c r="BN1230" s="38"/>
    </row>
    <row r="1231" spans="1:66" x14ac:dyDescent="0.15">
      <c r="A1231" s="50" t="s">
        <v>51</v>
      </c>
      <c r="B1231" s="10">
        <v>0.18914028060207758</v>
      </c>
      <c r="C1231" s="10">
        <v>0.18071933833032511</v>
      </c>
      <c r="D1231" s="10">
        <v>0.20475863113875978</v>
      </c>
      <c r="E1231" s="12">
        <v>0.10749365561815194</v>
      </c>
      <c r="F1231" s="10">
        <v>0.16838798236983804</v>
      </c>
      <c r="G1231" s="12">
        <v>0.26546915606821664</v>
      </c>
      <c r="H1231" s="49"/>
      <c r="I1231" s="10">
        <v>0.18914028060207758</v>
      </c>
      <c r="J1231" s="10">
        <v>0.20613373898605566</v>
      </c>
      <c r="K1231" s="10">
        <v>0.17131073570474326</v>
      </c>
      <c r="L1231" s="13" t="s">
        <v>49</v>
      </c>
      <c r="M1231" s="49"/>
      <c r="N1231" s="10">
        <v>0.18914028060207758</v>
      </c>
      <c r="O1231" s="10">
        <v>0.2106827518424203</v>
      </c>
      <c r="P1231" s="12">
        <v>0.11657553746361825</v>
      </c>
      <c r="Q1231" s="13" t="s">
        <v>49</v>
      </c>
      <c r="R1231" s="10">
        <v>0.19780082958519563</v>
      </c>
      <c r="S1231" s="12">
        <v>0.24329383750447153</v>
      </c>
      <c r="T1231" s="13" t="s">
        <v>49</v>
      </c>
      <c r="U1231" s="49"/>
      <c r="V1231" s="10">
        <v>0.18914028060207758</v>
      </c>
      <c r="W1231" s="10">
        <v>0.20380806313533184</v>
      </c>
      <c r="X1231" s="10">
        <v>0.20359232086205317</v>
      </c>
      <c r="Y1231" s="10">
        <v>0.14324707591452879</v>
      </c>
      <c r="Z1231" s="10">
        <v>0</v>
      </c>
      <c r="AA1231" s="10">
        <v>0.18421417113906549</v>
      </c>
      <c r="AB1231" s="49"/>
      <c r="AC1231" s="10">
        <v>0.18914028060207758</v>
      </c>
      <c r="AD1231" s="10">
        <v>0.14285286485842374</v>
      </c>
      <c r="AE1231" s="10">
        <v>0.20738171132580077</v>
      </c>
      <c r="AF1231" s="10">
        <v>0.20841344433989423</v>
      </c>
      <c r="AG1231" s="49"/>
      <c r="AH1231" s="10">
        <v>0.18914028060207758</v>
      </c>
      <c r="AI1231" s="10">
        <v>0.2327110499137727</v>
      </c>
      <c r="AJ1231" s="10">
        <v>9.8736067003083031E-2</v>
      </c>
      <c r="AK1231" s="13" t="s">
        <v>49</v>
      </c>
      <c r="AL1231" s="10">
        <v>0.20692619369921081</v>
      </c>
      <c r="AM1231" s="10">
        <v>0.20796067957750516</v>
      </c>
      <c r="AN1231" s="13" t="s">
        <v>49</v>
      </c>
      <c r="AO1231" s="10">
        <v>0.18544639649709674</v>
      </c>
      <c r="AP1231" s="10">
        <v>0.25093497298703388</v>
      </c>
      <c r="AQ1231" s="13" t="s">
        <v>49</v>
      </c>
      <c r="AR1231" s="49"/>
      <c r="AS1231" s="10">
        <v>0.18914028060207758</v>
      </c>
      <c r="AT1231" s="10">
        <v>0.17625315312786768</v>
      </c>
      <c r="AU1231" s="10">
        <v>0.17624025674889876</v>
      </c>
      <c r="AV1231" s="10">
        <v>0.22659311301880963</v>
      </c>
      <c r="AW1231" s="49"/>
      <c r="AX1231" s="10">
        <v>0.18914028060207758</v>
      </c>
      <c r="AY1231" s="10">
        <v>0.1819850954231329</v>
      </c>
      <c r="AZ1231" s="10">
        <v>0.19878006770240514</v>
      </c>
      <c r="BA1231" s="10">
        <v>0.19225788040749348</v>
      </c>
      <c r="BB1231" s="10">
        <v>0.17790837065696177</v>
      </c>
      <c r="BC1231" s="49"/>
      <c r="BD1231" s="10">
        <v>0.18914028060207758</v>
      </c>
      <c r="BE1231" s="10">
        <v>0.21062013770953475</v>
      </c>
      <c r="BF1231" s="10">
        <v>0.20031491763182149</v>
      </c>
      <c r="BG1231" s="10">
        <v>0.12437435758449275</v>
      </c>
      <c r="BH1231" s="10">
        <v>0.19967649817387675</v>
      </c>
      <c r="BI1231" s="10">
        <v>0.18394455609349353</v>
      </c>
      <c r="BJ1231" s="49"/>
      <c r="BK1231" s="10">
        <v>0.18914028060207758</v>
      </c>
      <c r="BL1231" s="12">
        <v>0.12299479469172643</v>
      </c>
      <c r="BM1231" s="12">
        <v>0.24050944849341235</v>
      </c>
      <c r="BN1231" s="39">
        <v>0.20425427499795984</v>
      </c>
    </row>
    <row r="1232" spans="1:66" x14ac:dyDescent="0.15">
      <c r="A1232" s="31" t="s">
        <v>208</v>
      </c>
      <c r="B1232" s="4"/>
      <c r="C1232" s="4"/>
      <c r="D1232" s="4"/>
      <c r="E1232" s="4"/>
      <c r="F1232" s="4"/>
      <c r="G1232" s="6"/>
      <c r="H1232" s="26"/>
      <c r="I1232" s="15"/>
      <c r="J1232" s="14"/>
      <c r="K1232" s="14"/>
      <c r="L1232" s="16"/>
      <c r="M1232" s="26"/>
      <c r="N1232" s="5"/>
      <c r="O1232" s="4"/>
      <c r="P1232" s="4"/>
      <c r="Q1232" s="4"/>
      <c r="R1232" s="4"/>
      <c r="S1232" s="4"/>
      <c r="T1232" s="6"/>
      <c r="U1232" s="26"/>
      <c r="V1232" s="5"/>
      <c r="W1232" s="4"/>
      <c r="X1232" s="4"/>
      <c r="Y1232" s="4"/>
      <c r="Z1232" s="4"/>
      <c r="AA1232" s="6"/>
      <c r="AB1232" s="26"/>
      <c r="AC1232" s="15"/>
      <c r="AD1232" s="14"/>
      <c r="AE1232" s="14"/>
      <c r="AF1232" s="16"/>
      <c r="AG1232" s="26"/>
      <c r="AH1232" s="15"/>
      <c r="AI1232" s="14"/>
      <c r="AJ1232" s="14"/>
      <c r="AK1232" s="14"/>
      <c r="AL1232" s="14"/>
      <c r="AM1232" s="14"/>
      <c r="AN1232" s="14"/>
      <c r="AO1232" s="14"/>
      <c r="AP1232" s="14"/>
      <c r="AQ1232" s="16"/>
      <c r="AR1232" s="26"/>
      <c r="AS1232" s="15"/>
      <c r="AT1232" s="14"/>
      <c r="AU1232" s="14"/>
      <c r="AV1232" s="16"/>
      <c r="AW1232" s="26"/>
      <c r="AX1232" s="15"/>
      <c r="AY1232" s="14"/>
      <c r="AZ1232" s="14"/>
      <c r="BA1232" s="14"/>
      <c r="BB1232" s="16"/>
      <c r="BC1232" s="26"/>
      <c r="BD1232" s="15"/>
      <c r="BE1232" s="14"/>
      <c r="BF1232" s="14"/>
      <c r="BG1232" s="14"/>
      <c r="BH1232" s="14"/>
      <c r="BI1232" s="16"/>
      <c r="BJ1232" s="26"/>
      <c r="BK1232" s="5"/>
      <c r="BL1232" s="4"/>
      <c r="BM1232" s="4"/>
      <c r="BN1232" s="34"/>
    </row>
    <row r="1233" spans="1:66" x14ac:dyDescent="0.15">
      <c r="A1233" s="48" t="s">
        <v>48</v>
      </c>
      <c r="B1233" s="7">
        <v>299.88000000000034</v>
      </c>
      <c r="C1233" s="7">
        <v>87.352432432432479</v>
      </c>
      <c r="D1233" s="7">
        <v>47.368432432432463</v>
      </c>
      <c r="E1233" s="7">
        <v>47.72864864864863</v>
      </c>
      <c r="F1233" s="7">
        <v>52.231351351351407</v>
      </c>
      <c r="G1233" s="7">
        <v>65.199135135135165</v>
      </c>
      <c r="H1233" s="49"/>
      <c r="I1233" s="7">
        <v>299.88000000000034</v>
      </c>
      <c r="J1233" s="7">
        <v>153.53999999999976</v>
      </c>
      <c r="K1233" s="7">
        <v>146.34000000000006</v>
      </c>
      <c r="L1233" s="8" t="s">
        <v>49</v>
      </c>
      <c r="M1233" s="49"/>
      <c r="N1233" s="7">
        <v>299.88000000000034</v>
      </c>
      <c r="O1233" s="7">
        <v>99.32018559500375</v>
      </c>
      <c r="P1233" s="7">
        <v>83.129327918509787</v>
      </c>
      <c r="Q1233" s="8" t="s">
        <v>49</v>
      </c>
      <c r="R1233" s="7">
        <v>54.219814404996377</v>
      </c>
      <c r="S1233" s="7">
        <v>63.210672081490159</v>
      </c>
      <c r="T1233" s="8" t="s">
        <v>49</v>
      </c>
      <c r="U1233" s="49"/>
      <c r="V1233" s="7">
        <v>299.88000000000034</v>
      </c>
      <c r="W1233" s="7">
        <v>229.1399999999997</v>
      </c>
      <c r="X1233" s="7">
        <v>21.6</v>
      </c>
      <c r="Y1233" s="7">
        <v>32.760000000000019</v>
      </c>
      <c r="Z1233" s="7">
        <v>11.34</v>
      </c>
      <c r="AA1233" s="7">
        <v>5.04</v>
      </c>
      <c r="AB1233" s="49"/>
      <c r="AC1233" s="7">
        <v>299.88000000000034</v>
      </c>
      <c r="AD1233" s="7">
        <v>85.74614182232925</v>
      </c>
      <c r="AE1233" s="7">
        <v>153.20784870202391</v>
      </c>
      <c r="AF1233" s="7">
        <v>60.926009475646644</v>
      </c>
      <c r="AG1233" s="49"/>
      <c r="AH1233" s="7">
        <v>299.88000000000034</v>
      </c>
      <c r="AI1233" s="7">
        <v>28.235459512413573</v>
      </c>
      <c r="AJ1233" s="7">
        <v>57.510682309915651</v>
      </c>
      <c r="AK1233" s="8" t="s">
        <v>49</v>
      </c>
      <c r="AL1233" s="7">
        <v>85.74547238549269</v>
      </c>
      <c r="AM1233" s="7">
        <v>67.462376316531547</v>
      </c>
      <c r="AN1233" s="8" t="s">
        <v>49</v>
      </c>
      <c r="AO1233" s="7">
        <v>39.559068102093846</v>
      </c>
      <c r="AP1233" s="7">
        <v>21.36694137355278</v>
      </c>
      <c r="AQ1233" s="8" t="s">
        <v>49</v>
      </c>
      <c r="AR1233" s="49"/>
      <c r="AS1233" s="7">
        <v>299.88000000000034</v>
      </c>
      <c r="AT1233" s="7">
        <v>106.15328803694574</v>
      </c>
      <c r="AU1233" s="7">
        <v>116.92689470282048</v>
      </c>
      <c r="AV1233" s="7">
        <v>76.799817260233866</v>
      </c>
      <c r="AW1233" s="49"/>
      <c r="AX1233" s="7">
        <v>299.88000000000034</v>
      </c>
      <c r="AY1233" s="7">
        <v>65.770594516729346</v>
      </c>
      <c r="AZ1233" s="7">
        <v>87.062110145026267</v>
      </c>
      <c r="BA1233" s="7">
        <v>89.408110660899979</v>
      </c>
      <c r="BB1233" s="7">
        <v>57.639184677344488</v>
      </c>
      <c r="BC1233" s="49"/>
      <c r="BD1233" s="7">
        <v>299.88000000000034</v>
      </c>
      <c r="BE1233" s="7">
        <v>29.671618175935489</v>
      </c>
      <c r="BF1233" s="7">
        <v>136.89009129140123</v>
      </c>
      <c r="BG1233" s="7">
        <v>43.277627609617788</v>
      </c>
      <c r="BH1233" s="7">
        <v>70.15680390324556</v>
      </c>
      <c r="BI1233" s="7">
        <v>19.883859019799829</v>
      </c>
      <c r="BJ1233" s="49"/>
      <c r="BK1233" s="7">
        <v>299.88000000000034</v>
      </c>
      <c r="BL1233" s="7">
        <v>97.362371774552059</v>
      </c>
      <c r="BM1233" s="7">
        <v>93.206865849617529</v>
      </c>
      <c r="BN1233" s="35">
        <v>109.31076237583046</v>
      </c>
    </row>
    <row r="1234" spans="1:66" x14ac:dyDescent="0.15">
      <c r="A1234" s="47" t="s">
        <v>198</v>
      </c>
      <c r="B1234" s="9"/>
      <c r="C1234" s="9"/>
      <c r="D1234" s="9"/>
      <c r="E1234" s="9"/>
      <c r="F1234" s="9"/>
      <c r="G1234" s="9"/>
      <c r="H1234" s="49"/>
      <c r="I1234" s="9"/>
      <c r="J1234" s="9"/>
      <c r="K1234" s="9"/>
      <c r="L1234" s="9"/>
      <c r="M1234" s="49"/>
      <c r="N1234" s="9"/>
      <c r="O1234" s="9"/>
      <c r="P1234" s="9"/>
      <c r="Q1234" s="9"/>
      <c r="R1234" s="9"/>
      <c r="S1234" s="9"/>
      <c r="T1234" s="9"/>
      <c r="U1234" s="49"/>
      <c r="V1234" s="9"/>
      <c r="W1234" s="9"/>
      <c r="X1234" s="9"/>
      <c r="Y1234" s="9"/>
      <c r="Z1234" s="9"/>
      <c r="AA1234" s="9"/>
      <c r="AB1234" s="49"/>
      <c r="AC1234" s="9"/>
      <c r="AD1234" s="9"/>
      <c r="AE1234" s="9"/>
      <c r="AF1234" s="9"/>
      <c r="AG1234" s="49"/>
      <c r="AH1234" s="9"/>
      <c r="AI1234" s="9"/>
      <c r="AJ1234" s="9"/>
      <c r="AK1234" s="9"/>
      <c r="AL1234" s="9"/>
      <c r="AM1234" s="11"/>
      <c r="AN1234" s="9"/>
      <c r="AO1234" s="11"/>
      <c r="AP1234" s="11"/>
      <c r="AQ1234" s="9"/>
      <c r="AR1234" s="49"/>
      <c r="AS1234" s="9"/>
      <c r="AT1234" s="9"/>
      <c r="AU1234" s="9"/>
      <c r="AV1234" s="9"/>
      <c r="AW1234" s="49"/>
      <c r="AX1234" s="9"/>
      <c r="AY1234" s="9"/>
      <c r="AZ1234" s="9"/>
      <c r="BA1234" s="9"/>
      <c r="BB1234" s="9"/>
      <c r="BC1234" s="49"/>
      <c r="BD1234" s="9"/>
      <c r="BE1234" s="9"/>
      <c r="BF1234" s="9"/>
      <c r="BG1234" s="9"/>
      <c r="BH1234" s="9"/>
      <c r="BI1234" s="9"/>
      <c r="BJ1234" s="49"/>
      <c r="BK1234" s="9"/>
      <c r="BL1234" s="11"/>
      <c r="BM1234" s="11"/>
      <c r="BN1234" s="36"/>
    </row>
    <row r="1235" spans="1:66" x14ac:dyDescent="0.15">
      <c r="A1235" s="50" t="s">
        <v>51</v>
      </c>
      <c r="B1235" s="10">
        <v>4.5148097942190706E-2</v>
      </c>
      <c r="C1235" s="10">
        <v>3.5595639887853255E-2</v>
      </c>
      <c r="D1235" s="10">
        <v>9.3680203979584126E-2</v>
      </c>
      <c r="E1235" s="10">
        <v>0</v>
      </c>
      <c r="F1235" s="10">
        <v>3.363474184976873E-2</v>
      </c>
      <c r="G1235" s="10">
        <v>6.4960577196340297E-2</v>
      </c>
      <c r="H1235" s="49"/>
      <c r="I1235" s="10">
        <v>4.5148097942190706E-2</v>
      </c>
      <c r="J1235" s="10">
        <v>4.120673349977276E-2</v>
      </c>
      <c r="K1235" s="10">
        <v>4.9283379454346479E-2</v>
      </c>
      <c r="L1235" s="13" t="s">
        <v>49</v>
      </c>
      <c r="M1235" s="49"/>
      <c r="N1235" s="10">
        <v>4.5148097942190706E-2</v>
      </c>
      <c r="O1235" s="10">
        <v>5.4509835474223813E-2</v>
      </c>
      <c r="P1235" s="10">
        <v>2.5657890157540539E-2</v>
      </c>
      <c r="Q1235" s="13" t="s">
        <v>49</v>
      </c>
      <c r="R1235" s="10">
        <v>1.6838030441836821E-2</v>
      </c>
      <c r="S1235" s="10">
        <v>8.0353624119005471E-2</v>
      </c>
      <c r="T1235" s="13" t="s">
        <v>49</v>
      </c>
      <c r="U1235" s="49"/>
      <c r="V1235" s="10">
        <v>4.5148097942190706E-2</v>
      </c>
      <c r="W1235" s="10">
        <v>3.9588871584682689E-2</v>
      </c>
      <c r="X1235" s="10">
        <v>4.7690195648927958E-2</v>
      </c>
      <c r="Y1235" s="10">
        <v>6.6712068443287198E-2</v>
      </c>
      <c r="Z1235" s="10">
        <v>0.11040758269586005</v>
      </c>
      <c r="AA1235" s="10">
        <v>0</v>
      </c>
      <c r="AB1235" s="49"/>
      <c r="AC1235" s="10">
        <v>4.5148097942190706E-2</v>
      </c>
      <c r="AD1235" s="10">
        <v>7.04436833189728E-2</v>
      </c>
      <c r="AE1235" s="10">
        <v>2.2795457117013647E-2</v>
      </c>
      <c r="AF1235" s="10">
        <v>6.5756720979285074E-2</v>
      </c>
      <c r="AG1235" s="49"/>
      <c r="AH1235" s="10">
        <v>4.5148097942190706E-2</v>
      </c>
      <c r="AI1235" s="10">
        <v>0.10727492799744577</v>
      </c>
      <c r="AJ1235" s="10">
        <v>5.2361005872951283E-2</v>
      </c>
      <c r="AK1235" s="13" t="s">
        <v>49</v>
      </c>
      <c r="AL1235" s="10">
        <v>2.7814530884636906E-2</v>
      </c>
      <c r="AM1235" s="12">
        <v>1.6416155428569581E-2</v>
      </c>
      <c r="AN1235" s="13" t="s">
        <v>49</v>
      </c>
      <c r="AO1235" s="12">
        <v>2.3078270780947676E-2</v>
      </c>
      <c r="AP1235" s="12">
        <v>0.1447722285510703</v>
      </c>
      <c r="AQ1235" s="13" t="s">
        <v>49</v>
      </c>
      <c r="AR1235" s="49"/>
      <c r="AS1235" s="10">
        <v>4.5148097942190706E-2</v>
      </c>
      <c r="AT1235" s="10">
        <v>2.9780096018772975E-2</v>
      </c>
      <c r="AU1235" s="10">
        <v>7.2121139708730825E-2</v>
      </c>
      <c r="AV1235" s="10">
        <v>2.5323700775161984E-2</v>
      </c>
      <c r="AW1235" s="49"/>
      <c r="AX1235" s="10">
        <v>4.5148097942190706E-2</v>
      </c>
      <c r="AY1235" s="10">
        <v>3.3676838816201898E-2</v>
      </c>
      <c r="AZ1235" s="10">
        <v>5.1648385085738428E-2</v>
      </c>
      <c r="BA1235" s="10">
        <v>5.2506705600490117E-2</v>
      </c>
      <c r="BB1235" s="10">
        <v>3.7004742113252921E-2</v>
      </c>
      <c r="BC1235" s="49"/>
      <c r="BD1235" s="10">
        <v>4.5148097942190706E-2</v>
      </c>
      <c r="BE1235" s="10">
        <v>0</v>
      </c>
      <c r="BF1235" s="10">
        <v>5.6974417087296815E-2</v>
      </c>
      <c r="BG1235" s="10">
        <v>2.02967227664861E-2</v>
      </c>
      <c r="BH1235" s="10">
        <v>6.9293128741590271E-2</v>
      </c>
      <c r="BI1235" s="10">
        <v>0</v>
      </c>
      <c r="BJ1235" s="49"/>
      <c r="BK1235" s="10">
        <v>4.5148097942190706E-2</v>
      </c>
      <c r="BL1235" s="12">
        <v>6.952506196143074E-2</v>
      </c>
      <c r="BM1235" s="12">
        <v>7.2632918389180651E-2</v>
      </c>
      <c r="BN1235" s="37">
        <v>0</v>
      </c>
    </row>
    <row r="1236" spans="1:66" x14ac:dyDescent="0.15">
      <c r="A1236" s="47" t="s">
        <v>199</v>
      </c>
      <c r="B1236" s="9"/>
      <c r="C1236" s="9"/>
      <c r="D1236" s="9"/>
      <c r="E1236" s="9"/>
      <c r="F1236" s="9"/>
      <c r="G1236" s="9"/>
      <c r="H1236" s="49"/>
      <c r="I1236" s="9"/>
      <c r="J1236" s="9"/>
      <c r="K1236" s="9"/>
      <c r="L1236" s="9"/>
      <c r="M1236" s="49"/>
      <c r="N1236" s="9"/>
      <c r="O1236" s="9"/>
      <c r="P1236" s="9"/>
      <c r="Q1236" s="9"/>
      <c r="R1236" s="9"/>
      <c r="S1236" s="9"/>
      <c r="T1236" s="9"/>
      <c r="U1236" s="49"/>
      <c r="V1236" s="9"/>
      <c r="W1236" s="9"/>
      <c r="X1236" s="9"/>
      <c r="Y1236" s="9"/>
      <c r="Z1236" s="9"/>
      <c r="AA1236" s="9"/>
      <c r="AB1236" s="49"/>
      <c r="AC1236" s="9"/>
      <c r="AD1236" s="9"/>
      <c r="AE1236" s="9"/>
      <c r="AF1236" s="9"/>
      <c r="AG1236" s="49"/>
      <c r="AH1236" s="9"/>
      <c r="AI1236" s="9"/>
      <c r="AJ1236" s="9"/>
      <c r="AK1236" s="9"/>
      <c r="AL1236" s="9"/>
      <c r="AM1236" s="9"/>
      <c r="AN1236" s="9"/>
      <c r="AO1236" s="9"/>
      <c r="AP1236" s="9"/>
      <c r="AQ1236" s="9"/>
      <c r="AR1236" s="49"/>
      <c r="AS1236" s="9"/>
      <c r="AT1236" s="9"/>
      <c r="AU1236" s="9"/>
      <c r="AV1236" s="9"/>
      <c r="AW1236" s="49"/>
      <c r="AX1236" s="9"/>
      <c r="AY1236" s="9"/>
      <c r="AZ1236" s="9"/>
      <c r="BA1236" s="9"/>
      <c r="BB1236" s="9"/>
      <c r="BC1236" s="49"/>
      <c r="BD1236" s="9"/>
      <c r="BE1236" s="9"/>
      <c r="BF1236" s="9"/>
      <c r="BG1236" s="9"/>
      <c r="BH1236" s="9"/>
      <c r="BI1236" s="9"/>
      <c r="BJ1236" s="49"/>
      <c r="BK1236" s="9"/>
      <c r="BL1236" s="11"/>
      <c r="BM1236" s="11"/>
      <c r="BN1236" s="36"/>
    </row>
    <row r="1237" spans="1:66" x14ac:dyDescent="0.15">
      <c r="A1237" s="50" t="s">
        <v>51</v>
      </c>
      <c r="B1237" s="10">
        <v>2.559528342026484E-2</v>
      </c>
      <c r="C1237" s="10">
        <v>2.4038638537261566E-2</v>
      </c>
      <c r="D1237" s="10">
        <v>7.1236045806541137E-2</v>
      </c>
      <c r="E1237" s="10">
        <v>3.0950561499207406E-2</v>
      </c>
      <c r="F1237" s="10">
        <v>1.386354606813394E-2</v>
      </c>
      <c r="G1237" s="10">
        <v>0</v>
      </c>
      <c r="H1237" s="49"/>
      <c r="I1237" s="10">
        <v>2.559528342026484E-2</v>
      </c>
      <c r="J1237" s="10">
        <v>2.5247391913138205E-2</v>
      </c>
      <c r="K1237" s="10">
        <v>2.5960291360706524E-2</v>
      </c>
      <c r="L1237" s="13" t="s">
        <v>49</v>
      </c>
      <c r="M1237" s="49"/>
      <c r="N1237" s="10">
        <v>2.559528342026484E-2</v>
      </c>
      <c r="O1237" s="10">
        <v>3.1739497764706776E-2</v>
      </c>
      <c r="P1237" s="10">
        <v>4.5700225574419599E-2</v>
      </c>
      <c r="Q1237" s="13" t="s">
        <v>49</v>
      </c>
      <c r="R1237" s="10">
        <v>1.3355112952832664E-2</v>
      </c>
      <c r="S1237" s="10">
        <v>0</v>
      </c>
      <c r="T1237" s="13" t="s">
        <v>49</v>
      </c>
      <c r="U1237" s="49"/>
      <c r="V1237" s="10">
        <v>2.559528342026484E-2</v>
      </c>
      <c r="W1237" s="10">
        <v>1.3736796809799503E-2</v>
      </c>
      <c r="X1237" s="10">
        <v>0.10749076678017279</v>
      </c>
      <c r="Y1237" s="10">
        <v>3.2128793043012062E-2</v>
      </c>
      <c r="Z1237" s="10">
        <v>5.9421090508098635E-2</v>
      </c>
      <c r="AA1237" s="10">
        <v>9.5176385350977818E-2</v>
      </c>
      <c r="AB1237" s="49"/>
      <c r="AC1237" s="10">
        <v>2.559528342026484E-2</v>
      </c>
      <c r="AD1237" s="10">
        <v>3.2433469174779031E-2</v>
      </c>
      <c r="AE1237" s="10">
        <v>3.194659272278931E-2</v>
      </c>
      <c r="AF1237" s="10">
        <v>0</v>
      </c>
      <c r="AG1237" s="49"/>
      <c r="AH1237" s="10">
        <v>2.559528342026484E-2</v>
      </c>
      <c r="AI1237" s="10">
        <v>5.7379783945523961E-2</v>
      </c>
      <c r="AJ1237" s="10">
        <v>2.0185820000708125E-2</v>
      </c>
      <c r="AK1237" s="13" t="s">
        <v>49</v>
      </c>
      <c r="AL1237" s="10">
        <v>2.6314392178917016E-2</v>
      </c>
      <c r="AM1237" s="10">
        <v>3.9105185742670898E-2</v>
      </c>
      <c r="AN1237" s="13" t="s">
        <v>49</v>
      </c>
      <c r="AO1237" s="10">
        <v>0</v>
      </c>
      <c r="AP1237" s="10">
        <v>0</v>
      </c>
      <c r="AQ1237" s="13" t="s">
        <v>49</v>
      </c>
      <c r="AR1237" s="49"/>
      <c r="AS1237" s="10">
        <v>2.559528342026484E-2</v>
      </c>
      <c r="AT1237" s="10">
        <v>2.085135168441107E-2</v>
      </c>
      <c r="AU1237" s="10">
        <v>2.9977334147287042E-2</v>
      </c>
      <c r="AV1237" s="10">
        <v>2.548075668998058E-2</v>
      </c>
      <c r="AW1237" s="49"/>
      <c r="AX1237" s="10">
        <v>2.559528342026484E-2</v>
      </c>
      <c r="AY1237" s="10">
        <v>4.9689530504144992E-2</v>
      </c>
      <c r="AZ1237" s="10">
        <v>0</v>
      </c>
      <c r="BA1237" s="10">
        <v>4.1758722285865087E-2</v>
      </c>
      <c r="BB1237" s="10">
        <v>1.1690574218456883E-2</v>
      </c>
      <c r="BC1237" s="49"/>
      <c r="BD1237" s="10">
        <v>2.559528342026484E-2</v>
      </c>
      <c r="BE1237" s="10">
        <v>0</v>
      </c>
      <c r="BF1237" s="10">
        <v>4.4085910614432608E-2</v>
      </c>
      <c r="BG1237" s="10">
        <v>0</v>
      </c>
      <c r="BH1237" s="10">
        <v>0</v>
      </c>
      <c r="BI1237" s="10">
        <v>8.2508594622459269E-2</v>
      </c>
      <c r="BJ1237" s="49"/>
      <c r="BK1237" s="10">
        <v>2.559528342026484E-2</v>
      </c>
      <c r="BL1237" s="12">
        <v>7.1397211465893964E-2</v>
      </c>
      <c r="BM1237" s="12">
        <v>7.7688670148897791E-3</v>
      </c>
      <c r="BN1237" s="37">
        <v>0</v>
      </c>
    </row>
    <row r="1238" spans="1:66" x14ac:dyDescent="0.15">
      <c r="A1238" s="47" t="s">
        <v>200</v>
      </c>
      <c r="B1238" s="9"/>
      <c r="C1238" s="9"/>
      <c r="D1238" s="9"/>
      <c r="E1238" s="11"/>
      <c r="F1238" s="9"/>
      <c r="G1238" s="11"/>
      <c r="H1238" s="49"/>
      <c r="I1238" s="9"/>
      <c r="J1238" s="9"/>
      <c r="K1238" s="9"/>
      <c r="L1238" s="9"/>
      <c r="M1238" s="49"/>
      <c r="N1238" s="9"/>
      <c r="O1238" s="9"/>
      <c r="P1238" s="9"/>
      <c r="Q1238" s="9"/>
      <c r="R1238" s="9"/>
      <c r="S1238" s="9"/>
      <c r="T1238" s="9"/>
      <c r="U1238" s="49"/>
      <c r="V1238" s="9"/>
      <c r="W1238" s="9"/>
      <c r="X1238" s="9"/>
      <c r="Y1238" s="9"/>
      <c r="Z1238" s="9"/>
      <c r="AA1238" s="9"/>
      <c r="AB1238" s="49"/>
      <c r="AC1238" s="9"/>
      <c r="AD1238" s="9"/>
      <c r="AE1238" s="9"/>
      <c r="AF1238" s="9"/>
      <c r="AG1238" s="49"/>
      <c r="AH1238" s="9"/>
      <c r="AI1238" s="9"/>
      <c r="AJ1238" s="9"/>
      <c r="AK1238" s="9"/>
      <c r="AL1238" s="9"/>
      <c r="AM1238" s="9"/>
      <c r="AN1238" s="9"/>
      <c r="AO1238" s="9"/>
      <c r="AP1238" s="9"/>
      <c r="AQ1238" s="9"/>
      <c r="AR1238" s="49"/>
      <c r="AS1238" s="9"/>
      <c r="AT1238" s="9"/>
      <c r="AU1238" s="9"/>
      <c r="AV1238" s="9"/>
      <c r="AW1238" s="49"/>
      <c r="AX1238" s="9"/>
      <c r="AY1238" s="9"/>
      <c r="AZ1238" s="9"/>
      <c r="BA1238" s="9"/>
      <c r="BB1238" s="9"/>
      <c r="BC1238" s="49"/>
      <c r="BD1238" s="9"/>
      <c r="BE1238" s="9"/>
      <c r="BF1238" s="9"/>
      <c r="BG1238" s="9"/>
      <c r="BH1238" s="9"/>
      <c r="BI1238" s="9"/>
      <c r="BJ1238" s="49"/>
      <c r="BK1238" s="9"/>
      <c r="BL1238" s="9"/>
      <c r="BM1238" s="9"/>
      <c r="BN1238" s="38"/>
    </row>
    <row r="1239" spans="1:66" x14ac:dyDescent="0.15">
      <c r="A1239" s="50" t="s">
        <v>51</v>
      </c>
      <c r="B1239" s="10">
        <v>3.8626469864688609E-2</v>
      </c>
      <c r="C1239" s="10">
        <v>2.8703114211470579E-2</v>
      </c>
      <c r="D1239" s="10">
        <v>1.3215784473731203E-2</v>
      </c>
      <c r="E1239" s="12">
        <v>0.12110682374984329</v>
      </c>
      <c r="F1239" s="10">
        <v>3.363474184976873E-2</v>
      </c>
      <c r="G1239" s="12">
        <v>1.4002561285664804E-2</v>
      </c>
      <c r="H1239" s="49"/>
      <c r="I1239" s="10">
        <v>3.8626469864688609E-2</v>
      </c>
      <c r="J1239" s="10">
        <v>2.533333418042074E-2</v>
      </c>
      <c r="K1239" s="10">
        <v>5.2573634364910735E-2</v>
      </c>
      <c r="L1239" s="13" t="s">
        <v>49</v>
      </c>
      <c r="M1239" s="49"/>
      <c r="N1239" s="10">
        <v>3.8626469864688609E-2</v>
      </c>
      <c r="O1239" s="10">
        <v>2.9970999618323967E-2</v>
      </c>
      <c r="P1239" s="10">
        <v>7.1416884779984535E-2</v>
      </c>
      <c r="Q1239" s="13" t="s">
        <v>49</v>
      </c>
      <c r="R1239" s="10">
        <v>1.6838030441836821E-2</v>
      </c>
      <c r="S1239" s="10">
        <v>2.7792585671331756E-2</v>
      </c>
      <c r="T1239" s="13" t="s">
        <v>49</v>
      </c>
      <c r="U1239" s="49"/>
      <c r="V1239" s="10">
        <v>3.8626469864688609E-2</v>
      </c>
      <c r="W1239" s="10">
        <v>2.9859326192627478E-2</v>
      </c>
      <c r="X1239" s="10">
        <v>7.4446386138924958E-2</v>
      </c>
      <c r="Y1239" s="10">
        <v>7.6535007471241603E-2</v>
      </c>
      <c r="Z1239" s="10">
        <v>5.5203791347930027E-2</v>
      </c>
      <c r="AA1239" s="10">
        <v>0</v>
      </c>
      <c r="AB1239" s="49"/>
      <c r="AC1239" s="10">
        <v>3.8626469864688609E-2</v>
      </c>
      <c r="AD1239" s="10">
        <v>3.3255924491944241E-2</v>
      </c>
      <c r="AE1239" s="10">
        <v>3.73520258259551E-2</v>
      </c>
      <c r="AF1239" s="10">
        <v>4.9389662470011177E-2</v>
      </c>
      <c r="AG1239" s="49"/>
      <c r="AH1239" s="10">
        <v>3.8626469864688609E-2</v>
      </c>
      <c r="AI1239" s="10">
        <v>0</v>
      </c>
      <c r="AJ1239" s="10">
        <v>4.9583261811297859E-2</v>
      </c>
      <c r="AK1239" s="13" t="s">
        <v>49</v>
      </c>
      <c r="AL1239" s="10">
        <v>2.0513725647118126E-2</v>
      </c>
      <c r="AM1239" s="10">
        <v>5.8753703054589677E-2</v>
      </c>
      <c r="AN1239" s="13" t="s">
        <v>49</v>
      </c>
      <c r="AO1239" s="10">
        <v>5.3861760053707526E-2</v>
      </c>
      <c r="AP1239" s="10">
        <v>4.1109955525542877E-2</v>
      </c>
      <c r="AQ1239" s="13" t="s">
        <v>49</v>
      </c>
      <c r="AR1239" s="49"/>
      <c r="AS1239" s="10">
        <v>3.8626469864688609E-2</v>
      </c>
      <c r="AT1239" s="10">
        <v>4.2262878539942345E-2</v>
      </c>
      <c r="AU1239" s="10">
        <v>4.2708076765694138E-2</v>
      </c>
      <c r="AV1239" s="10">
        <v>2.7385995750912072E-2</v>
      </c>
      <c r="AW1239" s="49"/>
      <c r="AX1239" s="10">
        <v>3.8626469864688609E-2</v>
      </c>
      <c r="AY1239" s="10">
        <v>1.3355421462097462E-2</v>
      </c>
      <c r="AZ1239" s="10">
        <v>4.7575956278341304E-2</v>
      </c>
      <c r="BA1239" s="10">
        <v>6.6401555629673634E-2</v>
      </c>
      <c r="BB1239" s="10">
        <v>1.0860857893633336E-2</v>
      </c>
      <c r="BC1239" s="49"/>
      <c r="BD1239" s="10">
        <v>3.8626469864688609E-2</v>
      </c>
      <c r="BE1239" s="10">
        <v>0</v>
      </c>
      <c r="BF1239" s="10">
        <v>5.6202940478602165E-2</v>
      </c>
      <c r="BG1239" s="10">
        <v>6.1738919831798279E-2</v>
      </c>
      <c r="BH1239" s="10">
        <v>0</v>
      </c>
      <c r="BI1239" s="10">
        <v>6.1243954070915631E-2</v>
      </c>
      <c r="BJ1239" s="49"/>
      <c r="BK1239" s="10">
        <v>3.8626469864688609E-2</v>
      </c>
      <c r="BL1239" s="10">
        <v>5.0625795864289655E-2</v>
      </c>
      <c r="BM1239" s="10">
        <v>2.864320005112907E-2</v>
      </c>
      <c r="BN1239" s="39">
        <v>3.6451262743301002E-2</v>
      </c>
    </row>
    <row r="1240" spans="1:66" x14ac:dyDescent="0.15">
      <c r="A1240" s="47" t="s">
        <v>201</v>
      </c>
      <c r="B1240" s="9"/>
      <c r="C1240" s="11"/>
      <c r="D1240" s="9"/>
      <c r="E1240" s="11"/>
      <c r="F1240" s="11"/>
      <c r="G1240" s="9"/>
      <c r="H1240" s="49"/>
      <c r="I1240" s="9"/>
      <c r="J1240" s="9"/>
      <c r="K1240" s="9"/>
      <c r="L1240" s="9"/>
      <c r="M1240" s="49"/>
      <c r="N1240" s="9"/>
      <c r="O1240" s="9"/>
      <c r="P1240" s="11"/>
      <c r="Q1240" s="9"/>
      <c r="R1240" s="11"/>
      <c r="S1240" s="11"/>
      <c r="T1240" s="9"/>
      <c r="U1240" s="49"/>
      <c r="V1240" s="9"/>
      <c r="W1240" s="11"/>
      <c r="X1240" s="11"/>
      <c r="Y1240" s="9"/>
      <c r="Z1240" s="9"/>
      <c r="AA1240" s="9"/>
      <c r="AB1240" s="49"/>
      <c r="AC1240" s="9"/>
      <c r="AD1240" s="9"/>
      <c r="AE1240" s="9"/>
      <c r="AF1240" s="9"/>
      <c r="AG1240" s="49"/>
      <c r="AH1240" s="9"/>
      <c r="AI1240" s="9"/>
      <c r="AJ1240" s="9"/>
      <c r="AK1240" s="9"/>
      <c r="AL1240" s="9"/>
      <c r="AM1240" s="9"/>
      <c r="AN1240" s="9"/>
      <c r="AO1240" s="9"/>
      <c r="AP1240" s="9"/>
      <c r="AQ1240" s="9"/>
      <c r="AR1240" s="49"/>
      <c r="AS1240" s="9"/>
      <c r="AT1240" s="9"/>
      <c r="AU1240" s="9"/>
      <c r="AV1240" s="9"/>
      <c r="AW1240" s="49"/>
      <c r="AX1240" s="9"/>
      <c r="AY1240" s="9"/>
      <c r="AZ1240" s="9"/>
      <c r="BA1240" s="9"/>
      <c r="BB1240" s="9"/>
      <c r="BC1240" s="49"/>
      <c r="BD1240" s="9"/>
      <c r="BE1240" s="9"/>
      <c r="BF1240" s="9"/>
      <c r="BG1240" s="9"/>
      <c r="BH1240" s="9"/>
      <c r="BI1240" s="9"/>
      <c r="BJ1240" s="49"/>
      <c r="BK1240" s="9"/>
      <c r="BL1240" s="11"/>
      <c r="BM1240" s="11"/>
      <c r="BN1240" s="36"/>
    </row>
    <row r="1241" spans="1:66" x14ac:dyDescent="0.15">
      <c r="A1241" s="50" t="s">
        <v>51</v>
      </c>
      <c r="B1241" s="10">
        <v>5.4168450913680326E-2</v>
      </c>
      <c r="C1241" s="12">
        <v>0.1017771765639294</v>
      </c>
      <c r="D1241" s="10">
        <v>2.4507888938098254E-2</v>
      </c>
      <c r="E1241" s="12">
        <v>8.7415487704729664E-2</v>
      </c>
      <c r="F1241" s="12">
        <v>0</v>
      </c>
      <c r="G1241" s="10">
        <v>3.0988566589223304E-2</v>
      </c>
      <c r="H1241" s="49"/>
      <c r="I1241" s="10">
        <v>5.4168450913680326E-2</v>
      </c>
      <c r="J1241" s="10">
        <v>3.9076185100099206E-2</v>
      </c>
      <c r="K1241" s="10">
        <v>7.0003263630758816E-2</v>
      </c>
      <c r="L1241" s="13" t="s">
        <v>49</v>
      </c>
      <c r="M1241" s="49"/>
      <c r="N1241" s="10">
        <v>5.4168450913680326E-2</v>
      </c>
      <c r="O1241" s="10">
        <v>5.1216200858801464E-2</v>
      </c>
      <c r="P1241" s="12">
        <v>0.10991072553225817</v>
      </c>
      <c r="Q1241" s="13" t="s">
        <v>49</v>
      </c>
      <c r="R1241" s="12">
        <v>1.6838030441836821E-2</v>
      </c>
      <c r="S1241" s="12">
        <v>1.7520346149224573E-2</v>
      </c>
      <c r="T1241" s="13" t="s">
        <v>49</v>
      </c>
      <c r="U1241" s="49"/>
      <c r="V1241" s="10">
        <v>5.4168450913680326E-2</v>
      </c>
      <c r="W1241" s="12">
        <v>4.4424862797924999E-2</v>
      </c>
      <c r="X1241" s="12">
        <v>0.21713811369597624</v>
      </c>
      <c r="Y1241" s="10">
        <v>4.195173207096646E-2</v>
      </c>
      <c r="Z1241" s="10">
        <v>0</v>
      </c>
      <c r="AA1241" s="10">
        <v>0</v>
      </c>
      <c r="AB1241" s="49"/>
      <c r="AC1241" s="10">
        <v>5.4168450913680326E-2</v>
      </c>
      <c r="AD1241" s="10">
        <v>6.9749181075884861E-2</v>
      </c>
      <c r="AE1241" s="10">
        <v>4.6309312384193196E-2</v>
      </c>
      <c r="AF1241" s="10">
        <v>5.2003434813575791E-2</v>
      </c>
      <c r="AG1241" s="49"/>
      <c r="AH1241" s="10">
        <v>5.4168450913680326E-2</v>
      </c>
      <c r="AI1241" s="10">
        <v>3.351492826412128E-2</v>
      </c>
      <c r="AJ1241" s="10">
        <v>8.7538759240091676E-2</v>
      </c>
      <c r="AK1241" s="13" t="s">
        <v>49</v>
      </c>
      <c r="AL1241" s="10">
        <v>4.8288184314728221E-2</v>
      </c>
      <c r="AM1241" s="10">
        <v>4.3794142926212622E-2</v>
      </c>
      <c r="AN1241" s="13" t="s">
        <v>49</v>
      </c>
      <c r="AO1241" s="10">
        <v>2.3078270780947676E-2</v>
      </c>
      <c r="AP1241" s="10">
        <v>0.10555590701005432</v>
      </c>
      <c r="AQ1241" s="13" t="s">
        <v>49</v>
      </c>
      <c r="AR1241" s="49"/>
      <c r="AS1241" s="10">
        <v>5.4168450913680326E-2</v>
      </c>
      <c r="AT1241" s="10">
        <v>4.4377631542081609E-2</v>
      </c>
      <c r="AU1241" s="10">
        <v>6.6115978681642679E-2</v>
      </c>
      <c r="AV1241" s="10">
        <v>4.9511413108491269E-2</v>
      </c>
      <c r="AW1241" s="49"/>
      <c r="AX1241" s="10">
        <v>5.4168450913680326E-2</v>
      </c>
      <c r="AY1241" s="10">
        <v>9.0228808814416722E-2</v>
      </c>
      <c r="AZ1241" s="10">
        <v>2.2701237344093891E-2</v>
      </c>
      <c r="BA1241" s="10">
        <v>7.668193086400038E-2</v>
      </c>
      <c r="BB1241" s="10">
        <v>2.5628892628224452E-2</v>
      </c>
      <c r="BC1241" s="49"/>
      <c r="BD1241" s="10">
        <v>5.4168450913680326E-2</v>
      </c>
      <c r="BE1241" s="10">
        <v>0</v>
      </c>
      <c r="BF1241" s="10">
        <v>5.950785059865954E-2</v>
      </c>
      <c r="BG1241" s="10">
        <v>5.0739767765602427E-2</v>
      </c>
      <c r="BH1241" s="10">
        <v>6.944436872199708E-2</v>
      </c>
      <c r="BI1241" s="10">
        <v>5.180625274958392E-2</v>
      </c>
      <c r="BJ1241" s="49"/>
      <c r="BK1241" s="10">
        <v>5.4168450913680326E-2</v>
      </c>
      <c r="BL1241" s="12">
        <v>3.7676125957682882E-2</v>
      </c>
      <c r="BM1241" s="12">
        <v>0</v>
      </c>
      <c r="BN1241" s="37">
        <v>0.11504629374223738</v>
      </c>
    </row>
    <row r="1242" spans="1:66" x14ac:dyDescent="0.15">
      <c r="A1242" s="47" t="s">
        <v>202</v>
      </c>
      <c r="B1242" s="9"/>
      <c r="C1242" s="9"/>
      <c r="D1242" s="11"/>
      <c r="E1242" s="9"/>
      <c r="F1242" s="9"/>
      <c r="G1242" s="11"/>
      <c r="H1242" s="49"/>
      <c r="I1242" s="9"/>
      <c r="J1242" s="9"/>
      <c r="K1242" s="9"/>
      <c r="L1242" s="9"/>
      <c r="M1242" s="49"/>
      <c r="N1242" s="9"/>
      <c r="O1242" s="9"/>
      <c r="P1242" s="11"/>
      <c r="Q1242" s="9"/>
      <c r="R1242" s="9"/>
      <c r="S1242" s="11"/>
      <c r="T1242" s="9"/>
      <c r="U1242" s="49"/>
      <c r="V1242" s="9"/>
      <c r="W1242" s="9"/>
      <c r="X1242" s="9"/>
      <c r="Y1242" s="9"/>
      <c r="Z1242" s="9"/>
      <c r="AA1242" s="9"/>
      <c r="AB1242" s="49"/>
      <c r="AC1242" s="9"/>
      <c r="AD1242" s="11"/>
      <c r="AE1242" s="11"/>
      <c r="AF1242" s="9"/>
      <c r="AG1242" s="49"/>
      <c r="AH1242" s="9"/>
      <c r="AI1242" s="11"/>
      <c r="AJ1242" s="11"/>
      <c r="AK1242" s="9"/>
      <c r="AL1242" s="9"/>
      <c r="AM1242" s="9"/>
      <c r="AN1242" s="9"/>
      <c r="AO1242" s="9"/>
      <c r="AP1242" s="9"/>
      <c r="AQ1242" s="9"/>
      <c r="AR1242" s="49"/>
      <c r="AS1242" s="9"/>
      <c r="AT1242" s="9"/>
      <c r="AU1242" s="9"/>
      <c r="AV1242" s="9"/>
      <c r="AW1242" s="49"/>
      <c r="AX1242" s="9"/>
      <c r="AY1242" s="9"/>
      <c r="AZ1242" s="9"/>
      <c r="BA1242" s="11"/>
      <c r="BB1242" s="11"/>
      <c r="BC1242" s="49"/>
      <c r="BD1242" s="9"/>
      <c r="BE1242" s="9"/>
      <c r="BF1242" s="9"/>
      <c r="BG1242" s="9"/>
      <c r="BH1242" s="9"/>
      <c r="BI1242" s="9"/>
      <c r="BJ1242" s="49"/>
      <c r="BK1242" s="9"/>
      <c r="BL1242" s="11"/>
      <c r="BM1242" s="9"/>
      <c r="BN1242" s="36"/>
    </row>
    <row r="1243" spans="1:66" x14ac:dyDescent="0.15">
      <c r="A1243" s="50" t="s">
        <v>51</v>
      </c>
      <c r="B1243" s="10">
        <v>6.6566843548856808E-2</v>
      </c>
      <c r="C1243" s="10">
        <v>7.4799463547805672E-2</v>
      </c>
      <c r="D1243" s="12">
        <v>0.12717626046462016</v>
      </c>
      <c r="E1243" s="10">
        <v>6.8005440070130582E-2</v>
      </c>
      <c r="F1243" s="10">
        <v>5.840800912928619E-2</v>
      </c>
      <c r="G1243" s="12">
        <v>1.69860053035585E-2</v>
      </c>
      <c r="H1243" s="49"/>
      <c r="I1243" s="10">
        <v>6.6566843548856808E-2</v>
      </c>
      <c r="J1243" s="10">
        <v>5.0253136699586018E-2</v>
      </c>
      <c r="K1243" s="10">
        <v>8.3683192801535924E-2</v>
      </c>
      <c r="L1243" s="13" t="s">
        <v>49</v>
      </c>
      <c r="M1243" s="49"/>
      <c r="N1243" s="10">
        <v>6.6566843548856808E-2</v>
      </c>
      <c r="O1243" s="10">
        <v>5.5814750432285135E-2</v>
      </c>
      <c r="P1243" s="12">
        <v>0.12342613403368694</v>
      </c>
      <c r="Q1243" s="13" t="s">
        <v>49</v>
      </c>
      <c r="R1243" s="10">
        <v>4.0065338858497994E-2</v>
      </c>
      <c r="S1243" s="12">
        <v>3.1416638984890451E-2</v>
      </c>
      <c r="T1243" s="13" t="s">
        <v>49</v>
      </c>
      <c r="U1243" s="49"/>
      <c r="V1243" s="10">
        <v>6.6566843548856808E-2</v>
      </c>
      <c r="W1243" s="10">
        <v>6.740337033303466E-2</v>
      </c>
      <c r="X1243" s="10">
        <v>0</v>
      </c>
      <c r="Y1243" s="10">
        <v>0.13788940065078306</v>
      </c>
      <c r="Z1243" s="10">
        <v>0</v>
      </c>
      <c r="AA1243" s="10">
        <v>0</v>
      </c>
      <c r="AB1243" s="49"/>
      <c r="AC1243" s="10">
        <v>6.6566843548856808E-2</v>
      </c>
      <c r="AD1243" s="12">
        <v>0.11466757591952717</v>
      </c>
      <c r="AE1243" s="12">
        <v>4.2861530437222913E-2</v>
      </c>
      <c r="AF1243" s="10">
        <v>5.8481426512492905E-2</v>
      </c>
      <c r="AG1243" s="49"/>
      <c r="AH1243" s="10">
        <v>6.6566843548856808E-2</v>
      </c>
      <c r="AI1243" s="12">
        <v>3.351492826412128E-2</v>
      </c>
      <c r="AJ1243" s="12">
        <v>0.15451030087367559</v>
      </c>
      <c r="AK1243" s="13" t="s">
        <v>49</v>
      </c>
      <c r="AL1243" s="10">
        <v>3.7395761825488767E-2</v>
      </c>
      <c r="AM1243" s="10">
        <v>4.9808586517251389E-2</v>
      </c>
      <c r="AN1243" s="13" t="s">
        <v>49</v>
      </c>
      <c r="AO1243" s="10">
        <v>9.0068854419269928E-2</v>
      </c>
      <c r="AP1243" s="10">
        <v>0</v>
      </c>
      <c r="AQ1243" s="13" t="s">
        <v>49</v>
      </c>
      <c r="AR1243" s="49"/>
      <c r="AS1243" s="10">
        <v>6.6566843548856808E-2</v>
      </c>
      <c r="AT1243" s="10">
        <v>7.3921974695683915E-2</v>
      </c>
      <c r="AU1243" s="10">
        <v>3.9858213630407861E-2</v>
      </c>
      <c r="AV1243" s="10">
        <v>9.7064127090769656E-2</v>
      </c>
      <c r="AW1243" s="49"/>
      <c r="AX1243" s="10">
        <v>6.6566843548856808E-2</v>
      </c>
      <c r="AY1243" s="10">
        <v>6.0681666598226221E-2</v>
      </c>
      <c r="AZ1243" s="10">
        <v>6.5257408304359499E-2</v>
      </c>
      <c r="BA1243" s="12">
        <v>1.1928018324270796E-2</v>
      </c>
      <c r="BB1243" s="12">
        <v>0.16001417360003636</v>
      </c>
      <c r="BC1243" s="49"/>
      <c r="BD1243" s="10">
        <v>6.6566843548856808E-2</v>
      </c>
      <c r="BE1243" s="10">
        <v>4.8808375826811162E-2</v>
      </c>
      <c r="BF1243" s="10">
        <v>9.0451179789155747E-2</v>
      </c>
      <c r="BG1243" s="10">
        <v>6.2476860327168059E-2</v>
      </c>
      <c r="BH1243" s="10">
        <v>4.8863699700866035E-2</v>
      </c>
      <c r="BI1243" s="10">
        <v>0</v>
      </c>
      <c r="BJ1243" s="49"/>
      <c r="BK1243" s="10">
        <v>6.6566843548856808E-2</v>
      </c>
      <c r="BL1243" s="12">
        <v>0.12505897657020557</v>
      </c>
      <c r="BM1243" s="10">
        <v>4.4612615861008308E-2</v>
      </c>
      <c r="BN1243" s="37">
        <v>3.318817188949065E-2</v>
      </c>
    </row>
    <row r="1244" spans="1:66" x14ac:dyDescent="0.15">
      <c r="A1244" s="47" t="s">
        <v>203</v>
      </c>
      <c r="B1244" s="9"/>
      <c r="C1244" s="11"/>
      <c r="D1244" s="11"/>
      <c r="E1244" s="11"/>
      <c r="F1244" s="11"/>
      <c r="G1244" s="11"/>
      <c r="H1244" s="49"/>
      <c r="I1244" s="9"/>
      <c r="J1244" s="11"/>
      <c r="K1244" s="11"/>
      <c r="L1244" s="9"/>
      <c r="M1244" s="49"/>
      <c r="N1244" s="9"/>
      <c r="O1244" s="11"/>
      <c r="P1244" s="11"/>
      <c r="Q1244" s="9"/>
      <c r="R1244" s="11"/>
      <c r="S1244" s="11"/>
      <c r="T1244" s="9"/>
      <c r="U1244" s="49"/>
      <c r="V1244" s="9"/>
      <c r="W1244" s="11"/>
      <c r="X1244" s="11"/>
      <c r="Y1244" s="11"/>
      <c r="Z1244" s="9"/>
      <c r="AA1244" s="9"/>
      <c r="AB1244" s="49"/>
      <c r="AC1244" s="9"/>
      <c r="AD1244" s="11"/>
      <c r="AE1244" s="11"/>
      <c r="AF1244" s="11"/>
      <c r="AG1244" s="49"/>
      <c r="AH1244" s="9"/>
      <c r="AI1244" s="11"/>
      <c r="AJ1244" s="11"/>
      <c r="AK1244" s="9"/>
      <c r="AL1244" s="11"/>
      <c r="AM1244" s="11"/>
      <c r="AN1244" s="9"/>
      <c r="AO1244" s="11"/>
      <c r="AP1244" s="9"/>
      <c r="AQ1244" s="9"/>
      <c r="AR1244" s="49"/>
      <c r="AS1244" s="9"/>
      <c r="AT1244" s="9"/>
      <c r="AU1244" s="9"/>
      <c r="AV1244" s="9"/>
      <c r="AW1244" s="49"/>
      <c r="AX1244" s="9"/>
      <c r="AY1244" s="9"/>
      <c r="AZ1244" s="9"/>
      <c r="BA1244" s="9"/>
      <c r="BB1244" s="9"/>
      <c r="BC1244" s="49"/>
      <c r="BD1244" s="9"/>
      <c r="BE1244" s="11"/>
      <c r="BF1244" s="11"/>
      <c r="BG1244" s="11"/>
      <c r="BH1244" s="11"/>
      <c r="BI1244" s="9"/>
      <c r="BJ1244" s="49"/>
      <c r="BK1244" s="9"/>
      <c r="BL1244" s="11"/>
      <c r="BM1244" s="11"/>
      <c r="BN1244" s="36"/>
    </row>
    <row r="1245" spans="1:66" x14ac:dyDescent="0.15">
      <c r="A1245" s="50" t="s">
        <v>51</v>
      </c>
      <c r="B1245" s="10">
        <v>0.71319192847444068</v>
      </c>
      <c r="C1245" s="12">
        <v>0.68589368205559598</v>
      </c>
      <c r="D1245" s="12">
        <v>0.55957361361612767</v>
      </c>
      <c r="E1245" s="12">
        <v>0.59356568540675125</v>
      </c>
      <c r="F1245" s="12">
        <v>0.84659541503490832</v>
      </c>
      <c r="G1245" s="12">
        <v>0.8420737230359896</v>
      </c>
      <c r="H1245" s="49"/>
      <c r="I1245" s="10">
        <v>0.71319192847444068</v>
      </c>
      <c r="J1245" s="12">
        <v>0.78345961209978232</v>
      </c>
      <c r="K1245" s="12">
        <v>0.63946704024269119</v>
      </c>
      <c r="L1245" s="13" t="s">
        <v>49</v>
      </c>
      <c r="M1245" s="49"/>
      <c r="N1245" s="10">
        <v>0.71319192847444068</v>
      </c>
      <c r="O1245" s="12">
        <v>0.7384697508137118</v>
      </c>
      <c r="P1245" s="12">
        <v>0.49808825360996367</v>
      </c>
      <c r="Q1245" s="13" t="s">
        <v>49</v>
      </c>
      <c r="R1245" s="12">
        <v>0.86587231346848903</v>
      </c>
      <c r="S1245" s="12">
        <v>0.8253964589263233</v>
      </c>
      <c r="T1245" s="13" t="s">
        <v>49</v>
      </c>
      <c r="U1245" s="49"/>
      <c r="V1245" s="10">
        <v>0.71319192847444068</v>
      </c>
      <c r="W1245" s="12">
        <v>0.75405656860843417</v>
      </c>
      <c r="X1245" s="12">
        <v>0.45179895869698372</v>
      </c>
      <c r="Y1245" s="12">
        <v>0.54884532974089262</v>
      </c>
      <c r="Z1245" s="10">
        <v>0.77496753544811126</v>
      </c>
      <c r="AA1245" s="10">
        <v>0.90482361464902228</v>
      </c>
      <c r="AB1245" s="49"/>
      <c r="AC1245" s="10">
        <v>0.71319192847444068</v>
      </c>
      <c r="AD1245" s="12">
        <v>0.59534314857438586</v>
      </c>
      <c r="AE1245" s="12">
        <v>0.75482046332209884</v>
      </c>
      <c r="AF1245" s="12">
        <v>0.77436875522463489</v>
      </c>
      <c r="AG1245" s="49"/>
      <c r="AH1245" s="10">
        <v>0.71319192847444068</v>
      </c>
      <c r="AI1245" s="12">
        <v>0.76831543152878756</v>
      </c>
      <c r="AJ1245" s="12">
        <v>0.51042063164422802</v>
      </c>
      <c r="AK1245" s="13" t="s">
        <v>49</v>
      </c>
      <c r="AL1245" s="12">
        <v>0.77624217791575079</v>
      </c>
      <c r="AM1245" s="12">
        <v>0.72759321255758669</v>
      </c>
      <c r="AN1245" s="13" t="s">
        <v>49</v>
      </c>
      <c r="AO1245" s="12">
        <v>0.80991284396512697</v>
      </c>
      <c r="AP1245" s="10">
        <v>0.70856190891333271</v>
      </c>
      <c r="AQ1245" s="13" t="s">
        <v>49</v>
      </c>
      <c r="AR1245" s="49"/>
      <c r="AS1245" s="10">
        <v>0.71319192847444068</v>
      </c>
      <c r="AT1245" s="10">
        <v>0.74150487122737774</v>
      </c>
      <c r="AU1245" s="10">
        <v>0.67359440481424759</v>
      </c>
      <c r="AV1245" s="10">
        <v>0.73434436828790683</v>
      </c>
      <c r="AW1245" s="49"/>
      <c r="AX1245" s="10">
        <v>0.71319192847444068</v>
      </c>
      <c r="AY1245" s="10">
        <v>0.67357354002185721</v>
      </c>
      <c r="AZ1245" s="10">
        <v>0.7785155635725044</v>
      </c>
      <c r="BA1245" s="10">
        <v>0.69228067113630098</v>
      </c>
      <c r="BB1245" s="10">
        <v>0.6921671248049186</v>
      </c>
      <c r="BC1245" s="49"/>
      <c r="BD1245" s="10">
        <v>0.71319192847444068</v>
      </c>
      <c r="BE1245" s="12">
        <v>0.88946312018688944</v>
      </c>
      <c r="BF1245" s="12">
        <v>0.62026156215182826</v>
      </c>
      <c r="BG1245" s="12">
        <v>0.78288171094492687</v>
      </c>
      <c r="BH1245" s="12">
        <v>0.77832964307062247</v>
      </c>
      <c r="BI1245" s="10">
        <v>0.70842084808451644</v>
      </c>
      <c r="BJ1245" s="49"/>
      <c r="BK1245" s="10">
        <v>0.71319192847444068</v>
      </c>
      <c r="BL1245" s="12">
        <v>0.54990302284017278</v>
      </c>
      <c r="BM1245" s="12">
        <v>0.80584487011693529</v>
      </c>
      <c r="BN1245" s="37">
        <v>0.77962916371949653</v>
      </c>
    </row>
    <row r="1246" spans="1:66" x14ac:dyDescent="0.15">
      <c r="A1246" s="47" t="s">
        <v>26</v>
      </c>
      <c r="B1246" s="9"/>
      <c r="C1246" s="9"/>
      <c r="D1246" s="11"/>
      <c r="E1246" s="11"/>
      <c r="F1246" s="11"/>
      <c r="G1246" s="9"/>
      <c r="H1246" s="49"/>
      <c r="I1246" s="9"/>
      <c r="J1246" s="9"/>
      <c r="K1246" s="9"/>
      <c r="L1246" s="9"/>
      <c r="M1246" s="49"/>
      <c r="N1246" s="9"/>
      <c r="O1246" s="11"/>
      <c r="P1246" s="11"/>
      <c r="Q1246" s="9"/>
      <c r="R1246" s="11"/>
      <c r="S1246" s="11"/>
      <c r="T1246" s="9"/>
      <c r="U1246" s="49"/>
      <c r="V1246" s="9"/>
      <c r="W1246" s="9"/>
      <c r="X1246" s="9"/>
      <c r="Y1246" s="9"/>
      <c r="Z1246" s="9"/>
      <c r="AA1246" s="9"/>
      <c r="AB1246" s="49"/>
      <c r="AC1246" s="9"/>
      <c r="AD1246" s="11"/>
      <c r="AE1246" s="9"/>
      <c r="AF1246" s="11"/>
      <c r="AG1246" s="49"/>
      <c r="AH1246" s="9"/>
      <c r="AI1246" s="9"/>
      <c r="AJ1246" s="11"/>
      <c r="AK1246" s="9"/>
      <c r="AL1246" s="9"/>
      <c r="AM1246" s="9"/>
      <c r="AN1246" s="9"/>
      <c r="AO1246" s="11"/>
      <c r="AP1246" s="9"/>
      <c r="AQ1246" s="9"/>
      <c r="AR1246" s="49"/>
      <c r="AS1246" s="9"/>
      <c r="AT1246" s="9"/>
      <c r="AU1246" s="9"/>
      <c r="AV1246" s="9"/>
      <c r="AW1246" s="49"/>
      <c r="AX1246" s="9"/>
      <c r="AY1246" s="9"/>
      <c r="AZ1246" s="9"/>
      <c r="BA1246" s="9"/>
      <c r="BB1246" s="9"/>
      <c r="BC1246" s="49"/>
      <c r="BD1246" s="9"/>
      <c r="BE1246" s="9"/>
      <c r="BF1246" s="9"/>
      <c r="BG1246" s="9"/>
      <c r="BH1246" s="9"/>
      <c r="BI1246" s="9"/>
      <c r="BJ1246" s="49"/>
      <c r="BK1246" s="9"/>
      <c r="BL1246" s="9"/>
      <c r="BM1246" s="9"/>
      <c r="BN1246" s="38"/>
    </row>
    <row r="1247" spans="1:66" x14ac:dyDescent="0.15">
      <c r="A1247" s="50" t="s">
        <v>51</v>
      </c>
      <c r="B1247" s="10">
        <v>5.6702925835875995E-2</v>
      </c>
      <c r="C1247" s="10">
        <v>4.9192285196083013E-2</v>
      </c>
      <c r="D1247" s="12">
        <v>0.11061020272129687</v>
      </c>
      <c r="E1247" s="12">
        <v>9.8956001569337995E-2</v>
      </c>
      <c r="F1247" s="12">
        <v>1.386354606813394E-2</v>
      </c>
      <c r="G1247" s="10">
        <v>3.0988566589223304E-2</v>
      </c>
      <c r="H1247" s="49"/>
      <c r="I1247" s="10">
        <v>5.6702925835875995E-2</v>
      </c>
      <c r="J1247" s="10">
        <v>3.5423606507203081E-2</v>
      </c>
      <c r="K1247" s="10">
        <v>7.9029198145049537E-2</v>
      </c>
      <c r="L1247" s="13" t="s">
        <v>49</v>
      </c>
      <c r="M1247" s="49"/>
      <c r="N1247" s="10">
        <v>5.6702925835875995E-2</v>
      </c>
      <c r="O1247" s="12">
        <v>3.8278965037946755E-2</v>
      </c>
      <c r="P1247" s="12">
        <v>0.12579988631214703</v>
      </c>
      <c r="Q1247" s="13" t="s">
        <v>49</v>
      </c>
      <c r="R1247" s="12">
        <v>3.0193143394669487E-2</v>
      </c>
      <c r="S1247" s="12">
        <v>1.7520346149224573E-2</v>
      </c>
      <c r="T1247" s="13" t="s">
        <v>49</v>
      </c>
      <c r="U1247" s="49"/>
      <c r="V1247" s="10">
        <v>5.6702925835875995E-2</v>
      </c>
      <c r="W1247" s="10">
        <v>5.0930203673496634E-2</v>
      </c>
      <c r="X1247" s="10">
        <v>0.10143557903901435</v>
      </c>
      <c r="Y1247" s="10">
        <v>9.5937668579816587E-2</v>
      </c>
      <c r="Z1247" s="10">
        <v>0</v>
      </c>
      <c r="AA1247" s="10">
        <v>0</v>
      </c>
      <c r="AB1247" s="49"/>
      <c r="AC1247" s="10">
        <v>5.6702925835875995E-2</v>
      </c>
      <c r="AD1247" s="12">
        <v>8.4107017444505966E-2</v>
      </c>
      <c r="AE1247" s="10">
        <v>6.3914618190728648E-2</v>
      </c>
      <c r="AF1247" s="12">
        <v>0</v>
      </c>
      <c r="AG1247" s="49"/>
      <c r="AH1247" s="10">
        <v>5.6702925835875995E-2</v>
      </c>
      <c r="AI1247" s="10">
        <v>0</v>
      </c>
      <c r="AJ1247" s="12">
        <v>0.12540022055704778</v>
      </c>
      <c r="AK1247" s="13" t="s">
        <v>49</v>
      </c>
      <c r="AL1247" s="10">
        <v>6.3431227233359658E-2</v>
      </c>
      <c r="AM1247" s="10">
        <v>6.4529013773119384E-2</v>
      </c>
      <c r="AN1247" s="13" t="s">
        <v>49</v>
      </c>
      <c r="AO1247" s="12">
        <v>0</v>
      </c>
      <c r="AP1247" s="10">
        <v>0</v>
      </c>
      <c r="AQ1247" s="13" t="s">
        <v>49</v>
      </c>
      <c r="AR1247" s="49"/>
      <c r="AS1247" s="10">
        <v>5.6702925835875995E-2</v>
      </c>
      <c r="AT1247" s="10">
        <v>4.7301196291730144E-2</v>
      </c>
      <c r="AU1247" s="10">
        <v>7.5624852251989949E-2</v>
      </c>
      <c r="AV1247" s="10">
        <v>4.0889638296777643E-2</v>
      </c>
      <c r="AW1247" s="49"/>
      <c r="AX1247" s="10">
        <v>5.6702925835875995E-2</v>
      </c>
      <c r="AY1247" s="10">
        <v>7.8794193783055369E-2</v>
      </c>
      <c r="AZ1247" s="10">
        <v>3.43014494149625E-2</v>
      </c>
      <c r="BA1247" s="10">
        <v>5.8442396159399099E-2</v>
      </c>
      <c r="BB1247" s="10">
        <v>6.2633634741477373E-2</v>
      </c>
      <c r="BC1247" s="49"/>
      <c r="BD1247" s="10">
        <v>5.6702925835875995E-2</v>
      </c>
      <c r="BE1247" s="10">
        <v>6.1728503986299262E-2</v>
      </c>
      <c r="BF1247" s="10">
        <v>7.2516139280025815E-2</v>
      </c>
      <c r="BG1247" s="10">
        <v>2.1866018364018157E-2</v>
      </c>
      <c r="BH1247" s="10">
        <v>3.4069159764924237E-2</v>
      </c>
      <c r="BI1247" s="10">
        <v>9.6020350472524552E-2</v>
      </c>
      <c r="BJ1247" s="49"/>
      <c r="BK1247" s="10">
        <v>5.6702925835875995E-2</v>
      </c>
      <c r="BL1247" s="10">
        <v>9.581380534032459E-2</v>
      </c>
      <c r="BM1247" s="10">
        <v>4.0497528566857052E-2</v>
      </c>
      <c r="BN1247" s="39">
        <v>3.5685107905474259E-2</v>
      </c>
    </row>
    <row r="1248" spans="1:66" ht="24" x14ac:dyDescent="0.15">
      <c r="A1248" s="31" t="s">
        <v>209</v>
      </c>
      <c r="B1248" s="4"/>
      <c r="C1248" s="4"/>
      <c r="D1248" s="4"/>
      <c r="E1248" s="4"/>
      <c r="F1248" s="4"/>
      <c r="G1248" s="6"/>
      <c r="H1248" s="26"/>
      <c r="I1248" s="15"/>
      <c r="J1248" s="14"/>
      <c r="K1248" s="14"/>
      <c r="L1248" s="16"/>
      <c r="M1248" s="26"/>
      <c r="N1248" s="5"/>
      <c r="O1248" s="4"/>
      <c r="P1248" s="4"/>
      <c r="Q1248" s="4"/>
      <c r="R1248" s="4"/>
      <c r="S1248" s="4"/>
      <c r="T1248" s="6"/>
      <c r="U1248" s="26"/>
      <c r="V1248" s="15"/>
      <c r="W1248" s="14"/>
      <c r="X1248" s="14"/>
      <c r="Y1248" s="14"/>
      <c r="Z1248" s="14"/>
      <c r="AA1248" s="16"/>
      <c r="AB1248" s="26"/>
      <c r="AC1248" s="15"/>
      <c r="AD1248" s="14"/>
      <c r="AE1248" s="14"/>
      <c r="AF1248" s="16"/>
      <c r="AG1248" s="26"/>
      <c r="AH1248" s="15"/>
      <c r="AI1248" s="14"/>
      <c r="AJ1248" s="14"/>
      <c r="AK1248" s="14"/>
      <c r="AL1248" s="14"/>
      <c r="AM1248" s="14"/>
      <c r="AN1248" s="14"/>
      <c r="AO1248" s="14"/>
      <c r="AP1248" s="14"/>
      <c r="AQ1248" s="16"/>
      <c r="AR1248" s="26"/>
      <c r="AS1248" s="15"/>
      <c r="AT1248" s="14"/>
      <c r="AU1248" s="14"/>
      <c r="AV1248" s="16"/>
      <c r="AW1248" s="26"/>
      <c r="AX1248" s="15"/>
      <c r="AY1248" s="14"/>
      <c r="AZ1248" s="14"/>
      <c r="BA1248" s="14"/>
      <c r="BB1248" s="16"/>
      <c r="BC1248" s="26"/>
      <c r="BD1248" s="15"/>
      <c r="BE1248" s="14"/>
      <c r="BF1248" s="14"/>
      <c r="BG1248" s="14"/>
      <c r="BH1248" s="14"/>
      <c r="BI1248" s="16"/>
      <c r="BJ1248" s="26"/>
      <c r="BK1248" s="15"/>
      <c r="BL1248" s="14"/>
      <c r="BM1248" s="14"/>
      <c r="BN1248" s="40"/>
    </row>
    <row r="1249" spans="1:66" x14ac:dyDescent="0.15">
      <c r="A1249" s="48" t="s">
        <v>48</v>
      </c>
      <c r="B1249" s="7">
        <v>299.88000000000034</v>
      </c>
      <c r="C1249" s="7">
        <v>87.352432432432479</v>
      </c>
      <c r="D1249" s="7">
        <v>47.368432432432463</v>
      </c>
      <c r="E1249" s="7">
        <v>47.72864864864863</v>
      </c>
      <c r="F1249" s="7">
        <v>52.231351351351407</v>
      </c>
      <c r="G1249" s="7">
        <v>65.199135135135165</v>
      </c>
      <c r="H1249" s="49"/>
      <c r="I1249" s="7">
        <v>299.88000000000034</v>
      </c>
      <c r="J1249" s="7">
        <v>153.53999999999976</v>
      </c>
      <c r="K1249" s="7">
        <v>146.34000000000006</v>
      </c>
      <c r="L1249" s="8" t="s">
        <v>49</v>
      </c>
      <c r="M1249" s="49"/>
      <c r="N1249" s="7">
        <v>299.88000000000034</v>
      </c>
      <c r="O1249" s="7">
        <v>99.32018559500375</v>
      </c>
      <c r="P1249" s="7">
        <v>83.129327918509787</v>
      </c>
      <c r="Q1249" s="8" t="s">
        <v>49</v>
      </c>
      <c r="R1249" s="7">
        <v>54.219814404996377</v>
      </c>
      <c r="S1249" s="7">
        <v>63.210672081490159</v>
      </c>
      <c r="T1249" s="8" t="s">
        <v>49</v>
      </c>
      <c r="U1249" s="49"/>
      <c r="V1249" s="7">
        <v>299.88000000000034</v>
      </c>
      <c r="W1249" s="7">
        <v>229.1399999999997</v>
      </c>
      <c r="X1249" s="7">
        <v>21.6</v>
      </c>
      <c r="Y1249" s="7">
        <v>32.760000000000019</v>
      </c>
      <c r="Z1249" s="7">
        <v>11.34</v>
      </c>
      <c r="AA1249" s="7">
        <v>5.04</v>
      </c>
      <c r="AB1249" s="49"/>
      <c r="AC1249" s="7">
        <v>299.88000000000034</v>
      </c>
      <c r="AD1249" s="7">
        <v>85.74614182232925</v>
      </c>
      <c r="AE1249" s="7">
        <v>153.20784870202391</v>
      </c>
      <c r="AF1249" s="7">
        <v>60.926009475646644</v>
      </c>
      <c r="AG1249" s="49"/>
      <c r="AH1249" s="7">
        <v>299.88000000000034</v>
      </c>
      <c r="AI1249" s="7">
        <v>28.235459512413573</v>
      </c>
      <c r="AJ1249" s="7">
        <v>57.510682309915651</v>
      </c>
      <c r="AK1249" s="8" t="s">
        <v>49</v>
      </c>
      <c r="AL1249" s="7">
        <v>85.74547238549269</v>
      </c>
      <c r="AM1249" s="7">
        <v>67.462376316531547</v>
      </c>
      <c r="AN1249" s="8" t="s">
        <v>49</v>
      </c>
      <c r="AO1249" s="7">
        <v>39.559068102093846</v>
      </c>
      <c r="AP1249" s="7">
        <v>21.36694137355278</v>
      </c>
      <c r="AQ1249" s="8" t="s">
        <v>49</v>
      </c>
      <c r="AR1249" s="49"/>
      <c r="AS1249" s="7">
        <v>299.88000000000034</v>
      </c>
      <c r="AT1249" s="7">
        <v>106.15328803694574</v>
      </c>
      <c r="AU1249" s="7">
        <v>116.92689470282048</v>
      </c>
      <c r="AV1249" s="7">
        <v>76.799817260233866</v>
      </c>
      <c r="AW1249" s="49"/>
      <c r="AX1249" s="7">
        <v>299.88000000000034</v>
      </c>
      <c r="AY1249" s="7">
        <v>65.770594516729346</v>
      </c>
      <c r="AZ1249" s="7">
        <v>87.062110145026267</v>
      </c>
      <c r="BA1249" s="7">
        <v>89.408110660899979</v>
      </c>
      <c r="BB1249" s="7">
        <v>57.639184677344488</v>
      </c>
      <c r="BC1249" s="49"/>
      <c r="BD1249" s="7">
        <v>299.88000000000034</v>
      </c>
      <c r="BE1249" s="7">
        <v>29.671618175935489</v>
      </c>
      <c r="BF1249" s="7">
        <v>136.89009129140123</v>
      </c>
      <c r="BG1249" s="7">
        <v>43.277627609617788</v>
      </c>
      <c r="BH1249" s="7">
        <v>70.15680390324556</v>
      </c>
      <c r="BI1249" s="7">
        <v>19.883859019799829</v>
      </c>
      <c r="BJ1249" s="49"/>
      <c r="BK1249" s="7">
        <v>299.88000000000034</v>
      </c>
      <c r="BL1249" s="7">
        <v>97.362371774552059</v>
      </c>
      <c r="BM1249" s="7">
        <v>93.206865849617529</v>
      </c>
      <c r="BN1249" s="35">
        <v>109.31076237583046</v>
      </c>
    </row>
    <row r="1250" spans="1:66" x14ac:dyDescent="0.15">
      <c r="A1250" s="47" t="s">
        <v>198</v>
      </c>
      <c r="B1250" s="9"/>
      <c r="C1250" s="9"/>
      <c r="D1250" s="9"/>
      <c r="E1250" s="9"/>
      <c r="F1250" s="9"/>
      <c r="G1250" s="9"/>
      <c r="H1250" s="49"/>
      <c r="I1250" s="9"/>
      <c r="J1250" s="9"/>
      <c r="K1250" s="9"/>
      <c r="L1250" s="9"/>
      <c r="M1250" s="49"/>
      <c r="N1250" s="9"/>
      <c r="O1250" s="9"/>
      <c r="P1250" s="9"/>
      <c r="Q1250" s="9"/>
      <c r="R1250" s="9"/>
      <c r="S1250" s="9"/>
      <c r="T1250" s="9"/>
      <c r="U1250" s="49"/>
      <c r="V1250" s="9"/>
      <c r="W1250" s="9"/>
      <c r="X1250" s="9"/>
      <c r="Y1250" s="9"/>
      <c r="Z1250" s="9"/>
      <c r="AA1250" s="9"/>
      <c r="AB1250" s="49"/>
      <c r="AC1250" s="9"/>
      <c r="AD1250" s="9"/>
      <c r="AE1250" s="9"/>
      <c r="AF1250" s="9"/>
      <c r="AG1250" s="49"/>
      <c r="AH1250" s="9"/>
      <c r="AI1250" s="9"/>
      <c r="AJ1250" s="11"/>
      <c r="AK1250" s="9"/>
      <c r="AL1250" s="11"/>
      <c r="AM1250" s="11"/>
      <c r="AN1250" s="9"/>
      <c r="AO1250" s="9"/>
      <c r="AP1250" s="9"/>
      <c r="AQ1250" s="9"/>
      <c r="AR1250" s="49"/>
      <c r="AS1250" s="9"/>
      <c r="AT1250" s="9"/>
      <c r="AU1250" s="9"/>
      <c r="AV1250" s="9"/>
      <c r="AW1250" s="49"/>
      <c r="AX1250" s="9"/>
      <c r="AY1250" s="9"/>
      <c r="AZ1250" s="9"/>
      <c r="BA1250" s="9"/>
      <c r="BB1250" s="9"/>
      <c r="BC1250" s="49"/>
      <c r="BD1250" s="9"/>
      <c r="BE1250" s="9"/>
      <c r="BF1250" s="9"/>
      <c r="BG1250" s="9"/>
      <c r="BH1250" s="9"/>
      <c r="BI1250" s="9"/>
      <c r="BJ1250" s="49"/>
      <c r="BK1250" s="9"/>
      <c r="BL1250" s="9"/>
      <c r="BM1250" s="9"/>
      <c r="BN1250" s="38"/>
    </row>
    <row r="1251" spans="1:66" x14ac:dyDescent="0.15">
      <c r="A1251" s="50" t="s">
        <v>51</v>
      </c>
      <c r="B1251" s="10">
        <v>6.2753885738565829E-2</v>
      </c>
      <c r="C1251" s="10">
        <v>7.6350175551683608E-2</v>
      </c>
      <c r="D1251" s="10">
        <v>6.5287919998975902E-2</v>
      </c>
      <c r="E1251" s="10">
        <v>5.6464926205522251E-2</v>
      </c>
      <c r="F1251" s="10">
        <v>5.8188463614782762E-2</v>
      </c>
      <c r="G1251" s="10">
        <v>5.0958015910675496E-2</v>
      </c>
      <c r="H1251" s="49"/>
      <c r="I1251" s="10">
        <v>6.2753885738565829E-2</v>
      </c>
      <c r="J1251" s="10">
        <v>7.4793208222989863E-2</v>
      </c>
      <c r="K1251" s="10">
        <v>5.0122222664502447E-2</v>
      </c>
      <c r="L1251" s="13" t="s">
        <v>49</v>
      </c>
      <c r="M1251" s="49"/>
      <c r="N1251" s="10">
        <v>6.2753885738565829E-2</v>
      </c>
      <c r="O1251" s="10">
        <v>8.5022868738211424E-2</v>
      </c>
      <c r="P1251" s="10">
        <v>4.8267772633481906E-2</v>
      </c>
      <c r="Q1251" s="13" t="s">
        <v>49</v>
      </c>
      <c r="R1251" s="10">
        <v>5.6054453911575479E-2</v>
      </c>
      <c r="S1251" s="10">
        <v>5.2561038447673708E-2</v>
      </c>
      <c r="T1251" s="13" t="s">
        <v>49</v>
      </c>
      <c r="U1251" s="49"/>
      <c r="V1251" s="10">
        <v>6.2753885738565829E-2</v>
      </c>
      <c r="W1251" s="10">
        <v>5.6097289484409452E-2</v>
      </c>
      <c r="X1251" s="10">
        <v>0.10143557903901435</v>
      </c>
      <c r="Y1251" s="10">
        <v>0.10054349369389289</v>
      </c>
      <c r="Z1251" s="10">
        <v>0</v>
      </c>
      <c r="AA1251" s="10">
        <v>9.5176385350977818E-2</v>
      </c>
      <c r="AB1251" s="49"/>
      <c r="AC1251" s="10">
        <v>6.2753885738565829E-2</v>
      </c>
      <c r="AD1251" s="10">
        <v>8.1782795183882651E-2</v>
      </c>
      <c r="AE1251" s="10">
        <v>5.7875746705490262E-2</v>
      </c>
      <c r="AF1251" s="10">
        <v>4.8239782669843446E-2</v>
      </c>
      <c r="AG1251" s="49"/>
      <c r="AH1251" s="10">
        <v>6.2753885738565829E-2</v>
      </c>
      <c r="AI1251" s="10">
        <v>6.702985652824256E-2</v>
      </c>
      <c r="AJ1251" s="12">
        <v>8.9025901775032043E-2</v>
      </c>
      <c r="AK1251" s="13" t="s">
        <v>49</v>
      </c>
      <c r="AL1251" s="12">
        <v>0.10341092535950185</v>
      </c>
      <c r="AM1251" s="12">
        <v>0</v>
      </c>
      <c r="AN1251" s="13" t="s">
        <v>49</v>
      </c>
      <c r="AO1251" s="10">
        <v>1.8304570365296934E-2</v>
      </c>
      <c r="AP1251" s="10">
        <v>0.10366227302552743</v>
      </c>
      <c r="AQ1251" s="13" t="s">
        <v>49</v>
      </c>
      <c r="AR1251" s="49"/>
      <c r="AS1251" s="10">
        <v>6.2753885738565829E-2</v>
      </c>
      <c r="AT1251" s="10">
        <v>9.1551922751078443E-2</v>
      </c>
      <c r="AU1251" s="10">
        <v>3.3111558959379971E-2</v>
      </c>
      <c r="AV1251" s="10">
        <v>6.8079144557643259E-2</v>
      </c>
      <c r="AW1251" s="49"/>
      <c r="AX1251" s="10">
        <v>6.2753885738565829E-2</v>
      </c>
      <c r="AY1251" s="10">
        <v>8.735346399593702E-2</v>
      </c>
      <c r="AZ1251" s="10">
        <v>4.2004964968515072E-2</v>
      </c>
      <c r="BA1251" s="10">
        <v>5.6128772771758415E-2</v>
      </c>
      <c r="BB1251" s="10">
        <v>7.6301176115292524E-2</v>
      </c>
      <c r="BC1251" s="49"/>
      <c r="BD1251" s="10">
        <v>6.2753885738565829E-2</v>
      </c>
      <c r="BE1251" s="10">
        <v>7.3212563740216743E-2</v>
      </c>
      <c r="BF1251" s="10">
        <v>6.2437877140211664E-2</v>
      </c>
      <c r="BG1251" s="10">
        <v>4.3732036728036314E-2</v>
      </c>
      <c r="BH1251" s="10">
        <v>6.6946568927238187E-2</v>
      </c>
      <c r="BI1251" s="10">
        <v>7.5930794252883974E-2</v>
      </c>
      <c r="BJ1251" s="49"/>
      <c r="BK1251" s="10">
        <v>6.2753885738565829E-2</v>
      </c>
      <c r="BL1251" s="10">
        <v>8.2676658273349524E-2</v>
      </c>
      <c r="BM1251" s="10">
        <v>5.8122211534546421E-2</v>
      </c>
      <c r="BN1251" s="39">
        <v>4.8958130248970055E-2</v>
      </c>
    </row>
    <row r="1252" spans="1:66" x14ac:dyDescent="0.15">
      <c r="A1252" s="47" t="s">
        <v>199</v>
      </c>
      <c r="B1252" s="9"/>
      <c r="C1252" s="9"/>
      <c r="D1252" s="9"/>
      <c r="E1252" s="9"/>
      <c r="F1252" s="9"/>
      <c r="G1252" s="9"/>
      <c r="H1252" s="49"/>
      <c r="I1252" s="9"/>
      <c r="J1252" s="9"/>
      <c r="K1252" s="9"/>
      <c r="L1252" s="9"/>
      <c r="M1252" s="49"/>
      <c r="N1252" s="9"/>
      <c r="O1252" s="9"/>
      <c r="P1252" s="9"/>
      <c r="Q1252" s="9"/>
      <c r="R1252" s="9"/>
      <c r="S1252" s="9"/>
      <c r="T1252" s="9"/>
      <c r="U1252" s="49"/>
      <c r="V1252" s="9"/>
      <c r="W1252" s="9"/>
      <c r="X1252" s="9"/>
      <c r="Y1252" s="9"/>
      <c r="Z1252" s="9"/>
      <c r="AA1252" s="9"/>
      <c r="AB1252" s="49"/>
      <c r="AC1252" s="9"/>
      <c r="AD1252" s="9"/>
      <c r="AE1252" s="9"/>
      <c r="AF1252" s="9"/>
      <c r="AG1252" s="49"/>
      <c r="AH1252" s="9"/>
      <c r="AI1252" s="9"/>
      <c r="AJ1252" s="9"/>
      <c r="AK1252" s="9"/>
      <c r="AL1252" s="9"/>
      <c r="AM1252" s="9"/>
      <c r="AN1252" s="9"/>
      <c r="AO1252" s="9"/>
      <c r="AP1252" s="9"/>
      <c r="AQ1252" s="9"/>
      <c r="AR1252" s="49"/>
      <c r="AS1252" s="9"/>
      <c r="AT1252" s="9"/>
      <c r="AU1252" s="9"/>
      <c r="AV1252" s="9"/>
      <c r="AW1252" s="49"/>
      <c r="AX1252" s="9"/>
      <c r="AY1252" s="9"/>
      <c r="AZ1252" s="9"/>
      <c r="BA1252" s="9"/>
      <c r="BB1252" s="9"/>
      <c r="BC1252" s="49"/>
      <c r="BD1252" s="9"/>
      <c r="BE1252" s="9"/>
      <c r="BF1252" s="9"/>
      <c r="BG1252" s="9"/>
      <c r="BH1252" s="9"/>
      <c r="BI1252" s="9"/>
      <c r="BJ1252" s="49"/>
      <c r="BK1252" s="9"/>
      <c r="BL1252" s="9"/>
      <c r="BM1252" s="9"/>
      <c r="BN1252" s="38"/>
    </row>
    <row r="1253" spans="1:66" x14ac:dyDescent="0.15">
      <c r="A1253" s="50" t="s">
        <v>51</v>
      </c>
      <c r="B1253" s="10">
        <v>4.7017174695290376E-2</v>
      </c>
      <c r="C1253" s="10">
        <v>4.2299759519700338E-2</v>
      </c>
      <c r="D1253" s="10">
        <v>0.11818809291768238</v>
      </c>
      <c r="E1253" s="10">
        <v>2.5514364706314841E-2</v>
      </c>
      <c r="F1253" s="10">
        <v>4.7498287917902671E-2</v>
      </c>
      <c r="G1253" s="10">
        <v>1.69860053035585E-2</v>
      </c>
      <c r="H1253" s="49"/>
      <c r="I1253" s="10">
        <v>4.7017174695290376E-2</v>
      </c>
      <c r="J1253" s="10">
        <v>3.3820167657579205E-2</v>
      </c>
      <c r="K1253" s="10">
        <v>6.0863480972249459E-2</v>
      </c>
      <c r="L1253" s="13" t="s">
        <v>49</v>
      </c>
      <c r="M1253" s="49"/>
      <c r="N1253" s="10">
        <v>4.7017174695290376E-2</v>
      </c>
      <c r="O1253" s="10">
        <v>4.499223163663868E-2</v>
      </c>
      <c r="P1253" s="10">
        <v>7.2687956012855534E-2</v>
      </c>
      <c r="Q1253" s="13" t="s">
        <v>49</v>
      </c>
      <c r="R1253" s="10">
        <v>1.3355112952832664E-2</v>
      </c>
      <c r="S1253" s="10">
        <v>4.5312931820556325E-2</v>
      </c>
      <c r="T1253" s="13" t="s">
        <v>49</v>
      </c>
      <c r="U1253" s="49"/>
      <c r="V1253" s="10">
        <v>4.7017174695290376E-2</v>
      </c>
      <c r="W1253" s="10">
        <v>3.4412897500427621E-2</v>
      </c>
      <c r="X1253" s="10">
        <v>5.3745383390086394E-2</v>
      </c>
      <c r="Y1253" s="10">
        <v>0.11603225718494498</v>
      </c>
      <c r="Z1253" s="10">
        <v>0.11040758269586005</v>
      </c>
      <c r="AA1253" s="10">
        <v>0</v>
      </c>
      <c r="AB1253" s="49"/>
      <c r="AC1253" s="10">
        <v>4.7017174695290376E-2</v>
      </c>
      <c r="AD1253" s="10">
        <v>4.0740487102894692E-2</v>
      </c>
      <c r="AE1253" s="10">
        <v>4.9740056637286978E-2</v>
      </c>
      <c r="AF1253" s="10">
        <v>4.9003762376164661E-2</v>
      </c>
      <c r="AG1253" s="49"/>
      <c r="AH1253" s="10">
        <v>4.7017174695290376E-2</v>
      </c>
      <c r="AI1253" s="10">
        <v>3.7277213768252375E-2</v>
      </c>
      <c r="AJ1253" s="10">
        <v>4.2440816678081382E-2</v>
      </c>
      <c r="AK1253" s="13" t="s">
        <v>49</v>
      </c>
      <c r="AL1253" s="10">
        <v>3.7248612587187313E-2</v>
      </c>
      <c r="AM1253" s="10">
        <v>6.5616828689122678E-2</v>
      </c>
      <c r="AN1253" s="13" t="s">
        <v>49</v>
      </c>
      <c r="AO1253" s="10">
        <v>2.3921428017990999E-2</v>
      </c>
      <c r="AP1253" s="10">
        <v>9.5441563448742689E-2</v>
      </c>
      <c r="AQ1253" s="13" t="s">
        <v>49</v>
      </c>
      <c r="AR1253" s="49"/>
      <c r="AS1253" s="10">
        <v>4.7017174695290376E-2</v>
      </c>
      <c r="AT1253" s="10">
        <v>4.6279800887600461E-2</v>
      </c>
      <c r="AU1253" s="10">
        <v>6.3254771321395065E-2</v>
      </c>
      <c r="AV1253" s="10">
        <v>2.3314812350330113E-2</v>
      </c>
      <c r="AW1253" s="49"/>
      <c r="AX1253" s="10">
        <v>4.7017174695290376E-2</v>
      </c>
      <c r="AY1253" s="10">
        <v>5.0554139798817732E-2</v>
      </c>
      <c r="AZ1253" s="10">
        <v>4.3154682897521092E-2</v>
      </c>
      <c r="BA1253" s="10">
        <v>5.8460282802953165E-2</v>
      </c>
      <c r="BB1253" s="10">
        <v>3.1065209162575033E-2</v>
      </c>
      <c r="BC1253" s="49"/>
      <c r="BD1253" s="10">
        <v>4.7017174695290376E-2</v>
      </c>
      <c r="BE1253" s="10">
        <v>4.1041447127707534E-2</v>
      </c>
      <c r="BF1253" s="10">
        <v>6.8109801464666941E-2</v>
      </c>
      <c r="BG1253" s="10">
        <v>4.2162741130504257E-2</v>
      </c>
      <c r="BH1253" s="10">
        <v>2.4708706107379647E-2</v>
      </c>
      <c r="BI1253" s="10">
        <v>0</v>
      </c>
      <c r="BJ1253" s="49"/>
      <c r="BK1253" s="10">
        <v>4.7017174695290376E-2</v>
      </c>
      <c r="BL1253" s="10">
        <v>6.0790251839507765E-2</v>
      </c>
      <c r="BM1253" s="10">
        <v>4.5215377381163997E-2</v>
      </c>
      <c r="BN1253" s="39">
        <v>3.6285938800916462E-2</v>
      </c>
    </row>
    <row r="1254" spans="1:66" x14ac:dyDescent="0.15">
      <c r="A1254" s="47" t="s">
        <v>200</v>
      </c>
      <c r="B1254" s="9"/>
      <c r="C1254" s="9"/>
      <c r="D1254" s="11"/>
      <c r="E1254" s="9"/>
      <c r="F1254" s="9"/>
      <c r="G1254" s="11"/>
      <c r="H1254" s="49"/>
      <c r="I1254" s="9"/>
      <c r="J1254" s="9"/>
      <c r="K1254" s="9"/>
      <c r="L1254" s="9"/>
      <c r="M1254" s="49"/>
      <c r="N1254" s="9"/>
      <c r="O1254" s="9"/>
      <c r="P1254" s="11"/>
      <c r="Q1254" s="9"/>
      <c r="R1254" s="11"/>
      <c r="S1254" s="11"/>
      <c r="T1254" s="9"/>
      <c r="U1254" s="49"/>
      <c r="V1254" s="9"/>
      <c r="W1254" s="9"/>
      <c r="X1254" s="9"/>
      <c r="Y1254" s="9"/>
      <c r="Z1254" s="9"/>
      <c r="AA1254" s="9"/>
      <c r="AB1254" s="49"/>
      <c r="AC1254" s="9"/>
      <c r="AD1254" s="9"/>
      <c r="AE1254" s="9"/>
      <c r="AF1254" s="9"/>
      <c r="AG1254" s="49"/>
      <c r="AH1254" s="9"/>
      <c r="AI1254" s="9"/>
      <c r="AJ1254" s="9"/>
      <c r="AK1254" s="9"/>
      <c r="AL1254" s="9"/>
      <c r="AM1254" s="9"/>
      <c r="AN1254" s="9"/>
      <c r="AO1254" s="9"/>
      <c r="AP1254" s="9"/>
      <c r="AQ1254" s="9"/>
      <c r="AR1254" s="49"/>
      <c r="AS1254" s="9"/>
      <c r="AT1254" s="9"/>
      <c r="AU1254" s="9"/>
      <c r="AV1254" s="9"/>
      <c r="AW1254" s="49"/>
      <c r="AX1254" s="9"/>
      <c r="AY1254" s="9"/>
      <c r="AZ1254" s="9"/>
      <c r="BA1254" s="9"/>
      <c r="BB1254" s="9"/>
      <c r="BC1254" s="49"/>
      <c r="BD1254" s="9"/>
      <c r="BE1254" s="9"/>
      <c r="BF1254" s="9"/>
      <c r="BG1254" s="9"/>
      <c r="BH1254" s="9"/>
      <c r="BI1254" s="9"/>
      <c r="BJ1254" s="49"/>
      <c r="BK1254" s="9"/>
      <c r="BL1254" s="11"/>
      <c r="BM1254" s="11"/>
      <c r="BN1254" s="38"/>
    </row>
    <row r="1255" spans="1:66" x14ac:dyDescent="0.15">
      <c r="A1255" s="50" t="s">
        <v>51</v>
      </c>
      <c r="B1255" s="10">
        <v>5.4041698141156995E-2</v>
      </c>
      <c r="C1255" s="10">
        <v>5.4013029828056648E-2</v>
      </c>
      <c r="D1255" s="12">
        <v>0.14342513156013939</v>
      </c>
      <c r="E1255" s="10">
        <v>6.8005440070130582E-2</v>
      </c>
      <c r="F1255" s="10">
        <v>2.7727092136267881E-2</v>
      </c>
      <c r="G1255" s="12">
        <v>0</v>
      </c>
      <c r="H1255" s="49"/>
      <c r="I1255" s="10">
        <v>5.4041698141156995E-2</v>
      </c>
      <c r="J1255" s="10">
        <v>3.9005938503959968E-2</v>
      </c>
      <c r="K1255" s="10">
        <v>6.9817224550171961E-2</v>
      </c>
      <c r="L1255" s="13" t="s">
        <v>49</v>
      </c>
      <c r="M1255" s="49"/>
      <c r="N1255" s="10">
        <v>5.4041698141156995E-2</v>
      </c>
      <c r="O1255" s="10">
        <v>4.5718282536170822E-2</v>
      </c>
      <c r="P1255" s="12">
        <v>0.12290551236848402</v>
      </c>
      <c r="Q1255" s="13" t="s">
        <v>49</v>
      </c>
      <c r="R1255" s="12">
        <v>2.6710225905665328E-2</v>
      </c>
      <c r="S1255" s="12">
        <v>0</v>
      </c>
      <c r="T1255" s="13" t="s">
        <v>49</v>
      </c>
      <c r="U1255" s="49"/>
      <c r="V1255" s="10">
        <v>5.4041698141156995E-2</v>
      </c>
      <c r="W1255" s="10">
        <v>4.7379422154655466E-2</v>
      </c>
      <c r="X1255" s="10">
        <v>0.10215674182303885</v>
      </c>
      <c r="Y1255" s="10">
        <v>9.5937668579816587E-2</v>
      </c>
      <c r="Z1255" s="10">
        <v>0</v>
      </c>
      <c r="AA1255" s="10">
        <v>0</v>
      </c>
      <c r="AB1255" s="49"/>
      <c r="AC1255" s="10">
        <v>5.4041698141156995E-2</v>
      </c>
      <c r="AD1255" s="10">
        <v>6.7913386422810862E-2</v>
      </c>
      <c r="AE1255" s="10">
        <v>6.027615185148151E-2</v>
      </c>
      <c r="AF1255" s="10">
        <v>1.8841444424191917E-2</v>
      </c>
      <c r="AG1255" s="49"/>
      <c r="AH1255" s="10">
        <v>5.4041698141156995E-2</v>
      </c>
      <c r="AI1255" s="10">
        <v>0</v>
      </c>
      <c r="AJ1255" s="10">
        <v>0.10125616024626731</v>
      </c>
      <c r="AK1255" s="13" t="s">
        <v>49</v>
      </c>
      <c r="AL1255" s="10">
        <v>6.9845924586815628E-2</v>
      </c>
      <c r="AM1255" s="10">
        <v>4.81128583445498E-2</v>
      </c>
      <c r="AN1255" s="13" t="s">
        <v>49</v>
      </c>
      <c r="AO1255" s="10">
        <v>0</v>
      </c>
      <c r="AP1255" s="10">
        <v>5.3724770497290603E-2</v>
      </c>
      <c r="AQ1255" s="13" t="s">
        <v>49</v>
      </c>
      <c r="AR1255" s="49"/>
      <c r="AS1255" s="10">
        <v>5.4041698141156995E-2</v>
      </c>
      <c r="AT1255" s="10">
        <v>6.0622872775961699E-2</v>
      </c>
      <c r="AU1255" s="10">
        <v>6.6257188745690879E-2</v>
      </c>
      <c r="AV1255" s="10">
        <v>2.6347195912298383E-2</v>
      </c>
      <c r="AW1255" s="49"/>
      <c r="AX1255" s="10">
        <v>5.4041698141156995E-2</v>
      </c>
      <c r="AY1255" s="10">
        <v>5.734873108838677E-2</v>
      </c>
      <c r="AZ1255" s="10">
        <v>2.0195855219822707E-2</v>
      </c>
      <c r="BA1255" s="10">
        <v>6.6914404511014755E-2</v>
      </c>
      <c r="BB1255" s="10">
        <v>8.1423428721770011E-2</v>
      </c>
      <c r="BC1255" s="49"/>
      <c r="BD1255" s="10">
        <v>5.4041698141156995E-2</v>
      </c>
      <c r="BE1255" s="10">
        <v>0</v>
      </c>
      <c r="BF1255" s="10">
        <v>8.2470484827861651E-2</v>
      </c>
      <c r="BG1255" s="10">
        <v>4.0628238393327604E-2</v>
      </c>
      <c r="BH1255" s="10">
        <v>3.1377430248537515E-2</v>
      </c>
      <c r="BI1255" s="10">
        <v>4.8129402251821274E-2</v>
      </c>
      <c r="BJ1255" s="49"/>
      <c r="BK1255" s="10">
        <v>5.4041698141156995E-2</v>
      </c>
      <c r="BL1255" s="12">
        <v>8.4000089104345504E-2</v>
      </c>
      <c r="BM1255" s="12">
        <v>1.5537734029779558E-2</v>
      </c>
      <c r="BN1255" s="39">
        <v>6.0189435145970922E-2</v>
      </c>
    </row>
    <row r="1256" spans="1:66" x14ac:dyDescent="0.15">
      <c r="A1256" s="47" t="s">
        <v>201</v>
      </c>
      <c r="B1256" s="9"/>
      <c r="C1256" s="11"/>
      <c r="D1256" s="9"/>
      <c r="E1256" s="11"/>
      <c r="F1256" s="9"/>
      <c r="G1256" s="9"/>
      <c r="H1256" s="49"/>
      <c r="I1256" s="9"/>
      <c r="J1256" s="11"/>
      <c r="K1256" s="11"/>
      <c r="L1256" s="9"/>
      <c r="M1256" s="49"/>
      <c r="N1256" s="9"/>
      <c r="O1256" s="11"/>
      <c r="P1256" s="11"/>
      <c r="Q1256" s="9"/>
      <c r="R1256" s="9"/>
      <c r="S1256" s="9"/>
      <c r="T1256" s="9"/>
      <c r="U1256" s="49"/>
      <c r="V1256" s="9"/>
      <c r="W1256" s="9"/>
      <c r="X1256" s="9"/>
      <c r="Y1256" s="9"/>
      <c r="Z1256" s="9"/>
      <c r="AA1256" s="9"/>
      <c r="AB1256" s="49"/>
      <c r="AC1256" s="9"/>
      <c r="AD1256" s="11"/>
      <c r="AE1256" s="9"/>
      <c r="AF1256" s="11"/>
      <c r="AG1256" s="49"/>
      <c r="AH1256" s="9"/>
      <c r="AI1256" s="9"/>
      <c r="AJ1256" s="9"/>
      <c r="AK1256" s="9"/>
      <c r="AL1256" s="11"/>
      <c r="AM1256" s="11"/>
      <c r="AN1256" s="9"/>
      <c r="AO1256" s="11"/>
      <c r="AP1256" s="9"/>
      <c r="AQ1256" s="9"/>
      <c r="AR1256" s="49"/>
      <c r="AS1256" s="9"/>
      <c r="AT1256" s="9"/>
      <c r="AU1256" s="11"/>
      <c r="AV1256" s="11"/>
      <c r="AW1256" s="49"/>
      <c r="AX1256" s="9"/>
      <c r="AY1256" s="11"/>
      <c r="AZ1256" s="11"/>
      <c r="BA1256" s="11"/>
      <c r="BB1256" s="9"/>
      <c r="BC1256" s="49"/>
      <c r="BD1256" s="9"/>
      <c r="BE1256" s="9"/>
      <c r="BF1256" s="9"/>
      <c r="BG1256" s="9"/>
      <c r="BH1256" s="9"/>
      <c r="BI1256" s="9"/>
      <c r="BJ1256" s="49"/>
      <c r="BK1256" s="9"/>
      <c r="BL1256" s="9"/>
      <c r="BM1256" s="9"/>
      <c r="BN1256" s="38"/>
    </row>
    <row r="1257" spans="1:66" x14ac:dyDescent="0.15">
      <c r="A1257" s="50" t="s">
        <v>51</v>
      </c>
      <c r="B1257" s="10">
        <v>0.10878278239877927</v>
      </c>
      <c r="C1257" s="12">
        <v>8.0425674958717566E-2</v>
      </c>
      <c r="D1257" s="10">
        <v>6.953625603987533E-2</v>
      </c>
      <c r="E1257" s="12">
        <v>0.22006282531918128</v>
      </c>
      <c r="F1257" s="10">
        <v>8.5206705961034385E-2</v>
      </c>
      <c r="G1257" s="10">
        <v>0.11271340210557847</v>
      </c>
      <c r="H1257" s="49"/>
      <c r="I1257" s="10">
        <v>0.10878278239877927</v>
      </c>
      <c r="J1257" s="12">
        <v>6.9568065166218898E-2</v>
      </c>
      <c r="K1257" s="12">
        <v>0.14992688301301571</v>
      </c>
      <c r="L1257" s="13" t="s">
        <v>49</v>
      </c>
      <c r="M1257" s="49"/>
      <c r="N1257" s="10">
        <v>0.10878278239877927</v>
      </c>
      <c r="O1257" s="12">
        <v>5.9879836183855631E-2</v>
      </c>
      <c r="P1257" s="12">
        <v>0.17894077797891511</v>
      </c>
      <c r="Q1257" s="13" t="s">
        <v>49</v>
      </c>
      <c r="R1257" s="10">
        <v>8.7315021904722942E-2</v>
      </c>
      <c r="S1257" s="10">
        <v>0.11177026310389591</v>
      </c>
      <c r="T1257" s="13" t="s">
        <v>49</v>
      </c>
      <c r="U1257" s="49"/>
      <c r="V1257" s="10">
        <v>0.10878278239877927</v>
      </c>
      <c r="W1257" s="10">
        <v>0.1038111930229567</v>
      </c>
      <c r="X1257" s="10">
        <v>0.17588196517793933</v>
      </c>
      <c r="Y1257" s="10">
        <v>0.12193353253326943</v>
      </c>
      <c r="Z1257" s="10">
        <v>5.9421090508098635E-2</v>
      </c>
      <c r="AA1257" s="10">
        <v>7.2828546918742992E-2</v>
      </c>
      <c r="AB1257" s="49"/>
      <c r="AC1257" s="10">
        <v>0.10878278239877927</v>
      </c>
      <c r="AD1257" s="12">
        <v>0.15514547946370327</v>
      </c>
      <c r="AE1257" s="10">
        <v>0.10967580317959233</v>
      </c>
      <c r="AF1257" s="12">
        <v>4.1287139308730514E-2</v>
      </c>
      <c r="AG1257" s="49"/>
      <c r="AH1257" s="10">
        <v>0.10878278239877927</v>
      </c>
      <c r="AI1257" s="10">
        <v>0.16632120961205429</v>
      </c>
      <c r="AJ1257" s="10">
        <v>0.1496586400896725</v>
      </c>
      <c r="AK1257" s="13" t="s">
        <v>49</v>
      </c>
      <c r="AL1257" s="12">
        <v>5.0711229332940096E-2</v>
      </c>
      <c r="AM1257" s="12">
        <v>0.18462046885173053</v>
      </c>
      <c r="AN1257" s="13" t="s">
        <v>49</v>
      </c>
      <c r="AO1257" s="12">
        <v>4.138284114624461E-2</v>
      </c>
      <c r="AP1257" s="10">
        <v>4.1109955525542877E-2</v>
      </c>
      <c r="AQ1257" s="13" t="s">
        <v>49</v>
      </c>
      <c r="AR1257" s="49"/>
      <c r="AS1257" s="10">
        <v>0.10878278239877927</v>
      </c>
      <c r="AT1257" s="10">
        <v>8.394657250028624E-2</v>
      </c>
      <c r="AU1257" s="12">
        <v>0.16697073038087717</v>
      </c>
      <c r="AV1257" s="12">
        <v>5.4521055323903403E-2</v>
      </c>
      <c r="AW1257" s="49"/>
      <c r="AX1257" s="10">
        <v>0.10878278239877927</v>
      </c>
      <c r="AY1257" s="12">
        <v>7.7235839964418559E-2</v>
      </c>
      <c r="AZ1257" s="12">
        <v>6.9655675560297226E-2</v>
      </c>
      <c r="BA1257" s="12">
        <v>0.18812838448680888</v>
      </c>
      <c r="BB1257" s="10">
        <v>8.0801978425764351E-2</v>
      </c>
      <c r="BC1257" s="49"/>
      <c r="BD1257" s="10">
        <v>0.10878278239877927</v>
      </c>
      <c r="BE1257" s="10">
        <v>6.7605683561132238E-2</v>
      </c>
      <c r="BF1257" s="10">
        <v>0.14914480660202975</v>
      </c>
      <c r="BG1257" s="10">
        <v>7.304594278976069E-2</v>
      </c>
      <c r="BH1257" s="10">
        <v>7.345114288527875E-2</v>
      </c>
      <c r="BI1257" s="10">
        <v>9.4801116071541777E-2</v>
      </c>
      <c r="BJ1257" s="49"/>
      <c r="BK1257" s="10">
        <v>0.10878278239877927</v>
      </c>
      <c r="BL1257" s="10">
        <v>0.13364415482766398</v>
      </c>
      <c r="BM1257" s="10">
        <v>9.4661388644323677E-2</v>
      </c>
      <c r="BN1257" s="39">
        <v>9.8679922369603865E-2</v>
      </c>
    </row>
    <row r="1258" spans="1:66" x14ac:dyDescent="0.15">
      <c r="A1258" s="47" t="s">
        <v>202</v>
      </c>
      <c r="B1258" s="9"/>
      <c r="C1258" s="9"/>
      <c r="D1258" s="9"/>
      <c r="E1258" s="9"/>
      <c r="F1258" s="11"/>
      <c r="G1258" s="11"/>
      <c r="H1258" s="49"/>
      <c r="I1258" s="9"/>
      <c r="J1258" s="9"/>
      <c r="K1258" s="9"/>
      <c r="L1258" s="9"/>
      <c r="M1258" s="49"/>
      <c r="N1258" s="9"/>
      <c r="O1258" s="9"/>
      <c r="P1258" s="9"/>
      <c r="Q1258" s="9"/>
      <c r="R1258" s="9"/>
      <c r="S1258" s="9"/>
      <c r="T1258" s="9"/>
      <c r="U1258" s="49"/>
      <c r="V1258" s="9"/>
      <c r="W1258" s="9"/>
      <c r="X1258" s="9"/>
      <c r="Y1258" s="9"/>
      <c r="Z1258" s="9"/>
      <c r="AA1258" s="9"/>
      <c r="AB1258" s="49"/>
      <c r="AC1258" s="9"/>
      <c r="AD1258" s="9"/>
      <c r="AE1258" s="9"/>
      <c r="AF1258" s="9"/>
      <c r="AG1258" s="49"/>
      <c r="AH1258" s="9"/>
      <c r="AI1258" s="9"/>
      <c r="AJ1258" s="9"/>
      <c r="AK1258" s="9"/>
      <c r="AL1258" s="9"/>
      <c r="AM1258" s="9"/>
      <c r="AN1258" s="9"/>
      <c r="AO1258" s="9"/>
      <c r="AP1258" s="9"/>
      <c r="AQ1258" s="9"/>
      <c r="AR1258" s="49"/>
      <c r="AS1258" s="9"/>
      <c r="AT1258" s="9"/>
      <c r="AU1258" s="11"/>
      <c r="AV1258" s="11"/>
      <c r="AW1258" s="49"/>
      <c r="AX1258" s="9"/>
      <c r="AY1258" s="9"/>
      <c r="AZ1258" s="9"/>
      <c r="BA1258" s="9"/>
      <c r="BB1258" s="9"/>
      <c r="BC1258" s="49"/>
      <c r="BD1258" s="9"/>
      <c r="BE1258" s="9"/>
      <c r="BF1258" s="9"/>
      <c r="BG1258" s="9"/>
      <c r="BH1258" s="9"/>
      <c r="BI1258" s="9"/>
      <c r="BJ1258" s="49"/>
      <c r="BK1258" s="9"/>
      <c r="BL1258" s="9"/>
      <c r="BM1258" s="9"/>
      <c r="BN1258" s="38"/>
    </row>
    <row r="1259" spans="1:66" x14ac:dyDescent="0.15">
      <c r="A1259" s="50" t="s">
        <v>51</v>
      </c>
      <c r="B1259" s="10">
        <v>0.18637695568251494</v>
      </c>
      <c r="C1259" s="10">
        <v>0.18071933833032511</v>
      </c>
      <c r="D1259" s="10">
        <v>0.14348139294146348</v>
      </c>
      <c r="E1259" s="10">
        <v>0.19490914332288159</v>
      </c>
      <c r="F1259" s="12">
        <v>0.11976984311532279</v>
      </c>
      <c r="G1259" s="12">
        <v>0.2722347190430045</v>
      </c>
      <c r="H1259" s="49"/>
      <c r="I1259" s="10">
        <v>0.18637695568251494</v>
      </c>
      <c r="J1259" s="10">
        <v>0.20286608537957354</v>
      </c>
      <c r="K1259" s="10">
        <v>0.16907655269162869</v>
      </c>
      <c r="L1259" s="13" t="s">
        <v>49</v>
      </c>
      <c r="M1259" s="49"/>
      <c r="N1259" s="10">
        <v>0.18637695568251494</v>
      </c>
      <c r="O1259" s="10">
        <v>0.2044566359463684</v>
      </c>
      <c r="P1259" s="10">
        <v>0.13928708121743333</v>
      </c>
      <c r="Q1259" s="13" t="s">
        <v>49</v>
      </c>
      <c r="R1259" s="10">
        <v>0.19995250518336696</v>
      </c>
      <c r="S1259" s="10">
        <v>0.20825314520602239</v>
      </c>
      <c r="T1259" s="13" t="s">
        <v>49</v>
      </c>
      <c r="U1259" s="49"/>
      <c r="V1259" s="10">
        <v>0.18637695568251494</v>
      </c>
      <c r="W1259" s="10">
        <v>0.19836287054186233</v>
      </c>
      <c r="X1259" s="10">
        <v>0.15928684636749529</v>
      </c>
      <c r="Y1259" s="10">
        <v>0.17661139653867294</v>
      </c>
      <c r="Z1259" s="10">
        <v>5.7326678650360591E-2</v>
      </c>
      <c r="AA1259" s="10">
        <v>0.1113856242203225</v>
      </c>
      <c r="AB1259" s="49"/>
      <c r="AC1259" s="10">
        <v>0.18637695568251494</v>
      </c>
      <c r="AD1259" s="10">
        <v>0.14895237281282586</v>
      </c>
      <c r="AE1259" s="10">
        <v>0.19069539230559399</v>
      </c>
      <c r="AF1259" s="10">
        <v>0.22818824822459777</v>
      </c>
      <c r="AG1259" s="49"/>
      <c r="AH1259" s="10">
        <v>0.18637695568251494</v>
      </c>
      <c r="AI1259" s="10">
        <v>0.19258603967213248</v>
      </c>
      <c r="AJ1259" s="10">
        <v>0.12752997640749453</v>
      </c>
      <c r="AK1259" s="13" t="s">
        <v>49</v>
      </c>
      <c r="AL1259" s="10">
        <v>0.20008579076165969</v>
      </c>
      <c r="AM1259" s="10">
        <v>0.17876008561367557</v>
      </c>
      <c r="AN1259" s="13" t="s">
        <v>49</v>
      </c>
      <c r="AO1259" s="10">
        <v>0.21622988576985658</v>
      </c>
      <c r="AP1259" s="10">
        <v>0.25032813556112465</v>
      </c>
      <c r="AQ1259" s="13" t="s">
        <v>49</v>
      </c>
      <c r="AR1259" s="49"/>
      <c r="AS1259" s="10">
        <v>0.18637695568251494</v>
      </c>
      <c r="AT1259" s="10">
        <v>0.19760110396276803</v>
      </c>
      <c r="AU1259" s="12">
        <v>0.13126354667108958</v>
      </c>
      <c r="AV1259" s="12">
        <v>0.2547724247632619</v>
      </c>
      <c r="AW1259" s="49"/>
      <c r="AX1259" s="10">
        <v>0.18637695568251494</v>
      </c>
      <c r="AY1259" s="10">
        <v>0.25041737705102596</v>
      </c>
      <c r="AZ1259" s="10">
        <v>0.16832232760475316</v>
      </c>
      <c r="BA1259" s="10">
        <v>0.17488734303186737</v>
      </c>
      <c r="BB1259" s="10">
        <v>0.15839533141278112</v>
      </c>
      <c r="BC1259" s="49"/>
      <c r="BD1259" s="10">
        <v>0.18637695568251494</v>
      </c>
      <c r="BE1259" s="10">
        <v>0.21581979561186021</v>
      </c>
      <c r="BF1259" s="10">
        <v>0.17053411238780336</v>
      </c>
      <c r="BG1259" s="10">
        <v>9.6435529262578798E-2</v>
      </c>
      <c r="BH1259" s="10">
        <v>0.23631331947372297</v>
      </c>
      <c r="BI1259" s="10">
        <v>0.27107819179526454</v>
      </c>
      <c r="BJ1259" s="49"/>
      <c r="BK1259" s="10">
        <v>0.18637695568251494</v>
      </c>
      <c r="BL1259" s="10">
        <v>0.15754469053126122</v>
      </c>
      <c r="BM1259" s="10">
        <v>0.18898335118713172</v>
      </c>
      <c r="BN1259" s="39">
        <v>0.20983524750004573</v>
      </c>
    </row>
    <row r="1260" spans="1:66" x14ac:dyDescent="0.15">
      <c r="A1260" s="47" t="s">
        <v>203</v>
      </c>
      <c r="B1260" s="9"/>
      <c r="C1260" s="9"/>
      <c r="D1260" s="9"/>
      <c r="E1260" s="9"/>
      <c r="F1260" s="9"/>
      <c r="G1260" s="9"/>
      <c r="H1260" s="49"/>
      <c r="I1260" s="9"/>
      <c r="J1260" s="9"/>
      <c r="K1260" s="9"/>
      <c r="L1260" s="9"/>
      <c r="M1260" s="49"/>
      <c r="N1260" s="9"/>
      <c r="O1260" s="9"/>
      <c r="P1260" s="9"/>
      <c r="Q1260" s="9"/>
      <c r="R1260" s="9"/>
      <c r="S1260" s="9"/>
      <c r="T1260" s="9"/>
      <c r="U1260" s="49"/>
      <c r="V1260" s="9"/>
      <c r="W1260" s="9"/>
      <c r="X1260" s="9"/>
      <c r="Y1260" s="9"/>
      <c r="Z1260" s="9"/>
      <c r="AA1260" s="9"/>
      <c r="AB1260" s="49"/>
      <c r="AC1260" s="9"/>
      <c r="AD1260" s="9"/>
      <c r="AE1260" s="9"/>
      <c r="AF1260" s="9"/>
      <c r="AG1260" s="49"/>
      <c r="AH1260" s="9"/>
      <c r="AI1260" s="9"/>
      <c r="AJ1260" s="9"/>
      <c r="AK1260" s="9"/>
      <c r="AL1260" s="9"/>
      <c r="AM1260" s="9"/>
      <c r="AN1260" s="9"/>
      <c r="AO1260" s="9"/>
      <c r="AP1260" s="9"/>
      <c r="AQ1260" s="9"/>
      <c r="AR1260" s="49"/>
      <c r="AS1260" s="9"/>
      <c r="AT1260" s="9"/>
      <c r="AU1260" s="9"/>
      <c r="AV1260" s="9"/>
      <c r="AW1260" s="49"/>
      <c r="AX1260" s="9"/>
      <c r="AY1260" s="9"/>
      <c r="AZ1260" s="9"/>
      <c r="BA1260" s="9"/>
      <c r="BB1260" s="9"/>
      <c r="BC1260" s="49"/>
      <c r="BD1260" s="9"/>
      <c r="BE1260" s="9"/>
      <c r="BF1260" s="9"/>
      <c r="BG1260" s="9"/>
      <c r="BH1260" s="9"/>
      <c r="BI1260" s="9"/>
      <c r="BJ1260" s="49"/>
      <c r="BK1260" s="9"/>
      <c r="BL1260" s="9"/>
      <c r="BM1260" s="9"/>
      <c r="BN1260" s="38"/>
    </row>
    <row r="1261" spans="1:66" x14ac:dyDescent="0.15">
      <c r="A1261" s="50" t="s">
        <v>51</v>
      </c>
      <c r="B1261" s="10">
        <v>4.6237898942219038E-2</v>
      </c>
      <c r="C1261" s="10">
        <v>3.8108210427295446E-2</v>
      </c>
      <c r="D1261" s="10">
        <v>6.3588130232310081E-2</v>
      </c>
      <c r="E1261" s="10">
        <v>6.1901122998414812E-2</v>
      </c>
      <c r="F1261" s="10">
        <v>1.386354606813394E-2</v>
      </c>
      <c r="G1261" s="10">
        <v>5.8993689160552913E-2</v>
      </c>
      <c r="H1261" s="49"/>
      <c r="I1261" s="10">
        <v>4.6237898942219038E-2</v>
      </c>
      <c r="J1261" s="10">
        <v>4.1822201316616091E-2</v>
      </c>
      <c r="K1261" s="10">
        <v>5.0870851063546774E-2</v>
      </c>
      <c r="L1261" s="13" t="s">
        <v>49</v>
      </c>
      <c r="M1261" s="49"/>
      <c r="N1261" s="10">
        <v>4.6237898942219038E-2</v>
      </c>
      <c r="O1261" s="10">
        <v>2.97865370494785E-2</v>
      </c>
      <c r="P1261" s="10">
        <v>7.6230226420916369E-2</v>
      </c>
      <c r="Q1261" s="13" t="s">
        <v>49</v>
      </c>
      <c r="R1261" s="10">
        <v>6.3869204278343125E-2</v>
      </c>
      <c r="S1261" s="10">
        <v>1.7520346149224573E-2</v>
      </c>
      <c r="T1261" s="13" t="s">
        <v>49</v>
      </c>
      <c r="U1261" s="49"/>
      <c r="V1261" s="10">
        <v>4.6237898942219038E-2</v>
      </c>
      <c r="W1261" s="10">
        <v>5.0114714403353737E-2</v>
      </c>
      <c r="X1261" s="10">
        <v>5.7851267328480949E-2</v>
      </c>
      <c r="Y1261" s="10">
        <v>3.4583275400275136E-2</v>
      </c>
      <c r="Z1261" s="10">
        <v>0</v>
      </c>
      <c r="AA1261" s="10">
        <v>0</v>
      </c>
      <c r="AB1261" s="49"/>
      <c r="AC1261" s="10">
        <v>4.6237898942219038E-2</v>
      </c>
      <c r="AD1261" s="10">
        <v>5.6675891309980936E-2</v>
      </c>
      <c r="AE1261" s="10">
        <v>4.0688926855681283E-2</v>
      </c>
      <c r="AF1261" s="10">
        <v>4.5501407279518236E-2</v>
      </c>
      <c r="AG1261" s="49"/>
      <c r="AH1261" s="10">
        <v>4.6237898942219038E-2</v>
      </c>
      <c r="AI1261" s="10">
        <v>0</v>
      </c>
      <c r="AJ1261" s="10">
        <v>8.4501501616416327E-2</v>
      </c>
      <c r="AK1261" s="13" t="s">
        <v>49</v>
      </c>
      <c r="AL1261" s="10">
        <v>4.2558067703915792E-2</v>
      </c>
      <c r="AM1261" s="10">
        <v>3.8313226891675892E-2</v>
      </c>
      <c r="AN1261" s="13" t="s">
        <v>49</v>
      </c>
      <c r="AO1261" s="10">
        <v>7.0077969579886351E-2</v>
      </c>
      <c r="AP1261" s="10">
        <v>0</v>
      </c>
      <c r="AQ1261" s="13" t="s">
        <v>49</v>
      </c>
      <c r="AR1261" s="49"/>
      <c r="AS1261" s="10">
        <v>4.6237898942219038E-2</v>
      </c>
      <c r="AT1261" s="10">
        <v>2.4336278969770034E-2</v>
      </c>
      <c r="AU1261" s="10">
        <v>5.7808245018113241E-2</v>
      </c>
      <c r="AV1261" s="10">
        <v>5.8894756351476923E-2</v>
      </c>
      <c r="AW1261" s="49"/>
      <c r="AX1261" s="10">
        <v>4.6237898942219038E-2</v>
      </c>
      <c r="AY1261" s="10">
        <v>5.0225631284370124E-2</v>
      </c>
      <c r="AZ1261" s="10">
        <v>5.2400711365582935E-2</v>
      </c>
      <c r="BA1261" s="10">
        <v>2.6733406433801427E-2</v>
      </c>
      <c r="BB1261" s="10">
        <v>6.2633634741477373E-2</v>
      </c>
      <c r="BC1261" s="49"/>
      <c r="BD1261" s="10">
        <v>4.6237898942219038E-2</v>
      </c>
      <c r="BE1261" s="10">
        <v>6.1728503986299262E-2</v>
      </c>
      <c r="BF1261" s="10">
        <v>4.5440310241470057E-2</v>
      </c>
      <c r="BG1261" s="10">
        <v>4.9969057437812707E-2</v>
      </c>
      <c r="BH1261" s="10">
        <v>3.9514616071883772E-2</v>
      </c>
      <c r="BI1261" s="10">
        <v>4.4214097722940625E-2</v>
      </c>
      <c r="BJ1261" s="49"/>
      <c r="BK1261" s="10">
        <v>4.6237898942219038E-2</v>
      </c>
      <c r="BL1261" s="10">
        <v>6.7465037140568715E-2</v>
      </c>
      <c r="BM1261" s="10">
        <v>4.9035542775716597E-2</v>
      </c>
      <c r="BN1261" s="39">
        <v>2.494553866703406E-2</v>
      </c>
    </row>
    <row r="1262" spans="1:66" x14ac:dyDescent="0.15">
      <c r="A1262" s="47" t="s">
        <v>26</v>
      </c>
      <c r="B1262" s="9"/>
      <c r="C1262" s="9"/>
      <c r="D1262" s="11"/>
      <c r="E1262" s="11"/>
      <c r="F1262" s="11"/>
      <c r="G1262" s="9"/>
      <c r="H1262" s="49"/>
      <c r="I1262" s="9"/>
      <c r="J1262" s="9"/>
      <c r="K1262" s="9"/>
      <c r="L1262" s="9"/>
      <c r="M1262" s="49"/>
      <c r="N1262" s="9"/>
      <c r="O1262" s="11"/>
      <c r="P1262" s="11"/>
      <c r="Q1262" s="9"/>
      <c r="R1262" s="11"/>
      <c r="S1262" s="11"/>
      <c r="T1262" s="9"/>
      <c r="U1262" s="49"/>
      <c r="V1262" s="9"/>
      <c r="W1262" s="9"/>
      <c r="X1262" s="11"/>
      <c r="Y1262" s="11"/>
      <c r="Z1262" s="11"/>
      <c r="AA1262" s="9"/>
      <c r="AB1262" s="49"/>
      <c r="AC1262" s="9"/>
      <c r="AD1262" s="9"/>
      <c r="AE1262" s="9"/>
      <c r="AF1262" s="9"/>
      <c r="AG1262" s="49"/>
      <c r="AH1262" s="9"/>
      <c r="AI1262" s="9"/>
      <c r="AJ1262" s="11"/>
      <c r="AK1262" s="9"/>
      <c r="AL1262" s="9"/>
      <c r="AM1262" s="9"/>
      <c r="AN1262" s="9"/>
      <c r="AO1262" s="11"/>
      <c r="AP1262" s="9"/>
      <c r="AQ1262" s="9"/>
      <c r="AR1262" s="49"/>
      <c r="AS1262" s="9"/>
      <c r="AT1262" s="9"/>
      <c r="AU1262" s="9"/>
      <c r="AV1262" s="9"/>
      <c r="AW1262" s="49"/>
      <c r="AX1262" s="9"/>
      <c r="AY1262" s="11"/>
      <c r="AZ1262" s="11"/>
      <c r="BA1262" s="11"/>
      <c r="BB1262" s="9"/>
      <c r="BC1262" s="49"/>
      <c r="BD1262" s="9"/>
      <c r="BE1262" s="9"/>
      <c r="BF1262" s="11"/>
      <c r="BG1262" s="11"/>
      <c r="BH1262" s="9"/>
      <c r="BI1262" s="9"/>
      <c r="BJ1262" s="49"/>
      <c r="BK1262" s="9"/>
      <c r="BL1262" s="9"/>
      <c r="BM1262" s="9"/>
      <c r="BN1262" s="38"/>
    </row>
    <row r="1263" spans="1:66" x14ac:dyDescent="0.15">
      <c r="A1263" s="50" t="s">
        <v>51</v>
      </c>
      <c r="B1263" s="10">
        <v>0.49478960440147202</v>
      </c>
      <c r="C1263" s="10">
        <v>0.52808381138422078</v>
      </c>
      <c r="D1263" s="12">
        <v>0.39649307630955283</v>
      </c>
      <c r="E1263" s="12">
        <v>0.37314217737755495</v>
      </c>
      <c r="F1263" s="12">
        <v>0.64774606118655509</v>
      </c>
      <c r="G1263" s="10">
        <v>0.4881141684766297</v>
      </c>
      <c r="H1263" s="49"/>
      <c r="I1263" s="10">
        <v>0.49478960440147202</v>
      </c>
      <c r="J1263" s="10">
        <v>0.53812433375306457</v>
      </c>
      <c r="K1263" s="10">
        <v>0.4493227850448846</v>
      </c>
      <c r="L1263" s="13" t="s">
        <v>49</v>
      </c>
      <c r="M1263" s="49"/>
      <c r="N1263" s="10">
        <v>0.49478960440147202</v>
      </c>
      <c r="O1263" s="12">
        <v>0.53014360790927573</v>
      </c>
      <c r="P1263" s="12">
        <v>0.36168067336791426</v>
      </c>
      <c r="Q1263" s="13" t="s">
        <v>49</v>
      </c>
      <c r="R1263" s="12">
        <v>0.55274347586349304</v>
      </c>
      <c r="S1263" s="12">
        <v>0.5645822752726275</v>
      </c>
      <c r="T1263" s="13" t="s">
        <v>49</v>
      </c>
      <c r="U1263" s="49"/>
      <c r="V1263" s="10">
        <v>0.49478960440147202</v>
      </c>
      <c r="W1263" s="10">
        <v>0.50982161289233596</v>
      </c>
      <c r="X1263" s="12">
        <v>0.34964221687394492</v>
      </c>
      <c r="Y1263" s="12">
        <v>0.35435837606912751</v>
      </c>
      <c r="Z1263" s="12">
        <v>0.77284464814568099</v>
      </c>
      <c r="AA1263" s="10">
        <v>0.72060944350995682</v>
      </c>
      <c r="AB1263" s="49"/>
      <c r="AC1263" s="10">
        <v>0.49478960440147202</v>
      </c>
      <c r="AD1263" s="10">
        <v>0.44878958770390165</v>
      </c>
      <c r="AE1263" s="10">
        <v>0.4910479224648755</v>
      </c>
      <c r="AF1263" s="10">
        <v>0.56893821571695313</v>
      </c>
      <c r="AG1263" s="49"/>
      <c r="AH1263" s="10">
        <v>0.49478960440147202</v>
      </c>
      <c r="AI1263" s="10">
        <v>0.53678568041931785</v>
      </c>
      <c r="AJ1263" s="12">
        <v>0.40558700318703633</v>
      </c>
      <c r="AK1263" s="13" t="s">
        <v>49</v>
      </c>
      <c r="AL1263" s="10">
        <v>0.49613944966797868</v>
      </c>
      <c r="AM1263" s="10">
        <v>0.48457653160924596</v>
      </c>
      <c r="AN1263" s="13" t="s">
        <v>49</v>
      </c>
      <c r="AO1263" s="12">
        <v>0.6300833051207243</v>
      </c>
      <c r="AP1263" s="10">
        <v>0.45573330194177197</v>
      </c>
      <c r="AQ1263" s="13" t="s">
        <v>49</v>
      </c>
      <c r="AR1263" s="49"/>
      <c r="AS1263" s="10">
        <v>0.49478960440147202</v>
      </c>
      <c r="AT1263" s="10">
        <v>0.4956614481525346</v>
      </c>
      <c r="AU1263" s="10">
        <v>0.48133395890345443</v>
      </c>
      <c r="AV1263" s="10">
        <v>0.51407061074108606</v>
      </c>
      <c r="AW1263" s="49"/>
      <c r="AX1263" s="10">
        <v>0.49478960440147202</v>
      </c>
      <c r="AY1263" s="12">
        <v>0.4268648168170438</v>
      </c>
      <c r="AZ1263" s="12">
        <v>0.60426578238350759</v>
      </c>
      <c r="BA1263" s="12">
        <v>0.42874740596179606</v>
      </c>
      <c r="BB1263" s="10">
        <v>0.50937924142033941</v>
      </c>
      <c r="BC1263" s="49"/>
      <c r="BD1263" s="10">
        <v>0.49478960440147202</v>
      </c>
      <c r="BE1263" s="10">
        <v>0.54059200597278356</v>
      </c>
      <c r="BF1263" s="12">
        <v>0.4218626073359576</v>
      </c>
      <c r="BG1263" s="12">
        <v>0.65402645425797956</v>
      </c>
      <c r="BH1263" s="10">
        <v>0.52768821628595941</v>
      </c>
      <c r="BI1263" s="10">
        <v>0.46584639790554777</v>
      </c>
      <c r="BJ1263" s="49"/>
      <c r="BK1263" s="10">
        <v>0.49478960440147202</v>
      </c>
      <c r="BL1263" s="10">
        <v>0.41387911828330348</v>
      </c>
      <c r="BM1263" s="10">
        <v>0.54844439444733806</v>
      </c>
      <c r="BN1263" s="39">
        <v>0.52110578726745871</v>
      </c>
    </row>
    <row r="1264" spans="1:66" x14ac:dyDescent="0.15">
      <c r="A1264" s="32" t="s">
        <v>210</v>
      </c>
      <c r="B1264" s="14"/>
      <c r="C1264" s="14"/>
      <c r="D1264" s="14"/>
      <c r="E1264" s="14"/>
      <c r="F1264" s="14"/>
      <c r="G1264" s="16"/>
      <c r="H1264" s="26"/>
      <c r="I1264" s="15"/>
      <c r="J1264" s="14"/>
      <c r="K1264" s="14"/>
      <c r="L1264" s="16"/>
      <c r="M1264" s="26"/>
      <c r="N1264" s="15"/>
      <c r="O1264" s="14"/>
      <c r="P1264" s="14"/>
      <c r="Q1264" s="14"/>
      <c r="R1264" s="14"/>
      <c r="S1264" s="14"/>
      <c r="T1264" s="16"/>
      <c r="U1264" s="26"/>
      <c r="V1264" s="15"/>
      <c r="W1264" s="14"/>
      <c r="X1264" s="14"/>
      <c r="Y1264" s="14"/>
      <c r="Z1264" s="14"/>
      <c r="AA1264" s="16"/>
      <c r="AB1264" s="26"/>
      <c r="AC1264" s="15"/>
      <c r="AD1264" s="14"/>
      <c r="AE1264" s="14"/>
      <c r="AF1264" s="16"/>
      <c r="AG1264" s="26"/>
      <c r="AH1264" s="15"/>
      <c r="AI1264" s="14"/>
      <c r="AJ1264" s="14"/>
      <c r="AK1264" s="14"/>
      <c r="AL1264" s="14"/>
      <c r="AM1264" s="14"/>
      <c r="AN1264" s="14"/>
      <c r="AO1264" s="14"/>
      <c r="AP1264" s="14"/>
      <c r="AQ1264" s="16"/>
      <c r="AR1264" s="26"/>
      <c r="AS1264" s="5"/>
      <c r="AT1264" s="4"/>
      <c r="AU1264" s="4"/>
      <c r="AV1264" s="6"/>
      <c r="AW1264" s="26"/>
      <c r="AX1264" s="15"/>
      <c r="AY1264" s="14"/>
      <c r="AZ1264" s="14"/>
      <c r="BA1264" s="14"/>
      <c r="BB1264" s="16"/>
      <c r="BC1264" s="26"/>
      <c r="BD1264" s="5"/>
      <c r="BE1264" s="4"/>
      <c r="BF1264" s="4"/>
      <c r="BG1264" s="4"/>
      <c r="BH1264" s="4"/>
      <c r="BI1264" s="6"/>
      <c r="BJ1264" s="26"/>
      <c r="BK1264" s="15"/>
      <c r="BL1264" s="14"/>
      <c r="BM1264" s="14"/>
      <c r="BN1264" s="40"/>
    </row>
    <row r="1265" spans="1:66" x14ac:dyDescent="0.15">
      <c r="A1265" s="48" t="s">
        <v>48</v>
      </c>
      <c r="B1265" s="7">
        <v>299.88000000000034</v>
      </c>
      <c r="C1265" s="7">
        <v>87.352432432432479</v>
      </c>
      <c r="D1265" s="7">
        <v>47.368432432432463</v>
      </c>
      <c r="E1265" s="7">
        <v>47.72864864864863</v>
      </c>
      <c r="F1265" s="7">
        <v>52.231351351351407</v>
      </c>
      <c r="G1265" s="7">
        <v>65.199135135135165</v>
      </c>
      <c r="H1265" s="49"/>
      <c r="I1265" s="7">
        <v>299.88000000000034</v>
      </c>
      <c r="J1265" s="7">
        <v>153.53999999999976</v>
      </c>
      <c r="K1265" s="7">
        <v>146.34000000000006</v>
      </c>
      <c r="L1265" s="8" t="s">
        <v>49</v>
      </c>
      <c r="M1265" s="49"/>
      <c r="N1265" s="7">
        <v>299.88000000000034</v>
      </c>
      <c r="O1265" s="7">
        <v>99.32018559500375</v>
      </c>
      <c r="P1265" s="7">
        <v>83.129327918509787</v>
      </c>
      <c r="Q1265" s="8" t="s">
        <v>49</v>
      </c>
      <c r="R1265" s="7">
        <v>54.219814404996377</v>
      </c>
      <c r="S1265" s="7">
        <v>63.210672081490159</v>
      </c>
      <c r="T1265" s="8" t="s">
        <v>49</v>
      </c>
      <c r="U1265" s="49"/>
      <c r="V1265" s="7">
        <v>299.88000000000034</v>
      </c>
      <c r="W1265" s="7">
        <v>229.1399999999997</v>
      </c>
      <c r="X1265" s="7">
        <v>21.6</v>
      </c>
      <c r="Y1265" s="7">
        <v>32.760000000000019</v>
      </c>
      <c r="Z1265" s="7">
        <v>11.34</v>
      </c>
      <c r="AA1265" s="7">
        <v>5.04</v>
      </c>
      <c r="AB1265" s="49"/>
      <c r="AC1265" s="7">
        <v>299.88000000000034</v>
      </c>
      <c r="AD1265" s="7">
        <v>85.74614182232925</v>
      </c>
      <c r="AE1265" s="7">
        <v>153.20784870202391</v>
      </c>
      <c r="AF1265" s="7">
        <v>60.926009475646644</v>
      </c>
      <c r="AG1265" s="49"/>
      <c r="AH1265" s="7">
        <v>299.88000000000034</v>
      </c>
      <c r="AI1265" s="7">
        <v>28.235459512413573</v>
      </c>
      <c r="AJ1265" s="7">
        <v>57.510682309915651</v>
      </c>
      <c r="AK1265" s="8" t="s">
        <v>49</v>
      </c>
      <c r="AL1265" s="7">
        <v>85.74547238549269</v>
      </c>
      <c r="AM1265" s="7">
        <v>67.462376316531547</v>
      </c>
      <c r="AN1265" s="8" t="s">
        <v>49</v>
      </c>
      <c r="AO1265" s="7">
        <v>39.559068102093846</v>
      </c>
      <c r="AP1265" s="7">
        <v>21.36694137355278</v>
      </c>
      <c r="AQ1265" s="8" t="s">
        <v>49</v>
      </c>
      <c r="AR1265" s="49"/>
      <c r="AS1265" s="7">
        <v>299.88000000000034</v>
      </c>
      <c r="AT1265" s="7">
        <v>106.15328803694574</v>
      </c>
      <c r="AU1265" s="7">
        <v>116.92689470282048</v>
      </c>
      <c r="AV1265" s="7">
        <v>76.799817260233866</v>
      </c>
      <c r="AW1265" s="49"/>
      <c r="AX1265" s="7">
        <v>299.88000000000034</v>
      </c>
      <c r="AY1265" s="7">
        <v>65.770594516729346</v>
      </c>
      <c r="AZ1265" s="7">
        <v>87.062110145026267</v>
      </c>
      <c r="BA1265" s="7">
        <v>89.408110660899979</v>
      </c>
      <c r="BB1265" s="7">
        <v>57.639184677344488</v>
      </c>
      <c r="BC1265" s="49"/>
      <c r="BD1265" s="7">
        <v>299.88000000000034</v>
      </c>
      <c r="BE1265" s="7">
        <v>29.671618175935489</v>
      </c>
      <c r="BF1265" s="7">
        <v>136.89009129140123</v>
      </c>
      <c r="BG1265" s="7">
        <v>43.277627609617788</v>
      </c>
      <c r="BH1265" s="7">
        <v>70.15680390324556</v>
      </c>
      <c r="BI1265" s="7">
        <v>19.883859019799829</v>
      </c>
      <c r="BJ1265" s="49"/>
      <c r="BK1265" s="7">
        <v>299.88000000000034</v>
      </c>
      <c r="BL1265" s="7">
        <v>97.362371774552059</v>
      </c>
      <c r="BM1265" s="7">
        <v>93.206865849617529</v>
      </c>
      <c r="BN1265" s="35">
        <v>109.31076237583046</v>
      </c>
    </row>
    <row r="1266" spans="1:66" x14ac:dyDescent="0.15">
      <c r="A1266" s="47" t="s">
        <v>211</v>
      </c>
      <c r="B1266" s="9"/>
      <c r="C1266" s="9"/>
      <c r="D1266" s="9"/>
      <c r="E1266" s="9"/>
      <c r="F1266" s="9"/>
      <c r="G1266" s="9"/>
      <c r="H1266" s="49"/>
      <c r="I1266" s="9"/>
      <c r="J1266" s="9"/>
      <c r="K1266" s="9"/>
      <c r="L1266" s="9"/>
      <c r="M1266" s="49"/>
      <c r="N1266" s="9"/>
      <c r="O1266" s="9"/>
      <c r="P1266" s="9"/>
      <c r="Q1266" s="9"/>
      <c r="R1266" s="9"/>
      <c r="S1266" s="9"/>
      <c r="T1266" s="9"/>
      <c r="U1266" s="49"/>
      <c r="V1266" s="9"/>
      <c r="W1266" s="9"/>
      <c r="X1266" s="9"/>
      <c r="Y1266" s="9"/>
      <c r="Z1266" s="9"/>
      <c r="AA1266" s="9"/>
      <c r="AB1266" s="49"/>
      <c r="AC1266" s="9"/>
      <c r="AD1266" s="9"/>
      <c r="AE1266" s="9"/>
      <c r="AF1266" s="9"/>
      <c r="AG1266" s="49"/>
      <c r="AH1266" s="9"/>
      <c r="AI1266" s="9"/>
      <c r="AJ1266" s="9"/>
      <c r="AK1266" s="9"/>
      <c r="AL1266" s="9"/>
      <c r="AM1266" s="9"/>
      <c r="AN1266" s="9"/>
      <c r="AO1266" s="9"/>
      <c r="AP1266" s="9"/>
      <c r="AQ1266" s="9"/>
      <c r="AR1266" s="49"/>
      <c r="AS1266" s="9"/>
      <c r="AT1266" s="9"/>
      <c r="AU1266" s="9"/>
      <c r="AV1266" s="9"/>
      <c r="AW1266" s="49"/>
      <c r="AX1266" s="9"/>
      <c r="AY1266" s="9"/>
      <c r="AZ1266" s="9"/>
      <c r="BA1266" s="9"/>
      <c r="BB1266" s="9"/>
      <c r="BC1266" s="49"/>
      <c r="BD1266" s="9"/>
      <c r="BE1266" s="9"/>
      <c r="BF1266" s="11"/>
      <c r="BG1266" s="11"/>
      <c r="BH1266" s="9"/>
      <c r="BI1266" s="11"/>
      <c r="BJ1266" s="49"/>
      <c r="BK1266" s="9"/>
      <c r="BL1266" s="9"/>
      <c r="BM1266" s="9"/>
      <c r="BN1266" s="38"/>
    </row>
    <row r="1267" spans="1:66" x14ac:dyDescent="0.15">
      <c r="A1267" s="50" t="s">
        <v>51</v>
      </c>
      <c r="B1267" s="10">
        <v>0.26254266883160537</v>
      </c>
      <c r="C1267" s="10">
        <v>0.24233191327828946</v>
      </c>
      <c r="D1267" s="10">
        <v>0.23685817426976508</v>
      </c>
      <c r="E1267" s="10">
        <v>0.22782039307497071</v>
      </c>
      <c r="F1267" s="10">
        <v>0.3197782466059147</v>
      </c>
      <c r="G1267" s="10">
        <v>0.28784743135669072</v>
      </c>
      <c r="H1267" s="49"/>
      <c r="I1267" s="10">
        <v>0.26254266883160537</v>
      </c>
      <c r="J1267" s="10">
        <v>0.22730230843702778</v>
      </c>
      <c r="K1267" s="10">
        <v>0.29951687229602775</v>
      </c>
      <c r="L1267" s="13" t="s">
        <v>49</v>
      </c>
      <c r="M1267" s="49"/>
      <c r="N1267" s="10">
        <v>0.26254266883160537</v>
      </c>
      <c r="O1267" s="10">
        <v>0.20940966852892903</v>
      </c>
      <c r="P1267" s="10">
        <v>0.27021552344608524</v>
      </c>
      <c r="Q1267" s="13" t="s">
        <v>49</v>
      </c>
      <c r="R1267" s="10">
        <v>0.26007815497871356</v>
      </c>
      <c r="S1267" s="10">
        <v>0.33805152723311416</v>
      </c>
      <c r="T1267" s="13" t="s">
        <v>49</v>
      </c>
      <c r="U1267" s="49"/>
      <c r="V1267" s="10">
        <v>0.26254266883160537</v>
      </c>
      <c r="W1267" s="10">
        <v>0.26418175643417513</v>
      </c>
      <c r="X1267" s="10">
        <v>0.29753729480830293</v>
      </c>
      <c r="Y1267" s="10">
        <v>0.2437630554297632</v>
      </c>
      <c r="Z1267" s="10">
        <v>0.28239074796252617</v>
      </c>
      <c r="AA1267" s="10">
        <v>0.11545506235350723</v>
      </c>
      <c r="AB1267" s="49"/>
      <c r="AC1267" s="10">
        <v>0.26254266883160537</v>
      </c>
      <c r="AD1267" s="10">
        <v>0.2867304812521651</v>
      </c>
      <c r="AE1267" s="10">
        <v>0.25793520755671717</v>
      </c>
      <c r="AF1267" s="10">
        <v>0.24008735990761565</v>
      </c>
      <c r="AG1267" s="49"/>
      <c r="AH1267" s="10">
        <v>0.26254266883160537</v>
      </c>
      <c r="AI1267" s="10">
        <v>0.1713732744761168</v>
      </c>
      <c r="AJ1267" s="10">
        <v>0.34336628542916853</v>
      </c>
      <c r="AK1267" s="13" t="s">
        <v>49</v>
      </c>
      <c r="AL1267" s="10">
        <v>0.25214518455814383</v>
      </c>
      <c r="AM1267" s="10">
        <v>0.26529439476954281</v>
      </c>
      <c r="AN1267" s="13" t="s">
        <v>49</v>
      </c>
      <c r="AO1267" s="10">
        <v>0.21337422062096043</v>
      </c>
      <c r="AP1267" s="10">
        <v>0.28954445710214066</v>
      </c>
      <c r="AQ1267" s="13" t="s">
        <v>49</v>
      </c>
      <c r="AR1267" s="49"/>
      <c r="AS1267" s="10">
        <v>0.26254266883160537</v>
      </c>
      <c r="AT1267" s="10">
        <v>0.26689401915378463</v>
      </c>
      <c r="AU1267" s="10">
        <v>0.25757244280265956</v>
      </c>
      <c r="AV1267" s="10">
        <v>0.26409531512283069</v>
      </c>
      <c r="AW1267" s="49"/>
      <c r="AX1267" s="10">
        <v>0.26254266883160537</v>
      </c>
      <c r="AY1267" s="10">
        <v>0.19328744550554081</v>
      </c>
      <c r="AZ1267" s="10">
        <v>0.31459841417412826</v>
      </c>
      <c r="BA1267" s="10">
        <v>0.22774584997115116</v>
      </c>
      <c r="BB1267" s="10">
        <v>0.31691526319980173</v>
      </c>
      <c r="BC1267" s="49"/>
      <c r="BD1267" s="10">
        <v>0.26254266883160537</v>
      </c>
      <c r="BE1267" s="10">
        <v>0.24846400971530674</v>
      </c>
      <c r="BF1267" s="12">
        <v>0.25127795351482857</v>
      </c>
      <c r="BG1267" s="12">
        <v>0.14476399342019541</v>
      </c>
      <c r="BH1267" s="10">
        <v>0.29580548079538493</v>
      </c>
      <c r="BI1267" s="12">
        <v>0.50008879001992979</v>
      </c>
      <c r="BJ1267" s="49"/>
      <c r="BK1267" s="10">
        <v>0.26254266883160537</v>
      </c>
      <c r="BL1267" s="10">
        <v>0.29218705799781702</v>
      </c>
      <c r="BM1267" s="10">
        <v>0.25227842959374192</v>
      </c>
      <c r="BN1267" s="39">
        <v>0.24489069726540164</v>
      </c>
    </row>
    <row r="1268" spans="1:66" x14ac:dyDescent="0.15">
      <c r="A1268" s="47" t="s">
        <v>212</v>
      </c>
      <c r="B1268" s="9"/>
      <c r="C1268" s="9"/>
      <c r="D1268" s="9"/>
      <c r="E1268" s="9"/>
      <c r="F1268" s="9"/>
      <c r="G1268" s="9"/>
      <c r="H1268" s="49"/>
      <c r="I1268" s="9"/>
      <c r="J1268" s="9"/>
      <c r="K1268" s="9"/>
      <c r="L1268" s="9"/>
      <c r="M1268" s="49"/>
      <c r="N1268" s="9"/>
      <c r="O1268" s="9"/>
      <c r="P1268" s="9"/>
      <c r="Q1268" s="9"/>
      <c r="R1268" s="9"/>
      <c r="S1268" s="9"/>
      <c r="T1268" s="9"/>
      <c r="U1268" s="49"/>
      <c r="V1268" s="9"/>
      <c r="W1268" s="9"/>
      <c r="X1268" s="11"/>
      <c r="Y1268" s="9"/>
      <c r="Z1268" s="9"/>
      <c r="AA1268" s="11"/>
      <c r="AB1268" s="49"/>
      <c r="AC1268" s="9"/>
      <c r="AD1268" s="9"/>
      <c r="AE1268" s="9"/>
      <c r="AF1268" s="9"/>
      <c r="AG1268" s="49"/>
      <c r="AH1268" s="9"/>
      <c r="AI1268" s="11"/>
      <c r="AJ1268" s="11"/>
      <c r="AK1268" s="9"/>
      <c r="AL1268" s="9"/>
      <c r="AM1268" s="9"/>
      <c r="AN1268" s="9"/>
      <c r="AO1268" s="9"/>
      <c r="AP1268" s="9"/>
      <c r="AQ1268" s="9"/>
      <c r="AR1268" s="49"/>
      <c r="AS1268" s="9"/>
      <c r="AT1268" s="9"/>
      <c r="AU1268" s="9"/>
      <c r="AV1268" s="9"/>
      <c r="AW1268" s="49"/>
      <c r="AX1268" s="9"/>
      <c r="AY1268" s="9"/>
      <c r="AZ1268" s="9"/>
      <c r="BA1268" s="9"/>
      <c r="BB1268" s="9"/>
      <c r="BC1268" s="49"/>
      <c r="BD1268" s="9"/>
      <c r="BE1268" s="9"/>
      <c r="BF1268" s="11"/>
      <c r="BG1268" s="9"/>
      <c r="BH1268" s="11"/>
      <c r="BI1268" s="11"/>
      <c r="BJ1268" s="49"/>
      <c r="BK1268" s="9"/>
      <c r="BL1268" s="9"/>
      <c r="BM1268" s="9"/>
      <c r="BN1268" s="38"/>
    </row>
    <row r="1269" spans="1:66" x14ac:dyDescent="0.15">
      <c r="A1269" s="50" t="s">
        <v>51</v>
      </c>
      <c r="B1269" s="10">
        <v>0.18826233790153879</v>
      </c>
      <c r="C1269" s="10">
        <v>0.13552448388583876</v>
      </c>
      <c r="D1269" s="10">
        <v>0.20784944556973189</v>
      </c>
      <c r="E1269" s="10">
        <v>0.17860708533876285</v>
      </c>
      <c r="F1269" s="10">
        <v>0.19718043875216715</v>
      </c>
      <c r="G1269" s="10">
        <v>0.24461273172290099</v>
      </c>
      <c r="H1269" s="49"/>
      <c r="I1269" s="10">
        <v>0.18826233790153879</v>
      </c>
      <c r="J1269" s="10">
        <v>0.19490698523044636</v>
      </c>
      <c r="K1269" s="10">
        <v>0.18129077065485033</v>
      </c>
      <c r="L1269" s="13" t="s">
        <v>49</v>
      </c>
      <c r="M1269" s="49"/>
      <c r="N1269" s="10">
        <v>0.18826233790153879</v>
      </c>
      <c r="O1269" s="10">
        <v>0.15920575415651633</v>
      </c>
      <c r="P1269" s="10">
        <v>0.17317865875150643</v>
      </c>
      <c r="Q1269" s="13" t="s">
        <v>49</v>
      </c>
      <c r="R1269" s="10">
        <v>0.26030471731685506</v>
      </c>
      <c r="S1269" s="10">
        <v>0.1919591338966678</v>
      </c>
      <c r="T1269" s="13" t="s">
        <v>49</v>
      </c>
      <c r="U1269" s="49"/>
      <c r="V1269" s="10">
        <v>0.18826233790153879</v>
      </c>
      <c r="W1269" s="10">
        <v>0.18712808923727781</v>
      </c>
      <c r="X1269" s="12">
        <v>0.11159665071856735</v>
      </c>
      <c r="Y1269" s="10">
        <v>0.16949523146164275</v>
      </c>
      <c r="Z1269" s="10">
        <v>0.24144522508678001</v>
      </c>
      <c r="AA1269" s="12">
        <v>0.57072206972126194</v>
      </c>
      <c r="AB1269" s="49"/>
      <c r="AC1269" s="10">
        <v>0.18826233790153879</v>
      </c>
      <c r="AD1269" s="10">
        <v>0.16162775525666631</v>
      </c>
      <c r="AE1269" s="10">
        <v>0.19240247097637209</v>
      </c>
      <c r="AF1269" s="10">
        <v>0.2153363549479021</v>
      </c>
      <c r="AG1269" s="49"/>
      <c r="AH1269" s="10">
        <v>0.18826233790153879</v>
      </c>
      <c r="AI1269" s="12">
        <v>0.27733496895491061</v>
      </c>
      <c r="AJ1269" s="12">
        <v>0.10482011159030573</v>
      </c>
      <c r="AK1269" s="13" t="s">
        <v>49</v>
      </c>
      <c r="AL1269" s="10">
        <v>0.16705838362238257</v>
      </c>
      <c r="AM1269" s="10">
        <v>0.22461510357251194</v>
      </c>
      <c r="AN1269" s="13" t="s">
        <v>49</v>
      </c>
      <c r="AO1269" s="10">
        <v>0.19643633124184898</v>
      </c>
      <c r="AP1269" s="10">
        <v>0.2503281355611246</v>
      </c>
      <c r="AQ1269" s="13" t="s">
        <v>49</v>
      </c>
      <c r="AR1269" s="49"/>
      <c r="AS1269" s="10">
        <v>0.18826233790153879</v>
      </c>
      <c r="AT1269" s="10">
        <v>0.14808417364228668</v>
      </c>
      <c r="AU1269" s="10">
        <v>0.23624709640704497</v>
      </c>
      <c r="AV1269" s="10">
        <v>0.17074062222940747</v>
      </c>
      <c r="AW1269" s="49"/>
      <c r="AX1269" s="10">
        <v>0.18826233790153879</v>
      </c>
      <c r="AY1269" s="10">
        <v>0.22289394583717281</v>
      </c>
      <c r="AZ1269" s="10">
        <v>0.11942723746649471</v>
      </c>
      <c r="BA1269" s="10">
        <v>0.2116282024770908</v>
      </c>
      <c r="BB1269" s="10">
        <v>0.21647387240479188</v>
      </c>
      <c r="BC1269" s="49"/>
      <c r="BD1269" s="10">
        <v>0.18826233790153879</v>
      </c>
      <c r="BE1269" s="10">
        <v>0.18621594979612918</v>
      </c>
      <c r="BF1269" s="12">
        <v>0.14868935311472406</v>
      </c>
      <c r="BG1269" s="10">
        <v>0.19070628558998992</v>
      </c>
      <c r="BH1269" s="12">
        <v>0.29005978529027104</v>
      </c>
      <c r="BI1269" s="12">
        <v>9.9261371647736019E-2</v>
      </c>
      <c r="BJ1269" s="49"/>
      <c r="BK1269" s="10">
        <v>0.18826233790153879</v>
      </c>
      <c r="BL1269" s="10">
        <v>0.13548090028624762</v>
      </c>
      <c r="BM1269" s="10">
        <v>0.1958967643366086</v>
      </c>
      <c r="BN1269" s="39">
        <v>0.2287647083460975</v>
      </c>
    </row>
    <row r="1270" spans="1:66" x14ac:dyDescent="0.15">
      <c r="A1270" s="47" t="s">
        <v>213</v>
      </c>
      <c r="B1270" s="9"/>
      <c r="C1270" s="9"/>
      <c r="D1270" s="11"/>
      <c r="E1270" s="11"/>
      <c r="F1270" s="11"/>
      <c r="G1270" s="11"/>
      <c r="H1270" s="49"/>
      <c r="I1270" s="9"/>
      <c r="J1270" s="9"/>
      <c r="K1270" s="9"/>
      <c r="L1270" s="9"/>
      <c r="M1270" s="49"/>
      <c r="N1270" s="9"/>
      <c r="O1270" s="11"/>
      <c r="P1270" s="11"/>
      <c r="Q1270" s="9"/>
      <c r="R1270" s="9"/>
      <c r="S1270" s="9"/>
      <c r="T1270" s="9"/>
      <c r="U1270" s="49"/>
      <c r="V1270" s="9"/>
      <c r="W1270" s="9"/>
      <c r="X1270" s="9"/>
      <c r="Y1270" s="9"/>
      <c r="Z1270" s="9"/>
      <c r="AA1270" s="9"/>
      <c r="AB1270" s="49"/>
      <c r="AC1270" s="9"/>
      <c r="AD1270" s="9"/>
      <c r="AE1270" s="9"/>
      <c r="AF1270" s="9"/>
      <c r="AG1270" s="49"/>
      <c r="AH1270" s="9"/>
      <c r="AI1270" s="9"/>
      <c r="AJ1270" s="9"/>
      <c r="AK1270" s="9"/>
      <c r="AL1270" s="9"/>
      <c r="AM1270" s="9"/>
      <c r="AN1270" s="9"/>
      <c r="AO1270" s="11"/>
      <c r="AP1270" s="11"/>
      <c r="AQ1270" s="9"/>
      <c r="AR1270" s="49"/>
      <c r="AS1270" s="9"/>
      <c r="AT1270" s="11"/>
      <c r="AU1270" s="11"/>
      <c r="AV1270" s="11"/>
      <c r="AW1270" s="49"/>
      <c r="AX1270" s="9"/>
      <c r="AY1270" s="9"/>
      <c r="AZ1270" s="9"/>
      <c r="BA1270" s="9"/>
      <c r="BB1270" s="9"/>
      <c r="BC1270" s="49"/>
      <c r="BD1270" s="9"/>
      <c r="BE1270" s="9"/>
      <c r="BF1270" s="9"/>
      <c r="BG1270" s="9"/>
      <c r="BH1270" s="9"/>
      <c r="BI1270" s="9"/>
      <c r="BJ1270" s="49"/>
      <c r="BK1270" s="9"/>
      <c r="BL1270" s="9"/>
      <c r="BM1270" s="9"/>
      <c r="BN1270" s="38"/>
    </row>
    <row r="1271" spans="1:66" x14ac:dyDescent="0.15">
      <c r="A1271" s="50" t="s">
        <v>51</v>
      </c>
      <c r="B1271" s="10">
        <v>0.27641773252102597</v>
      </c>
      <c r="C1271" s="10">
        <v>0.26924599295756102</v>
      </c>
      <c r="D1271" s="12">
        <v>0.18300864691034199</v>
      </c>
      <c r="E1271" s="12">
        <v>0.39048640692458642</v>
      </c>
      <c r="F1271" s="12">
        <v>0.36204380868821545</v>
      </c>
      <c r="G1271" s="12">
        <v>0.20179099881512058</v>
      </c>
      <c r="H1271" s="49"/>
      <c r="I1271" s="10">
        <v>0.27641773252102597</v>
      </c>
      <c r="J1271" s="10">
        <v>0.32324038195594257</v>
      </c>
      <c r="K1271" s="10">
        <v>0.22729138569693888</v>
      </c>
      <c r="L1271" s="13" t="s">
        <v>49</v>
      </c>
      <c r="M1271" s="49"/>
      <c r="N1271" s="10">
        <v>0.27641773252102597</v>
      </c>
      <c r="O1271" s="12">
        <v>0.3411290672380855</v>
      </c>
      <c r="P1271" s="12">
        <v>0.20383313333294384</v>
      </c>
      <c r="Q1271" s="13" t="s">
        <v>49</v>
      </c>
      <c r="R1271" s="10">
        <v>0.29047177952211584</v>
      </c>
      <c r="S1271" s="10">
        <v>0.25814169449681573</v>
      </c>
      <c r="T1271" s="13" t="s">
        <v>49</v>
      </c>
      <c r="U1271" s="49"/>
      <c r="V1271" s="10">
        <v>0.27641773252102597</v>
      </c>
      <c r="W1271" s="10">
        <v>0.27980816437457329</v>
      </c>
      <c r="X1271" s="10">
        <v>0.25262815727753113</v>
      </c>
      <c r="Y1271" s="10">
        <v>0.21756305191373404</v>
      </c>
      <c r="Z1271" s="10">
        <v>0.40662308742363029</v>
      </c>
      <c r="AA1271" s="10">
        <v>0.31382286792523095</v>
      </c>
      <c r="AB1271" s="49"/>
      <c r="AC1271" s="10">
        <v>0.27641773252102597</v>
      </c>
      <c r="AD1271" s="10">
        <v>0.24875135004397955</v>
      </c>
      <c r="AE1271" s="10">
        <v>0.29124604917603225</v>
      </c>
      <c r="AF1271" s="10">
        <v>0.27806679934595946</v>
      </c>
      <c r="AG1271" s="49"/>
      <c r="AH1271" s="10">
        <v>0.27641773252102597</v>
      </c>
      <c r="AI1271" s="10">
        <v>0.27279996297435177</v>
      </c>
      <c r="AJ1271" s="10">
        <v>0.23694443679843535</v>
      </c>
      <c r="AK1271" s="13" t="s">
        <v>49</v>
      </c>
      <c r="AL1271" s="10">
        <v>0.31503148520559671</v>
      </c>
      <c r="AM1271" s="10">
        <v>0.26101448071362338</v>
      </c>
      <c r="AN1271" s="13" t="s">
        <v>49</v>
      </c>
      <c r="AO1271" s="12">
        <v>0.37703548481513349</v>
      </c>
      <c r="AP1271" s="12">
        <v>9.4834726022833479E-2</v>
      </c>
      <c r="AQ1271" s="13" t="s">
        <v>49</v>
      </c>
      <c r="AR1271" s="49"/>
      <c r="AS1271" s="10">
        <v>0.27641773252102597</v>
      </c>
      <c r="AT1271" s="12">
        <v>0.33717678562780429</v>
      </c>
      <c r="AU1271" s="12">
        <v>0.1716172302925216</v>
      </c>
      <c r="AV1271" s="12">
        <v>0.35199374598876304</v>
      </c>
      <c r="AW1271" s="49"/>
      <c r="AX1271" s="10">
        <v>0.27641773252102597</v>
      </c>
      <c r="AY1271" s="10">
        <v>0.30160555280072543</v>
      </c>
      <c r="AZ1271" s="10">
        <v>0.29364161425175905</v>
      </c>
      <c r="BA1271" s="10">
        <v>0.28258188670890505</v>
      </c>
      <c r="BB1271" s="10">
        <v>0.2120988008210743</v>
      </c>
      <c r="BC1271" s="49"/>
      <c r="BD1271" s="10">
        <v>0.27641773252102597</v>
      </c>
      <c r="BE1271" s="10">
        <v>0.3457396721172567</v>
      </c>
      <c r="BF1271" s="10">
        <v>0.26438136287231995</v>
      </c>
      <c r="BG1271" s="10">
        <v>0.34430956928052736</v>
      </c>
      <c r="BH1271" s="10">
        <v>0.19349426158291314</v>
      </c>
      <c r="BI1271" s="10">
        <v>0.40064983833233409</v>
      </c>
      <c r="BJ1271" s="49"/>
      <c r="BK1271" s="10">
        <v>0.27641773252102597</v>
      </c>
      <c r="BL1271" s="10">
        <v>0.24738503267347833</v>
      </c>
      <c r="BM1271" s="10">
        <v>0.35443519010812818</v>
      </c>
      <c r="BN1271" s="39">
        <v>0.23575320790825008</v>
      </c>
    </row>
    <row r="1272" spans="1:66" x14ac:dyDescent="0.15">
      <c r="A1272" s="47" t="s">
        <v>214</v>
      </c>
      <c r="B1272" s="9"/>
      <c r="C1272" s="11"/>
      <c r="D1272" s="9"/>
      <c r="E1272" s="9"/>
      <c r="F1272" s="11"/>
      <c r="G1272" s="9"/>
      <c r="H1272" s="49"/>
      <c r="I1272" s="9"/>
      <c r="J1272" s="9"/>
      <c r="K1272" s="9"/>
      <c r="L1272" s="9"/>
      <c r="M1272" s="49"/>
      <c r="N1272" s="9"/>
      <c r="O1272" s="9"/>
      <c r="P1272" s="9"/>
      <c r="Q1272" s="9"/>
      <c r="R1272" s="9"/>
      <c r="S1272" s="9"/>
      <c r="T1272" s="9"/>
      <c r="U1272" s="49"/>
      <c r="V1272" s="9"/>
      <c r="W1272" s="9"/>
      <c r="X1272" s="9"/>
      <c r="Y1272" s="9"/>
      <c r="Z1272" s="9"/>
      <c r="AA1272" s="9"/>
      <c r="AB1272" s="49"/>
      <c r="AC1272" s="9"/>
      <c r="AD1272" s="9"/>
      <c r="AE1272" s="9"/>
      <c r="AF1272" s="9"/>
      <c r="AG1272" s="49"/>
      <c r="AH1272" s="9"/>
      <c r="AI1272" s="9"/>
      <c r="AJ1272" s="9"/>
      <c r="AK1272" s="9"/>
      <c r="AL1272" s="9"/>
      <c r="AM1272" s="9"/>
      <c r="AN1272" s="9"/>
      <c r="AO1272" s="9"/>
      <c r="AP1272" s="9"/>
      <c r="AQ1272" s="9"/>
      <c r="AR1272" s="49"/>
      <c r="AS1272" s="9"/>
      <c r="AT1272" s="11"/>
      <c r="AU1272" s="11"/>
      <c r="AV1272" s="9"/>
      <c r="AW1272" s="49"/>
      <c r="AX1272" s="9"/>
      <c r="AY1272" s="9"/>
      <c r="AZ1272" s="9"/>
      <c r="BA1272" s="9"/>
      <c r="BB1272" s="9"/>
      <c r="BC1272" s="49"/>
      <c r="BD1272" s="9"/>
      <c r="BE1272" s="9"/>
      <c r="BF1272" s="9"/>
      <c r="BG1272" s="9"/>
      <c r="BH1272" s="9"/>
      <c r="BI1272" s="9"/>
      <c r="BJ1272" s="49"/>
      <c r="BK1272" s="9"/>
      <c r="BL1272" s="9"/>
      <c r="BM1272" s="9"/>
      <c r="BN1272" s="38"/>
    </row>
    <row r="1273" spans="1:66" x14ac:dyDescent="0.15">
      <c r="A1273" s="50" t="s">
        <v>51</v>
      </c>
      <c r="B1273" s="10">
        <v>0.13799877365921626</v>
      </c>
      <c r="C1273" s="12">
        <v>0.18368714540943051</v>
      </c>
      <c r="D1273" s="10">
        <v>0.15534465420253005</v>
      </c>
      <c r="E1273" s="10">
        <v>0.11567062695695073</v>
      </c>
      <c r="F1273" s="12">
        <v>6.2589496824415572E-2</v>
      </c>
      <c r="G1273" s="10">
        <v>0.14094027166045173</v>
      </c>
      <c r="H1273" s="49"/>
      <c r="I1273" s="10">
        <v>0.13799877365921626</v>
      </c>
      <c r="J1273" s="10">
        <v>0.12492586080554788</v>
      </c>
      <c r="K1273" s="10">
        <v>0.15171488025722296</v>
      </c>
      <c r="L1273" s="13" t="s">
        <v>49</v>
      </c>
      <c r="M1273" s="49"/>
      <c r="N1273" s="10">
        <v>0.13799877365921626</v>
      </c>
      <c r="O1273" s="10">
        <v>0.14112892622713291</v>
      </c>
      <c r="P1273" s="10">
        <v>0.17933265737844575</v>
      </c>
      <c r="Q1273" s="13" t="s">
        <v>49</v>
      </c>
      <c r="R1273" s="10">
        <v>9.5244987078109133E-2</v>
      </c>
      <c r="S1273" s="10">
        <v>0.11539431641745462</v>
      </c>
      <c r="T1273" s="13" t="s">
        <v>49</v>
      </c>
      <c r="U1273" s="49"/>
      <c r="V1273" s="10">
        <v>0.13799877365921626</v>
      </c>
      <c r="W1273" s="10">
        <v>0.13263749756613555</v>
      </c>
      <c r="X1273" s="10">
        <v>0.28038662986711771</v>
      </c>
      <c r="Y1273" s="10">
        <v>0.15061553258522012</v>
      </c>
      <c r="Z1273" s="10">
        <v>0</v>
      </c>
      <c r="AA1273" s="10">
        <v>0</v>
      </c>
      <c r="AB1273" s="49"/>
      <c r="AC1273" s="10">
        <v>0.13799877365921626</v>
      </c>
      <c r="AD1273" s="10">
        <v>0.10581241049662969</v>
      </c>
      <c r="AE1273" s="10">
        <v>0.15236586216542577</v>
      </c>
      <c r="AF1273" s="10">
        <v>0.14716900724491655</v>
      </c>
      <c r="AG1273" s="49"/>
      <c r="AH1273" s="10">
        <v>0.13799877365921626</v>
      </c>
      <c r="AI1273" s="10">
        <v>0.10054478479236385</v>
      </c>
      <c r="AJ1273" s="10">
        <v>0.10839860537948377</v>
      </c>
      <c r="AK1273" s="13" t="s">
        <v>49</v>
      </c>
      <c r="AL1273" s="10">
        <v>0.13877756830828744</v>
      </c>
      <c r="AM1273" s="10">
        <v>0.16963674320030642</v>
      </c>
      <c r="AN1273" s="13" t="s">
        <v>49</v>
      </c>
      <c r="AO1273" s="10">
        <v>0.11230396796317428</v>
      </c>
      <c r="AP1273" s="10">
        <v>0.21171865144601787</v>
      </c>
      <c r="AQ1273" s="13" t="s">
        <v>49</v>
      </c>
      <c r="AR1273" s="49"/>
      <c r="AS1273" s="10">
        <v>0.13799877365921626</v>
      </c>
      <c r="AT1273" s="12">
        <v>8.7285571485989727E-2</v>
      </c>
      <c r="AU1273" s="12">
        <v>0.20623984585807778</v>
      </c>
      <c r="AV1273" s="10">
        <v>0.10419864758551077</v>
      </c>
      <c r="AW1273" s="49"/>
      <c r="AX1273" s="10">
        <v>0.13799877365921626</v>
      </c>
      <c r="AY1273" s="10">
        <v>0.12178376845564376</v>
      </c>
      <c r="AZ1273" s="10">
        <v>0.14151410624596616</v>
      </c>
      <c r="BA1273" s="10">
        <v>0.15225996593173002</v>
      </c>
      <c r="BB1273" s="10">
        <v>0.1290699867537218</v>
      </c>
      <c r="BC1273" s="49"/>
      <c r="BD1273" s="10">
        <v>0.13799877365921626</v>
      </c>
      <c r="BE1273" s="10">
        <v>9.1141095323916177E-2</v>
      </c>
      <c r="BF1273" s="10">
        <v>0.17203989778745546</v>
      </c>
      <c r="BG1273" s="10">
        <v>0.19200363160149822</v>
      </c>
      <c r="BH1273" s="10">
        <v>9.7192989174790342E-2</v>
      </c>
      <c r="BI1273" s="10">
        <v>0</v>
      </c>
      <c r="BJ1273" s="49"/>
      <c r="BK1273" s="10">
        <v>0.13799877365921626</v>
      </c>
      <c r="BL1273" s="10">
        <v>0.18527498337855025</v>
      </c>
      <c r="BM1273" s="10">
        <v>0.10352945305203361</v>
      </c>
      <c r="BN1273" s="39">
        <v>0.12528139309384476</v>
      </c>
    </row>
    <row r="1274" spans="1:66" x14ac:dyDescent="0.15">
      <c r="A1274" s="47" t="s">
        <v>215</v>
      </c>
      <c r="B1274" s="9"/>
      <c r="C1274" s="9"/>
      <c r="D1274" s="11"/>
      <c r="E1274" s="9"/>
      <c r="F1274" s="11"/>
      <c r="G1274" s="9"/>
      <c r="H1274" s="49"/>
      <c r="I1274" s="9"/>
      <c r="J1274" s="9"/>
      <c r="K1274" s="9"/>
      <c r="L1274" s="9"/>
      <c r="M1274" s="49"/>
      <c r="N1274" s="9"/>
      <c r="O1274" s="9"/>
      <c r="P1274" s="9"/>
      <c r="Q1274" s="9"/>
      <c r="R1274" s="9"/>
      <c r="S1274" s="9"/>
      <c r="T1274" s="9"/>
      <c r="U1274" s="49"/>
      <c r="V1274" s="9"/>
      <c r="W1274" s="9"/>
      <c r="X1274" s="9"/>
      <c r="Y1274" s="9"/>
      <c r="Z1274" s="9"/>
      <c r="AA1274" s="9"/>
      <c r="AB1274" s="49"/>
      <c r="AC1274" s="9"/>
      <c r="AD1274" s="9"/>
      <c r="AE1274" s="9"/>
      <c r="AF1274" s="9"/>
      <c r="AG1274" s="49"/>
      <c r="AH1274" s="9"/>
      <c r="AI1274" s="9"/>
      <c r="AJ1274" s="11"/>
      <c r="AK1274" s="9"/>
      <c r="AL1274" s="9"/>
      <c r="AM1274" s="11"/>
      <c r="AN1274" s="9"/>
      <c r="AO1274" s="9"/>
      <c r="AP1274" s="9"/>
      <c r="AQ1274" s="9"/>
      <c r="AR1274" s="49"/>
      <c r="AS1274" s="9"/>
      <c r="AT1274" s="9"/>
      <c r="AU1274" s="9"/>
      <c r="AV1274" s="9"/>
      <c r="AW1274" s="49"/>
      <c r="AX1274" s="9"/>
      <c r="AY1274" s="9"/>
      <c r="AZ1274" s="9"/>
      <c r="BA1274" s="9"/>
      <c r="BB1274" s="9"/>
      <c r="BC1274" s="49"/>
      <c r="BD1274" s="9"/>
      <c r="BE1274" s="9"/>
      <c r="BF1274" s="9"/>
      <c r="BG1274" s="9"/>
      <c r="BH1274" s="9"/>
      <c r="BI1274" s="9"/>
      <c r="BJ1274" s="49"/>
      <c r="BK1274" s="9"/>
      <c r="BL1274" s="9"/>
      <c r="BM1274" s="9"/>
      <c r="BN1274" s="38"/>
    </row>
    <row r="1275" spans="1:66" x14ac:dyDescent="0.15">
      <c r="A1275" s="50" t="s">
        <v>51</v>
      </c>
      <c r="B1275" s="10">
        <v>0.13477848708661275</v>
      </c>
      <c r="C1275" s="10">
        <v>0.16921046446887955</v>
      </c>
      <c r="D1275" s="12">
        <v>0.21693907904763038</v>
      </c>
      <c r="E1275" s="10">
        <v>8.7415487704729664E-2</v>
      </c>
      <c r="F1275" s="12">
        <v>5.840800912928619E-2</v>
      </c>
      <c r="G1275" s="10">
        <v>0.12480856644483573</v>
      </c>
      <c r="H1275" s="49"/>
      <c r="I1275" s="10">
        <v>0.13477848708661275</v>
      </c>
      <c r="J1275" s="10">
        <v>0.12962446357103727</v>
      </c>
      <c r="K1275" s="10">
        <v>0.1401860910949598</v>
      </c>
      <c r="L1275" s="13" t="s">
        <v>49</v>
      </c>
      <c r="M1275" s="49"/>
      <c r="N1275" s="10">
        <v>0.13477848708661275</v>
      </c>
      <c r="O1275" s="10">
        <v>0.14912658384933528</v>
      </c>
      <c r="P1275" s="10">
        <v>0.17344002709101924</v>
      </c>
      <c r="Q1275" s="13" t="s">
        <v>49</v>
      </c>
      <c r="R1275" s="10">
        <v>9.3900361104205382E-2</v>
      </c>
      <c r="S1275" s="10">
        <v>9.6453327955948229E-2</v>
      </c>
      <c r="T1275" s="13" t="s">
        <v>49</v>
      </c>
      <c r="U1275" s="49"/>
      <c r="V1275" s="10">
        <v>0.13477848708661275</v>
      </c>
      <c r="W1275" s="10">
        <v>0.13624449238783984</v>
      </c>
      <c r="X1275" s="10">
        <v>5.7851267328480949E-2</v>
      </c>
      <c r="Y1275" s="10">
        <v>0.21856312860963939</v>
      </c>
      <c r="Z1275" s="10">
        <v>6.9540939527063625E-2</v>
      </c>
      <c r="AA1275" s="10">
        <v>0</v>
      </c>
      <c r="AB1275" s="49"/>
      <c r="AC1275" s="10">
        <v>0.13477848708661275</v>
      </c>
      <c r="AD1275" s="10">
        <v>0.19707800295055919</v>
      </c>
      <c r="AE1275" s="10">
        <v>0.10605041012545445</v>
      </c>
      <c r="AF1275" s="10">
        <v>0.11934047855360565</v>
      </c>
      <c r="AG1275" s="49"/>
      <c r="AH1275" s="10">
        <v>0.13477848708661275</v>
      </c>
      <c r="AI1275" s="10">
        <v>0.17794700880225647</v>
      </c>
      <c r="AJ1275" s="12">
        <v>0.20647056080260698</v>
      </c>
      <c r="AK1275" s="13" t="s">
        <v>49</v>
      </c>
      <c r="AL1275" s="10">
        <v>0.12698737830558837</v>
      </c>
      <c r="AM1275" s="12">
        <v>7.9439277744015852E-2</v>
      </c>
      <c r="AN1275" s="13" t="s">
        <v>49</v>
      </c>
      <c r="AO1275" s="10">
        <v>0.10084999535888221</v>
      </c>
      <c r="AP1275" s="10">
        <v>0.1535740298678836</v>
      </c>
      <c r="AQ1275" s="13" t="s">
        <v>49</v>
      </c>
      <c r="AR1275" s="49"/>
      <c r="AS1275" s="10">
        <v>0.13477848708661275</v>
      </c>
      <c r="AT1275" s="10">
        <v>0.16055945009013403</v>
      </c>
      <c r="AU1275" s="10">
        <v>0.12832338463969631</v>
      </c>
      <c r="AV1275" s="10">
        <v>0.10897166907348788</v>
      </c>
      <c r="AW1275" s="49"/>
      <c r="AX1275" s="10">
        <v>0.13477848708661275</v>
      </c>
      <c r="AY1275" s="10">
        <v>0.16042928740091697</v>
      </c>
      <c r="AZ1275" s="10">
        <v>0.13081862786165133</v>
      </c>
      <c r="BA1275" s="10">
        <v>0.12578409491112308</v>
      </c>
      <c r="BB1275" s="10">
        <v>0.12544207682061012</v>
      </c>
      <c r="BC1275" s="49"/>
      <c r="BD1275" s="10">
        <v>0.13477848708661275</v>
      </c>
      <c r="BE1275" s="10">
        <v>0.12843927304739078</v>
      </c>
      <c r="BF1275" s="10">
        <v>0.16361143271067291</v>
      </c>
      <c r="BG1275" s="10">
        <v>0.12821652010778858</v>
      </c>
      <c r="BH1275" s="10">
        <v>0.12344748315664066</v>
      </c>
      <c r="BI1275" s="10">
        <v>0</v>
      </c>
      <c r="BJ1275" s="49"/>
      <c r="BK1275" s="10">
        <v>0.13477848708661275</v>
      </c>
      <c r="BL1275" s="10">
        <v>0.13967202566390682</v>
      </c>
      <c r="BM1275" s="10">
        <v>9.3860162909487871E-2</v>
      </c>
      <c r="BN1275" s="39">
        <v>0.16530999338640576</v>
      </c>
    </row>
    <row r="1276" spans="1:66" ht="24" x14ac:dyDescent="0.15">
      <c r="A1276" s="31" t="s">
        <v>216</v>
      </c>
      <c r="B1276" s="4"/>
      <c r="C1276" s="4"/>
      <c r="D1276" s="4"/>
      <c r="E1276" s="4"/>
      <c r="F1276" s="4"/>
      <c r="G1276" s="6"/>
      <c r="H1276" s="26"/>
      <c r="I1276" s="15"/>
      <c r="J1276" s="14"/>
      <c r="K1276" s="14"/>
      <c r="L1276" s="16"/>
      <c r="M1276" s="26"/>
      <c r="N1276" s="5"/>
      <c r="O1276" s="4"/>
      <c r="P1276" s="4"/>
      <c r="Q1276" s="4"/>
      <c r="R1276" s="4"/>
      <c r="S1276" s="4"/>
      <c r="T1276" s="6"/>
      <c r="U1276" s="26"/>
      <c r="V1276" s="5"/>
      <c r="W1276" s="4"/>
      <c r="X1276" s="4"/>
      <c r="Y1276" s="4"/>
      <c r="Z1276" s="4"/>
      <c r="AA1276" s="6"/>
      <c r="AB1276" s="26"/>
      <c r="AC1276" s="5"/>
      <c r="AD1276" s="4"/>
      <c r="AE1276" s="4"/>
      <c r="AF1276" s="6"/>
      <c r="AG1276" s="26"/>
      <c r="AH1276" s="15"/>
      <c r="AI1276" s="14"/>
      <c r="AJ1276" s="14"/>
      <c r="AK1276" s="14"/>
      <c r="AL1276" s="14"/>
      <c r="AM1276" s="14"/>
      <c r="AN1276" s="14"/>
      <c r="AO1276" s="14"/>
      <c r="AP1276" s="14"/>
      <c r="AQ1276" s="16"/>
      <c r="AR1276" s="26"/>
      <c r="AS1276" s="15"/>
      <c r="AT1276" s="14"/>
      <c r="AU1276" s="14"/>
      <c r="AV1276" s="16"/>
      <c r="AW1276" s="26"/>
      <c r="AX1276" s="15"/>
      <c r="AY1276" s="14"/>
      <c r="AZ1276" s="14"/>
      <c r="BA1276" s="14"/>
      <c r="BB1276" s="16"/>
      <c r="BC1276" s="26"/>
      <c r="BD1276" s="5"/>
      <c r="BE1276" s="4"/>
      <c r="BF1276" s="4"/>
      <c r="BG1276" s="4"/>
      <c r="BH1276" s="4"/>
      <c r="BI1276" s="6"/>
      <c r="BJ1276" s="26"/>
      <c r="BK1276" s="5"/>
      <c r="BL1276" s="4"/>
      <c r="BM1276" s="4"/>
      <c r="BN1276" s="34"/>
    </row>
    <row r="1277" spans="1:66" x14ac:dyDescent="0.15">
      <c r="A1277" s="48" t="s">
        <v>48</v>
      </c>
      <c r="B1277" s="7">
        <v>299.88000000000034</v>
      </c>
      <c r="C1277" s="7">
        <v>87.352432432432479</v>
      </c>
      <c r="D1277" s="7">
        <v>47.368432432432463</v>
      </c>
      <c r="E1277" s="7">
        <v>47.72864864864863</v>
      </c>
      <c r="F1277" s="7">
        <v>52.231351351351407</v>
      </c>
      <c r="G1277" s="7">
        <v>65.199135135135165</v>
      </c>
      <c r="H1277" s="49"/>
      <c r="I1277" s="7">
        <v>299.88000000000034</v>
      </c>
      <c r="J1277" s="7">
        <v>153.53999999999976</v>
      </c>
      <c r="K1277" s="7">
        <v>146.34000000000006</v>
      </c>
      <c r="L1277" s="8" t="s">
        <v>49</v>
      </c>
      <c r="M1277" s="49"/>
      <c r="N1277" s="7">
        <v>299.88000000000034</v>
      </c>
      <c r="O1277" s="7">
        <v>99.32018559500375</v>
      </c>
      <c r="P1277" s="7">
        <v>83.129327918509787</v>
      </c>
      <c r="Q1277" s="8" t="s">
        <v>49</v>
      </c>
      <c r="R1277" s="7">
        <v>54.219814404996377</v>
      </c>
      <c r="S1277" s="7">
        <v>63.210672081490159</v>
      </c>
      <c r="T1277" s="8" t="s">
        <v>49</v>
      </c>
      <c r="U1277" s="49"/>
      <c r="V1277" s="7">
        <v>299.88000000000034</v>
      </c>
      <c r="W1277" s="7">
        <v>229.1399999999997</v>
      </c>
      <c r="X1277" s="7">
        <v>21.6</v>
      </c>
      <c r="Y1277" s="7">
        <v>32.760000000000019</v>
      </c>
      <c r="Z1277" s="7">
        <v>11.34</v>
      </c>
      <c r="AA1277" s="7">
        <v>5.04</v>
      </c>
      <c r="AB1277" s="49"/>
      <c r="AC1277" s="7">
        <v>299.88000000000034</v>
      </c>
      <c r="AD1277" s="7">
        <v>85.74614182232925</v>
      </c>
      <c r="AE1277" s="7">
        <v>153.20784870202391</v>
      </c>
      <c r="AF1277" s="7">
        <v>60.926009475646644</v>
      </c>
      <c r="AG1277" s="49"/>
      <c r="AH1277" s="7">
        <v>299.88000000000034</v>
      </c>
      <c r="AI1277" s="7">
        <v>28.235459512413573</v>
      </c>
      <c r="AJ1277" s="7">
        <v>57.510682309915651</v>
      </c>
      <c r="AK1277" s="8" t="s">
        <v>49</v>
      </c>
      <c r="AL1277" s="7">
        <v>85.74547238549269</v>
      </c>
      <c r="AM1277" s="7">
        <v>67.462376316531547</v>
      </c>
      <c r="AN1277" s="8" t="s">
        <v>49</v>
      </c>
      <c r="AO1277" s="7">
        <v>39.559068102093846</v>
      </c>
      <c r="AP1277" s="7">
        <v>21.36694137355278</v>
      </c>
      <c r="AQ1277" s="8" t="s">
        <v>49</v>
      </c>
      <c r="AR1277" s="49"/>
      <c r="AS1277" s="7">
        <v>299.88000000000034</v>
      </c>
      <c r="AT1277" s="7">
        <v>106.15328803694574</v>
      </c>
      <c r="AU1277" s="7">
        <v>116.92689470282048</v>
      </c>
      <c r="AV1277" s="7">
        <v>76.799817260233866</v>
      </c>
      <c r="AW1277" s="49"/>
      <c r="AX1277" s="7">
        <v>299.88000000000034</v>
      </c>
      <c r="AY1277" s="7">
        <v>65.770594516729346</v>
      </c>
      <c r="AZ1277" s="7">
        <v>87.062110145026267</v>
      </c>
      <c r="BA1277" s="7">
        <v>89.408110660899979</v>
      </c>
      <c r="BB1277" s="7">
        <v>57.639184677344488</v>
      </c>
      <c r="BC1277" s="49"/>
      <c r="BD1277" s="7">
        <v>299.88000000000034</v>
      </c>
      <c r="BE1277" s="7">
        <v>29.671618175935489</v>
      </c>
      <c r="BF1277" s="7">
        <v>136.89009129140123</v>
      </c>
      <c r="BG1277" s="7">
        <v>43.277627609617788</v>
      </c>
      <c r="BH1277" s="7">
        <v>70.15680390324556</v>
      </c>
      <c r="BI1277" s="7">
        <v>19.883859019799829</v>
      </c>
      <c r="BJ1277" s="49"/>
      <c r="BK1277" s="7">
        <v>299.88000000000034</v>
      </c>
      <c r="BL1277" s="7">
        <v>97.362371774552059</v>
      </c>
      <c r="BM1277" s="7">
        <v>93.206865849617529</v>
      </c>
      <c r="BN1277" s="35">
        <v>109.31076237583046</v>
      </c>
    </row>
    <row r="1278" spans="1:66" x14ac:dyDescent="0.15">
      <c r="A1278" s="47" t="s">
        <v>179</v>
      </c>
      <c r="B1278" s="9"/>
      <c r="C1278" s="11"/>
      <c r="D1278" s="11"/>
      <c r="E1278" s="11"/>
      <c r="F1278" s="11"/>
      <c r="G1278" s="11"/>
      <c r="H1278" s="49"/>
      <c r="I1278" s="9"/>
      <c r="J1278" s="9"/>
      <c r="K1278" s="9"/>
      <c r="L1278" s="9"/>
      <c r="M1278" s="49"/>
      <c r="N1278" s="9"/>
      <c r="O1278" s="11"/>
      <c r="P1278" s="11"/>
      <c r="Q1278" s="9"/>
      <c r="R1278" s="11"/>
      <c r="S1278" s="11"/>
      <c r="T1278" s="9"/>
      <c r="U1278" s="49"/>
      <c r="V1278" s="9"/>
      <c r="W1278" s="11"/>
      <c r="X1278" s="11"/>
      <c r="Y1278" s="9"/>
      <c r="Z1278" s="9"/>
      <c r="AA1278" s="9"/>
      <c r="AB1278" s="49"/>
      <c r="AC1278" s="9"/>
      <c r="AD1278" s="11"/>
      <c r="AE1278" s="11"/>
      <c r="AF1278" s="9"/>
      <c r="AG1278" s="49"/>
      <c r="AH1278" s="9"/>
      <c r="AI1278" s="11"/>
      <c r="AJ1278" s="11"/>
      <c r="AK1278" s="9"/>
      <c r="AL1278" s="11"/>
      <c r="AM1278" s="9"/>
      <c r="AN1278" s="9"/>
      <c r="AO1278" s="9"/>
      <c r="AP1278" s="9"/>
      <c r="AQ1278" s="9"/>
      <c r="AR1278" s="49"/>
      <c r="AS1278" s="9"/>
      <c r="AT1278" s="9"/>
      <c r="AU1278" s="9"/>
      <c r="AV1278" s="9"/>
      <c r="AW1278" s="49"/>
      <c r="AX1278" s="9"/>
      <c r="AY1278" s="9"/>
      <c r="AZ1278" s="9"/>
      <c r="BA1278" s="9"/>
      <c r="BB1278" s="9"/>
      <c r="BC1278" s="49"/>
      <c r="BD1278" s="9"/>
      <c r="BE1278" s="11"/>
      <c r="BF1278" s="11"/>
      <c r="BG1278" s="9"/>
      <c r="BH1278" s="11"/>
      <c r="BI1278" s="11"/>
      <c r="BJ1278" s="49"/>
      <c r="BK1278" s="9"/>
      <c r="BL1278" s="11"/>
      <c r="BM1278" s="11"/>
      <c r="BN1278" s="36"/>
    </row>
    <row r="1279" spans="1:66" x14ac:dyDescent="0.15">
      <c r="A1279" s="50" t="s">
        <v>51</v>
      </c>
      <c r="B1279" s="10">
        <v>0.15460257073738093</v>
      </c>
      <c r="C1279" s="12">
        <v>0.27099064546511054</v>
      </c>
      <c r="D1279" s="12">
        <v>0.26093778424163289</v>
      </c>
      <c r="E1279" s="12">
        <v>0.17483097540945933</v>
      </c>
      <c r="F1279" s="12">
        <v>1.6817370924884365E-2</v>
      </c>
      <c r="G1279" s="12">
        <v>1.69860053035585E-2</v>
      </c>
      <c r="H1279" s="49"/>
      <c r="I1279" s="10">
        <v>0.15460257073738093</v>
      </c>
      <c r="J1279" s="10">
        <v>0.13858497826041008</v>
      </c>
      <c r="K1279" s="10">
        <v>0.1714082366449535</v>
      </c>
      <c r="L1279" s="13" t="s">
        <v>49</v>
      </c>
      <c r="M1279" s="49"/>
      <c r="N1279" s="10">
        <v>0.15460257073738093</v>
      </c>
      <c r="O1279" s="12">
        <v>0.21423980870182474</v>
      </c>
      <c r="P1279" s="12">
        <v>0.27785638431347126</v>
      </c>
      <c r="Q1279" s="13" t="s">
        <v>49</v>
      </c>
      <c r="R1279" s="12">
        <v>0</v>
      </c>
      <c r="S1279" s="12">
        <v>3.1416638984890451E-2</v>
      </c>
      <c r="T1279" s="13" t="s">
        <v>49</v>
      </c>
      <c r="U1279" s="49"/>
      <c r="V1279" s="10">
        <v>0.15460257073738093</v>
      </c>
      <c r="W1279" s="12">
        <v>0.13059510154667126</v>
      </c>
      <c r="X1279" s="12">
        <v>0.37837426386623541</v>
      </c>
      <c r="Y1279" s="10">
        <v>0.18765329034275832</v>
      </c>
      <c r="Z1279" s="10">
        <v>0.1867064773529252</v>
      </c>
      <c r="AA1279" s="10">
        <v>0</v>
      </c>
      <c r="AB1279" s="49"/>
      <c r="AC1279" s="10">
        <v>0.15460257073738093</v>
      </c>
      <c r="AD1279" s="12">
        <v>0.24565509191388776</v>
      </c>
      <c r="AE1279" s="12">
        <v>9.8261890511589678E-2</v>
      </c>
      <c r="AF1279" s="10">
        <v>0.16813426311008356</v>
      </c>
      <c r="AG1279" s="49"/>
      <c r="AH1279" s="10">
        <v>0.15460257073738093</v>
      </c>
      <c r="AI1279" s="12">
        <v>0.24841386105860602</v>
      </c>
      <c r="AJ1279" s="12">
        <v>0.24430064589862369</v>
      </c>
      <c r="AK1279" s="13" t="s">
        <v>49</v>
      </c>
      <c r="AL1279" s="12">
        <v>8.6731290754834406E-2</v>
      </c>
      <c r="AM1279" s="10">
        <v>0.1129174181851489</v>
      </c>
      <c r="AN1279" s="13" t="s">
        <v>49</v>
      </c>
      <c r="AO1279" s="10">
        <v>0.17258855875633122</v>
      </c>
      <c r="AP1279" s="10">
        <v>0.15988751493325415</v>
      </c>
      <c r="AQ1279" s="13" t="s">
        <v>49</v>
      </c>
      <c r="AR1279" s="49"/>
      <c r="AS1279" s="10">
        <v>0.15460257073738093</v>
      </c>
      <c r="AT1279" s="10">
        <v>0.12470570935696279</v>
      </c>
      <c r="AU1279" s="10">
        <v>0.13619138216124246</v>
      </c>
      <c r="AV1279" s="10">
        <v>0.22395707489542743</v>
      </c>
      <c r="AW1279" s="49"/>
      <c r="AX1279" s="10">
        <v>0.15460257073738093</v>
      </c>
      <c r="AY1279" s="10">
        <v>0.20733421120553491</v>
      </c>
      <c r="AZ1279" s="10">
        <v>0.1422086698277015</v>
      </c>
      <c r="BA1279" s="10">
        <v>0.11371208758687479</v>
      </c>
      <c r="BB1279" s="10">
        <v>0.17658047816757064</v>
      </c>
      <c r="BC1279" s="49"/>
      <c r="BD1279" s="10">
        <v>0.15460257073738093</v>
      </c>
      <c r="BE1279" s="12">
        <v>0</v>
      </c>
      <c r="BF1279" s="12">
        <v>0.22296809183837393</v>
      </c>
      <c r="BG1279" s="10">
        <v>0.10777819265273644</v>
      </c>
      <c r="BH1279" s="12">
        <v>9.5928726914398896E-2</v>
      </c>
      <c r="BI1279" s="12">
        <v>0.22358130243179519</v>
      </c>
      <c r="BJ1279" s="49"/>
      <c r="BK1279" s="10">
        <v>0.15460257073738093</v>
      </c>
      <c r="BL1279" s="12">
        <v>0.20868097326477009</v>
      </c>
      <c r="BM1279" s="12">
        <v>6.1422317406187456E-2</v>
      </c>
      <c r="BN1279" s="37">
        <v>0.1858880339973516</v>
      </c>
    </row>
    <row r="1280" spans="1:66" x14ac:dyDescent="0.15">
      <c r="A1280" s="47" t="s">
        <v>180</v>
      </c>
      <c r="B1280" s="9"/>
      <c r="C1280" s="11"/>
      <c r="D1280" s="11"/>
      <c r="E1280" s="11"/>
      <c r="F1280" s="11"/>
      <c r="G1280" s="11"/>
      <c r="H1280" s="49"/>
      <c r="I1280" s="9"/>
      <c r="J1280" s="9"/>
      <c r="K1280" s="9"/>
      <c r="L1280" s="9"/>
      <c r="M1280" s="49"/>
      <c r="N1280" s="9"/>
      <c r="O1280" s="11"/>
      <c r="P1280" s="11"/>
      <c r="Q1280" s="9"/>
      <c r="R1280" s="11"/>
      <c r="S1280" s="11"/>
      <c r="T1280" s="9"/>
      <c r="U1280" s="49"/>
      <c r="V1280" s="9"/>
      <c r="W1280" s="11"/>
      <c r="X1280" s="11"/>
      <c r="Y1280" s="9"/>
      <c r="Z1280" s="9"/>
      <c r="AA1280" s="11"/>
      <c r="AB1280" s="49"/>
      <c r="AC1280" s="9"/>
      <c r="AD1280" s="11"/>
      <c r="AE1280" s="11"/>
      <c r="AF1280" s="9"/>
      <c r="AG1280" s="49"/>
      <c r="AH1280" s="9"/>
      <c r="AI1280" s="9"/>
      <c r="AJ1280" s="11"/>
      <c r="AK1280" s="9"/>
      <c r="AL1280" s="11"/>
      <c r="AM1280" s="11"/>
      <c r="AN1280" s="9"/>
      <c r="AO1280" s="9"/>
      <c r="AP1280" s="9"/>
      <c r="AQ1280" s="9"/>
      <c r="AR1280" s="49"/>
      <c r="AS1280" s="9"/>
      <c r="AT1280" s="9"/>
      <c r="AU1280" s="9"/>
      <c r="AV1280" s="9"/>
      <c r="AW1280" s="49"/>
      <c r="AX1280" s="9"/>
      <c r="AY1280" s="11"/>
      <c r="AZ1280" s="9"/>
      <c r="BA1280" s="11"/>
      <c r="BB1280" s="9"/>
      <c r="BC1280" s="49"/>
      <c r="BD1280" s="9"/>
      <c r="BE1280" s="11"/>
      <c r="BF1280" s="11"/>
      <c r="BG1280" s="11"/>
      <c r="BH1280" s="11"/>
      <c r="BI1280" s="11"/>
      <c r="BJ1280" s="49"/>
      <c r="BK1280" s="9"/>
      <c r="BL1280" s="11"/>
      <c r="BM1280" s="11"/>
      <c r="BN1280" s="36"/>
    </row>
    <row r="1281" spans="1:66" x14ac:dyDescent="0.15">
      <c r="A1281" s="50" t="s">
        <v>51</v>
      </c>
      <c r="B1281" s="10">
        <v>0.73231528969308723</v>
      </c>
      <c r="C1281" s="12">
        <v>0.57515242901773556</v>
      </c>
      <c r="D1281" s="12">
        <v>0.57841061792281645</v>
      </c>
      <c r="E1281" s="12">
        <v>0.69252168697608929</v>
      </c>
      <c r="F1281" s="12">
        <v>0.9294136600152938</v>
      </c>
      <c r="G1281" s="12">
        <v>0.92592770248229617</v>
      </c>
      <c r="H1281" s="49"/>
      <c r="I1281" s="10">
        <v>0.73231528969308723</v>
      </c>
      <c r="J1281" s="10">
        <v>0.7451466236861557</v>
      </c>
      <c r="K1281" s="10">
        <v>0.71885264775448443</v>
      </c>
      <c r="L1281" s="13" t="s">
        <v>49</v>
      </c>
      <c r="M1281" s="49"/>
      <c r="N1281" s="10">
        <v>0.73231528969308723</v>
      </c>
      <c r="O1281" s="12">
        <v>0.6244038671017097</v>
      </c>
      <c r="P1281" s="12">
        <v>0.58555248188205888</v>
      </c>
      <c r="Q1281" s="13" t="s">
        <v>49</v>
      </c>
      <c r="R1281" s="12">
        <v>0.96632393911632608</v>
      </c>
      <c r="S1281" s="12">
        <v>0.89415774791407698</v>
      </c>
      <c r="T1281" s="13" t="s">
        <v>49</v>
      </c>
      <c r="U1281" s="49"/>
      <c r="V1281" s="10">
        <v>0.73231528969308723</v>
      </c>
      <c r="W1281" s="12">
        <v>0.77304586013597687</v>
      </c>
      <c r="X1281" s="12">
        <v>0.39805357530689733</v>
      </c>
      <c r="Y1281" s="10">
        <v>0.65954742584075055</v>
      </c>
      <c r="Z1281" s="10">
        <v>0.68854879177208128</v>
      </c>
      <c r="AA1281" s="12">
        <v>0.88454493764649289</v>
      </c>
      <c r="AB1281" s="49"/>
      <c r="AC1281" s="10">
        <v>0.73231528969308723</v>
      </c>
      <c r="AD1281" s="12">
        <v>0.61733782159346207</v>
      </c>
      <c r="AE1281" s="12">
        <v>0.79348057755386259</v>
      </c>
      <c r="AF1281" s="10">
        <v>0.74032290617499419</v>
      </c>
      <c r="AG1281" s="49"/>
      <c r="AH1281" s="10">
        <v>0.73231528969308723</v>
      </c>
      <c r="AI1281" s="10">
        <v>0.64443127217151075</v>
      </c>
      <c r="AJ1281" s="12">
        <v>0.60403601406619889</v>
      </c>
      <c r="AK1281" s="13" t="s">
        <v>49</v>
      </c>
      <c r="AL1281" s="12">
        <v>0.80540361379453329</v>
      </c>
      <c r="AM1281" s="12">
        <v>0.7783262585015801</v>
      </c>
      <c r="AN1281" s="13" t="s">
        <v>49</v>
      </c>
      <c r="AO1281" s="10">
        <v>0.68642380834061656</v>
      </c>
      <c r="AP1281" s="10">
        <v>0.84011248506674618</v>
      </c>
      <c r="AQ1281" s="13" t="s">
        <v>49</v>
      </c>
      <c r="AR1281" s="49"/>
      <c r="AS1281" s="10">
        <v>0.73231528969308723</v>
      </c>
      <c r="AT1281" s="10">
        <v>0.72248113960599436</v>
      </c>
      <c r="AU1281" s="10">
        <v>0.76200223288134883</v>
      </c>
      <c r="AV1281" s="10">
        <v>0.70071007499311466</v>
      </c>
      <c r="AW1281" s="49"/>
      <c r="AX1281" s="10">
        <v>0.73231528969308723</v>
      </c>
      <c r="AY1281" s="12">
        <v>0.67089126487146666</v>
      </c>
      <c r="AZ1281" s="10">
        <v>0.71580847830630179</v>
      </c>
      <c r="BA1281" s="12">
        <v>0.81866192337398369</v>
      </c>
      <c r="BB1281" s="10">
        <v>0.69339945612143095</v>
      </c>
      <c r="BC1281" s="49"/>
      <c r="BD1281" s="10">
        <v>0.73231528969308723</v>
      </c>
      <c r="BE1281" s="12">
        <v>0.96267568392710634</v>
      </c>
      <c r="BF1281" s="12">
        <v>0.6611060910397849</v>
      </c>
      <c r="BG1281" s="12">
        <v>0.78835642312059784</v>
      </c>
      <c r="BH1281" s="12">
        <v>0.75493337281384654</v>
      </c>
      <c r="BI1281" s="12">
        <v>0.67702060667891506</v>
      </c>
      <c r="BJ1281" s="49"/>
      <c r="BK1281" s="10">
        <v>0.73231528969308723</v>
      </c>
      <c r="BL1281" s="12">
        <v>0.59405027891111151</v>
      </c>
      <c r="BM1281" s="12">
        <v>0.8977591301154082</v>
      </c>
      <c r="BN1281" s="37">
        <v>0.71439672052249792</v>
      </c>
    </row>
    <row r="1282" spans="1:66" x14ac:dyDescent="0.15">
      <c r="A1282" s="47" t="s">
        <v>217</v>
      </c>
      <c r="B1282" s="9"/>
      <c r="C1282" s="11"/>
      <c r="D1282" s="9"/>
      <c r="E1282" s="9"/>
      <c r="F1282" s="11"/>
      <c r="G1282" s="9"/>
      <c r="H1282" s="49"/>
      <c r="I1282" s="9"/>
      <c r="J1282" s="9"/>
      <c r="K1282" s="9"/>
      <c r="L1282" s="9"/>
      <c r="M1282" s="49"/>
      <c r="N1282" s="9"/>
      <c r="O1282" s="11"/>
      <c r="P1282" s="11"/>
      <c r="Q1282" s="9"/>
      <c r="R1282" s="11"/>
      <c r="S1282" s="9"/>
      <c r="T1282" s="9"/>
      <c r="U1282" s="49"/>
      <c r="V1282" s="9"/>
      <c r="W1282" s="9"/>
      <c r="X1282" s="9"/>
      <c r="Y1282" s="9"/>
      <c r="Z1282" s="9"/>
      <c r="AA1282" s="9"/>
      <c r="AB1282" s="49"/>
      <c r="AC1282" s="9"/>
      <c r="AD1282" s="9"/>
      <c r="AE1282" s="9"/>
      <c r="AF1282" s="9"/>
      <c r="AG1282" s="49"/>
      <c r="AH1282" s="9"/>
      <c r="AI1282" s="9"/>
      <c r="AJ1282" s="9"/>
      <c r="AK1282" s="9"/>
      <c r="AL1282" s="9"/>
      <c r="AM1282" s="9"/>
      <c r="AN1282" s="9"/>
      <c r="AO1282" s="9"/>
      <c r="AP1282" s="9"/>
      <c r="AQ1282" s="9"/>
      <c r="AR1282" s="49"/>
      <c r="AS1282" s="9"/>
      <c r="AT1282" s="9"/>
      <c r="AU1282" s="9"/>
      <c r="AV1282" s="9"/>
      <c r="AW1282" s="49"/>
      <c r="AX1282" s="9"/>
      <c r="AY1282" s="9"/>
      <c r="AZ1282" s="9"/>
      <c r="BA1282" s="9"/>
      <c r="BB1282" s="9"/>
      <c r="BC1282" s="49"/>
      <c r="BD1282" s="9"/>
      <c r="BE1282" s="9"/>
      <c r="BF1282" s="9"/>
      <c r="BG1282" s="9"/>
      <c r="BH1282" s="9"/>
      <c r="BI1282" s="9"/>
      <c r="BJ1282" s="49"/>
      <c r="BK1282" s="9"/>
      <c r="BL1282" s="11"/>
      <c r="BM1282" s="11"/>
      <c r="BN1282" s="36"/>
    </row>
    <row r="1283" spans="1:66" x14ac:dyDescent="0.15">
      <c r="A1283" s="50" t="s">
        <v>51</v>
      </c>
      <c r="B1283" s="10">
        <v>0.11308213956953014</v>
      </c>
      <c r="C1283" s="12">
        <v>0.15385692551715341</v>
      </c>
      <c r="D1283" s="10">
        <v>0.16065159783555022</v>
      </c>
      <c r="E1283" s="10">
        <v>0.13264733761445163</v>
      </c>
      <c r="F1283" s="12">
        <v>5.3768969059821863E-2</v>
      </c>
      <c r="G1283" s="10">
        <v>5.7086292214145365E-2</v>
      </c>
      <c r="H1283" s="49"/>
      <c r="I1283" s="10">
        <v>0.11308213956953014</v>
      </c>
      <c r="J1283" s="10">
        <v>0.11626839805343665</v>
      </c>
      <c r="K1283" s="10">
        <v>0.1097391156005609</v>
      </c>
      <c r="L1283" s="13" t="s">
        <v>49</v>
      </c>
      <c r="M1283" s="49"/>
      <c r="N1283" s="10">
        <v>0.11308213956953014</v>
      </c>
      <c r="O1283" s="12">
        <v>0.16135632419646492</v>
      </c>
      <c r="P1283" s="12">
        <v>0.1365911338044703</v>
      </c>
      <c r="Q1283" s="13" t="s">
        <v>49</v>
      </c>
      <c r="R1283" s="12">
        <v>3.3676060883673642E-2</v>
      </c>
      <c r="S1283" s="10">
        <v>7.4425613101032642E-2</v>
      </c>
      <c r="T1283" s="13" t="s">
        <v>49</v>
      </c>
      <c r="U1283" s="49"/>
      <c r="V1283" s="10">
        <v>0.11308213956953014</v>
      </c>
      <c r="W1283" s="10">
        <v>9.6359038317352153E-2</v>
      </c>
      <c r="X1283" s="10">
        <v>0.22357216082686726</v>
      </c>
      <c r="Y1283" s="10">
        <v>0.15279928381649094</v>
      </c>
      <c r="Z1283" s="10">
        <v>0.12474473087499363</v>
      </c>
      <c r="AA1283" s="10">
        <v>0.11545506235350723</v>
      </c>
      <c r="AB1283" s="49"/>
      <c r="AC1283" s="10">
        <v>0.11308213956953014</v>
      </c>
      <c r="AD1283" s="10">
        <v>0.1370070864926502</v>
      </c>
      <c r="AE1283" s="10">
        <v>0.10825753193454943</v>
      </c>
      <c r="AF1283" s="10">
        <v>9.1542830714921794E-2</v>
      </c>
      <c r="AG1283" s="49"/>
      <c r="AH1283" s="10">
        <v>0.11308213956953014</v>
      </c>
      <c r="AI1283" s="10">
        <v>0.10715486676988284</v>
      </c>
      <c r="AJ1283" s="10">
        <v>0.1516633400351777</v>
      </c>
      <c r="AK1283" s="13" t="s">
        <v>49</v>
      </c>
      <c r="AL1283" s="10">
        <v>0.10786509545063196</v>
      </c>
      <c r="AM1283" s="10">
        <v>0.1087563233132712</v>
      </c>
      <c r="AN1283" s="13" t="s">
        <v>49</v>
      </c>
      <c r="AO1283" s="10">
        <v>0.14098763290305202</v>
      </c>
      <c r="AP1283" s="10">
        <v>0</v>
      </c>
      <c r="AQ1283" s="13" t="s">
        <v>49</v>
      </c>
      <c r="AR1283" s="49"/>
      <c r="AS1283" s="10">
        <v>0.11308213956953014</v>
      </c>
      <c r="AT1283" s="10">
        <v>0.15281315103704232</v>
      </c>
      <c r="AU1283" s="10">
        <v>0.10180638495740865</v>
      </c>
      <c r="AV1283" s="10">
        <v>7.533285011145785E-2</v>
      </c>
      <c r="AW1283" s="49"/>
      <c r="AX1283" s="10">
        <v>0.11308213956953014</v>
      </c>
      <c r="AY1283" s="10">
        <v>0.12177452392299835</v>
      </c>
      <c r="AZ1283" s="10">
        <v>0.14198285186599663</v>
      </c>
      <c r="BA1283" s="10">
        <v>6.7625989039141798E-2</v>
      </c>
      <c r="BB1283" s="10">
        <v>0.13002006571099831</v>
      </c>
      <c r="BC1283" s="49"/>
      <c r="BD1283" s="10">
        <v>0.11308213956953014</v>
      </c>
      <c r="BE1283" s="10">
        <v>3.732431607289368E-2</v>
      </c>
      <c r="BF1283" s="10">
        <v>0.11592581712184194</v>
      </c>
      <c r="BG1283" s="10">
        <v>0.10386538422666543</v>
      </c>
      <c r="BH1283" s="10">
        <v>0.14913790027175464</v>
      </c>
      <c r="BI1283" s="10">
        <v>9.9398090889289678E-2</v>
      </c>
      <c r="BJ1283" s="49"/>
      <c r="BK1283" s="10">
        <v>0.11308213956953014</v>
      </c>
      <c r="BL1283" s="12">
        <v>0.19726874782411871</v>
      </c>
      <c r="BM1283" s="12">
        <v>4.0818552478404435E-2</v>
      </c>
      <c r="BN1283" s="37">
        <v>9.9715245480150219E-2</v>
      </c>
    </row>
    <row r="1284" spans="1:66" x14ac:dyDescent="0.15">
      <c r="A1284" s="31" t="s">
        <v>218</v>
      </c>
      <c r="B1284" s="4"/>
      <c r="C1284" s="4"/>
      <c r="D1284" s="4"/>
      <c r="E1284" s="4"/>
      <c r="F1284" s="4"/>
      <c r="G1284" s="6"/>
      <c r="H1284" s="26"/>
      <c r="I1284" s="15"/>
      <c r="J1284" s="14"/>
      <c r="K1284" s="14"/>
      <c r="L1284" s="16"/>
      <c r="M1284" s="26"/>
      <c r="N1284" s="15"/>
      <c r="O1284" s="14"/>
      <c r="P1284" s="14"/>
      <c r="Q1284" s="14"/>
      <c r="R1284" s="14"/>
      <c r="S1284" s="14"/>
      <c r="T1284" s="16"/>
      <c r="U1284" s="26"/>
      <c r="V1284" s="15"/>
      <c r="W1284" s="14"/>
      <c r="X1284" s="14"/>
      <c r="Y1284" s="14"/>
      <c r="Z1284" s="14"/>
      <c r="AA1284" s="16"/>
      <c r="AB1284" s="26"/>
      <c r="AC1284" s="5"/>
      <c r="AD1284" s="4"/>
      <c r="AE1284" s="4"/>
      <c r="AF1284" s="6"/>
      <c r="AG1284" s="26"/>
      <c r="AH1284" s="5"/>
      <c r="AI1284" s="4"/>
      <c r="AJ1284" s="4"/>
      <c r="AK1284" s="4"/>
      <c r="AL1284" s="4"/>
      <c r="AM1284" s="4"/>
      <c r="AN1284" s="4"/>
      <c r="AO1284" s="4"/>
      <c r="AP1284" s="4"/>
      <c r="AQ1284" s="6"/>
      <c r="AR1284" s="26"/>
      <c r="AS1284" s="15"/>
      <c r="AT1284" s="14"/>
      <c r="AU1284" s="14"/>
      <c r="AV1284" s="16"/>
      <c r="AW1284" s="26"/>
      <c r="AX1284" s="15"/>
      <c r="AY1284" s="14"/>
      <c r="AZ1284" s="14"/>
      <c r="BA1284" s="14"/>
      <c r="BB1284" s="16"/>
      <c r="BC1284" s="26"/>
      <c r="BD1284" s="15"/>
      <c r="BE1284" s="14"/>
      <c r="BF1284" s="14"/>
      <c r="BG1284" s="14"/>
      <c r="BH1284" s="14"/>
      <c r="BI1284" s="16"/>
      <c r="BJ1284" s="26"/>
      <c r="BK1284" s="15"/>
      <c r="BL1284" s="14"/>
      <c r="BM1284" s="14"/>
      <c r="BN1284" s="40"/>
    </row>
    <row r="1285" spans="1:66" x14ac:dyDescent="0.15">
      <c r="A1285" s="48" t="s">
        <v>48</v>
      </c>
      <c r="B1285" s="7">
        <v>299.88000000000034</v>
      </c>
      <c r="C1285" s="7">
        <v>87.352432432432479</v>
      </c>
      <c r="D1285" s="7">
        <v>47.368432432432463</v>
      </c>
      <c r="E1285" s="7">
        <v>47.72864864864863</v>
      </c>
      <c r="F1285" s="7">
        <v>52.231351351351407</v>
      </c>
      <c r="G1285" s="7">
        <v>65.199135135135165</v>
      </c>
      <c r="H1285" s="49"/>
      <c r="I1285" s="7">
        <v>299.88000000000034</v>
      </c>
      <c r="J1285" s="7">
        <v>153.53999999999976</v>
      </c>
      <c r="K1285" s="7">
        <v>146.34000000000006</v>
      </c>
      <c r="L1285" s="8" t="s">
        <v>49</v>
      </c>
      <c r="M1285" s="49"/>
      <c r="N1285" s="7">
        <v>299.88000000000034</v>
      </c>
      <c r="O1285" s="7">
        <v>99.32018559500375</v>
      </c>
      <c r="P1285" s="7">
        <v>83.129327918509787</v>
      </c>
      <c r="Q1285" s="8" t="s">
        <v>49</v>
      </c>
      <c r="R1285" s="7">
        <v>54.219814404996377</v>
      </c>
      <c r="S1285" s="7">
        <v>63.210672081490159</v>
      </c>
      <c r="T1285" s="8" t="s">
        <v>49</v>
      </c>
      <c r="U1285" s="49"/>
      <c r="V1285" s="7">
        <v>299.88000000000034</v>
      </c>
      <c r="W1285" s="7">
        <v>229.1399999999997</v>
      </c>
      <c r="X1285" s="7">
        <v>21.6</v>
      </c>
      <c r="Y1285" s="7">
        <v>32.760000000000019</v>
      </c>
      <c r="Z1285" s="7">
        <v>11.34</v>
      </c>
      <c r="AA1285" s="7">
        <v>5.04</v>
      </c>
      <c r="AB1285" s="49"/>
      <c r="AC1285" s="7">
        <v>299.88000000000034</v>
      </c>
      <c r="AD1285" s="7">
        <v>85.74614182232925</v>
      </c>
      <c r="AE1285" s="7">
        <v>153.20784870202391</v>
      </c>
      <c r="AF1285" s="7">
        <v>60.926009475646644</v>
      </c>
      <c r="AG1285" s="49"/>
      <c r="AH1285" s="7">
        <v>299.88000000000034</v>
      </c>
      <c r="AI1285" s="7">
        <v>28.235459512413573</v>
      </c>
      <c r="AJ1285" s="7">
        <v>57.510682309915651</v>
      </c>
      <c r="AK1285" s="8" t="s">
        <v>49</v>
      </c>
      <c r="AL1285" s="7">
        <v>85.74547238549269</v>
      </c>
      <c r="AM1285" s="7">
        <v>67.462376316531547</v>
      </c>
      <c r="AN1285" s="8" t="s">
        <v>49</v>
      </c>
      <c r="AO1285" s="7">
        <v>39.559068102093846</v>
      </c>
      <c r="AP1285" s="7">
        <v>21.36694137355278</v>
      </c>
      <c r="AQ1285" s="8" t="s">
        <v>49</v>
      </c>
      <c r="AR1285" s="49"/>
      <c r="AS1285" s="7">
        <v>299.88000000000034</v>
      </c>
      <c r="AT1285" s="7">
        <v>106.15328803694574</v>
      </c>
      <c r="AU1285" s="7">
        <v>116.92689470282048</v>
      </c>
      <c r="AV1285" s="7">
        <v>76.799817260233866</v>
      </c>
      <c r="AW1285" s="49"/>
      <c r="AX1285" s="7">
        <v>299.88000000000034</v>
      </c>
      <c r="AY1285" s="7">
        <v>65.770594516729346</v>
      </c>
      <c r="AZ1285" s="7">
        <v>87.062110145026267</v>
      </c>
      <c r="BA1285" s="7">
        <v>89.408110660899979</v>
      </c>
      <c r="BB1285" s="7">
        <v>57.639184677344488</v>
      </c>
      <c r="BC1285" s="49"/>
      <c r="BD1285" s="7">
        <v>299.88000000000034</v>
      </c>
      <c r="BE1285" s="7">
        <v>29.671618175935489</v>
      </c>
      <c r="BF1285" s="7">
        <v>136.89009129140123</v>
      </c>
      <c r="BG1285" s="7">
        <v>43.277627609617788</v>
      </c>
      <c r="BH1285" s="7">
        <v>70.15680390324556</v>
      </c>
      <c r="BI1285" s="7">
        <v>19.883859019799829</v>
      </c>
      <c r="BJ1285" s="49"/>
      <c r="BK1285" s="7">
        <v>299.88000000000034</v>
      </c>
      <c r="BL1285" s="7">
        <v>97.362371774552059</v>
      </c>
      <c r="BM1285" s="7">
        <v>93.206865849617529</v>
      </c>
      <c r="BN1285" s="35">
        <v>109.31076237583046</v>
      </c>
    </row>
    <row r="1286" spans="1:66" x14ac:dyDescent="0.15">
      <c r="A1286" s="47" t="s">
        <v>219</v>
      </c>
      <c r="B1286" s="9"/>
      <c r="C1286" s="9"/>
      <c r="D1286" s="11"/>
      <c r="E1286" s="11"/>
      <c r="F1286" s="9"/>
      <c r="G1286" s="11"/>
      <c r="H1286" s="49"/>
      <c r="I1286" s="9"/>
      <c r="J1286" s="9"/>
      <c r="K1286" s="9"/>
      <c r="L1286" s="9"/>
      <c r="M1286" s="49"/>
      <c r="N1286" s="9"/>
      <c r="O1286" s="9"/>
      <c r="P1286" s="9"/>
      <c r="Q1286" s="9"/>
      <c r="R1286" s="9"/>
      <c r="S1286" s="9"/>
      <c r="T1286" s="9"/>
      <c r="U1286" s="49"/>
      <c r="V1286" s="9"/>
      <c r="W1286" s="11"/>
      <c r="X1286" s="11"/>
      <c r="Y1286" s="9"/>
      <c r="Z1286" s="9"/>
      <c r="AA1286" s="9"/>
      <c r="AB1286" s="49"/>
      <c r="AC1286" s="9"/>
      <c r="AD1286" s="9"/>
      <c r="AE1286" s="11"/>
      <c r="AF1286" s="11"/>
      <c r="AG1286" s="49"/>
      <c r="AH1286" s="9"/>
      <c r="AI1286" s="9"/>
      <c r="AJ1286" s="9"/>
      <c r="AK1286" s="9"/>
      <c r="AL1286" s="9"/>
      <c r="AM1286" s="9"/>
      <c r="AN1286" s="9"/>
      <c r="AO1286" s="9"/>
      <c r="AP1286" s="9"/>
      <c r="AQ1286" s="9"/>
      <c r="AR1286" s="49"/>
      <c r="AS1286" s="9"/>
      <c r="AT1286" s="9"/>
      <c r="AU1286" s="11"/>
      <c r="AV1286" s="11"/>
      <c r="AW1286" s="49"/>
      <c r="AX1286" s="9"/>
      <c r="AY1286" s="9"/>
      <c r="AZ1286" s="9"/>
      <c r="BA1286" s="9"/>
      <c r="BB1286" s="9"/>
      <c r="BC1286" s="49"/>
      <c r="BD1286" s="9"/>
      <c r="BE1286" s="9"/>
      <c r="BF1286" s="11"/>
      <c r="BG1286" s="9"/>
      <c r="BH1286" s="11"/>
      <c r="BI1286" s="11"/>
      <c r="BJ1286" s="49"/>
      <c r="BK1286" s="9"/>
      <c r="BL1286" s="9"/>
      <c r="BM1286" s="9"/>
      <c r="BN1286" s="38"/>
    </row>
    <row r="1287" spans="1:66" x14ac:dyDescent="0.15">
      <c r="A1287" s="50" t="s">
        <v>51</v>
      </c>
      <c r="B1287" s="10">
        <v>0.28061048628295865</v>
      </c>
      <c r="C1287" s="10">
        <v>0.26145648123384685</v>
      </c>
      <c r="D1287" s="12">
        <v>0.14634017074591663</v>
      </c>
      <c r="E1287" s="12">
        <v>0.42272953639785227</v>
      </c>
      <c r="F1287" s="10">
        <v>0.27128596746972516</v>
      </c>
      <c r="G1287" s="12">
        <v>0.30725509294166736</v>
      </c>
      <c r="H1287" s="49"/>
      <c r="I1287" s="10">
        <v>0.28061048628295865</v>
      </c>
      <c r="J1287" s="10">
        <v>0.24953698815379258</v>
      </c>
      <c r="K1287" s="10">
        <v>0.31321281580839466</v>
      </c>
      <c r="L1287" s="13" t="s">
        <v>49</v>
      </c>
      <c r="M1287" s="49"/>
      <c r="N1287" s="10">
        <v>0.28061048628295865</v>
      </c>
      <c r="O1287" s="10">
        <v>0.23560416326591813</v>
      </c>
      <c r="P1287" s="10">
        <v>0.31934366678346987</v>
      </c>
      <c r="Q1287" s="13" t="s">
        <v>49</v>
      </c>
      <c r="R1287" s="10">
        <v>0.27505922147222228</v>
      </c>
      <c r="S1287" s="10">
        <v>0.30515003931284557</v>
      </c>
      <c r="T1287" s="13" t="s">
        <v>49</v>
      </c>
      <c r="U1287" s="49"/>
      <c r="V1287" s="10">
        <v>0.28061048628295865</v>
      </c>
      <c r="W1287" s="12">
        <v>0.30893704100549857</v>
      </c>
      <c r="X1287" s="12">
        <v>0.11159665071856735</v>
      </c>
      <c r="Y1287" s="10">
        <v>0.19380279223731864</v>
      </c>
      <c r="Z1287" s="10">
        <v>0.26254020095390179</v>
      </c>
      <c r="AA1287" s="10">
        <v>0.32201707192480755</v>
      </c>
      <c r="AB1287" s="49"/>
      <c r="AC1287" s="10">
        <v>0.28061048628295865</v>
      </c>
      <c r="AD1287" s="10">
        <v>0.30598224993644202</v>
      </c>
      <c r="AE1287" s="12">
        <v>0.30922968412850732</v>
      </c>
      <c r="AF1287" s="12">
        <v>0.17293534664279553</v>
      </c>
      <c r="AG1287" s="49"/>
      <c r="AH1287" s="10">
        <v>0.28061048628295865</v>
      </c>
      <c r="AI1287" s="10">
        <v>0.19983019739929944</v>
      </c>
      <c r="AJ1287" s="10">
        <v>0.3580986891993323</v>
      </c>
      <c r="AK1287" s="13" t="s">
        <v>49</v>
      </c>
      <c r="AL1287" s="10">
        <v>0.29689928811635102</v>
      </c>
      <c r="AM1287" s="10">
        <v>0.32490176223322348</v>
      </c>
      <c r="AN1287" s="13" t="s">
        <v>49</v>
      </c>
      <c r="AO1287" s="10">
        <v>0.18235621688653664</v>
      </c>
      <c r="AP1287" s="10">
        <v>0.15549340953829113</v>
      </c>
      <c r="AQ1287" s="13" t="s">
        <v>49</v>
      </c>
      <c r="AR1287" s="49"/>
      <c r="AS1287" s="10">
        <v>0.28061048628295865</v>
      </c>
      <c r="AT1287" s="10">
        <v>0.26007416454494953</v>
      </c>
      <c r="AU1287" s="12">
        <v>0.2327583437949369</v>
      </c>
      <c r="AV1287" s="12">
        <v>0.38185031705403466</v>
      </c>
      <c r="AW1287" s="49"/>
      <c r="AX1287" s="10">
        <v>0.28061048628295865</v>
      </c>
      <c r="AY1287" s="10">
        <v>0.24043549867912153</v>
      </c>
      <c r="AZ1287" s="10">
        <v>0.27388654168839593</v>
      </c>
      <c r="BA1287" s="10">
        <v>0.26620628980904126</v>
      </c>
      <c r="BB1287" s="10">
        <v>0.35895277446601453</v>
      </c>
      <c r="BC1287" s="49"/>
      <c r="BD1287" s="10">
        <v>0.28061048628295865</v>
      </c>
      <c r="BE1287" s="10">
        <v>0.29672745599387074</v>
      </c>
      <c r="BF1287" s="12">
        <v>0.2984929687722469</v>
      </c>
      <c r="BG1287" s="10">
        <v>0.27800019000048293</v>
      </c>
      <c r="BH1287" s="12">
        <v>0.30288394705273125</v>
      </c>
      <c r="BI1287" s="12">
        <v>6.0541604455682622E-2</v>
      </c>
      <c r="BJ1287" s="49"/>
      <c r="BK1287" s="10">
        <v>0.28061048628295865</v>
      </c>
      <c r="BL1287" s="10">
        <v>0.25426124117770194</v>
      </c>
      <c r="BM1287" s="10">
        <v>0.28944232147852789</v>
      </c>
      <c r="BN1287" s="39">
        <v>0.29654887406628971</v>
      </c>
    </row>
    <row r="1288" spans="1:66" x14ac:dyDescent="0.15">
      <c r="A1288" s="47" t="s">
        <v>220</v>
      </c>
      <c r="B1288" s="9"/>
      <c r="C1288" s="9"/>
      <c r="D1288" s="9"/>
      <c r="E1288" s="11"/>
      <c r="F1288" s="11"/>
      <c r="G1288" s="9"/>
      <c r="H1288" s="49"/>
      <c r="I1288" s="9"/>
      <c r="J1288" s="9"/>
      <c r="K1288" s="9"/>
      <c r="L1288" s="9"/>
      <c r="M1288" s="49"/>
      <c r="N1288" s="9"/>
      <c r="O1288" s="9"/>
      <c r="P1288" s="9"/>
      <c r="Q1288" s="9"/>
      <c r="R1288" s="9"/>
      <c r="S1288" s="9"/>
      <c r="T1288" s="9"/>
      <c r="U1288" s="49"/>
      <c r="V1288" s="9"/>
      <c r="W1288" s="9"/>
      <c r="X1288" s="9"/>
      <c r="Y1288" s="9"/>
      <c r="Z1288" s="9"/>
      <c r="AA1288" s="9"/>
      <c r="AB1288" s="49"/>
      <c r="AC1288" s="9"/>
      <c r="AD1288" s="9"/>
      <c r="AE1288" s="9"/>
      <c r="AF1288" s="9"/>
      <c r="AG1288" s="49"/>
      <c r="AH1288" s="9"/>
      <c r="AI1288" s="9"/>
      <c r="AJ1288" s="9"/>
      <c r="AK1288" s="9"/>
      <c r="AL1288" s="9"/>
      <c r="AM1288" s="9"/>
      <c r="AN1288" s="9"/>
      <c r="AO1288" s="9"/>
      <c r="AP1288" s="9"/>
      <c r="AQ1288" s="9"/>
      <c r="AR1288" s="49"/>
      <c r="AS1288" s="9"/>
      <c r="AT1288" s="9"/>
      <c r="AU1288" s="9"/>
      <c r="AV1288" s="9"/>
      <c r="AW1288" s="49"/>
      <c r="AX1288" s="9"/>
      <c r="AY1288" s="9"/>
      <c r="AZ1288" s="11"/>
      <c r="BA1288" s="11"/>
      <c r="BB1288" s="9"/>
      <c r="BC1288" s="49"/>
      <c r="BD1288" s="9"/>
      <c r="BE1288" s="9"/>
      <c r="BF1288" s="9"/>
      <c r="BG1288" s="9"/>
      <c r="BH1288" s="9"/>
      <c r="BI1288" s="9"/>
      <c r="BJ1288" s="49"/>
      <c r="BK1288" s="9"/>
      <c r="BL1288" s="9"/>
      <c r="BM1288" s="9"/>
      <c r="BN1288" s="38"/>
    </row>
    <row r="1289" spans="1:66" x14ac:dyDescent="0.15">
      <c r="A1289" s="50" t="s">
        <v>51</v>
      </c>
      <c r="B1289" s="10">
        <v>0.24604643096943557</v>
      </c>
      <c r="C1289" s="10">
        <v>0.21142532992788671</v>
      </c>
      <c r="D1289" s="10">
        <v>0.28780458727291014</v>
      </c>
      <c r="E1289" s="12">
        <v>0.32693688544988514</v>
      </c>
      <c r="F1289" s="12">
        <v>0.14263834966762293</v>
      </c>
      <c r="G1289" s="10">
        <v>0.2857182874267396</v>
      </c>
      <c r="H1289" s="49"/>
      <c r="I1289" s="10">
        <v>0.24604643096943557</v>
      </c>
      <c r="J1289" s="10">
        <v>0.23658368361304485</v>
      </c>
      <c r="K1289" s="10">
        <v>0.25597475015147964</v>
      </c>
      <c r="L1289" s="13" t="s">
        <v>49</v>
      </c>
      <c r="M1289" s="49"/>
      <c r="N1289" s="10">
        <v>0.24604643096943557</v>
      </c>
      <c r="O1289" s="10">
        <v>0.27088043801262812</v>
      </c>
      <c r="P1289" s="10">
        <v>0.25023333969274864</v>
      </c>
      <c r="Q1289" s="13" t="s">
        <v>49</v>
      </c>
      <c r="R1289" s="10">
        <v>0.17375868043562601</v>
      </c>
      <c r="S1289" s="10">
        <v>0.26352536742894422</v>
      </c>
      <c r="T1289" s="13" t="s">
        <v>49</v>
      </c>
      <c r="U1289" s="49"/>
      <c r="V1289" s="10">
        <v>0.24604643096943557</v>
      </c>
      <c r="W1289" s="10">
        <v>0.23371491246431186</v>
      </c>
      <c r="X1289" s="10">
        <v>0.3317840903910646</v>
      </c>
      <c r="Y1289" s="10">
        <v>0.29161606284905411</v>
      </c>
      <c r="Z1289" s="10">
        <v>0.24358691189119094</v>
      </c>
      <c r="AA1289" s="10">
        <v>0.14857431047895672</v>
      </c>
      <c r="AB1289" s="49"/>
      <c r="AC1289" s="10">
        <v>0.24604643096943557</v>
      </c>
      <c r="AD1289" s="10">
        <v>0.21328724565479926</v>
      </c>
      <c r="AE1289" s="10">
        <v>0.26870349048185072</v>
      </c>
      <c r="AF1289" s="10">
        <v>0.23517643305659511</v>
      </c>
      <c r="AG1289" s="49"/>
      <c r="AH1289" s="10">
        <v>0.24604643096943557</v>
      </c>
      <c r="AI1289" s="10">
        <v>0.15436461148735267</v>
      </c>
      <c r="AJ1289" s="10">
        <v>0.24221591741762499</v>
      </c>
      <c r="AK1289" s="13" t="s">
        <v>49</v>
      </c>
      <c r="AL1289" s="10">
        <v>0.26603429892888386</v>
      </c>
      <c r="AM1289" s="10">
        <v>0.2720960642851003</v>
      </c>
      <c r="AN1289" s="13" t="s">
        <v>49</v>
      </c>
      <c r="AO1289" s="10">
        <v>0.23143281303082944</v>
      </c>
      <c r="AP1289" s="10">
        <v>0.24210742598433987</v>
      </c>
      <c r="AQ1289" s="13" t="s">
        <v>49</v>
      </c>
      <c r="AR1289" s="49"/>
      <c r="AS1289" s="10">
        <v>0.24604643096943557</v>
      </c>
      <c r="AT1289" s="10">
        <v>0.20546712712878334</v>
      </c>
      <c r="AU1289" s="10">
        <v>0.28267793845317302</v>
      </c>
      <c r="AV1289" s="10">
        <v>0.24636437587412527</v>
      </c>
      <c r="AW1289" s="49"/>
      <c r="AX1289" s="10">
        <v>0.24604643096943557</v>
      </c>
      <c r="AY1289" s="10">
        <v>0.24892202685373371</v>
      </c>
      <c r="AZ1289" s="12">
        <v>0.17099645880080186</v>
      </c>
      <c r="BA1289" s="12">
        <v>0.29676749662105373</v>
      </c>
      <c r="BB1289" s="10">
        <v>0.27744875999161245</v>
      </c>
      <c r="BC1289" s="49"/>
      <c r="BD1289" s="10">
        <v>0.24604643096943557</v>
      </c>
      <c r="BE1289" s="10">
        <v>0.1949055512855303</v>
      </c>
      <c r="BF1289" s="10">
        <v>0.23912200250630294</v>
      </c>
      <c r="BG1289" s="10">
        <v>0.33326017866386376</v>
      </c>
      <c r="BH1289" s="10">
        <v>0.24658993099181423</v>
      </c>
      <c r="BI1289" s="10">
        <v>0.17829217769862135</v>
      </c>
      <c r="BJ1289" s="49"/>
      <c r="BK1289" s="10">
        <v>0.24604643096943557</v>
      </c>
      <c r="BL1289" s="10">
        <v>0.27964494311871069</v>
      </c>
      <c r="BM1289" s="10">
        <v>0.2206436279732672</v>
      </c>
      <c r="BN1289" s="39">
        <v>0.23778086625976042</v>
      </c>
    </row>
    <row r="1290" spans="1:66" x14ac:dyDescent="0.15">
      <c r="A1290" s="47" t="s">
        <v>221</v>
      </c>
      <c r="B1290" s="9"/>
      <c r="C1290" s="11"/>
      <c r="D1290" s="11"/>
      <c r="E1290" s="11"/>
      <c r="F1290" s="11"/>
      <c r="G1290" s="11"/>
      <c r="H1290" s="49"/>
      <c r="I1290" s="9"/>
      <c r="J1290" s="9"/>
      <c r="K1290" s="9"/>
      <c r="L1290" s="9"/>
      <c r="M1290" s="49"/>
      <c r="N1290" s="9"/>
      <c r="O1290" s="11"/>
      <c r="P1290" s="11"/>
      <c r="Q1290" s="9"/>
      <c r="R1290" s="11"/>
      <c r="S1290" s="11"/>
      <c r="T1290" s="9"/>
      <c r="U1290" s="49"/>
      <c r="V1290" s="9"/>
      <c r="W1290" s="9"/>
      <c r="X1290" s="9"/>
      <c r="Y1290" s="9"/>
      <c r="Z1290" s="9"/>
      <c r="AA1290" s="9"/>
      <c r="AB1290" s="49"/>
      <c r="AC1290" s="9"/>
      <c r="AD1290" s="11"/>
      <c r="AE1290" s="11"/>
      <c r="AF1290" s="11"/>
      <c r="AG1290" s="49"/>
      <c r="AH1290" s="9"/>
      <c r="AI1290" s="11"/>
      <c r="AJ1290" s="11"/>
      <c r="AK1290" s="9"/>
      <c r="AL1290" s="11"/>
      <c r="AM1290" s="11"/>
      <c r="AN1290" s="9"/>
      <c r="AO1290" s="11"/>
      <c r="AP1290" s="9"/>
      <c r="AQ1290" s="9"/>
      <c r="AR1290" s="49"/>
      <c r="AS1290" s="9"/>
      <c r="AT1290" s="9"/>
      <c r="AU1290" s="11"/>
      <c r="AV1290" s="11"/>
      <c r="AW1290" s="49"/>
      <c r="AX1290" s="9"/>
      <c r="AY1290" s="9"/>
      <c r="AZ1290" s="11"/>
      <c r="BA1290" s="11"/>
      <c r="BB1290" s="9"/>
      <c r="BC1290" s="49"/>
      <c r="BD1290" s="9"/>
      <c r="BE1290" s="9"/>
      <c r="BF1290" s="11"/>
      <c r="BG1290" s="11"/>
      <c r="BH1290" s="9"/>
      <c r="BI1290" s="11"/>
      <c r="BJ1290" s="49"/>
      <c r="BK1290" s="9"/>
      <c r="BL1290" s="9"/>
      <c r="BM1290" s="9"/>
      <c r="BN1290" s="38"/>
    </row>
    <row r="1291" spans="1:66" x14ac:dyDescent="0.15">
      <c r="A1291" s="50" t="s">
        <v>51</v>
      </c>
      <c r="B1291" s="10">
        <v>0.30608669893979928</v>
      </c>
      <c r="C1291" s="12">
        <v>0.28092279804115911</v>
      </c>
      <c r="D1291" s="12">
        <v>0.40124922372526689</v>
      </c>
      <c r="E1291" s="12">
        <v>0.10101696744911841</v>
      </c>
      <c r="F1291" s="12">
        <v>0.44675418948019702</v>
      </c>
      <c r="G1291" s="12">
        <v>0.30809403182813538</v>
      </c>
      <c r="H1291" s="49"/>
      <c r="I1291" s="10">
        <v>0.30608669893979928</v>
      </c>
      <c r="J1291" s="10">
        <v>0.35403451756410242</v>
      </c>
      <c r="K1291" s="10">
        <v>0.25577982404861904</v>
      </c>
      <c r="L1291" s="13" t="s">
        <v>49</v>
      </c>
      <c r="M1291" s="49"/>
      <c r="N1291" s="10">
        <v>0.30608669893979928</v>
      </c>
      <c r="O1291" s="12">
        <v>0.29349318377801209</v>
      </c>
      <c r="P1291" s="12">
        <v>0.23117524009438972</v>
      </c>
      <c r="Q1291" s="13" t="s">
        <v>49</v>
      </c>
      <c r="R1291" s="12">
        <v>0.46493450078590604</v>
      </c>
      <c r="S1291" s="12">
        <v>0.28813769116942439</v>
      </c>
      <c r="T1291" s="13" t="s">
        <v>49</v>
      </c>
      <c r="U1291" s="49"/>
      <c r="V1291" s="10">
        <v>0.30608669893979928</v>
      </c>
      <c r="W1291" s="10">
        <v>0.30129780041759813</v>
      </c>
      <c r="X1291" s="10">
        <v>0.39733241252287282</v>
      </c>
      <c r="Y1291" s="10">
        <v>0.19916954214739174</v>
      </c>
      <c r="Z1291" s="10">
        <v>0.43866909580697738</v>
      </c>
      <c r="AA1291" s="10">
        <v>0.52940861759623592</v>
      </c>
      <c r="AB1291" s="49"/>
      <c r="AC1291" s="10">
        <v>0.30608669893979928</v>
      </c>
      <c r="AD1291" s="12">
        <v>0.23220241932034122</v>
      </c>
      <c r="AE1291" s="12">
        <v>0.26764303441323939</v>
      </c>
      <c r="AF1291" s="12">
        <v>0.50674259553046686</v>
      </c>
      <c r="AG1291" s="49"/>
      <c r="AH1291" s="10">
        <v>0.30608669893979928</v>
      </c>
      <c r="AI1291" s="12">
        <v>0.21825259015924089</v>
      </c>
      <c r="AJ1291" s="12">
        <v>0.23905123106562332</v>
      </c>
      <c r="AK1291" s="13" t="s">
        <v>49</v>
      </c>
      <c r="AL1291" s="12">
        <v>0.30266726212160977</v>
      </c>
      <c r="AM1291" s="12">
        <v>0.22312682977051243</v>
      </c>
      <c r="AN1291" s="13" t="s">
        <v>49</v>
      </c>
      <c r="AO1291" s="12">
        <v>0.56228954206464254</v>
      </c>
      <c r="AP1291" s="10">
        <v>0.40390216542900825</v>
      </c>
      <c r="AQ1291" s="13" t="s">
        <v>49</v>
      </c>
      <c r="AR1291" s="49"/>
      <c r="AS1291" s="10">
        <v>0.30608669893979928</v>
      </c>
      <c r="AT1291" s="10">
        <v>0.3252763517926367</v>
      </c>
      <c r="AU1291" s="12">
        <v>0.34877600879169618</v>
      </c>
      <c r="AV1291" s="12">
        <v>0.21456860117155982</v>
      </c>
      <c r="AW1291" s="49"/>
      <c r="AX1291" s="10">
        <v>0.30608669893979928</v>
      </c>
      <c r="AY1291" s="10">
        <v>0.3383631417059047</v>
      </c>
      <c r="AZ1291" s="12">
        <v>0.38016954494038929</v>
      </c>
      <c r="BA1291" s="12">
        <v>0.23647727398763052</v>
      </c>
      <c r="BB1291" s="10">
        <v>0.2653331287434732</v>
      </c>
      <c r="BC1291" s="49"/>
      <c r="BD1291" s="10">
        <v>0.30608669893979928</v>
      </c>
      <c r="BE1291" s="10">
        <v>0.40078385264699962</v>
      </c>
      <c r="BF1291" s="12">
        <v>0.25394981516452408</v>
      </c>
      <c r="BG1291" s="12">
        <v>0.25957079371801628</v>
      </c>
      <c r="BH1291" s="10">
        <v>0.33267157595488273</v>
      </c>
      <c r="BI1291" s="12">
        <v>0.53115332250698444</v>
      </c>
      <c r="BJ1291" s="49"/>
      <c r="BK1291" s="10">
        <v>0.30608669893979928</v>
      </c>
      <c r="BL1291" s="10">
        <v>0.28247082498058917</v>
      </c>
      <c r="BM1291" s="10">
        <v>0.37131753729788575</v>
      </c>
      <c r="BN1291" s="39">
        <v>0.27150031039276878</v>
      </c>
    </row>
    <row r="1292" spans="1:66" x14ac:dyDescent="0.15">
      <c r="A1292" s="47" t="s">
        <v>222</v>
      </c>
      <c r="B1292" s="9"/>
      <c r="C1292" s="9"/>
      <c r="D1292" s="9"/>
      <c r="E1292" s="9"/>
      <c r="F1292" s="9"/>
      <c r="G1292" s="9"/>
      <c r="H1292" s="49"/>
      <c r="I1292" s="9"/>
      <c r="J1292" s="9"/>
      <c r="K1292" s="9"/>
      <c r="L1292" s="9"/>
      <c r="M1292" s="49"/>
      <c r="N1292" s="9"/>
      <c r="O1292" s="9"/>
      <c r="P1292" s="9"/>
      <c r="Q1292" s="9"/>
      <c r="R1292" s="9"/>
      <c r="S1292" s="9"/>
      <c r="T1292" s="9"/>
      <c r="U1292" s="49"/>
      <c r="V1292" s="9"/>
      <c r="W1292" s="11"/>
      <c r="X1292" s="9"/>
      <c r="Y1292" s="11"/>
      <c r="Z1292" s="9"/>
      <c r="AA1292" s="9"/>
      <c r="AB1292" s="49"/>
      <c r="AC1292" s="9"/>
      <c r="AD1292" s="9"/>
      <c r="AE1292" s="9"/>
      <c r="AF1292" s="9"/>
      <c r="AG1292" s="49"/>
      <c r="AH1292" s="9"/>
      <c r="AI1292" s="11"/>
      <c r="AJ1292" s="11"/>
      <c r="AK1292" s="9"/>
      <c r="AL1292" s="11"/>
      <c r="AM1292" s="11"/>
      <c r="AN1292" s="9"/>
      <c r="AO1292" s="11"/>
      <c r="AP1292" s="11"/>
      <c r="AQ1292" s="9"/>
      <c r="AR1292" s="49"/>
      <c r="AS1292" s="9"/>
      <c r="AT1292" s="9"/>
      <c r="AU1292" s="9"/>
      <c r="AV1292" s="9"/>
      <c r="AW1292" s="49"/>
      <c r="AX1292" s="9"/>
      <c r="AY1292" s="9"/>
      <c r="AZ1292" s="9"/>
      <c r="BA1292" s="9"/>
      <c r="BB1292" s="9"/>
      <c r="BC1292" s="49"/>
      <c r="BD1292" s="9"/>
      <c r="BE1292" s="9"/>
      <c r="BF1292" s="9"/>
      <c r="BG1292" s="9"/>
      <c r="BH1292" s="9"/>
      <c r="BI1292" s="9"/>
      <c r="BJ1292" s="49"/>
      <c r="BK1292" s="9"/>
      <c r="BL1292" s="9"/>
      <c r="BM1292" s="9"/>
      <c r="BN1292" s="38"/>
    </row>
    <row r="1293" spans="1:66" x14ac:dyDescent="0.15">
      <c r="A1293" s="50" t="s">
        <v>51</v>
      </c>
      <c r="B1293" s="10">
        <v>0.1002076767210866</v>
      </c>
      <c r="C1293" s="10">
        <v>0.1697145466753614</v>
      </c>
      <c r="D1293" s="10">
        <v>7.6509999085497396E-2</v>
      </c>
      <c r="E1293" s="10">
        <v>8.7415487704729664E-2</v>
      </c>
      <c r="F1293" s="10">
        <v>6.1142288471533184E-2</v>
      </c>
      <c r="G1293" s="10">
        <v>6.4960577196340297E-2</v>
      </c>
      <c r="H1293" s="49"/>
      <c r="I1293" s="10">
        <v>0.1002076767210866</v>
      </c>
      <c r="J1293" s="10">
        <v>0.11760249347821</v>
      </c>
      <c r="K1293" s="10">
        <v>8.1957026421177664E-2</v>
      </c>
      <c r="L1293" s="13" t="s">
        <v>49</v>
      </c>
      <c r="M1293" s="49"/>
      <c r="N1293" s="10">
        <v>0.1002076767210866</v>
      </c>
      <c r="O1293" s="10">
        <v>0.14930078445090533</v>
      </c>
      <c r="P1293" s="10">
        <v>9.3742832601174525E-2</v>
      </c>
      <c r="Q1293" s="13" t="s">
        <v>49</v>
      </c>
      <c r="R1293" s="10">
        <v>5.9537371400579631E-2</v>
      </c>
      <c r="S1293" s="10">
        <v>6.6457331283339596E-2</v>
      </c>
      <c r="T1293" s="13" t="s">
        <v>49</v>
      </c>
      <c r="U1293" s="49"/>
      <c r="V1293" s="10">
        <v>0.1002076767210866</v>
      </c>
      <c r="W1293" s="12">
        <v>8.9255138086632518E-2</v>
      </c>
      <c r="X1293" s="10">
        <v>0.10554146297740889</v>
      </c>
      <c r="Y1293" s="12">
        <v>0.20429331989471827</v>
      </c>
      <c r="Z1293" s="10">
        <v>5.5203791347930027E-2</v>
      </c>
      <c r="AA1293" s="10">
        <v>0</v>
      </c>
      <c r="AB1293" s="49"/>
      <c r="AC1293" s="10">
        <v>0.1002076767210866</v>
      </c>
      <c r="AD1293" s="10">
        <v>0.11576497695076962</v>
      </c>
      <c r="AE1293" s="10">
        <v>0.10471896716127879</v>
      </c>
      <c r="AF1293" s="10">
        <v>6.6968283685042609E-2</v>
      </c>
      <c r="AG1293" s="49"/>
      <c r="AH1293" s="10">
        <v>0.1002076767210866</v>
      </c>
      <c r="AI1293" s="12">
        <v>0.31378765220670474</v>
      </c>
      <c r="AJ1293" s="12">
        <v>1.8543712915013933E-2</v>
      </c>
      <c r="AK1293" s="13" t="s">
        <v>49</v>
      </c>
      <c r="AL1293" s="12">
        <v>9.6220111332659286E-2</v>
      </c>
      <c r="AM1293" s="12">
        <v>0.11552111270595873</v>
      </c>
      <c r="AN1293" s="13" t="s">
        <v>49</v>
      </c>
      <c r="AO1293" s="12">
        <v>2.3921428017990999E-2</v>
      </c>
      <c r="AP1293" s="12">
        <v>0.14666586253559719</v>
      </c>
      <c r="AQ1293" s="13" t="s">
        <v>49</v>
      </c>
      <c r="AR1293" s="49"/>
      <c r="AS1293" s="10">
        <v>0.1002076767210866</v>
      </c>
      <c r="AT1293" s="10">
        <v>0.14412897242426415</v>
      </c>
      <c r="AU1293" s="10">
        <v>7.7232529286362192E-2</v>
      </c>
      <c r="AV1293" s="10">
        <v>7.4478744292016924E-2</v>
      </c>
      <c r="AW1293" s="49"/>
      <c r="AX1293" s="10">
        <v>0.1002076767210866</v>
      </c>
      <c r="AY1293" s="10">
        <v>0.13717497769627579</v>
      </c>
      <c r="AZ1293" s="10">
        <v>0.1189373733288621</v>
      </c>
      <c r="BA1293" s="10">
        <v>8.44779703844519E-2</v>
      </c>
      <c r="BB1293" s="10">
        <v>5.4134073114048685E-2</v>
      </c>
      <c r="BC1293" s="49"/>
      <c r="BD1293" s="10">
        <v>0.1002076767210866</v>
      </c>
      <c r="BE1293" s="10">
        <v>0.1075831400735989</v>
      </c>
      <c r="BF1293" s="10">
        <v>9.7927129915718461E-2</v>
      </c>
      <c r="BG1293" s="10">
        <v>9.2122938384596037E-2</v>
      </c>
      <c r="BH1293" s="10">
        <v>8.6283186030406703E-2</v>
      </c>
      <c r="BI1293" s="10">
        <v>0.17162884221955227</v>
      </c>
      <c r="BJ1293" s="49"/>
      <c r="BK1293" s="10">
        <v>0.1002076767210866</v>
      </c>
      <c r="BL1293" s="10">
        <v>0.10913885939222984</v>
      </c>
      <c r="BM1293" s="10">
        <v>8.9521631419090586E-2</v>
      </c>
      <c r="BN1293" s="39">
        <v>0.10136448562593214</v>
      </c>
    </row>
    <row r="1294" spans="1:66" x14ac:dyDescent="0.15">
      <c r="A1294" s="47" t="s">
        <v>223</v>
      </c>
      <c r="B1294" s="9"/>
      <c r="C1294" s="9"/>
      <c r="D1294" s="9"/>
      <c r="E1294" s="9"/>
      <c r="F1294" s="9"/>
      <c r="G1294" s="9"/>
      <c r="H1294" s="49"/>
      <c r="I1294" s="9"/>
      <c r="J1294" s="9"/>
      <c r="K1294" s="9"/>
      <c r="L1294" s="9"/>
      <c r="M1294" s="49"/>
      <c r="N1294" s="9"/>
      <c r="O1294" s="9"/>
      <c r="P1294" s="9"/>
      <c r="Q1294" s="9"/>
      <c r="R1294" s="9"/>
      <c r="S1294" s="9"/>
      <c r="T1294" s="9"/>
      <c r="U1294" s="49"/>
      <c r="V1294" s="9"/>
      <c r="W1294" s="9"/>
      <c r="X1294" s="9"/>
      <c r="Y1294" s="9"/>
      <c r="Z1294" s="9"/>
      <c r="AA1294" s="9"/>
      <c r="AB1294" s="49"/>
      <c r="AC1294" s="9"/>
      <c r="AD1294" s="11"/>
      <c r="AE1294" s="11"/>
      <c r="AF1294" s="11"/>
      <c r="AG1294" s="49"/>
      <c r="AH1294" s="9"/>
      <c r="AI1294" s="9"/>
      <c r="AJ1294" s="11"/>
      <c r="AK1294" s="9"/>
      <c r="AL1294" s="9"/>
      <c r="AM1294" s="9"/>
      <c r="AN1294" s="9"/>
      <c r="AO1294" s="11"/>
      <c r="AP1294" s="9"/>
      <c r="AQ1294" s="9"/>
      <c r="AR1294" s="49"/>
      <c r="AS1294" s="9"/>
      <c r="AT1294" s="9"/>
      <c r="AU1294" s="9"/>
      <c r="AV1294" s="9"/>
      <c r="AW1294" s="49"/>
      <c r="AX1294" s="9"/>
      <c r="AY1294" s="9"/>
      <c r="AZ1294" s="9"/>
      <c r="BA1294" s="9"/>
      <c r="BB1294" s="9"/>
      <c r="BC1294" s="49"/>
      <c r="BD1294" s="9"/>
      <c r="BE1294" s="9"/>
      <c r="BF1294" s="9"/>
      <c r="BG1294" s="9"/>
      <c r="BH1294" s="9"/>
      <c r="BI1294" s="9"/>
      <c r="BJ1294" s="49"/>
      <c r="BK1294" s="9"/>
      <c r="BL1294" s="9"/>
      <c r="BM1294" s="11"/>
      <c r="BN1294" s="36"/>
    </row>
    <row r="1295" spans="1:66" x14ac:dyDescent="0.15">
      <c r="A1295" s="50" t="s">
        <v>51</v>
      </c>
      <c r="B1295" s="10">
        <v>6.7048707086719034E-2</v>
      </c>
      <c r="C1295" s="10">
        <v>7.6480844121745328E-2</v>
      </c>
      <c r="D1295" s="10">
        <v>8.8096019170408338E-2</v>
      </c>
      <c r="E1295" s="10">
        <v>6.1901122998414812E-2</v>
      </c>
      <c r="F1295" s="10">
        <v>7.8179204910920966E-2</v>
      </c>
      <c r="G1295" s="10">
        <v>3.3972010607116999E-2</v>
      </c>
      <c r="H1295" s="49"/>
      <c r="I1295" s="10">
        <v>6.7048707086719034E-2</v>
      </c>
      <c r="J1295" s="10">
        <v>4.2242317190852065E-2</v>
      </c>
      <c r="K1295" s="10">
        <v>9.3075583570328704E-2</v>
      </c>
      <c r="L1295" s="13" t="s">
        <v>49</v>
      </c>
      <c r="M1295" s="49"/>
      <c r="N1295" s="10">
        <v>6.7048707086719034E-2</v>
      </c>
      <c r="O1295" s="10">
        <v>5.072143049253558E-2</v>
      </c>
      <c r="P1295" s="10">
        <v>0.10550492082821779</v>
      </c>
      <c r="Q1295" s="13" t="s">
        <v>49</v>
      </c>
      <c r="R1295" s="10">
        <v>2.6710225905665328E-2</v>
      </c>
      <c r="S1295" s="10">
        <v>7.6729570805446776E-2</v>
      </c>
      <c r="T1295" s="13" t="s">
        <v>49</v>
      </c>
      <c r="U1295" s="49"/>
      <c r="V1295" s="10">
        <v>6.7048707086719034E-2</v>
      </c>
      <c r="W1295" s="10">
        <v>6.679510802596049E-2</v>
      </c>
      <c r="X1295" s="10">
        <v>5.3745383390086394E-2</v>
      </c>
      <c r="Y1295" s="10">
        <v>0.11111828287151675</v>
      </c>
      <c r="Z1295" s="10">
        <v>0</v>
      </c>
      <c r="AA1295" s="10">
        <v>0</v>
      </c>
      <c r="AB1295" s="49"/>
      <c r="AC1295" s="10">
        <v>6.7048707086719034E-2</v>
      </c>
      <c r="AD1295" s="12">
        <v>0.13276310813764772</v>
      </c>
      <c r="AE1295" s="12">
        <v>4.970482381512558E-2</v>
      </c>
      <c r="AF1295" s="12">
        <v>1.81773410850995E-2</v>
      </c>
      <c r="AG1295" s="49"/>
      <c r="AH1295" s="10">
        <v>6.7048707086719034E-2</v>
      </c>
      <c r="AI1295" s="10">
        <v>0.11376494874740185</v>
      </c>
      <c r="AJ1295" s="12">
        <v>0.14209044940240584</v>
      </c>
      <c r="AK1295" s="13" t="s">
        <v>49</v>
      </c>
      <c r="AL1295" s="10">
        <v>3.8179039500495206E-2</v>
      </c>
      <c r="AM1295" s="10">
        <v>6.4354231005205403E-2</v>
      </c>
      <c r="AN1295" s="13" t="s">
        <v>49</v>
      </c>
      <c r="AO1295" s="12">
        <v>0</v>
      </c>
      <c r="AP1295" s="10">
        <v>5.1831136512763713E-2</v>
      </c>
      <c r="AQ1295" s="13" t="s">
        <v>49</v>
      </c>
      <c r="AR1295" s="49"/>
      <c r="AS1295" s="10">
        <v>6.7048707086719034E-2</v>
      </c>
      <c r="AT1295" s="10">
        <v>6.5053384109365703E-2</v>
      </c>
      <c r="AU1295" s="10">
        <v>5.8555179673832114E-2</v>
      </c>
      <c r="AV1295" s="10">
        <v>8.2737961608263175E-2</v>
      </c>
      <c r="AW1295" s="49"/>
      <c r="AX1295" s="10">
        <v>6.7048707086719034E-2</v>
      </c>
      <c r="AY1295" s="10">
        <v>3.510435506496417E-2</v>
      </c>
      <c r="AZ1295" s="10">
        <v>5.6010081241550345E-2</v>
      </c>
      <c r="BA1295" s="10">
        <v>0.11607096919782263</v>
      </c>
      <c r="BB1295" s="10">
        <v>4.4131263684850916E-2</v>
      </c>
      <c r="BC1295" s="49"/>
      <c r="BD1295" s="10">
        <v>6.7048707086719034E-2</v>
      </c>
      <c r="BE1295" s="10">
        <v>0</v>
      </c>
      <c r="BF1295" s="10">
        <v>0.11050808364120851</v>
      </c>
      <c r="BG1295" s="10">
        <v>3.7045899233040552E-2</v>
      </c>
      <c r="BH1295" s="10">
        <v>3.1571359970165344E-2</v>
      </c>
      <c r="BI1295" s="10">
        <v>5.8384053119159209E-2</v>
      </c>
      <c r="BJ1295" s="49"/>
      <c r="BK1295" s="10">
        <v>6.7048707086719034E-2</v>
      </c>
      <c r="BL1295" s="10">
        <v>7.4484131330768505E-2</v>
      </c>
      <c r="BM1295" s="12">
        <v>2.9074881831228749E-2</v>
      </c>
      <c r="BN1295" s="37">
        <v>9.2805463655248666E-2</v>
      </c>
    </row>
    <row r="1296" spans="1:66" x14ac:dyDescent="0.15">
      <c r="A1296" s="31" t="s">
        <v>224</v>
      </c>
      <c r="B1296" s="4"/>
      <c r="C1296" s="4"/>
      <c r="D1296" s="4"/>
      <c r="E1296" s="4"/>
      <c r="F1296" s="4"/>
      <c r="G1296" s="6"/>
      <c r="H1296" s="26"/>
      <c r="I1296" s="15"/>
      <c r="J1296" s="14"/>
      <c r="K1296" s="14"/>
      <c r="L1296" s="16"/>
      <c r="M1296" s="26"/>
      <c r="N1296" s="15"/>
      <c r="O1296" s="14"/>
      <c r="P1296" s="14"/>
      <c r="Q1296" s="14"/>
      <c r="R1296" s="14"/>
      <c r="S1296" s="14"/>
      <c r="T1296" s="16"/>
      <c r="U1296" s="26"/>
      <c r="V1296" s="15"/>
      <c r="W1296" s="14"/>
      <c r="X1296" s="14"/>
      <c r="Y1296" s="14"/>
      <c r="Z1296" s="14"/>
      <c r="AA1296" s="16"/>
      <c r="AB1296" s="26"/>
      <c r="AC1296" s="5"/>
      <c r="AD1296" s="4"/>
      <c r="AE1296" s="4"/>
      <c r="AF1296" s="6"/>
      <c r="AG1296" s="26"/>
      <c r="AH1296" s="5"/>
      <c r="AI1296" s="4"/>
      <c r="AJ1296" s="4"/>
      <c r="AK1296" s="4"/>
      <c r="AL1296" s="4"/>
      <c r="AM1296" s="4"/>
      <c r="AN1296" s="4"/>
      <c r="AO1296" s="4"/>
      <c r="AP1296" s="4"/>
      <c r="AQ1296" s="6"/>
      <c r="AR1296" s="26"/>
      <c r="AS1296" s="15"/>
      <c r="AT1296" s="14"/>
      <c r="AU1296" s="14"/>
      <c r="AV1296" s="16"/>
      <c r="AW1296" s="26"/>
      <c r="AX1296" s="15"/>
      <c r="AY1296" s="14"/>
      <c r="AZ1296" s="14"/>
      <c r="BA1296" s="14"/>
      <c r="BB1296" s="16"/>
      <c r="BC1296" s="26"/>
      <c r="BD1296" s="15"/>
      <c r="BE1296" s="14"/>
      <c r="BF1296" s="14"/>
      <c r="BG1296" s="14"/>
      <c r="BH1296" s="14"/>
      <c r="BI1296" s="16"/>
      <c r="BJ1296" s="26"/>
      <c r="BK1296" s="15"/>
      <c r="BL1296" s="14"/>
      <c r="BM1296" s="14"/>
      <c r="BN1296" s="40"/>
    </row>
    <row r="1297" spans="1:66" x14ac:dyDescent="0.15">
      <c r="A1297" s="48" t="s">
        <v>48</v>
      </c>
      <c r="B1297" s="7">
        <v>299.88000000000034</v>
      </c>
      <c r="C1297" s="7">
        <v>87.352432432432479</v>
      </c>
      <c r="D1297" s="7">
        <v>47.368432432432463</v>
      </c>
      <c r="E1297" s="7">
        <v>47.72864864864863</v>
      </c>
      <c r="F1297" s="7">
        <v>52.231351351351407</v>
      </c>
      <c r="G1297" s="7">
        <v>65.199135135135165</v>
      </c>
      <c r="H1297" s="49"/>
      <c r="I1297" s="7">
        <v>299.88000000000034</v>
      </c>
      <c r="J1297" s="7">
        <v>153.53999999999976</v>
      </c>
      <c r="K1297" s="7">
        <v>146.34000000000006</v>
      </c>
      <c r="L1297" s="8" t="s">
        <v>49</v>
      </c>
      <c r="M1297" s="49"/>
      <c r="N1297" s="7">
        <v>299.88000000000034</v>
      </c>
      <c r="O1297" s="7">
        <v>99.32018559500375</v>
      </c>
      <c r="P1297" s="7">
        <v>83.129327918509787</v>
      </c>
      <c r="Q1297" s="8" t="s">
        <v>49</v>
      </c>
      <c r="R1297" s="7">
        <v>54.219814404996377</v>
      </c>
      <c r="S1297" s="7">
        <v>63.210672081490159</v>
      </c>
      <c r="T1297" s="8" t="s">
        <v>49</v>
      </c>
      <c r="U1297" s="49"/>
      <c r="V1297" s="7">
        <v>299.88000000000034</v>
      </c>
      <c r="W1297" s="7">
        <v>229.1399999999997</v>
      </c>
      <c r="X1297" s="7">
        <v>21.6</v>
      </c>
      <c r="Y1297" s="7">
        <v>32.760000000000019</v>
      </c>
      <c r="Z1297" s="7">
        <v>11.34</v>
      </c>
      <c r="AA1297" s="7">
        <v>5.04</v>
      </c>
      <c r="AB1297" s="49"/>
      <c r="AC1297" s="7">
        <v>299.88000000000034</v>
      </c>
      <c r="AD1297" s="7">
        <v>85.74614182232925</v>
      </c>
      <c r="AE1297" s="7">
        <v>153.20784870202391</v>
      </c>
      <c r="AF1297" s="7">
        <v>60.926009475646644</v>
      </c>
      <c r="AG1297" s="49"/>
      <c r="AH1297" s="7">
        <v>299.88000000000034</v>
      </c>
      <c r="AI1297" s="7">
        <v>28.235459512413573</v>
      </c>
      <c r="AJ1297" s="7">
        <v>57.510682309915651</v>
      </c>
      <c r="AK1297" s="8" t="s">
        <v>49</v>
      </c>
      <c r="AL1297" s="7">
        <v>85.74547238549269</v>
      </c>
      <c r="AM1297" s="7">
        <v>67.462376316531547</v>
      </c>
      <c r="AN1297" s="8" t="s">
        <v>49</v>
      </c>
      <c r="AO1297" s="7">
        <v>39.559068102093846</v>
      </c>
      <c r="AP1297" s="7">
        <v>21.36694137355278</v>
      </c>
      <c r="AQ1297" s="8" t="s">
        <v>49</v>
      </c>
      <c r="AR1297" s="49"/>
      <c r="AS1297" s="7">
        <v>299.88000000000034</v>
      </c>
      <c r="AT1297" s="7">
        <v>106.15328803694574</v>
      </c>
      <c r="AU1297" s="7">
        <v>116.92689470282048</v>
      </c>
      <c r="AV1297" s="7">
        <v>76.799817260233866</v>
      </c>
      <c r="AW1297" s="49"/>
      <c r="AX1297" s="7">
        <v>299.88000000000034</v>
      </c>
      <c r="AY1297" s="7">
        <v>65.770594516729346</v>
      </c>
      <c r="AZ1297" s="7">
        <v>87.062110145026267</v>
      </c>
      <c r="BA1297" s="7">
        <v>89.408110660899979</v>
      </c>
      <c r="BB1297" s="7">
        <v>57.639184677344488</v>
      </c>
      <c r="BC1297" s="49"/>
      <c r="BD1297" s="7">
        <v>299.88000000000034</v>
      </c>
      <c r="BE1297" s="7">
        <v>29.671618175935489</v>
      </c>
      <c r="BF1297" s="7">
        <v>136.89009129140123</v>
      </c>
      <c r="BG1297" s="7">
        <v>43.277627609617788</v>
      </c>
      <c r="BH1297" s="7">
        <v>70.15680390324556</v>
      </c>
      <c r="BI1297" s="7">
        <v>19.883859019799829</v>
      </c>
      <c r="BJ1297" s="49"/>
      <c r="BK1297" s="7">
        <v>299.88000000000034</v>
      </c>
      <c r="BL1297" s="7">
        <v>97.362371774552059</v>
      </c>
      <c r="BM1297" s="7">
        <v>93.206865849617529</v>
      </c>
      <c r="BN1297" s="35">
        <v>109.31076237583046</v>
      </c>
    </row>
    <row r="1298" spans="1:66" x14ac:dyDescent="0.15">
      <c r="A1298" s="47" t="s">
        <v>225</v>
      </c>
      <c r="B1298" s="9"/>
      <c r="C1298" s="11"/>
      <c r="D1298" s="9"/>
      <c r="E1298" s="9"/>
      <c r="F1298" s="9"/>
      <c r="G1298" s="11"/>
      <c r="H1298" s="49"/>
      <c r="I1298" s="9"/>
      <c r="J1298" s="9"/>
      <c r="K1298" s="9"/>
      <c r="L1298" s="9"/>
      <c r="M1298" s="49"/>
      <c r="N1298" s="9"/>
      <c r="O1298" s="9"/>
      <c r="P1298" s="9"/>
      <c r="Q1298" s="9"/>
      <c r="R1298" s="9"/>
      <c r="S1298" s="9"/>
      <c r="T1298" s="9"/>
      <c r="U1298" s="49"/>
      <c r="V1298" s="9"/>
      <c r="W1298" s="11"/>
      <c r="X1298" s="9"/>
      <c r="Y1298" s="11"/>
      <c r="Z1298" s="11"/>
      <c r="AA1298" s="9"/>
      <c r="AB1298" s="49"/>
      <c r="AC1298" s="9"/>
      <c r="AD1298" s="11"/>
      <c r="AE1298" s="9"/>
      <c r="AF1298" s="11"/>
      <c r="AG1298" s="49"/>
      <c r="AH1298" s="9"/>
      <c r="AI1298" s="11"/>
      <c r="AJ1298" s="11"/>
      <c r="AK1298" s="9"/>
      <c r="AL1298" s="11"/>
      <c r="AM1298" s="11"/>
      <c r="AN1298" s="9"/>
      <c r="AO1298" s="11"/>
      <c r="AP1298" s="11"/>
      <c r="AQ1298" s="9"/>
      <c r="AR1298" s="49"/>
      <c r="AS1298" s="9"/>
      <c r="AT1298" s="9"/>
      <c r="AU1298" s="9"/>
      <c r="AV1298" s="9"/>
      <c r="AW1298" s="49"/>
      <c r="AX1298" s="9"/>
      <c r="AY1298" s="9"/>
      <c r="AZ1298" s="9"/>
      <c r="BA1298" s="9"/>
      <c r="BB1298" s="9"/>
      <c r="BC1298" s="49"/>
      <c r="BD1298" s="9"/>
      <c r="BE1298" s="9"/>
      <c r="BF1298" s="9"/>
      <c r="BG1298" s="9"/>
      <c r="BH1298" s="9"/>
      <c r="BI1298" s="9"/>
      <c r="BJ1298" s="49"/>
      <c r="BK1298" s="9"/>
      <c r="BL1298" s="9"/>
      <c r="BM1298" s="9"/>
      <c r="BN1298" s="38"/>
    </row>
    <row r="1299" spans="1:66" x14ac:dyDescent="0.15">
      <c r="A1299" s="50" t="s">
        <v>51</v>
      </c>
      <c r="B1299" s="10">
        <v>0.16725638380780569</v>
      </c>
      <c r="C1299" s="12">
        <v>0.24619539079710684</v>
      </c>
      <c r="D1299" s="10">
        <v>0.16460601825590573</v>
      </c>
      <c r="E1299" s="10">
        <v>0.14931661070314448</v>
      </c>
      <c r="F1299" s="10">
        <v>0.13932149338245414</v>
      </c>
      <c r="G1299" s="12">
        <v>9.8932587803457303E-2</v>
      </c>
      <c r="H1299" s="49"/>
      <c r="I1299" s="10">
        <v>0.16725638380780569</v>
      </c>
      <c r="J1299" s="10">
        <v>0.15984481066906212</v>
      </c>
      <c r="K1299" s="10">
        <v>0.17503260999150635</v>
      </c>
      <c r="L1299" s="13" t="s">
        <v>49</v>
      </c>
      <c r="M1299" s="49"/>
      <c r="N1299" s="10">
        <v>0.16725638380780569</v>
      </c>
      <c r="O1299" s="10">
        <v>0.20002221494344094</v>
      </c>
      <c r="P1299" s="10">
        <v>0.19924775342939233</v>
      </c>
      <c r="Q1299" s="13" t="s">
        <v>49</v>
      </c>
      <c r="R1299" s="10">
        <v>8.6247597306244955E-2</v>
      </c>
      <c r="S1299" s="10">
        <v>0.14318690208878637</v>
      </c>
      <c r="T1299" s="13" t="s">
        <v>49</v>
      </c>
      <c r="U1299" s="49"/>
      <c r="V1299" s="10">
        <v>0.16725638380780569</v>
      </c>
      <c r="W1299" s="12">
        <v>0.15605024611259305</v>
      </c>
      <c r="X1299" s="10">
        <v>0.15928684636749529</v>
      </c>
      <c r="Y1299" s="12">
        <v>0.31541160276623503</v>
      </c>
      <c r="Z1299" s="12">
        <v>5.5203791347930027E-2</v>
      </c>
      <c r="AA1299" s="10">
        <v>0</v>
      </c>
      <c r="AB1299" s="49"/>
      <c r="AC1299" s="10">
        <v>0.16725638380780569</v>
      </c>
      <c r="AD1299" s="12">
        <v>0.24852808508841739</v>
      </c>
      <c r="AE1299" s="10">
        <v>0.15442379097640438</v>
      </c>
      <c r="AF1299" s="12">
        <v>8.5145624770142106E-2</v>
      </c>
      <c r="AG1299" s="49"/>
      <c r="AH1299" s="10">
        <v>0.16725638380780569</v>
      </c>
      <c r="AI1299" s="12">
        <v>0.42755260095410652</v>
      </c>
      <c r="AJ1299" s="12">
        <v>0.16063416231741975</v>
      </c>
      <c r="AK1299" s="13" t="s">
        <v>49</v>
      </c>
      <c r="AL1299" s="12">
        <v>0.13439915083315448</v>
      </c>
      <c r="AM1299" s="12">
        <v>0.17987534371116412</v>
      </c>
      <c r="AN1299" s="13" t="s">
        <v>49</v>
      </c>
      <c r="AO1299" s="12">
        <v>2.3921428017990999E-2</v>
      </c>
      <c r="AP1299" s="12">
        <v>0.19849699904836093</v>
      </c>
      <c r="AQ1299" s="13" t="s">
        <v>49</v>
      </c>
      <c r="AR1299" s="49"/>
      <c r="AS1299" s="10">
        <v>0.16725638380780569</v>
      </c>
      <c r="AT1299" s="10">
        <v>0.20918235653362988</v>
      </c>
      <c r="AU1299" s="10">
        <v>0.13578770896019429</v>
      </c>
      <c r="AV1299" s="10">
        <v>0.15721670590028008</v>
      </c>
      <c r="AW1299" s="49"/>
      <c r="AX1299" s="10">
        <v>0.16725638380780569</v>
      </c>
      <c r="AY1299" s="10">
        <v>0.17227933276123997</v>
      </c>
      <c r="AZ1299" s="10">
        <v>0.17494745457041244</v>
      </c>
      <c r="BA1299" s="10">
        <v>0.2005489395822746</v>
      </c>
      <c r="BB1299" s="10">
        <v>9.8265336798899594E-2</v>
      </c>
      <c r="BC1299" s="49"/>
      <c r="BD1299" s="10">
        <v>0.16725638380780569</v>
      </c>
      <c r="BE1299" s="10">
        <v>0.1075831400735989</v>
      </c>
      <c r="BF1299" s="10">
        <v>0.20843521355692698</v>
      </c>
      <c r="BG1299" s="10">
        <v>0.12916883761763659</v>
      </c>
      <c r="BH1299" s="10">
        <v>0.11785454600057205</v>
      </c>
      <c r="BI1299" s="10">
        <v>0.2300128953387115</v>
      </c>
      <c r="BJ1299" s="49"/>
      <c r="BK1299" s="10">
        <v>0.16725638380780569</v>
      </c>
      <c r="BL1299" s="10">
        <v>0.18362299072299837</v>
      </c>
      <c r="BM1299" s="10">
        <v>0.11859651325031932</v>
      </c>
      <c r="BN1299" s="39">
        <v>0.19416994928118084</v>
      </c>
    </row>
    <row r="1300" spans="1:66" x14ac:dyDescent="0.15">
      <c r="A1300" s="47" t="s">
        <v>226</v>
      </c>
      <c r="B1300" s="9"/>
      <c r="C1300" s="11"/>
      <c r="D1300" s="11"/>
      <c r="E1300" s="11"/>
      <c r="F1300" s="11"/>
      <c r="G1300" s="9"/>
      <c r="H1300" s="49"/>
      <c r="I1300" s="9"/>
      <c r="J1300" s="9"/>
      <c r="K1300" s="9"/>
      <c r="L1300" s="9"/>
      <c r="M1300" s="49"/>
      <c r="N1300" s="9"/>
      <c r="O1300" s="9"/>
      <c r="P1300" s="9"/>
      <c r="Q1300" s="9"/>
      <c r="R1300" s="9"/>
      <c r="S1300" s="9"/>
      <c r="T1300" s="9"/>
      <c r="U1300" s="49"/>
      <c r="V1300" s="9"/>
      <c r="W1300" s="9"/>
      <c r="X1300" s="9"/>
      <c r="Y1300" s="9"/>
      <c r="Z1300" s="9"/>
      <c r="AA1300" s="9"/>
      <c r="AB1300" s="49"/>
      <c r="AC1300" s="9"/>
      <c r="AD1300" s="9"/>
      <c r="AE1300" s="11"/>
      <c r="AF1300" s="11"/>
      <c r="AG1300" s="49"/>
      <c r="AH1300" s="9"/>
      <c r="AI1300" s="11"/>
      <c r="AJ1300" s="11"/>
      <c r="AK1300" s="9"/>
      <c r="AL1300" s="9"/>
      <c r="AM1300" s="11"/>
      <c r="AN1300" s="9"/>
      <c r="AO1300" s="9"/>
      <c r="AP1300" s="9"/>
      <c r="AQ1300" s="9"/>
      <c r="AR1300" s="49"/>
      <c r="AS1300" s="9"/>
      <c r="AT1300" s="11"/>
      <c r="AU1300" s="9"/>
      <c r="AV1300" s="11"/>
      <c r="AW1300" s="49"/>
      <c r="AX1300" s="9"/>
      <c r="AY1300" s="9"/>
      <c r="AZ1300" s="11"/>
      <c r="BA1300" s="9"/>
      <c r="BB1300" s="11"/>
      <c r="BC1300" s="49"/>
      <c r="BD1300" s="9"/>
      <c r="BE1300" s="9"/>
      <c r="BF1300" s="11"/>
      <c r="BG1300" s="11"/>
      <c r="BH1300" s="11"/>
      <c r="BI1300" s="11"/>
      <c r="BJ1300" s="49"/>
      <c r="BK1300" s="9"/>
      <c r="BL1300" s="9"/>
      <c r="BM1300" s="9"/>
      <c r="BN1300" s="38"/>
    </row>
    <row r="1301" spans="1:66" x14ac:dyDescent="0.15">
      <c r="A1301" s="50" t="s">
        <v>51</v>
      </c>
      <c r="B1301" s="10">
        <v>0.52665691725239416</v>
      </c>
      <c r="C1301" s="12">
        <v>0.47288181116173356</v>
      </c>
      <c r="D1301" s="12">
        <v>0.4341447580188269</v>
      </c>
      <c r="E1301" s="12">
        <v>0.74966642184773724</v>
      </c>
      <c r="F1301" s="12">
        <v>0.41392431713734823</v>
      </c>
      <c r="G1301" s="10">
        <v>0.59297338036840685</v>
      </c>
      <c r="H1301" s="49"/>
      <c r="I1301" s="10">
        <v>0.52665691725239416</v>
      </c>
      <c r="J1301" s="10">
        <v>0.48612067176683788</v>
      </c>
      <c r="K1301" s="10">
        <v>0.56918756595987374</v>
      </c>
      <c r="L1301" s="13" t="s">
        <v>49</v>
      </c>
      <c r="M1301" s="49"/>
      <c r="N1301" s="10">
        <v>0.52665691725239416</v>
      </c>
      <c r="O1301" s="10">
        <v>0.50648460127854633</v>
      </c>
      <c r="P1301" s="10">
        <v>0.56957700647621834</v>
      </c>
      <c r="Q1301" s="13" t="s">
        <v>49</v>
      </c>
      <c r="R1301" s="10">
        <v>0.44881790190784854</v>
      </c>
      <c r="S1301" s="10">
        <v>0.56867540674178962</v>
      </c>
      <c r="T1301" s="13" t="s">
        <v>49</v>
      </c>
      <c r="U1301" s="49"/>
      <c r="V1301" s="10">
        <v>0.52665691725239416</v>
      </c>
      <c r="W1301" s="10">
        <v>0.54265195346981032</v>
      </c>
      <c r="X1301" s="10">
        <v>0.44338074110963188</v>
      </c>
      <c r="Y1301" s="10">
        <v>0.48541885508637278</v>
      </c>
      <c r="Z1301" s="10">
        <v>0.50612711284509271</v>
      </c>
      <c r="AA1301" s="10">
        <v>0.4705913824037643</v>
      </c>
      <c r="AB1301" s="49"/>
      <c r="AC1301" s="10">
        <v>0.52665691725239416</v>
      </c>
      <c r="AD1301" s="10">
        <v>0.51926949559124114</v>
      </c>
      <c r="AE1301" s="12">
        <v>0.57793317461035809</v>
      </c>
      <c r="AF1301" s="12">
        <v>0.40811177969939072</v>
      </c>
      <c r="AG1301" s="49"/>
      <c r="AH1301" s="10">
        <v>0.52665691725239416</v>
      </c>
      <c r="AI1301" s="12">
        <v>0.35419480888665211</v>
      </c>
      <c r="AJ1301" s="12">
        <v>0.60031460661695712</v>
      </c>
      <c r="AK1301" s="13" t="s">
        <v>49</v>
      </c>
      <c r="AL1301" s="10">
        <v>0.562933587045235</v>
      </c>
      <c r="AM1301" s="12">
        <v>0.59699782651832356</v>
      </c>
      <c r="AN1301" s="13" t="s">
        <v>49</v>
      </c>
      <c r="AO1301" s="10">
        <v>0.41378902991736599</v>
      </c>
      <c r="AP1301" s="10">
        <v>0.39760083552263104</v>
      </c>
      <c r="AQ1301" s="13" t="s">
        <v>49</v>
      </c>
      <c r="AR1301" s="49"/>
      <c r="AS1301" s="10">
        <v>0.52665691725239416</v>
      </c>
      <c r="AT1301" s="12">
        <v>0.46554129167373298</v>
      </c>
      <c r="AU1301" s="10">
        <v>0.51543628224810978</v>
      </c>
      <c r="AV1301" s="12">
        <v>0.62821469292816001</v>
      </c>
      <c r="AW1301" s="49"/>
      <c r="AX1301" s="10">
        <v>0.52665691725239416</v>
      </c>
      <c r="AY1301" s="10">
        <v>0.48935752553285539</v>
      </c>
      <c r="AZ1301" s="12">
        <v>0.44488300048919793</v>
      </c>
      <c r="BA1301" s="10">
        <v>0.56297378643009488</v>
      </c>
      <c r="BB1301" s="12">
        <v>0.63640153445762704</v>
      </c>
      <c r="BC1301" s="49"/>
      <c r="BD1301" s="10">
        <v>0.52665691725239416</v>
      </c>
      <c r="BE1301" s="10">
        <v>0.49163300727940101</v>
      </c>
      <c r="BF1301" s="12">
        <v>0.53761497127855007</v>
      </c>
      <c r="BG1301" s="12">
        <v>0.61126036866434685</v>
      </c>
      <c r="BH1301" s="12">
        <v>0.54947387804454528</v>
      </c>
      <c r="BI1301" s="12">
        <v>0.23883378215430401</v>
      </c>
      <c r="BJ1301" s="49"/>
      <c r="BK1301" s="10">
        <v>0.52665691725239416</v>
      </c>
      <c r="BL1301" s="10">
        <v>0.53390618429641268</v>
      </c>
      <c r="BM1301" s="10">
        <v>0.51008594945179508</v>
      </c>
      <c r="BN1301" s="39">
        <v>0.53432974032605018</v>
      </c>
    </row>
    <row r="1302" spans="1:66" x14ac:dyDescent="0.15">
      <c r="A1302" s="47" t="s">
        <v>217</v>
      </c>
      <c r="B1302" s="9"/>
      <c r="C1302" s="11"/>
      <c r="D1302" s="11"/>
      <c r="E1302" s="11"/>
      <c r="F1302" s="11"/>
      <c r="G1302" s="11"/>
      <c r="H1302" s="49"/>
      <c r="I1302" s="9"/>
      <c r="J1302" s="9"/>
      <c r="K1302" s="9"/>
      <c r="L1302" s="9"/>
      <c r="M1302" s="49"/>
      <c r="N1302" s="9"/>
      <c r="O1302" s="11"/>
      <c r="P1302" s="11"/>
      <c r="Q1302" s="9"/>
      <c r="R1302" s="11"/>
      <c r="S1302" s="11"/>
      <c r="T1302" s="9"/>
      <c r="U1302" s="49"/>
      <c r="V1302" s="9"/>
      <c r="W1302" s="9"/>
      <c r="X1302" s="9"/>
      <c r="Y1302" s="9"/>
      <c r="Z1302" s="9"/>
      <c r="AA1302" s="9"/>
      <c r="AB1302" s="49"/>
      <c r="AC1302" s="9"/>
      <c r="AD1302" s="11"/>
      <c r="AE1302" s="11"/>
      <c r="AF1302" s="11"/>
      <c r="AG1302" s="49"/>
      <c r="AH1302" s="9"/>
      <c r="AI1302" s="11"/>
      <c r="AJ1302" s="11"/>
      <c r="AK1302" s="9"/>
      <c r="AL1302" s="11"/>
      <c r="AM1302" s="11"/>
      <c r="AN1302" s="9"/>
      <c r="AO1302" s="11"/>
      <c r="AP1302" s="9"/>
      <c r="AQ1302" s="9"/>
      <c r="AR1302" s="49"/>
      <c r="AS1302" s="9"/>
      <c r="AT1302" s="9"/>
      <c r="AU1302" s="11"/>
      <c r="AV1302" s="11"/>
      <c r="AW1302" s="49"/>
      <c r="AX1302" s="9"/>
      <c r="AY1302" s="9"/>
      <c r="AZ1302" s="11"/>
      <c r="BA1302" s="11"/>
      <c r="BB1302" s="9"/>
      <c r="BC1302" s="49"/>
      <c r="BD1302" s="9"/>
      <c r="BE1302" s="9"/>
      <c r="BF1302" s="11"/>
      <c r="BG1302" s="11"/>
      <c r="BH1302" s="9"/>
      <c r="BI1302" s="11"/>
      <c r="BJ1302" s="49"/>
      <c r="BK1302" s="9"/>
      <c r="BL1302" s="9"/>
      <c r="BM1302" s="9"/>
      <c r="BN1302" s="38"/>
    </row>
    <row r="1303" spans="1:66" x14ac:dyDescent="0.15">
      <c r="A1303" s="50" t="s">
        <v>51</v>
      </c>
      <c r="B1303" s="10">
        <v>0.30608669893979928</v>
      </c>
      <c r="C1303" s="12">
        <v>0.28092279804115911</v>
      </c>
      <c r="D1303" s="12">
        <v>0.40124922372526689</v>
      </c>
      <c r="E1303" s="12">
        <v>0.10101696744911841</v>
      </c>
      <c r="F1303" s="12">
        <v>0.44675418948019702</v>
      </c>
      <c r="G1303" s="12">
        <v>0.30809403182813538</v>
      </c>
      <c r="H1303" s="49"/>
      <c r="I1303" s="10">
        <v>0.30608669893979928</v>
      </c>
      <c r="J1303" s="10">
        <v>0.35403451756410242</v>
      </c>
      <c r="K1303" s="10">
        <v>0.25577982404861904</v>
      </c>
      <c r="L1303" s="13" t="s">
        <v>49</v>
      </c>
      <c r="M1303" s="49"/>
      <c r="N1303" s="10">
        <v>0.30608669893979928</v>
      </c>
      <c r="O1303" s="12">
        <v>0.29349318377801209</v>
      </c>
      <c r="P1303" s="12">
        <v>0.23117524009438972</v>
      </c>
      <c r="Q1303" s="13" t="s">
        <v>49</v>
      </c>
      <c r="R1303" s="12">
        <v>0.46493450078590604</v>
      </c>
      <c r="S1303" s="12">
        <v>0.28813769116942439</v>
      </c>
      <c r="T1303" s="13" t="s">
        <v>49</v>
      </c>
      <c r="U1303" s="49"/>
      <c r="V1303" s="10">
        <v>0.30608669893979928</v>
      </c>
      <c r="W1303" s="10">
        <v>0.30129780041759813</v>
      </c>
      <c r="X1303" s="10">
        <v>0.39733241252287282</v>
      </c>
      <c r="Y1303" s="10">
        <v>0.19916954214739174</v>
      </c>
      <c r="Z1303" s="10">
        <v>0.43866909580697738</v>
      </c>
      <c r="AA1303" s="10">
        <v>0.52940861759623592</v>
      </c>
      <c r="AB1303" s="49"/>
      <c r="AC1303" s="10">
        <v>0.30608669893979928</v>
      </c>
      <c r="AD1303" s="12">
        <v>0.23220241932034122</v>
      </c>
      <c r="AE1303" s="12">
        <v>0.26764303441323939</v>
      </c>
      <c r="AF1303" s="12">
        <v>0.50674259553046686</v>
      </c>
      <c r="AG1303" s="49"/>
      <c r="AH1303" s="10">
        <v>0.30608669893979928</v>
      </c>
      <c r="AI1303" s="12">
        <v>0.21825259015924089</v>
      </c>
      <c r="AJ1303" s="12">
        <v>0.23905123106562332</v>
      </c>
      <c r="AK1303" s="13" t="s">
        <v>49</v>
      </c>
      <c r="AL1303" s="12">
        <v>0.30266726212160977</v>
      </c>
      <c r="AM1303" s="12">
        <v>0.22312682977051243</v>
      </c>
      <c r="AN1303" s="13" t="s">
        <v>49</v>
      </c>
      <c r="AO1303" s="12">
        <v>0.56228954206464254</v>
      </c>
      <c r="AP1303" s="10">
        <v>0.40390216542900825</v>
      </c>
      <c r="AQ1303" s="13" t="s">
        <v>49</v>
      </c>
      <c r="AR1303" s="49"/>
      <c r="AS1303" s="10">
        <v>0.30608669893979928</v>
      </c>
      <c r="AT1303" s="10">
        <v>0.3252763517926367</v>
      </c>
      <c r="AU1303" s="12">
        <v>0.34877600879169618</v>
      </c>
      <c r="AV1303" s="12">
        <v>0.21456860117155982</v>
      </c>
      <c r="AW1303" s="49"/>
      <c r="AX1303" s="10">
        <v>0.30608669893979928</v>
      </c>
      <c r="AY1303" s="10">
        <v>0.3383631417059047</v>
      </c>
      <c r="AZ1303" s="12">
        <v>0.38016954494038929</v>
      </c>
      <c r="BA1303" s="12">
        <v>0.23647727398763052</v>
      </c>
      <c r="BB1303" s="10">
        <v>0.2653331287434732</v>
      </c>
      <c r="BC1303" s="49"/>
      <c r="BD1303" s="10">
        <v>0.30608669893979928</v>
      </c>
      <c r="BE1303" s="10">
        <v>0.40078385264699962</v>
      </c>
      <c r="BF1303" s="12">
        <v>0.25394981516452408</v>
      </c>
      <c r="BG1303" s="12">
        <v>0.25957079371801628</v>
      </c>
      <c r="BH1303" s="10">
        <v>0.33267157595488273</v>
      </c>
      <c r="BI1303" s="12">
        <v>0.53115332250698444</v>
      </c>
      <c r="BJ1303" s="49"/>
      <c r="BK1303" s="10">
        <v>0.30608669893979928</v>
      </c>
      <c r="BL1303" s="10">
        <v>0.28247082498058917</v>
      </c>
      <c r="BM1303" s="10">
        <v>0.37131753729788575</v>
      </c>
      <c r="BN1303" s="39">
        <v>0.27150031039276878</v>
      </c>
    </row>
    <row r="1304" spans="1:66" x14ac:dyDescent="0.15">
      <c r="A1304" s="32" t="s">
        <v>227</v>
      </c>
      <c r="B1304" s="14"/>
      <c r="C1304" s="14"/>
      <c r="D1304" s="14"/>
      <c r="E1304" s="14"/>
      <c r="F1304" s="14"/>
      <c r="G1304" s="16"/>
      <c r="H1304" s="26"/>
      <c r="I1304" s="5"/>
      <c r="J1304" s="4"/>
      <c r="K1304" s="4"/>
      <c r="L1304" s="6"/>
      <c r="M1304" s="26"/>
      <c r="N1304" s="5"/>
      <c r="O1304" s="4"/>
      <c r="P1304" s="4"/>
      <c r="Q1304" s="4"/>
      <c r="R1304" s="4"/>
      <c r="S1304" s="4"/>
      <c r="T1304" s="6"/>
      <c r="U1304" s="26"/>
      <c r="V1304" s="15"/>
      <c r="W1304" s="14"/>
      <c r="X1304" s="14"/>
      <c r="Y1304" s="14"/>
      <c r="Z1304" s="14"/>
      <c r="AA1304" s="16"/>
      <c r="AB1304" s="26"/>
      <c r="AC1304" s="5"/>
      <c r="AD1304" s="4"/>
      <c r="AE1304" s="4"/>
      <c r="AF1304" s="6"/>
      <c r="AG1304" s="26"/>
      <c r="AH1304" s="5"/>
      <c r="AI1304" s="4"/>
      <c r="AJ1304" s="4"/>
      <c r="AK1304" s="4"/>
      <c r="AL1304" s="4"/>
      <c r="AM1304" s="4"/>
      <c r="AN1304" s="4"/>
      <c r="AO1304" s="4"/>
      <c r="AP1304" s="4"/>
      <c r="AQ1304" s="6"/>
      <c r="AR1304" s="26"/>
      <c r="AS1304" s="15"/>
      <c r="AT1304" s="14"/>
      <c r="AU1304" s="14"/>
      <c r="AV1304" s="16"/>
      <c r="AW1304" s="26"/>
      <c r="AX1304" s="15"/>
      <c r="AY1304" s="14"/>
      <c r="AZ1304" s="14"/>
      <c r="BA1304" s="14"/>
      <c r="BB1304" s="16"/>
      <c r="BC1304" s="26"/>
      <c r="BD1304" s="15"/>
      <c r="BE1304" s="14"/>
      <c r="BF1304" s="14"/>
      <c r="BG1304" s="14"/>
      <c r="BH1304" s="14"/>
      <c r="BI1304" s="16"/>
      <c r="BJ1304" s="26"/>
      <c r="BK1304" s="15"/>
      <c r="BL1304" s="14"/>
      <c r="BM1304" s="14"/>
      <c r="BN1304" s="40"/>
    </row>
    <row r="1305" spans="1:66" x14ac:dyDescent="0.15">
      <c r="A1305" s="48" t="s">
        <v>48</v>
      </c>
      <c r="B1305" s="7">
        <v>299.88000000000034</v>
      </c>
      <c r="C1305" s="7">
        <v>87.352432432432479</v>
      </c>
      <c r="D1305" s="7">
        <v>47.368432432432463</v>
      </c>
      <c r="E1305" s="7">
        <v>47.72864864864863</v>
      </c>
      <c r="F1305" s="7">
        <v>52.231351351351407</v>
      </c>
      <c r="G1305" s="7">
        <v>65.199135135135165</v>
      </c>
      <c r="H1305" s="49"/>
      <c r="I1305" s="7">
        <v>299.88000000000034</v>
      </c>
      <c r="J1305" s="7">
        <v>153.53999999999976</v>
      </c>
      <c r="K1305" s="7">
        <v>146.34000000000006</v>
      </c>
      <c r="L1305" s="8" t="s">
        <v>49</v>
      </c>
      <c r="M1305" s="49"/>
      <c r="N1305" s="7">
        <v>299.88000000000034</v>
      </c>
      <c r="O1305" s="7">
        <v>99.32018559500375</v>
      </c>
      <c r="P1305" s="7">
        <v>83.129327918509787</v>
      </c>
      <c r="Q1305" s="8" t="s">
        <v>49</v>
      </c>
      <c r="R1305" s="7">
        <v>54.219814404996377</v>
      </c>
      <c r="S1305" s="7">
        <v>63.210672081490159</v>
      </c>
      <c r="T1305" s="8" t="s">
        <v>49</v>
      </c>
      <c r="U1305" s="49"/>
      <c r="V1305" s="7">
        <v>299.88000000000034</v>
      </c>
      <c r="W1305" s="7">
        <v>229.1399999999997</v>
      </c>
      <c r="X1305" s="7">
        <v>21.6</v>
      </c>
      <c r="Y1305" s="7">
        <v>32.760000000000019</v>
      </c>
      <c r="Z1305" s="7">
        <v>11.34</v>
      </c>
      <c r="AA1305" s="7">
        <v>5.04</v>
      </c>
      <c r="AB1305" s="49"/>
      <c r="AC1305" s="7">
        <v>299.88000000000034</v>
      </c>
      <c r="AD1305" s="7">
        <v>85.74614182232925</v>
      </c>
      <c r="AE1305" s="7">
        <v>153.20784870202391</v>
      </c>
      <c r="AF1305" s="7">
        <v>60.926009475646644</v>
      </c>
      <c r="AG1305" s="49"/>
      <c r="AH1305" s="7">
        <v>299.88000000000034</v>
      </c>
      <c r="AI1305" s="7">
        <v>28.235459512413573</v>
      </c>
      <c r="AJ1305" s="7">
        <v>57.510682309915651</v>
      </c>
      <c r="AK1305" s="8" t="s">
        <v>49</v>
      </c>
      <c r="AL1305" s="7">
        <v>85.74547238549269</v>
      </c>
      <c r="AM1305" s="7">
        <v>67.462376316531547</v>
      </c>
      <c r="AN1305" s="8" t="s">
        <v>49</v>
      </c>
      <c r="AO1305" s="7">
        <v>39.559068102093846</v>
      </c>
      <c r="AP1305" s="7">
        <v>21.36694137355278</v>
      </c>
      <c r="AQ1305" s="8" t="s">
        <v>49</v>
      </c>
      <c r="AR1305" s="49"/>
      <c r="AS1305" s="7">
        <v>299.88000000000034</v>
      </c>
      <c r="AT1305" s="7">
        <v>106.15328803694574</v>
      </c>
      <c r="AU1305" s="7">
        <v>116.92689470282048</v>
      </c>
      <c r="AV1305" s="7">
        <v>76.799817260233866</v>
      </c>
      <c r="AW1305" s="49"/>
      <c r="AX1305" s="7">
        <v>299.88000000000034</v>
      </c>
      <c r="AY1305" s="7">
        <v>65.770594516729346</v>
      </c>
      <c r="AZ1305" s="7">
        <v>87.062110145026267</v>
      </c>
      <c r="BA1305" s="7">
        <v>89.408110660899979</v>
      </c>
      <c r="BB1305" s="7">
        <v>57.639184677344488</v>
      </c>
      <c r="BC1305" s="49"/>
      <c r="BD1305" s="7">
        <v>299.88000000000034</v>
      </c>
      <c r="BE1305" s="7">
        <v>29.671618175935489</v>
      </c>
      <c r="BF1305" s="7">
        <v>136.89009129140123</v>
      </c>
      <c r="BG1305" s="7">
        <v>43.277627609617788</v>
      </c>
      <c r="BH1305" s="7">
        <v>70.15680390324556</v>
      </c>
      <c r="BI1305" s="7">
        <v>19.883859019799829</v>
      </c>
      <c r="BJ1305" s="49"/>
      <c r="BK1305" s="7">
        <v>299.88000000000034</v>
      </c>
      <c r="BL1305" s="7">
        <v>97.362371774552059</v>
      </c>
      <c r="BM1305" s="7">
        <v>93.206865849617529</v>
      </c>
      <c r="BN1305" s="35">
        <v>109.31076237583046</v>
      </c>
    </row>
    <row r="1306" spans="1:66" x14ac:dyDescent="0.15">
      <c r="A1306" s="47" t="s">
        <v>219</v>
      </c>
      <c r="B1306" s="9"/>
      <c r="C1306" s="11"/>
      <c r="D1306" s="9"/>
      <c r="E1306" s="11"/>
      <c r="F1306" s="11"/>
      <c r="G1306" s="9"/>
      <c r="H1306" s="49"/>
      <c r="I1306" s="9"/>
      <c r="J1306" s="9"/>
      <c r="K1306" s="9"/>
      <c r="L1306" s="9"/>
      <c r="M1306" s="49"/>
      <c r="N1306" s="9"/>
      <c r="O1306" s="9"/>
      <c r="P1306" s="9"/>
      <c r="Q1306" s="9"/>
      <c r="R1306" s="9"/>
      <c r="S1306" s="9"/>
      <c r="T1306" s="9"/>
      <c r="U1306" s="49"/>
      <c r="V1306" s="9"/>
      <c r="W1306" s="9"/>
      <c r="X1306" s="9"/>
      <c r="Y1306" s="9"/>
      <c r="Z1306" s="9"/>
      <c r="AA1306" s="9"/>
      <c r="AB1306" s="49"/>
      <c r="AC1306" s="9"/>
      <c r="AD1306" s="11"/>
      <c r="AE1306" s="11"/>
      <c r="AF1306" s="11"/>
      <c r="AG1306" s="49"/>
      <c r="AH1306" s="9"/>
      <c r="AI1306" s="9"/>
      <c r="AJ1306" s="9"/>
      <c r="AK1306" s="9"/>
      <c r="AL1306" s="9"/>
      <c r="AM1306" s="9"/>
      <c r="AN1306" s="9"/>
      <c r="AO1306" s="9"/>
      <c r="AP1306" s="9"/>
      <c r="AQ1306" s="9"/>
      <c r="AR1306" s="49"/>
      <c r="AS1306" s="9"/>
      <c r="AT1306" s="11"/>
      <c r="AU1306" s="11"/>
      <c r="AV1306" s="11"/>
      <c r="AW1306" s="49"/>
      <c r="AX1306" s="9"/>
      <c r="AY1306" s="11"/>
      <c r="AZ1306" s="9"/>
      <c r="BA1306" s="9"/>
      <c r="BB1306" s="11"/>
      <c r="BC1306" s="49"/>
      <c r="BD1306" s="9"/>
      <c r="BE1306" s="11"/>
      <c r="BF1306" s="11"/>
      <c r="BG1306" s="9"/>
      <c r="BH1306" s="9"/>
      <c r="BI1306" s="9"/>
      <c r="BJ1306" s="49"/>
      <c r="BK1306" s="9"/>
      <c r="BL1306" s="9"/>
      <c r="BM1306" s="9"/>
      <c r="BN1306" s="38"/>
    </row>
    <row r="1307" spans="1:66" x14ac:dyDescent="0.15">
      <c r="A1307" s="50" t="s">
        <v>51</v>
      </c>
      <c r="B1307" s="10">
        <v>0.18609481479015005</v>
      </c>
      <c r="C1307" s="12">
        <v>0.17129895409333629</v>
      </c>
      <c r="D1307" s="10">
        <v>0.16489993387644963</v>
      </c>
      <c r="E1307" s="12">
        <v>0.31871138931971127</v>
      </c>
      <c r="F1307" s="12">
        <v>0.10864057638943586</v>
      </c>
      <c r="G1307" s="10">
        <v>0.18628427060266797</v>
      </c>
      <c r="H1307" s="49"/>
      <c r="I1307" s="10">
        <v>0.18609481479015005</v>
      </c>
      <c r="J1307" s="10">
        <v>0.15741889670940351</v>
      </c>
      <c r="K1307" s="10">
        <v>0.2161816021491626</v>
      </c>
      <c r="L1307" s="13" t="s">
        <v>49</v>
      </c>
      <c r="M1307" s="49"/>
      <c r="N1307" s="10">
        <v>0.18609481479015005</v>
      </c>
      <c r="O1307" s="10">
        <v>0.17417361243654145</v>
      </c>
      <c r="P1307" s="10">
        <v>0.24885489411891482</v>
      </c>
      <c r="Q1307" s="13" t="s">
        <v>49</v>
      </c>
      <c r="R1307" s="10">
        <v>0.12672750659911969</v>
      </c>
      <c r="S1307" s="10">
        <v>0.17321245290757326</v>
      </c>
      <c r="T1307" s="13" t="s">
        <v>49</v>
      </c>
      <c r="U1307" s="49"/>
      <c r="V1307" s="10">
        <v>0.18609481479015005</v>
      </c>
      <c r="W1307" s="10">
        <v>0.19837012208286064</v>
      </c>
      <c r="X1307" s="10">
        <v>0.11159665071856735</v>
      </c>
      <c r="Y1307" s="10">
        <v>0.17094557207557523</v>
      </c>
      <c r="Z1307" s="10">
        <v>0.11462488185602866</v>
      </c>
      <c r="AA1307" s="10">
        <v>0.2065620095713003</v>
      </c>
      <c r="AB1307" s="49"/>
      <c r="AC1307" s="10">
        <v>0.18609481479015005</v>
      </c>
      <c r="AD1307" s="12">
        <v>0.24945047520775751</v>
      </c>
      <c r="AE1307" s="12">
        <v>0.19615191673454599</v>
      </c>
      <c r="AF1307" s="12">
        <v>7.1639092898818327E-2</v>
      </c>
      <c r="AG1307" s="49"/>
      <c r="AH1307" s="10">
        <v>0.18609481479015005</v>
      </c>
      <c r="AI1307" s="10">
        <v>0.24263455453564658</v>
      </c>
      <c r="AJ1307" s="10">
        <v>0.25279682138984821</v>
      </c>
      <c r="AK1307" s="13" t="s">
        <v>49</v>
      </c>
      <c r="AL1307" s="10">
        <v>0.16399685803876768</v>
      </c>
      <c r="AM1307" s="10">
        <v>0.23702137387486696</v>
      </c>
      <c r="AN1307" s="13" t="s">
        <v>49</v>
      </c>
      <c r="AO1307" s="10">
        <v>8.2337915270933773E-2</v>
      </c>
      <c r="AP1307" s="10">
        <v>5.1831136512763713E-2</v>
      </c>
      <c r="AQ1307" s="13" t="s">
        <v>49</v>
      </c>
      <c r="AR1307" s="49"/>
      <c r="AS1307" s="10">
        <v>0.18609481479015005</v>
      </c>
      <c r="AT1307" s="12">
        <v>0.15297639341496452</v>
      </c>
      <c r="AU1307" s="12">
        <v>0.13686880096979642</v>
      </c>
      <c r="AV1307" s="12">
        <v>0.30681742311049287</v>
      </c>
      <c r="AW1307" s="49"/>
      <c r="AX1307" s="10">
        <v>0.18609481479015005</v>
      </c>
      <c r="AY1307" s="12">
        <v>0.10423268546665164</v>
      </c>
      <c r="AZ1307" s="10">
        <v>0.17177376392537144</v>
      </c>
      <c r="BA1307" s="10">
        <v>0.20945794731003931</v>
      </c>
      <c r="BB1307" s="12">
        <v>0.26489690592825671</v>
      </c>
      <c r="BC1307" s="49"/>
      <c r="BD1307" s="10">
        <v>0.18609481479015005</v>
      </c>
      <c r="BE1307" s="12">
        <v>5.3621564786403259E-2</v>
      </c>
      <c r="BF1307" s="12">
        <v>0.22887811612666253</v>
      </c>
      <c r="BG1307" s="10">
        <v>0.17575258744326577</v>
      </c>
      <c r="BH1307" s="10">
        <v>0.1827960284011021</v>
      </c>
      <c r="BI1307" s="10">
        <v>0.12338591315103607</v>
      </c>
      <c r="BJ1307" s="49"/>
      <c r="BK1307" s="10">
        <v>0.18609481479015005</v>
      </c>
      <c r="BL1307" s="10">
        <v>0.20707847645173386</v>
      </c>
      <c r="BM1307" s="10">
        <v>0.13092476511714438</v>
      </c>
      <c r="BN1307" s="39">
        <v>0.21444708572433707</v>
      </c>
    </row>
    <row r="1308" spans="1:66" x14ac:dyDescent="0.15">
      <c r="A1308" s="47" t="s">
        <v>220</v>
      </c>
      <c r="B1308" s="9"/>
      <c r="C1308" s="9"/>
      <c r="D1308" s="9"/>
      <c r="E1308" s="9"/>
      <c r="F1308" s="9"/>
      <c r="G1308" s="9"/>
      <c r="H1308" s="49"/>
      <c r="I1308" s="9"/>
      <c r="J1308" s="9"/>
      <c r="K1308" s="9"/>
      <c r="L1308" s="9"/>
      <c r="M1308" s="49"/>
      <c r="N1308" s="9"/>
      <c r="O1308" s="9"/>
      <c r="P1308" s="11"/>
      <c r="Q1308" s="9"/>
      <c r="R1308" s="9"/>
      <c r="S1308" s="11"/>
      <c r="T1308" s="9"/>
      <c r="U1308" s="49"/>
      <c r="V1308" s="9"/>
      <c r="W1308" s="9"/>
      <c r="X1308" s="9"/>
      <c r="Y1308" s="9"/>
      <c r="Z1308" s="9"/>
      <c r="AA1308" s="9"/>
      <c r="AB1308" s="49"/>
      <c r="AC1308" s="9"/>
      <c r="AD1308" s="9"/>
      <c r="AE1308" s="11"/>
      <c r="AF1308" s="11"/>
      <c r="AG1308" s="49"/>
      <c r="AH1308" s="9"/>
      <c r="AI1308" s="9"/>
      <c r="AJ1308" s="11"/>
      <c r="AK1308" s="9"/>
      <c r="AL1308" s="11"/>
      <c r="AM1308" s="11"/>
      <c r="AN1308" s="9"/>
      <c r="AO1308" s="11"/>
      <c r="AP1308" s="11"/>
      <c r="AQ1308" s="9"/>
      <c r="AR1308" s="49"/>
      <c r="AS1308" s="9"/>
      <c r="AT1308" s="9"/>
      <c r="AU1308" s="9"/>
      <c r="AV1308" s="9"/>
      <c r="AW1308" s="49"/>
      <c r="AX1308" s="9"/>
      <c r="AY1308" s="9"/>
      <c r="AZ1308" s="9"/>
      <c r="BA1308" s="9"/>
      <c r="BB1308" s="9"/>
      <c r="BC1308" s="49"/>
      <c r="BD1308" s="9"/>
      <c r="BE1308" s="9"/>
      <c r="BF1308" s="11"/>
      <c r="BG1308" s="9"/>
      <c r="BH1308" s="11"/>
      <c r="BI1308" s="9"/>
      <c r="BJ1308" s="49"/>
      <c r="BK1308" s="9"/>
      <c r="BL1308" s="9"/>
      <c r="BM1308" s="9"/>
      <c r="BN1308" s="38"/>
    </row>
    <row r="1309" spans="1:66" x14ac:dyDescent="0.15">
      <c r="A1309" s="50" t="s">
        <v>51</v>
      </c>
      <c r="B1309" s="10">
        <v>0.20854902028665973</v>
      </c>
      <c r="C1309" s="10">
        <v>0.17540439640450303</v>
      </c>
      <c r="D1309" s="10">
        <v>0.1546802010007248</v>
      </c>
      <c r="E1309" s="10">
        <v>0.17421137992201127</v>
      </c>
      <c r="F1309" s="10">
        <v>0.26536201763969613</v>
      </c>
      <c r="G1309" s="10">
        <v>0.27171572614107475</v>
      </c>
      <c r="H1309" s="49"/>
      <c r="I1309" s="10">
        <v>0.20854902028665973</v>
      </c>
      <c r="J1309" s="10">
        <v>0.21473446327582599</v>
      </c>
      <c r="K1309" s="10">
        <v>0.20205925045915882</v>
      </c>
      <c r="L1309" s="13" t="s">
        <v>49</v>
      </c>
      <c r="M1309" s="49"/>
      <c r="N1309" s="10">
        <v>0.20854902028665973</v>
      </c>
      <c r="O1309" s="10">
        <v>0.21713284022335802</v>
      </c>
      <c r="P1309" s="12">
        <v>0.11305467424645138</v>
      </c>
      <c r="Q1309" s="13" t="s">
        <v>49</v>
      </c>
      <c r="R1309" s="10">
        <v>0.21034110180511983</v>
      </c>
      <c r="S1309" s="12">
        <v>0.31911053877160783</v>
      </c>
      <c r="T1309" s="13" t="s">
        <v>49</v>
      </c>
      <c r="U1309" s="49"/>
      <c r="V1309" s="10">
        <v>0.20854902028665973</v>
      </c>
      <c r="W1309" s="10">
        <v>0.20077632437994397</v>
      </c>
      <c r="X1309" s="10">
        <v>0.25128251651098116</v>
      </c>
      <c r="Y1309" s="10">
        <v>0.23026166966951264</v>
      </c>
      <c r="Z1309" s="10">
        <v>0.19682632637189015</v>
      </c>
      <c r="AA1309" s="10">
        <v>0.26402937283246397</v>
      </c>
      <c r="AB1309" s="49"/>
      <c r="AC1309" s="10">
        <v>0.20854902028665973</v>
      </c>
      <c r="AD1309" s="10">
        <v>0.16832764576712572</v>
      </c>
      <c r="AE1309" s="12">
        <v>0.2634397528214622</v>
      </c>
      <c r="AF1309" s="12">
        <v>0.12712462692511589</v>
      </c>
      <c r="AG1309" s="49"/>
      <c r="AH1309" s="10">
        <v>0.20854902028665973</v>
      </c>
      <c r="AI1309" s="10">
        <v>0.23090445467368911</v>
      </c>
      <c r="AJ1309" s="12">
        <v>0.13760491942602876</v>
      </c>
      <c r="AK1309" s="13" t="s">
        <v>49</v>
      </c>
      <c r="AL1309" s="12">
        <v>0.27738661655956576</v>
      </c>
      <c r="AM1309" s="12">
        <v>0.24571312525784303</v>
      </c>
      <c r="AN1309" s="13" t="s">
        <v>49</v>
      </c>
      <c r="AO1309" s="12">
        <v>6.7392630003353701E-2</v>
      </c>
      <c r="AP1309" s="12">
        <v>0.23771332058937691</v>
      </c>
      <c r="AQ1309" s="13" t="s">
        <v>49</v>
      </c>
      <c r="AR1309" s="49"/>
      <c r="AS1309" s="10">
        <v>0.20854902028665973</v>
      </c>
      <c r="AT1309" s="10">
        <v>0.17398462839250622</v>
      </c>
      <c r="AU1309" s="10">
        <v>0.22535633698346702</v>
      </c>
      <c r="AV1309" s="10">
        <v>0.2307352254067038</v>
      </c>
      <c r="AW1309" s="49"/>
      <c r="AX1309" s="10">
        <v>0.20854902028665973</v>
      </c>
      <c r="AY1309" s="10">
        <v>0.14543872512839548</v>
      </c>
      <c r="AZ1309" s="10">
        <v>0.1807982521623126</v>
      </c>
      <c r="BA1309" s="10">
        <v>0.2306061770311065</v>
      </c>
      <c r="BB1309" s="10">
        <v>0.2882648139500289</v>
      </c>
      <c r="BC1309" s="49"/>
      <c r="BD1309" s="10">
        <v>0.20854902028665973</v>
      </c>
      <c r="BE1309" s="10">
        <v>0.18973203173262393</v>
      </c>
      <c r="BF1309" s="12">
        <v>0.16234520740602157</v>
      </c>
      <c r="BG1309" s="10">
        <v>0.16486899443692046</v>
      </c>
      <c r="BH1309" s="12">
        <v>0.29881770103699029</v>
      </c>
      <c r="BI1309" s="10">
        <v>0.33129080894576085</v>
      </c>
      <c r="BJ1309" s="49"/>
      <c r="BK1309" s="10">
        <v>0.20854902028665973</v>
      </c>
      <c r="BL1309" s="10">
        <v>0.20224662487208073</v>
      </c>
      <c r="BM1309" s="10">
        <v>0.24820219438918895</v>
      </c>
      <c r="BN1309" s="39">
        <v>0.1803511388825961</v>
      </c>
    </row>
    <row r="1310" spans="1:66" x14ac:dyDescent="0.15">
      <c r="A1310" s="47" t="s">
        <v>221</v>
      </c>
      <c r="B1310" s="9"/>
      <c r="C1310" s="9"/>
      <c r="D1310" s="9"/>
      <c r="E1310" s="9"/>
      <c r="F1310" s="9"/>
      <c r="G1310" s="9"/>
      <c r="H1310" s="49"/>
      <c r="I1310" s="9"/>
      <c r="J1310" s="11"/>
      <c r="K1310" s="11"/>
      <c r="L1310" s="9"/>
      <c r="M1310" s="49"/>
      <c r="N1310" s="9"/>
      <c r="O1310" s="11"/>
      <c r="P1310" s="11"/>
      <c r="Q1310" s="9"/>
      <c r="R1310" s="11"/>
      <c r="S1310" s="11"/>
      <c r="T1310" s="9"/>
      <c r="U1310" s="49"/>
      <c r="V1310" s="9"/>
      <c r="W1310" s="9"/>
      <c r="X1310" s="11"/>
      <c r="Y1310" s="11"/>
      <c r="Z1310" s="9"/>
      <c r="AA1310" s="9"/>
      <c r="AB1310" s="49"/>
      <c r="AC1310" s="9"/>
      <c r="AD1310" s="11"/>
      <c r="AE1310" s="9"/>
      <c r="AF1310" s="11"/>
      <c r="AG1310" s="49"/>
      <c r="AH1310" s="9"/>
      <c r="AI1310" s="11"/>
      <c r="AJ1310" s="11"/>
      <c r="AK1310" s="9"/>
      <c r="AL1310" s="11"/>
      <c r="AM1310" s="11"/>
      <c r="AN1310" s="9"/>
      <c r="AO1310" s="11"/>
      <c r="AP1310" s="11"/>
      <c r="AQ1310" s="9"/>
      <c r="AR1310" s="49"/>
      <c r="AS1310" s="9"/>
      <c r="AT1310" s="11"/>
      <c r="AU1310" s="11"/>
      <c r="AV1310" s="11"/>
      <c r="AW1310" s="49"/>
      <c r="AX1310" s="9"/>
      <c r="AY1310" s="11"/>
      <c r="AZ1310" s="9"/>
      <c r="BA1310" s="9"/>
      <c r="BB1310" s="11"/>
      <c r="BC1310" s="49"/>
      <c r="BD1310" s="9"/>
      <c r="BE1310" s="9"/>
      <c r="BF1310" s="9"/>
      <c r="BG1310" s="9"/>
      <c r="BH1310" s="9"/>
      <c r="BI1310" s="9"/>
      <c r="BJ1310" s="49"/>
      <c r="BK1310" s="9"/>
      <c r="BL1310" s="9"/>
      <c r="BM1310" s="9"/>
      <c r="BN1310" s="38"/>
    </row>
    <row r="1311" spans="1:66" x14ac:dyDescent="0.15">
      <c r="A1311" s="50" t="s">
        <v>51</v>
      </c>
      <c r="B1311" s="10">
        <v>0.29299763216572539</v>
      </c>
      <c r="C1311" s="10">
        <v>0.31220166763506851</v>
      </c>
      <c r="D1311" s="10">
        <v>0.37110344050982291</v>
      </c>
      <c r="E1311" s="10">
        <v>0.21058327733435336</v>
      </c>
      <c r="F1311" s="10">
        <v>0.34880378878764107</v>
      </c>
      <c r="G1311" s="10">
        <v>0.22614744932823663</v>
      </c>
      <c r="H1311" s="49"/>
      <c r="I1311" s="10">
        <v>0.29299763216572539</v>
      </c>
      <c r="J1311" s="12">
        <v>0.38853543656061729</v>
      </c>
      <c r="K1311" s="12">
        <v>0.19275932078953634</v>
      </c>
      <c r="L1311" s="13" t="s">
        <v>49</v>
      </c>
      <c r="M1311" s="49"/>
      <c r="N1311" s="10">
        <v>0.29299763216572539</v>
      </c>
      <c r="O1311" s="12">
        <v>0.36331119400770834</v>
      </c>
      <c r="P1311" s="12">
        <v>0.22635673634517975</v>
      </c>
      <c r="Q1311" s="13" t="s">
        <v>49</v>
      </c>
      <c r="R1311" s="12">
        <v>0.43474135739123654</v>
      </c>
      <c r="S1311" s="12">
        <v>0.14857484239419669</v>
      </c>
      <c r="T1311" s="13" t="s">
        <v>49</v>
      </c>
      <c r="U1311" s="49"/>
      <c r="V1311" s="10">
        <v>0.29299763216572539</v>
      </c>
      <c r="W1311" s="10">
        <v>0.27894496581793149</v>
      </c>
      <c r="X1311" s="12">
        <v>0.47588468260019229</v>
      </c>
      <c r="Y1311" s="12">
        <v>0.21189567408182877</v>
      </c>
      <c r="Z1311" s="10">
        <v>0.40913078666921293</v>
      </c>
      <c r="AA1311" s="10">
        <v>0.41395355524272859</v>
      </c>
      <c r="AB1311" s="49"/>
      <c r="AC1311" s="10">
        <v>0.29299763216572539</v>
      </c>
      <c r="AD1311" s="12">
        <v>0.21184543755581076</v>
      </c>
      <c r="AE1311" s="10">
        <v>0.28600516818368399</v>
      </c>
      <c r="AF1311" s="12">
        <v>0.42479336310457438</v>
      </c>
      <c r="AG1311" s="49"/>
      <c r="AH1311" s="10">
        <v>0.29299763216572539</v>
      </c>
      <c r="AI1311" s="12">
        <v>0.24211744584064357</v>
      </c>
      <c r="AJ1311" s="12">
        <v>0.19698308451190555</v>
      </c>
      <c r="AK1311" s="13" t="s">
        <v>49</v>
      </c>
      <c r="AL1311" s="12">
        <v>0.37606888796828591</v>
      </c>
      <c r="AM1311" s="12">
        <v>0.17153312288407269</v>
      </c>
      <c r="AN1311" s="13" t="s">
        <v>49</v>
      </c>
      <c r="AO1311" s="12">
        <v>0.52006354368135455</v>
      </c>
      <c r="AP1311" s="12">
        <v>0.24840875589071712</v>
      </c>
      <c r="AQ1311" s="13" t="s">
        <v>49</v>
      </c>
      <c r="AR1311" s="49"/>
      <c r="AS1311" s="10">
        <v>0.29299763216572539</v>
      </c>
      <c r="AT1311" s="12">
        <v>0.33551407861961213</v>
      </c>
      <c r="AU1311" s="12">
        <v>0.32301910656386085</v>
      </c>
      <c r="AV1311" s="12">
        <v>0.18852370698289184</v>
      </c>
      <c r="AW1311" s="49"/>
      <c r="AX1311" s="10">
        <v>0.29299763216572539</v>
      </c>
      <c r="AY1311" s="12">
        <v>0.39833799866309844</v>
      </c>
      <c r="AZ1311" s="10">
        <v>0.28456926695293217</v>
      </c>
      <c r="BA1311" s="10">
        <v>0.2659664758762611</v>
      </c>
      <c r="BB1311" s="12">
        <v>0.22745710311469644</v>
      </c>
      <c r="BC1311" s="49"/>
      <c r="BD1311" s="10">
        <v>0.29299763216572539</v>
      </c>
      <c r="BE1311" s="10">
        <v>0.40356811632168593</v>
      </c>
      <c r="BF1311" s="10">
        <v>0.26800108088099683</v>
      </c>
      <c r="BG1311" s="10">
        <v>0.32756317968109616</v>
      </c>
      <c r="BH1311" s="10">
        <v>0.24385724528301089</v>
      </c>
      <c r="BI1311" s="10">
        <v>0.39823840009797112</v>
      </c>
      <c r="BJ1311" s="49"/>
      <c r="BK1311" s="10">
        <v>0.29299763216572539</v>
      </c>
      <c r="BL1311" s="10">
        <v>0.25496147704039512</v>
      </c>
      <c r="BM1311" s="10">
        <v>0.30869554878457711</v>
      </c>
      <c r="BN1311" s="39">
        <v>0.31349091772230409</v>
      </c>
    </row>
    <row r="1312" spans="1:66" x14ac:dyDescent="0.15">
      <c r="A1312" s="47" t="s">
        <v>222</v>
      </c>
      <c r="B1312" s="9"/>
      <c r="C1312" s="9"/>
      <c r="D1312" s="9"/>
      <c r="E1312" s="9"/>
      <c r="F1312" s="9"/>
      <c r="G1312" s="9"/>
      <c r="H1312" s="49"/>
      <c r="I1312" s="9"/>
      <c r="J1312" s="9"/>
      <c r="K1312" s="9"/>
      <c r="L1312" s="9"/>
      <c r="M1312" s="49"/>
      <c r="N1312" s="9"/>
      <c r="O1312" s="9"/>
      <c r="P1312" s="9"/>
      <c r="Q1312" s="9"/>
      <c r="R1312" s="9"/>
      <c r="S1312" s="9"/>
      <c r="T1312" s="9"/>
      <c r="U1312" s="49"/>
      <c r="V1312" s="9"/>
      <c r="W1312" s="9"/>
      <c r="X1312" s="9"/>
      <c r="Y1312" s="9"/>
      <c r="Z1312" s="9"/>
      <c r="AA1312" s="9"/>
      <c r="AB1312" s="49"/>
      <c r="AC1312" s="9"/>
      <c r="AD1312" s="9"/>
      <c r="AE1312" s="9"/>
      <c r="AF1312" s="9"/>
      <c r="AG1312" s="49"/>
      <c r="AH1312" s="9"/>
      <c r="AI1312" s="9"/>
      <c r="AJ1312" s="9"/>
      <c r="AK1312" s="9"/>
      <c r="AL1312" s="9"/>
      <c r="AM1312" s="9"/>
      <c r="AN1312" s="9"/>
      <c r="AO1312" s="9"/>
      <c r="AP1312" s="9"/>
      <c r="AQ1312" s="9"/>
      <c r="AR1312" s="49"/>
      <c r="AS1312" s="9"/>
      <c r="AT1312" s="9"/>
      <c r="AU1312" s="9"/>
      <c r="AV1312" s="9"/>
      <c r="AW1312" s="49"/>
      <c r="AX1312" s="9"/>
      <c r="AY1312" s="9"/>
      <c r="AZ1312" s="11"/>
      <c r="BA1312" s="11"/>
      <c r="BB1312" s="9"/>
      <c r="BC1312" s="49"/>
      <c r="BD1312" s="9"/>
      <c r="BE1312" s="9"/>
      <c r="BF1312" s="11"/>
      <c r="BG1312" s="9"/>
      <c r="BH1312" s="9"/>
      <c r="BI1312" s="11"/>
      <c r="BJ1312" s="49"/>
      <c r="BK1312" s="9"/>
      <c r="BL1312" s="9"/>
      <c r="BM1312" s="9"/>
      <c r="BN1312" s="38"/>
    </row>
    <row r="1313" spans="1:66" x14ac:dyDescent="0.15">
      <c r="A1313" s="50" t="s">
        <v>51</v>
      </c>
      <c r="B1313" s="10">
        <v>0.16096512415792122</v>
      </c>
      <c r="C1313" s="10">
        <v>0.17667326542897385</v>
      </c>
      <c r="D1313" s="10">
        <v>0.10665578230094136</v>
      </c>
      <c r="E1313" s="10">
        <v>0.17812790421998742</v>
      </c>
      <c r="F1313" s="10">
        <v>0.1683334952792867</v>
      </c>
      <c r="G1313" s="10">
        <v>0.16090972098190393</v>
      </c>
      <c r="H1313" s="49"/>
      <c r="I1313" s="10">
        <v>0.16096512415792122</v>
      </c>
      <c r="J1313" s="10">
        <v>0.13003821072608754</v>
      </c>
      <c r="K1313" s="10">
        <v>0.19341365694679516</v>
      </c>
      <c r="L1313" s="13" t="s">
        <v>49</v>
      </c>
      <c r="M1313" s="49"/>
      <c r="N1313" s="10">
        <v>0.16096512415792122</v>
      </c>
      <c r="O1313" s="10">
        <v>0.14428844599799792</v>
      </c>
      <c r="P1313" s="10">
        <v>0.17630367025364532</v>
      </c>
      <c r="Q1313" s="13" t="s">
        <v>49</v>
      </c>
      <c r="R1313" s="10">
        <v>0.10393454313684111</v>
      </c>
      <c r="S1313" s="10">
        <v>0.21591526383783646</v>
      </c>
      <c r="T1313" s="13" t="s">
        <v>49</v>
      </c>
      <c r="U1313" s="49"/>
      <c r="V1313" s="10">
        <v>0.16096512415792122</v>
      </c>
      <c r="W1313" s="10">
        <v>0.16179188013342871</v>
      </c>
      <c r="X1313" s="10">
        <v>5.3745383390086394E-2</v>
      </c>
      <c r="Y1313" s="10">
        <v>0.19187533715963317</v>
      </c>
      <c r="Z1313" s="10">
        <v>0.27941800510286829</v>
      </c>
      <c r="AA1313" s="10">
        <v>0.11545506235350723</v>
      </c>
      <c r="AB1313" s="49"/>
      <c r="AC1313" s="10">
        <v>0.16096512415792122</v>
      </c>
      <c r="AD1313" s="10">
        <v>0.18301723373336903</v>
      </c>
      <c r="AE1313" s="10">
        <v>0.13217367090665053</v>
      </c>
      <c r="AF1313" s="10">
        <v>0.20232994224110185</v>
      </c>
      <c r="AG1313" s="49"/>
      <c r="AH1313" s="10">
        <v>0.16096512415792122</v>
      </c>
      <c r="AI1313" s="10">
        <v>0.14367374991601614</v>
      </c>
      <c r="AJ1313" s="10">
        <v>0.2023333207590074</v>
      </c>
      <c r="AK1313" s="13" t="s">
        <v>49</v>
      </c>
      <c r="AL1313" s="10">
        <v>9.0768980642104161E-2</v>
      </c>
      <c r="AM1313" s="10">
        <v>0.184799518372366</v>
      </c>
      <c r="AN1313" s="13" t="s">
        <v>49</v>
      </c>
      <c r="AO1313" s="10">
        <v>0.20542302417372035</v>
      </c>
      <c r="AP1313" s="10">
        <v>0.19660336506383402</v>
      </c>
      <c r="AQ1313" s="13" t="s">
        <v>49</v>
      </c>
      <c r="AR1313" s="49"/>
      <c r="AS1313" s="10">
        <v>0.16096512415792122</v>
      </c>
      <c r="AT1313" s="10">
        <v>0.19155759904359837</v>
      </c>
      <c r="AU1313" s="10">
        <v>0.16379663082504251</v>
      </c>
      <c r="AV1313" s="10">
        <v>0.11436903567904858</v>
      </c>
      <c r="AW1313" s="49"/>
      <c r="AX1313" s="10">
        <v>0.16096512415792122</v>
      </c>
      <c r="AY1313" s="10">
        <v>0.14359660906263588</v>
      </c>
      <c r="AZ1313" s="12">
        <v>0.23102849526620736</v>
      </c>
      <c r="BA1313" s="12">
        <v>0.1139331704517958</v>
      </c>
      <c r="BB1313" s="10">
        <v>0.14790995601964071</v>
      </c>
      <c r="BC1313" s="49"/>
      <c r="BD1313" s="10">
        <v>0.16096512415792122</v>
      </c>
      <c r="BE1313" s="10">
        <v>0.19391104643792298</v>
      </c>
      <c r="BF1313" s="12">
        <v>0.17760374072801388</v>
      </c>
      <c r="BG1313" s="10">
        <v>0.18296138726364047</v>
      </c>
      <c r="BH1313" s="10">
        <v>0.1349667318897832</v>
      </c>
      <c r="BI1313" s="12">
        <v>4.1108986546366869E-2</v>
      </c>
      <c r="BJ1313" s="49"/>
      <c r="BK1313" s="10">
        <v>0.16096512415792122</v>
      </c>
      <c r="BL1313" s="10">
        <v>0.16274132374715464</v>
      </c>
      <c r="BM1313" s="10">
        <v>0.18781397373575931</v>
      </c>
      <c r="BN1313" s="39">
        <v>0.13648965561830748</v>
      </c>
    </row>
    <row r="1314" spans="1:66" x14ac:dyDescent="0.15">
      <c r="A1314" s="47" t="s">
        <v>223</v>
      </c>
      <c r="B1314" s="9"/>
      <c r="C1314" s="9"/>
      <c r="D1314" s="9"/>
      <c r="E1314" s="9"/>
      <c r="F1314" s="9"/>
      <c r="G1314" s="9"/>
      <c r="H1314" s="49"/>
      <c r="I1314" s="9"/>
      <c r="J1314" s="11"/>
      <c r="K1314" s="11"/>
      <c r="L1314" s="9"/>
      <c r="M1314" s="49"/>
      <c r="N1314" s="9"/>
      <c r="O1314" s="11"/>
      <c r="P1314" s="11"/>
      <c r="Q1314" s="9"/>
      <c r="R1314" s="9"/>
      <c r="S1314" s="9"/>
      <c r="T1314" s="9"/>
      <c r="U1314" s="49"/>
      <c r="V1314" s="9"/>
      <c r="W1314" s="9"/>
      <c r="X1314" s="9"/>
      <c r="Y1314" s="9"/>
      <c r="Z1314" s="9"/>
      <c r="AA1314" s="9"/>
      <c r="AB1314" s="49"/>
      <c r="AC1314" s="9"/>
      <c r="AD1314" s="9"/>
      <c r="AE1314" s="9"/>
      <c r="AF1314" s="9"/>
      <c r="AG1314" s="49"/>
      <c r="AH1314" s="9"/>
      <c r="AI1314" s="9"/>
      <c r="AJ1314" s="11"/>
      <c r="AK1314" s="9"/>
      <c r="AL1314" s="11"/>
      <c r="AM1314" s="9"/>
      <c r="AN1314" s="9"/>
      <c r="AO1314" s="9"/>
      <c r="AP1314" s="11"/>
      <c r="AQ1314" s="9"/>
      <c r="AR1314" s="49"/>
      <c r="AS1314" s="9"/>
      <c r="AT1314" s="9"/>
      <c r="AU1314" s="9"/>
      <c r="AV1314" s="9"/>
      <c r="AW1314" s="49"/>
      <c r="AX1314" s="9"/>
      <c r="AY1314" s="9"/>
      <c r="AZ1314" s="9"/>
      <c r="BA1314" s="9"/>
      <c r="BB1314" s="9"/>
      <c r="BC1314" s="49"/>
      <c r="BD1314" s="9"/>
      <c r="BE1314" s="9"/>
      <c r="BF1314" s="9"/>
      <c r="BG1314" s="9"/>
      <c r="BH1314" s="9"/>
      <c r="BI1314" s="9"/>
      <c r="BJ1314" s="49"/>
      <c r="BK1314" s="9"/>
      <c r="BL1314" s="9"/>
      <c r="BM1314" s="9"/>
      <c r="BN1314" s="38"/>
    </row>
    <row r="1315" spans="1:66" x14ac:dyDescent="0.15">
      <c r="A1315" s="50" t="s">
        <v>51</v>
      </c>
      <c r="B1315" s="10">
        <v>0.15139340859954281</v>
      </c>
      <c r="C1315" s="10">
        <v>0.16442171643811757</v>
      </c>
      <c r="D1315" s="10">
        <v>0.20266064231206074</v>
      </c>
      <c r="E1315" s="10">
        <v>0.11836604920393708</v>
      </c>
      <c r="F1315" s="10">
        <v>0.10886012190393927</v>
      </c>
      <c r="G1315" s="10">
        <v>0.15494283294611649</v>
      </c>
      <c r="H1315" s="49"/>
      <c r="I1315" s="10">
        <v>0.15139340859954281</v>
      </c>
      <c r="J1315" s="12">
        <v>0.10927299272806759</v>
      </c>
      <c r="K1315" s="12">
        <v>0.19558616965534681</v>
      </c>
      <c r="L1315" s="13" t="s">
        <v>49</v>
      </c>
      <c r="M1315" s="49"/>
      <c r="N1315" s="10">
        <v>0.15139340859954281</v>
      </c>
      <c r="O1315" s="12">
        <v>0.1010939073343934</v>
      </c>
      <c r="P1315" s="12">
        <v>0.2354300250358092</v>
      </c>
      <c r="Q1315" s="13" t="s">
        <v>49</v>
      </c>
      <c r="R1315" s="10">
        <v>0.12425549106768211</v>
      </c>
      <c r="S1315" s="10">
        <v>0.14318690208878637</v>
      </c>
      <c r="T1315" s="13" t="s">
        <v>49</v>
      </c>
      <c r="U1315" s="49"/>
      <c r="V1315" s="10">
        <v>0.15139340859954281</v>
      </c>
      <c r="W1315" s="10">
        <v>0.16011670758583676</v>
      </c>
      <c r="X1315" s="10">
        <v>0.10749076678017279</v>
      </c>
      <c r="Y1315" s="10">
        <v>0.19502174701344965</v>
      </c>
      <c r="Z1315" s="10">
        <v>0</v>
      </c>
      <c r="AA1315" s="10">
        <v>0</v>
      </c>
      <c r="AB1315" s="49"/>
      <c r="AC1315" s="10">
        <v>0.15139340859954281</v>
      </c>
      <c r="AD1315" s="10">
        <v>0.18735920773593681</v>
      </c>
      <c r="AE1315" s="10">
        <v>0.12222949135365913</v>
      </c>
      <c r="AF1315" s="10">
        <v>0.17411297483038912</v>
      </c>
      <c r="AG1315" s="49"/>
      <c r="AH1315" s="10">
        <v>0.15139340859954281</v>
      </c>
      <c r="AI1315" s="10">
        <v>0.14066979503400412</v>
      </c>
      <c r="AJ1315" s="12">
        <v>0.21028185391321058</v>
      </c>
      <c r="AK1315" s="13" t="s">
        <v>49</v>
      </c>
      <c r="AL1315" s="12">
        <v>9.1778656791275504E-2</v>
      </c>
      <c r="AM1315" s="10">
        <v>0.16093285961085171</v>
      </c>
      <c r="AN1315" s="13" t="s">
        <v>49</v>
      </c>
      <c r="AO1315" s="10">
        <v>0.1247828868706372</v>
      </c>
      <c r="AP1315" s="12">
        <v>0.26544342194330844</v>
      </c>
      <c r="AQ1315" s="13" t="s">
        <v>49</v>
      </c>
      <c r="AR1315" s="49"/>
      <c r="AS1315" s="10">
        <v>0.15139340859954281</v>
      </c>
      <c r="AT1315" s="10">
        <v>0.14596730052931819</v>
      </c>
      <c r="AU1315" s="10">
        <v>0.15095912465783345</v>
      </c>
      <c r="AV1315" s="10">
        <v>0.15955460882086278</v>
      </c>
      <c r="AW1315" s="49"/>
      <c r="AX1315" s="10">
        <v>0.15139340859954281</v>
      </c>
      <c r="AY1315" s="10">
        <v>0.20839398167921841</v>
      </c>
      <c r="AZ1315" s="10">
        <v>0.13183022169317599</v>
      </c>
      <c r="BA1315" s="10">
        <v>0.1800362293307973</v>
      </c>
      <c r="BB1315" s="10">
        <v>7.1471220987377126E-2</v>
      </c>
      <c r="BC1315" s="49"/>
      <c r="BD1315" s="10">
        <v>0.15139340859954281</v>
      </c>
      <c r="BE1315" s="10">
        <v>0.15916724072136348</v>
      </c>
      <c r="BF1315" s="10">
        <v>0.16317185485830624</v>
      </c>
      <c r="BG1315" s="10">
        <v>0.14885385117507671</v>
      </c>
      <c r="BH1315" s="10">
        <v>0.13956229338911375</v>
      </c>
      <c r="BI1315" s="10">
        <v>0.10597589125886497</v>
      </c>
      <c r="BJ1315" s="49"/>
      <c r="BK1315" s="10">
        <v>0.15139340859954281</v>
      </c>
      <c r="BL1315" s="10">
        <v>0.17297209788863577</v>
      </c>
      <c r="BM1315" s="10">
        <v>0.12436351797333038</v>
      </c>
      <c r="BN1315" s="39">
        <v>0.15522120205245496</v>
      </c>
    </row>
    <row r="1316" spans="1:66" x14ac:dyDescent="0.15">
      <c r="A1316" s="32" t="s">
        <v>228</v>
      </c>
      <c r="B1316" s="14"/>
      <c r="C1316" s="14"/>
      <c r="D1316" s="14"/>
      <c r="E1316" s="14"/>
      <c r="F1316" s="14"/>
      <c r="G1316" s="16"/>
      <c r="H1316" s="26"/>
      <c r="I1316" s="5"/>
      <c r="J1316" s="4"/>
      <c r="K1316" s="4"/>
      <c r="L1316" s="6"/>
      <c r="M1316" s="26"/>
      <c r="N1316" s="5"/>
      <c r="O1316" s="4"/>
      <c r="P1316" s="4"/>
      <c r="Q1316" s="4"/>
      <c r="R1316" s="4"/>
      <c r="S1316" s="4"/>
      <c r="T1316" s="6"/>
      <c r="U1316" s="26"/>
      <c r="V1316" s="15"/>
      <c r="W1316" s="14"/>
      <c r="X1316" s="14"/>
      <c r="Y1316" s="14"/>
      <c r="Z1316" s="14"/>
      <c r="AA1316" s="16"/>
      <c r="AB1316" s="26"/>
      <c r="AC1316" s="5"/>
      <c r="AD1316" s="4"/>
      <c r="AE1316" s="4"/>
      <c r="AF1316" s="6"/>
      <c r="AG1316" s="26"/>
      <c r="AH1316" s="5"/>
      <c r="AI1316" s="4"/>
      <c r="AJ1316" s="4"/>
      <c r="AK1316" s="4"/>
      <c r="AL1316" s="4"/>
      <c r="AM1316" s="4"/>
      <c r="AN1316" s="4"/>
      <c r="AO1316" s="4"/>
      <c r="AP1316" s="4"/>
      <c r="AQ1316" s="6"/>
      <c r="AR1316" s="26"/>
      <c r="AS1316" s="5"/>
      <c r="AT1316" s="4"/>
      <c r="AU1316" s="4"/>
      <c r="AV1316" s="6"/>
      <c r="AW1316" s="26"/>
      <c r="AX1316" s="5"/>
      <c r="AY1316" s="4"/>
      <c r="AZ1316" s="4"/>
      <c r="BA1316" s="4"/>
      <c r="BB1316" s="6"/>
      <c r="BC1316" s="26"/>
      <c r="BD1316" s="15"/>
      <c r="BE1316" s="14"/>
      <c r="BF1316" s="14"/>
      <c r="BG1316" s="14"/>
      <c r="BH1316" s="14"/>
      <c r="BI1316" s="16"/>
      <c r="BJ1316" s="26"/>
      <c r="BK1316" s="15"/>
      <c r="BL1316" s="14"/>
      <c r="BM1316" s="14"/>
      <c r="BN1316" s="40"/>
    </row>
    <row r="1317" spans="1:66" x14ac:dyDescent="0.15">
      <c r="A1317" s="48" t="s">
        <v>48</v>
      </c>
      <c r="B1317" s="7">
        <v>299.88000000000034</v>
      </c>
      <c r="C1317" s="7">
        <v>87.352432432432479</v>
      </c>
      <c r="D1317" s="7">
        <v>47.368432432432463</v>
      </c>
      <c r="E1317" s="7">
        <v>47.72864864864863</v>
      </c>
      <c r="F1317" s="7">
        <v>52.231351351351407</v>
      </c>
      <c r="G1317" s="7">
        <v>65.199135135135165</v>
      </c>
      <c r="H1317" s="49"/>
      <c r="I1317" s="7">
        <v>299.88000000000034</v>
      </c>
      <c r="J1317" s="7">
        <v>153.53999999999976</v>
      </c>
      <c r="K1317" s="7">
        <v>146.34000000000006</v>
      </c>
      <c r="L1317" s="8" t="s">
        <v>49</v>
      </c>
      <c r="M1317" s="49"/>
      <c r="N1317" s="7">
        <v>299.88000000000034</v>
      </c>
      <c r="O1317" s="7">
        <v>99.32018559500375</v>
      </c>
      <c r="P1317" s="7">
        <v>83.129327918509787</v>
      </c>
      <c r="Q1317" s="8" t="s">
        <v>49</v>
      </c>
      <c r="R1317" s="7">
        <v>54.219814404996377</v>
      </c>
      <c r="S1317" s="7">
        <v>63.210672081490159</v>
      </c>
      <c r="T1317" s="8" t="s">
        <v>49</v>
      </c>
      <c r="U1317" s="49"/>
      <c r="V1317" s="7">
        <v>299.88000000000034</v>
      </c>
      <c r="W1317" s="7">
        <v>229.1399999999997</v>
      </c>
      <c r="X1317" s="7">
        <v>21.6</v>
      </c>
      <c r="Y1317" s="7">
        <v>32.760000000000019</v>
      </c>
      <c r="Z1317" s="7">
        <v>11.34</v>
      </c>
      <c r="AA1317" s="7">
        <v>5.04</v>
      </c>
      <c r="AB1317" s="49"/>
      <c r="AC1317" s="7">
        <v>299.88000000000034</v>
      </c>
      <c r="AD1317" s="7">
        <v>85.74614182232925</v>
      </c>
      <c r="AE1317" s="7">
        <v>153.20784870202391</v>
      </c>
      <c r="AF1317" s="7">
        <v>60.926009475646644</v>
      </c>
      <c r="AG1317" s="49"/>
      <c r="AH1317" s="7">
        <v>299.88000000000034</v>
      </c>
      <c r="AI1317" s="7">
        <v>28.235459512413573</v>
      </c>
      <c r="AJ1317" s="7">
        <v>57.510682309915651</v>
      </c>
      <c r="AK1317" s="8" t="s">
        <v>49</v>
      </c>
      <c r="AL1317" s="7">
        <v>85.74547238549269</v>
      </c>
      <c r="AM1317" s="7">
        <v>67.462376316531547</v>
      </c>
      <c r="AN1317" s="8" t="s">
        <v>49</v>
      </c>
      <c r="AO1317" s="7">
        <v>39.559068102093846</v>
      </c>
      <c r="AP1317" s="7">
        <v>21.36694137355278</v>
      </c>
      <c r="AQ1317" s="8" t="s">
        <v>49</v>
      </c>
      <c r="AR1317" s="49"/>
      <c r="AS1317" s="7">
        <v>299.88000000000034</v>
      </c>
      <c r="AT1317" s="7">
        <v>106.15328803694574</v>
      </c>
      <c r="AU1317" s="7">
        <v>116.92689470282048</v>
      </c>
      <c r="AV1317" s="7">
        <v>76.799817260233866</v>
      </c>
      <c r="AW1317" s="49"/>
      <c r="AX1317" s="7">
        <v>299.88000000000034</v>
      </c>
      <c r="AY1317" s="7">
        <v>65.770594516729346</v>
      </c>
      <c r="AZ1317" s="7">
        <v>87.062110145026267</v>
      </c>
      <c r="BA1317" s="7">
        <v>89.408110660899979</v>
      </c>
      <c r="BB1317" s="7">
        <v>57.639184677344488</v>
      </c>
      <c r="BC1317" s="49"/>
      <c r="BD1317" s="7">
        <v>299.88000000000034</v>
      </c>
      <c r="BE1317" s="7">
        <v>29.671618175935489</v>
      </c>
      <c r="BF1317" s="7">
        <v>136.89009129140123</v>
      </c>
      <c r="BG1317" s="7">
        <v>43.277627609617788</v>
      </c>
      <c r="BH1317" s="7">
        <v>70.15680390324556</v>
      </c>
      <c r="BI1317" s="7">
        <v>19.883859019799829</v>
      </c>
      <c r="BJ1317" s="49"/>
      <c r="BK1317" s="7">
        <v>299.88000000000034</v>
      </c>
      <c r="BL1317" s="7">
        <v>97.362371774552059</v>
      </c>
      <c r="BM1317" s="7">
        <v>93.206865849617529</v>
      </c>
      <c r="BN1317" s="35">
        <v>109.31076237583046</v>
      </c>
    </row>
    <row r="1318" spans="1:66" x14ac:dyDescent="0.15">
      <c r="A1318" s="47" t="s">
        <v>225</v>
      </c>
      <c r="B1318" s="9"/>
      <c r="C1318" s="9"/>
      <c r="D1318" s="9"/>
      <c r="E1318" s="9"/>
      <c r="F1318" s="9"/>
      <c r="G1318" s="9"/>
      <c r="H1318" s="49"/>
      <c r="I1318" s="9"/>
      <c r="J1318" s="11"/>
      <c r="K1318" s="11"/>
      <c r="L1318" s="9"/>
      <c r="M1318" s="49"/>
      <c r="N1318" s="9"/>
      <c r="O1318" s="11"/>
      <c r="P1318" s="11"/>
      <c r="Q1318" s="9"/>
      <c r="R1318" s="11"/>
      <c r="S1318" s="9"/>
      <c r="T1318" s="9"/>
      <c r="U1318" s="49"/>
      <c r="V1318" s="9"/>
      <c r="W1318" s="9"/>
      <c r="X1318" s="9"/>
      <c r="Y1318" s="9"/>
      <c r="Z1318" s="9"/>
      <c r="AA1318" s="9"/>
      <c r="AB1318" s="49"/>
      <c r="AC1318" s="9"/>
      <c r="AD1318" s="9"/>
      <c r="AE1318" s="9"/>
      <c r="AF1318" s="9"/>
      <c r="AG1318" s="49"/>
      <c r="AH1318" s="9"/>
      <c r="AI1318" s="9"/>
      <c r="AJ1318" s="11"/>
      <c r="AK1318" s="9"/>
      <c r="AL1318" s="11"/>
      <c r="AM1318" s="11"/>
      <c r="AN1318" s="9"/>
      <c r="AO1318" s="9"/>
      <c r="AP1318" s="11"/>
      <c r="AQ1318" s="9"/>
      <c r="AR1318" s="49"/>
      <c r="AS1318" s="9"/>
      <c r="AT1318" s="9"/>
      <c r="AU1318" s="9"/>
      <c r="AV1318" s="9"/>
      <c r="AW1318" s="49"/>
      <c r="AX1318" s="9"/>
      <c r="AY1318" s="9"/>
      <c r="AZ1318" s="9"/>
      <c r="BA1318" s="9"/>
      <c r="BB1318" s="9"/>
      <c r="BC1318" s="49"/>
      <c r="BD1318" s="9"/>
      <c r="BE1318" s="9"/>
      <c r="BF1318" s="9"/>
      <c r="BG1318" s="9"/>
      <c r="BH1318" s="9"/>
      <c r="BI1318" s="9"/>
      <c r="BJ1318" s="49"/>
      <c r="BK1318" s="9"/>
      <c r="BL1318" s="9"/>
      <c r="BM1318" s="9"/>
      <c r="BN1318" s="38"/>
    </row>
    <row r="1319" spans="1:66" x14ac:dyDescent="0.15">
      <c r="A1319" s="50" t="s">
        <v>51</v>
      </c>
      <c r="B1319" s="10">
        <v>0.31235853275746395</v>
      </c>
      <c r="C1319" s="10">
        <v>0.34109498186709158</v>
      </c>
      <c r="D1319" s="10">
        <v>0.30931642461300207</v>
      </c>
      <c r="E1319" s="10">
        <v>0.29649395342392443</v>
      </c>
      <c r="F1319" s="10">
        <v>0.27719361718322599</v>
      </c>
      <c r="G1319" s="10">
        <v>0.31585255392802031</v>
      </c>
      <c r="H1319" s="49"/>
      <c r="I1319" s="10">
        <v>0.31235853275746395</v>
      </c>
      <c r="J1319" s="12">
        <v>0.23931120345415524</v>
      </c>
      <c r="K1319" s="12">
        <v>0.38899982660214194</v>
      </c>
      <c r="L1319" s="13" t="s">
        <v>49</v>
      </c>
      <c r="M1319" s="49"/>
      <c r="N1319" s="10">
        <v>0.31235853275746395</v>
      </c>
      <c r="O1319" s="12">
        <v>0.24538235333239142</v>
      </c>
      <c r="P1319" s="12">
        <v>0.41173369528945458</v>
      </c>
      <c r="Q1319" s="13" t="s">
        <v>49</v>
      </c>
      <c r="R1319" s="12">
        <v>0.22819003420452319</v>
      </c>
      <c r="S1319" s="10">
        <v>0.35910216592662281</v>
      </c>
      <c r="T1319" s="13" t="s">
        <v>49</v>
      </c>
      <c r="U1319" s="49"/>
      <c r="V1319" s="10">
        <v>0.31235853275746395</v>
      </c>
      <c r="W1319" s="10">
        <v>0.3219085877192655</v>
      </c>
      <c r="X1319" s="10">
        <v>0.16123615017025916</v>
      </c>
      <c r="Y1319" s="10">
        <v>0.38689708417308288</v>
      </c>
      <c r="Z1319" s="10">
        <v>0.27941800510286829</v>
      </c>
      <c r="AA1319" s="10">
        <v>0.11545506235350723</v>
      </c>
      <c r="AB1319" s="49"/>
      <c r="AC1319" s="10">
        <v>0.31235853275746395</v>
      </c>
      <c r="AD1319" s="10">
        <v>0.37037644146930587</v>
      </c>
      <c r="AE1319" s="10">
        <v>0.25440316226030957</v>
      </c>
      <c r="AF1319" s="10">
        <v>0.37644291707149097</v>
      </c>
      <c r="AG1319" s="49"/>
      <c r="AH1319" s="10">
        <v>0.31235853275746395</v>
      </c>
      <c r="AI1319" s="10">
        <v>0.28434354495002034</v>
      </c>
      <c r="AJ1319" s="12">
        <v>0.41261517467221792</v>
      </c>
      <c r="AK1319" s="13" t="s">
        <v>49</v>
      </c>
      <c r="AL1319" s="12">
        <v>0.18254763743337965</v>
      </c>
      <c r="AM1319" s="12">
        <v>0.34573237798321771</v>
      </c>
      <c r="AN1319" s="13" t="s">
        <v>49</v>
      </c>
      <c r="AO1319" s="10">
        <v>0.33020591104435748</v>
      </c>
      <c r="AP1319" s="12">
        <v>0.46204678700714247</v>
      </c>
      <c r="AQ1319" s="13" t="s">
        <v>49</v>
      </c>
      <c r="AR1319" s="49"/>
      <c r="AS1319" s="10">
        <v>0.31235853275746395</v>
      </c>
      <c r="AT1319" s="10">
        <v>0.33752489957291643</v>
      </c>
      <c r="AU1319" s="10">
        <v>0.31475575548287599</v>
      </c>
      <c r="AV1319" s="10">
        <v>0.27392364449991136</v>
      </c>
      <c r="AW1319" s="49"/>
      <c r="AX1319" s="10">
        <v>0.31235853275746395</v>
      </c>
      <c r="AY1319" s="10">
        <v>0.3519905907418544</v>
      </c>
      <c r="AZ1319" s="10">
        <v>0.36285871695938332</v>
      </c>
      <c r="BA1319" s="10">
        <v>0.29396939978259312</v>
      </c>
      <c r="BB1319" s="10">
        <v>0.21938117700701784</v>
      </c>
      <c r="BC1319" s="49"/>
      <c r="BD1319" s="10">
        <v>0.31235853275746395</v>
      </c>
      <c r="BE1319" s="10">
        <v>0.35307828715928646</v>
      </c>
      <c r="BF1319" s="10">
        <v>0.34077559558632015</v>
      </c>
      <c r="BG1319" s="10">
        <v>0.33181523843871719</v>
      </c>
      <c r="BH1319" s="10">
        <v>0.27452902527889694</v>
      </c>
      <c r="BI1319" s="10">
        <v>0.14708487780523183</v>
      </c>
      <c r="BJ1319" s="49"/>
      <c r="BK1319" s="10">
        <v>0.31235853275746395</v>
      </c>
      <c r="BL1319" s="10">
        <v>0.33571342163579043</v>
      </c>
      <c r="BM1319" s="10">
        <v>0.31217749170908976</v>
      </c>
      <c r="BN1319" s="39">
        <v>0.29171085767076249</v>
      </c>
    </row>
    <row r="1320" spans="1:66" x14ac:dyDescent="0.15">
      <c r="A1320" s="47" t="s">
        <v>226</v>
      </c>
      <c r="B1320" s="9"/>
      <c r="C1320" s="9"/>
      <c r="D1320" s="9"/>
      <c r="E1320" s="9"/>
      <c r="F1320" s="9"/>
      <c r="G1320" s="9"/>
      <c r="H1320" s="49"/>
      <c r="I1320" s="9"/>
      <c r="J1320" s="9"/>
      <c r="K1320" s="9"/>
      <c r="L1320" s="9"/>
      <c r="M1320" s="49"/>
      <c r="N1320" s="9"/>
      <c r="O1320" s="9"/>
      <c r="P1320" s="9"/>
      <c r="Q1320" s="9"/>
      <c r="R1320" s="9"/>
      <c r="S1320" s="9"/>
      <c r="T1320" s="9"/>
      <c r="U1320" s="49"/>
      <c r="V1320" s="9"/>
      <c r="W1320" s="9"/>
      <c r="X1320" s="9"/>
      <c r="Y1320" s="9"/>
      <c r="Z1320" s="9"/>
      <c r="AA1320" s="9"/>
      <c r="AB1320" s="49"/>
      <c r="AC1320" s="9"/>
      <c r="AD1320" s="11"/>
      <c r="AE1320" s="11"/>
      <c r="AF1320" s="11"/>
      <c r="AG1320" s="49"/>
      <c r="AH1320" s="9"/>
      <c r="AI1320" s="11"/>
      <c r="AJ1320" s="11"/>
      <c r="AK1320" s="9"/>
      <c r="AL1320" s="11"/>
      <c r="AM1320" s="11"/>
      <c r="AN1320" s="9"/>
      <c r="AO1320" s="11"/>
      <c r="AP1320" s="9"/>
      <c r="AQ1320" s="9"/>
      <c r="AR1320" s="49"/>
      <c r="AS1320" s="9"/>
      <c r="AT1320" s="11"/>
      <c r="AU1320" s="11"/>
      <c r="AV1320" s="11"/>
      <c r="AW1320" s="49"/>
      <c r="AX1320" s="9"/>
      <c r="AY1320" s="11"/>
      <c r="AZ1320" s="11"/>
      <c r="BA1320" s="11"/>
      <c r="BB1320" s="11"/>
      <c r="BC1320" s="49"/>
      <c r="BD1320" s="9"/>
      <c r="BE1320" s="11"/>
      <c r="BF1320" s="9"/>
      <c r="BG1320" s="9"/>
      <c r="BH1320" s="11"/>
      <c r="BI1320" s="9"/>
      <c r="BJ1320" s="49"/>
      <c r="BK1320" s="9"/>
      <c r="BL1320" s="9"/>
      <c r="BM1320" s="9"/>
      <c r="BN1320" s="38"/>
    </row>
    <row r="1321" spans="1:66" x14ac:dyDescent="0.15">
      <c r="A1321" s="50" t="s">
        <v>51</v>
      </c>
      <c r="B1321" s="10">
        <v>0.39464383507680967</v>
      </c>
      <c r="C1321" s="10">
        <v>0.34670335049783957</v>
      </c>
      <c r="D1321" s="10">
        <v>0.3195801348771744</v>
      </c>
      <c r="E1321" s="10">
        <v>0.4929227692417224</v>
      </c>
      <c r="F1321" s="10">
        <v>0.37400259402913211</v>
      </c>
      <c r="G1321" s="10">
        <v>0.45799999674374253</v>
      </c>
      <c r="H1321" s="49"/>
      <c r="I1321" s="10">
        <v>0.39464383507680967</v>
      </c>
      <c r="J1321" s="10">
        <v>0.37215335998522969</v>
      </c>
      <c r="K1321" s="10">
        <v>0.41824085260832139</v>
      </c>
      <c r="L1321" s="13" t="s">
        <v>49</v>
      </c>
      <c r="M1321" s="49"/>
      <c r="N1321" s="10">
        <v>0.39464383507680967</v>
      </c>
      <c r="O1321" s="10">
        <v>0.39130645265989955</v>
      </c>
      <c r="P1321" s="10">
        <v>0.36190956836536614</v>
      </c>
      <c r="Q1321" s="13" t="s">
        <v>49</v>
      </c>
      <c r="R1321" s="10">
        <v>0.33706860840423958</v>
      </c>
      <c r="S1321" s="10">
        <v>0.49232299167918092</v>
      </c>
      <c r="T1321" s="13" t="s">
        <v>49</v>
      </c>
      <c r="U1321" s="49"/>
      <c r="V1321" s="10">
        <v>0.39464383507680967</v>
      </c>
      <c r="W1321" s="10">
        <v>0.39914644646280445</v>
      </c>
      <c r="X1321" s="10">
        <v>0.36287916722954855</v>
      </c>
      <c r="Y1321" s="10">
        <v>0.40120724174508787</v>
      </c>
      <c r="Z1321" s="10">
        <v>0.31145120822791877</v>
      </c>
      <c r="AA1321" s="10">
        <v>0.4705913824037643</v>
      </c>
      <c r="AB1321" s="49"/>
      <c r="AC1321" s="10">
        <v>0.39464383507680967</v>
      </c>
      <c r="AD1321" s="12">
        <v>0.41777812097488326</v>
      </c>
      <c r="AE1321" s="12">
        <v>0.45959166955600822</v>
      </c>
      <c r="AF1321" s="12">
        <v>0.19876371982393423</v>
      </c>
      <c r="AG1321" s="49"/>
      <c r="AH1321" s="10">
        <v>0.39464383507680967</v>
      </c>
      <c r="AI1321" s="12">
        <v>0.47353900920933567</v>
      </c>
      <c r="AJ1321" s="12">
        <v>0.39040174081587686</v>
      </c>
      <c r="AK1321" s="13" t="s">
        <v>49</v>
      </c>
      <c r="AL1321" s="12">
        <v>0.44138347459833355</v>
      </c>
      <c r="AM1321" s="12">
        <v>0.48273449913270988</v>
      </c>
      <c r="AN1321" s="13" t="s">
        <v>49</v>
      </c>
      <c r="AO1321" s="12">
        <v>0.14973054527428747</v>
      </c>
      <c r="AP1321" s="10">
        <v>0.28954445710214066</v>
      </c>
      <c r="AQ1321" s="13" t="s">
        <v>49</v>
      </c>
      <c r="AR1321" s="49"/>
      <c r="AS1321" s="10">
        <v>0.39464383507680967</v>
      </c>
      <c r="AT1321" s="12">
        <v>0.32696102180747089</v>
      </c>
      <c r="AU1321" s="12">
        <v>0.3622251379532635</v>
      </c>
      <c r="AV1321" s="12">
        <v>0.53755264851719664</v>
      </c>
      <c r="AW1321" s="49"/>
      <c r="AX1321" s="10">
        <v>0.39464383507680967</v>
      </c>
      <c r="AY1321" s="12">
        <v>0.24967141059504713</v>
      </c>
      <c r="AZ1321" s="12">
        <v>0.35257201608768424</v>
      </c>
      <c r="BA1321" s="12">
        <v>0.44006412434114578</v>
      </c>
      <c r="BB1321" s="12">
        <v>0.55316171987828555</v>
      </c>
      <c r="BC1321" s="49"/>
      <c r="BD1321" s="10">
        <v>0.39464383507680967</v>
      </c>
      <c r="BE1321" s="12">
        <v>0.24335359651902719</v>
      </c>
      <c r="BF1321" s="10">
        <v>0.39122332353268419</v>
      </c>
      <c r="BG1321" s="10">
        <v>0.34062158188018621</v>
      </c>
      <c r="BH1321" s="12">
        <v>0.48161372943809228</v>
      </c>
      <c r="BI1321" s="10">
        <v>0.45467672209679694</v>
      </c>
      <c r="BJ1321" s="49"/>
      <c r="BK1321" s="10">
        <v>0.39464383507680967</v>
      </c>
      <c r="BL1321" s="10">
        <v>0.40932510132381461</v>
      </c>
      <c r="BM1321" s="10">
        <v>0.37912695950633329</v>
      </c>
      <c r="BN1321" s="39">
        <v>0.39479822460693309</v>
      </c>
    </row>
    <row r="1322" spans="1:66" x14ac:dyDescent="0.15">
      <c r="A1322" s="47" t="s">
        <v>288</v>
      </c>
      <c r="B1322" s="9"/>
      <c r="C1322" s="9"/>
      <c r="D1322" s="9"/>
      <c r="E1322" s="9"/>
      <c r="F1322" s="9"/>
      <c r="G1322" s="9"/>
      <c r="H1322" s="49"/>
      <c r="I1322" s="9"/>
      <c r="J1322" s="11"/>
      <c r="K1322" s="11"/>
      <c r="L1322" s="9"/>
      <c r="M1322" s="49"/>
      <c r="N1322" s="9"/>
      <c r="O1322" s="11"/>
      <c r="P1322" s="11"/>
      <c r="Q1322" s="9"/>
      <c r="R1322" s="11"/>
      <c r="S1322" s="11"/>
      <c r="T1322" s="9"/>
      <c r="U1322" s="49"/>
      <c r="V1322" s="9"/>
      <c r="W1322" s="9"/>
      <c r="X1322" s="11"/>
      <c r="Y1322" s="11"/>
      <c r="Z1322" s="9"/>
      <c r="AA1322" s="9"/>
      <c r="AB1322" s="49"/>
      <c r="AC1322" s="9"/>
      <c r="AD1322" s="11"/>
      <c r="AE1322" s="9"/>
      <c r="AF1322" s="11"/>
      <c r="AG1322" s="49"/>
      <c r="AH1322" s="9"/>
      <c r="AI1322" s="11"/>
      <c r="AJ1322" s="11"/>
      <c r="AK1322" s="9"/>
      <c r="AL1322" s="11"/>
      <c r="AM1322" s="11"/>
      <c r="AN1322" s="9"/>
      <c r="AO1322" s="11"/>
      <c r="AP1322" s="11"/>
      <c r="AQ1322" s="9"/>
      <c r="AR1322" s="49"/>
      <c r="AS1322" s="9"/>
      <c r="AT1322" s="11"/>
      <c r="AU1322" s="11"/>
      <c r="AV1322" s="11"/>
      <c r="AW1322" s="49"/>
      <c r="AX1322" s="9"/>
      <c r="AY1322" s="11"/>
      <c r="AZ1322" s="9"/>
      <c r="BA1322" s="9"/>
      <c r="BB1322" s="11"/>
      <c r="BC1322" s="49"/>
      <c r="BD1322" s="9"/>
      <c r="BE1322" s="9"/>
      <c r="BF1322" s="9"/>
      <c r="BG1322" s="9"/>
      <c r="BH1322" s="9"/>
      <c r="BI1322" s="9"/>
      <c r="BJ1322" s="49"/>
      <c r="BK1322" s="9"/>
      <c r="BL1322" s="9"/>
      <c r="BM1322" s="9"/>
      <c r="BN1322" s="38"/>
    </row>
    <row r="1323" spans="1:66" x14ac:dyDescent="0.15">
      <c r="A1323" s="50" t="s">
        <v>51</v>
      </c>
      <c r="B1323" s="10">
        <v>0.29299763216572539</v>
      </c>
      <c r="C1323" s="10">
        <v>0.31220166763506851</v>
      </c>
      <c r="D1323" s="10">
        <v>0.37110344050982291</v>
      </c>
      <c r="E1323" s="10">
        <v>0.21058327733435336</v>
      </c>
      <c r="F1323" s="10">
        <v>0.34880378878764107</v>
      </c>
      <c r="G1323" s="10">
        <v>0.22614744932823663</v>
      </c>
      <c r="H1323" s="49"/>
      <c r="I1323" s="10">
        <v>0.29299763216572539</v>
      </c>
      <c r="J1323" s="12">
        <v>0.38853543656061729</v>
      </c>
      <c r="K1323" s="12">
        <v>0.19275932078953634</v>
      </c>
      <c r="L1323" s="13" t="s">
        <v>49</v>
      </c>
      <c r="M1323" s="49"/>
      <c r="N1323" s="10">
        <v>0.29299763216572539</v>
      </c>
      <c r="O1323" s="12">
        <v>0.36331119400770834</v>
      </c>
      <c r="P1323" s="12">
        <v>0.22635673634517975</v>
      </c>
      <c r="Q1323" s="13" t="s">
        <v>49</v>
      </c>
      <c r="R1323" s="12">
        <v>0.43474135739123654</v>
      </c>
      <c r="S1323" s="12">
        <v>0.14857484239419669</v>
      </c>
      <c r="T1323" s="13" t="s">
        <v>49</v>
      </c>
      <c r="U1323" s="49"/>
      <c r="V1323" s="10">
        <v>0.29299763216572539</v>
      </c>
      <c r="W1323" s="10">
        <v>0.27894496581793149</v>
      </c>
      <c r="X1323" s="12">
        <v>0.47588468260019229</v>
      </c>
      <c r="Y1323" s="12">
        <v>0.21189567408182877</v>
      </c>
      <c r="Z1323" s="10">
        <v>0.40913078666921293</v>
      </c>
      <c r="AA1323" s="10">
        <v>0.41395355524272859</v>
      </c>
      <c r="AB1323" s="49"/>
      <c r="AC1323" s="10">
        <v>0.29299763216572539</v>
      </c>
      <c r="AD1323" s="12">
        <v>0.21184543755581076</v>
      </c>
      <c r="AE1323" s="10">
        <v>0.28600516818368399</v>
      </c>
      <c r="AF1323" s="12">
        <v>0.42479336310457438</v>
      </c>
      <c r="AG1323" s="49"/>
      <c r="AH1323" s="10">
        <v>0.29299763216572539</v>
      </c>
      <c r="AI1323" s="12">
        <v>0.24211744584064357</v>
      </c>
      <c r="AJ1323" s="12">
        <v>0.19698308451190555</v>
      </c>
      <c r="AK1323" s="13" t="s">
        <v>49</v>
      </c>
      <c r="AL1323" s="12">
        <v>0.37606888796828591</v>
      </c>
      <c r="AM1323" s="12">
        <v>0.17153312288407269</v>
      </c>
      <c r="AN1323" s="13" t="s">
        <v>49</v>
      </c>
      <c r="AO1323" s="12">
        <v>0.52006354368135455</v>
      </c>
      <c r="AP1323" s="12">
        <v>0.24840875589071712</v>
      </c>
      <c r="AQ1323" s="13" t="s">
        <v>49</v>
      </c>
      <c r="AR1323" s="49"/>
      <c r="AS1323" s="10">
        <v>0.29299763216572539</v>
      </c>
      <c r="AT1323" s="12">
        <v>0.33551407861961213</v>
      </c>
      <c r="AU1323" s="12">
        <v>0.32301910656386085</v>
      </c>
      <c r="AV1323" s="12">
        <v>0.18852370698289184</v>
      </c>
      <c r="AW1323" s="49"/>
      <c r="AX1323" s="10">
        <v>0.29299763216572539</v>
      </c>
      <c r="AY1323" s="12">
        <v>0.39833799866309844</v>
      </c>
      <c r="AZ1323" s="10">
        <v>0.28456926695293217</v>
      </c>
      <c r="BA1323" s="10">
        <v>0.2659664758762611</v>
      </c>
      <c r="BB1323" s="12">
        <v>0.22745710311469644</v>
      </c>
      <c r="BC1323" s="49"/>
      <c r="BD1323" s="10">
        <v>0.29299763216572539</v>
      </c>
      <c r="BE1323" s="10">
        <v>0.40356811632168593</v>
      </c>
      <c r="BF1323" s="10">
        <v>0.26800108088099683</v>
      </c>
      <c r="BG1323" s="10">
        <v>0.32756317968109616</v>
      </c>
      <c r="BH1323" s="10">
        <v>0.24385724528301089</v>
      </c>
      <c r="BI1323" s="10">
        <v>0.39823840009797112</v>
      </c>
      <c r="BJ1323" s="49"/>
      <c r="BK1323" s="10">
        <v>0.29299763216572539</v>
      </c>
      <c r="BL1323" s="10">
        <v>0.25496147704039512</v>
      </c>
      <c r="BM1323" s="10">
        <v>0.30869554878457711</v>
      </c>
      <c r="BN1323" s="39">
        <v>0.31349091772230409</v>
      </c>
    </row>
    <row r="1324" spans="1:66" ht="24" x14ac:dyDescent="0.15">
      <c r="A1324" s="32" t="s">
        <v>229</v>
      </c>
      <c r="B1324" s="14"/>
      <c r="C1324" s="14"/>
      <c r="D1324" s="14"/>
      <c r="E1324" s="14"/>
      <c r="F1324" s="14"/>
      <c r="G1324" s="16"/>
      <c r="H1324" s="26"/>
      <c r="I1324" s="15"/>
      <c r="J1324" s="14"/>
      <c r="K1324" s="14"/>
      <c r="L1324" s="16"/>
      <c r="M1324" s="26"/>
      <c r="N1324" s="15"/>
      <c r="O1324" s="14"/>
      <c r="P1324" s="14"/>
      <c r="Q1324" s="14"/>
      <c r="R1324" s="14"/>
      <c r="S1324" s="14"/>
      <c r="T1324" s="16"/>
      <c r="U1324" s="26"/>
      <c r="V1324" s="15"/>
      <c r="W1324" s="14"/>
      <c r="X1324" s="14"/>
      <c r="Y1324" s="14"/>
      <c r="Z1324" s="14"/>
      <c r="AA1324" s="16"/>
      <c r="AB1324" s="26"/>
      <c r="AC1324" s="15"/>
      <c r="AD1324" s="14"/>
      <c r="AE1324" s="14"/>
      <c r="AF1324" s="16"/>
      <c r="AG1324" s="26"/>
      <c r="AH1324" s="15"/>
      <c r="AI1324" s="14"/>
      <c r="AJ1324" s="14"/>
      <c r="AK1324" s="14"/>
      <c r="AL1324" s="14"/>
      <c r="AM1324" s="14"/>
      <c r="AN1324" s="14"/>
      <c r="AO1324" s="14"/>
      <c r="AP1324" s="14"/>
      <c r="AQ1324" s="16"/>
      <c r="AR1324" s="26"/>
      <c r="AS1324" s="5"/>
      <c r="AT1324" s="4"/>
      <c r="AU1324" s="4"/>
      <c r="AV1324" s="6"/>
      <c r="AW1324" s="26"/>
      <c r="AX1324" s="15"/>
      <c r="AY1324" s="14"/>
      <c r="AZ1324" s="14"/>
      <c r="BA1324" s="14"/>
      <c r="BB1324" s="16"/>
      <c r="BC1324" s="26"/>
      <c r="BD1324" s="15"/>
      <c r="BE1324" s="14"/>
      <c r="BF1324" s="14"/>
      <c r="BG1324" s="14"/>
      <c r="BH1324" s="14"/>
      <c r="BI1324" s="16"/>
      <c r="BJ1324" s="26"/>
      <c r="BK1324" s="5"/>
      <c r="BL1324" s="4"/>
      <c r="BM1324" s="4"/>
      <c r="BN1324" s="34"/>
    </row>
    <row r="1325" spans="1:66" x14ac:dyDescent="0.15">
      <c r="A1325" s="48" t="s">
        <v>48</v>
      </c>
      <c r="B1325" s="7">
        <v>299.88000000000034</v>
      </c>
      <c r="C1325" s="7">
        <v>87.352432432432479</v>
      </c>
      <c r="D1325" s="7">
        <v>47.368432432432463</v>
      </c>
      <c r="E1325" s="7">
        <v>47.72864864864863</v>
      </c>
      <c r="F1325" s="7">
        <v>52.231351351351407</v>
      </c>
      <c r="G1325" s="7">
        <v>65.199135135135165</v>
      </c>
      <c r="H1325" s="49"/>
      <c r="I1325" s="7">
        <v>299.88000000000034</v>
      </c>
      <c r="J1325" s="7">
        <v>153.53999999999976</v>
      </c>
      <c r="K1325" s="7">
        <v>146.34000000000006</v>
      </c>
      <c r="L1325" s="8" t="s">
        <v>49</v>
      </c>
      <c r="M1325" s="49"/>
      <c r="N1325" s="7">
        <v>299.88000000000034</v>
      </c>
      <c r="O1325" s="7">
        <v>99.32018559500375</v>
      </c>
      <c r="P1325" s="7">
        <v>83.129327918509787</v>
      </c>
      <c r="Q1325" s="8" t="s">
        <v>49</v>
      </c>
      <c r="R1325" s="7">
        <v>54.219814404996377</v>
      </c>
      <c r="S1325" s="7">
        <v>63.210672081490159</v>
      </c>
      <c r="T1325" s="8" t="s">
        <v>49</v>
      </c>
      <c r="U1325" s="49"/>
      <c r="V1325" s="7">
        <v>299.88000000000034</v>
      </c>
      <c r="W1325" s="7">
        <v>229.1399999999997</v>
      </c>
      <c r="X1325" s="7">
        <v>21.6</v>
      </c>
      <c r="Y1325" s="7">
        <v>32.760000000000019</v>
      </c>
      <c r="Z1325" s="7">
        <v>11.34</v>
      </c>
      <c r="AA1325" s="7">
        <v>5.04</v>
      </c>
      <c r="AB1325" s="49"/>
      <c r="AC1325" s="7">
        <v>299.88000000000034</v>
      </c>
      <c r="AD1325" s="7">
        <v>85.74614182232925</v>
      </c>
      <c r="AE1325" s="7">
        <v>153.20784870202391</v>
      </c>
      <c r="AF1325" s="7">
        <v>60.926009475646644</v>
      </c>
      <c r="AG1325" s="49"/>
      <c r="AH1325" s="7">
        <v>299.88000000000034</v>
      </c>
      <c r="AI1325" s="7">
        <v>28.235459512413573</v>
      </c>
      <c r="AJ1325" s="7">
        <v>57.510682309915651</v>
      </c>
      <c r="AK1325" s="8" t="s">
        <v>49</v>
      </c>
      <c r="AL1325" s="7">
        <v>85.74547238549269</v>
      </c>
      <c r="AM1325" s="7">
        <v>67.462376316531547</v>
      </c>
      <c r="AN1325" s="8" t="s">
        <v>49</v>
      </c>
      <c r="AO1325" s="7">
        <v>39.559068102093846</v>
      </c>
      <c r="AP1325" s="7">
        <v>21.36694137355278</v>
      </c>
      <c r="AQ1325" s="8" t="s">
        <v>49</v>
      </c>
      <c r="AR1325" s="49"/>
      <c r="AS1325" s="7">
        <v>299.88000000000034</v>
      </c>
      <c r="AT1325" s="7">
        <v>106.15328803694574</v>
      </c>
      <c r="AU1325" s="7">
        <v>116.92689470282048</v>
      </c>
      <c r="AV1325" s="7">
        <v>76.799817260233866</v>
      </c>
      <c r="AW1325" s="49"/>
      <c r="AX1325" s="7">
        <v>299.88000000000034</v>
      </c>
      <c r="AY1325" s="7">
        <v>65.770594516729346</v>
      </c>
      <c r="AZ1325" s="7">
        <v>87.062110145026267</v>
      </c>
      <c r="BA1325" s="7">
        <v>89.408110660899979</v>
      </c>
      <c r="BB1325" s="7">
        <v>57.639184677344488</v>
      </c>
      <c r="BC1325" s="49"/>
      <c r="BD1325" s="7">
        <v>299.88000000000034</v>
      </c>
      <c r="BE1325" s="7">
        <v>29.671618175935489</v>
      </c>
      <c r="BF1325" s="7">
        <v>136.89009129140123</v>
      </c>
      <c r="BG1325" s="7">
        <v>43.277627609617788</v>
      </c>
      <c r="BH1325" s="7">
        <v>70.15680390324556</v>
      </c>
      <c r="BI1325" s="7">
        <v>19.883859019799829</v>
      </c>
      <c r="BJ1325" s="49"/>
      <c r="BK1325" s="7">
        <v>299.88000000000034</v>
      </c>
      <c r="BL1325" s="7">
        <v>97.362371774552059</v>
      </c>
      <c r="BM1325" s="7">
        <v>93.206865849617529</v>
      </c>
      <c r="BN1325" s="35">
        <v>109.31076237583046</v>
      </c>
    </row>
    <row r="1326" spans="1:66" x14ac:dyDescent="0.15">
      <c r="A1326" s="47" t="s">
        <v>230</v>
      </c>
      <c r="B1326" s="9"/>
      <c r="C1326" s="11"/>
      <c r="D1326" s="9"/>
      <c r="E1326" s="9"/>
      <c r="F1326" s="11"/>
      <c r="G1326" s="11"/>
      <c r="H1326" s="49"/>
      <c r="I1326" s="9"/>
      <c r="J1326" s="9"/>
      <c r="K1326" s="9"/>
      <c r="L1326" s="9"/>
      <c r="M1326" s="49"/>
      <c r="N1326" s="9"/>
      <c r="O1326" s="9"/>
      <c r="P1326" s="9"/>
      <c r="Q1326" s="9"/>
      <c r="R1326" s="9"/>
      <c r="S1326" s="9"/>
      <c r="T1326" s="9"/>
      <c r="U1326" s="49"/>
      <c r="V1326" s="9"/>
      <c r="W1326" s="9"/>
      <c r="X1326" s="9"/>
      <c r="Y1326" s="9"/>
      <c r="Z1326" s="9"/>
      <c r="AA1326" s="9"/>
      <c r="AB1326" s="49"/>
      <c r="AC1326" s="9"/>
      <c r="AD1326" s="11"/>
      <c r="AE1326" s="11"/>
      <c r="AF1326" s="11"/>
      <c r="AG1326" s="49"/>
      <c r="AH1326" s="9"/>
      <c r="AI1326" s="9"/>
      <c r="AJ1326" s="11"/>
      <c r="AK1326" s="9"/>
      <c r="AL1326" s="9"/>
      <c r="AM1326" s="11"/>
      <c r="AN1326" s="9"/>
      <c r="AO1326" s="9"/>
      <c r="AP1326" s="11"/>
      <c r="AQ1326" s="9"/>
      <c r="AR1326" s="49"/>
      <c r="AS1326" s="9"/>
      <c r="AT1326" s="9"/>
      <c r="AU1326" s="9"/>
      <c r="AV1326" s="9"/>
      <c r="AW1326" s="49"/>
      <c r="AX1326" s="9"/>
      <c r="AY1326" s="9"/>
      <c r="AZ1326" s="9"/>
      <c r="BA1326" s="9"/>
      <c r="BB1326" s="9"/>
      <c r="BC1326" s="49"/>
      <c r="BD1326" s="9"/>
      <c r="BE1326" s="9"/>
      <c r="BF1326" s="9"/>
      <c r="BG1326" s="9"/>
      <c r="BH1326" s="9"/>
      <c r="BI1326" s="9"/>
      <c r="BJ1326" s="49"/>
      <c r="BK1326" s="9"/>
      <c r="BL1326" s="9"/>
      <c r="BM1326" s="11"/>
      <c r="BN1326" s="36"/>
    </row>
    <row r="1327" spans="1:66" x14ac:dyDescent="0.15">
      <c r="A1327" s="50" t="s">
        <v>51</v>
      </c>
      <c r="B1327" s="10">
        <v>0.20488057757380129</v>
      </c>
      <c r="C1327" s="12">
        <v>0.1240486223481345</v>
      </c>
      <c r="D1327" s="10">
        <v>0.19306832761435952</v>
      </c>
      <c r="E1327" s="10">
        <v>0.20516194142121863</v>
      </c>
      <c r="F1327" s="12">
        <v>0.29622153334156032</v>
      </c>
      <c r="G1327" s="12">
        <v>0.24837969755050285</v>
      </c>
      <c r="H1327" s="49"/>
      <c r="I1327" s="10">
        <v>0.20488057757380129</v>
      </c>
      <c r="J1327" s="10">
        <v>0.19636999058126037</v>
      </c>
      <c r="K1327" s="10">
        <v>0.2138098896336266</v>
      </c>
      <c r="L1327" s="13" t="s">
        <v>49</v>
      </c>
      <c r="M1327" s="49"/>
      <c r="N1327" s="10">
        <v>0.20488057757380129</v>
      </c>
      <c r="O1327" s="10">
        <v>0.16046105101169902</v>
      </c>
      <c r="P1327" s="10">
        <v>0.16644395101961484</v>
      </c>
      <c r="Q1327" s="13" t="s">
        <v>49</v>
      </c>
      <c r="R1327" s="10">
        <v>0.26214820435249497</v>
      </c>
      <c r="S1327" s="10">
        <v>0.27610156465546559</v>
      </c>
      <c r="T1327" s="13" t="s">
        <v>49</v>
      </c>
      <c r="U1327" s="49"/>
      <c r="V1327" s="10">
        <v>0.20488057757380129</v>
      </c>
      <c r="W1327" s="10">
        <v>0.2219338975342918</v>
      </c>
      <c r="X1327" s="10">
        <v>0.20183435978979819</v>
      </c>
      <c r="Y1327" s="10">
        <v>0.13344070969157548</v>
      </c>
      <c r="Z1327" s="10">
        <v>5.5203791347930027E-2</v>
      </c>
      <c r="AA1327" s="10">
        <v>0.24375069582993458</v>
      </c>
      <c r="AB1327" s="49"/>
      <c r="AC1327" s="10">
        <v>0.20488057757380129</v>
      </c>
      <c r="AD1327" s="12">
        <v>0.11759522790139551</v>
      </c>
      <c r="AE1327" s="12">
        <v>0.23855101109225152</v>
      </c>
      <c r="AF1327" s="12">
        <v>0.24305486976546695</v>
      </c>
      <c r="AG1327" s="49"/>
      <c r="AH1327" s="10">
        <v>0.20488057757380129</v>
      </c>
      <c r="AI1327" s="10">
        <v>0.16346747266179024</v>
      </c>
      <c r="AJ1327" s="12">
        <v>9.507377870877598E-2</v>
      </c>
      <c r="AK1327" s="13" t="s">
        <v>49</v>
      </c>
      <c r="AL1327" s="10">
        <v>0.21393345995120816</v>
      </c>
      <c r="AM1327" s="12">
        <v>0.26984020763135197</v>
      </c>
      <c r="AN1327" s="13" t="s">
        <v>49</v>
      </c>
      <c r="AO1327" s="10">
        <v>0.18178495880564607</v>
      </c>
      <c r="AP1327" s="12">
        <v>0.35649087999708817</v>
      </c>
      <c r="AQ1327" s="13" t="s">
        <v>49</v>
      </c>
      <c r="AR1327" s="49"/>
      <c r="AS1327" s="10">
        <v>0.20488057757380129</v>
      </c>
      <c r="AT1327" s="10">
        <v>0.15178192516759362</v>
      </c>
      <c r="AU1327" s="10">
        <v>0.23175345593882354</v>
      </c>
      <c r="AV1327" s="10">
        <v>0.23736026845443051</v>
      </c>
      <c r="AW1327" s="49"/>
      <c r="AX1327" s="10">
        <v>0.20488057757380129</v>
      </c>
      <c r="AY1327" s="10">
        <v>0.25819763779015698</v>
      </c>
      <c r="AZ1327" s="10">
        <v>0.17936342466324209</v>
      </c>
      <c r="BA1327" s="10">
        <v>0.22191792420319148</v>
      </c>
      <c r="BB1327" s="10">
        <v>0.15615687408012846</v>
      </c>
      <c r="BC1327" s="49"/>
      <c r="BD1327" s="10">
        <v>0.20488057757380129</v>
      </c>
      <c r="BE1327" s="10">
        <v>0.3171724067043985</v>
      </c>
      <c r="BF1327" s="10">
        <v>0.1815491777899558</v>
      </c>
      <c r="BG1327" s="10">
        <v>0.20643083484561001</v>
      </c>
      <c r="BH1327" s="10">
        <v>0.19535400313966145</v>
      </c>
      <c r="BI1327" s="10">
        <v>0.22817684643198949</v>
      </c>
      <c r="BJ1327" s="49"/>
      <c r="BK1327" s="10">
        <v>0.20488057757380129</v>
      </c>
      <c r="BL1327" s="10">
        <v>0.17493245907788901</v>
      </c>
      <c r="BM1327" s="12">
        <v>0.29455643266825188</v>
      </c>
      <c r="BN1327" s="37">
        <v>0.15509055296416419</v>
      </c>
    </row>
    <row r="1328" spans="1:66" x14ac:dyDescent="0.15">
      <c r="A1328" s="47" t="s">
        <v>231</v>
      </c>
      <c r="B1328" s="9"/>
      <c r="C1328" s="9"/>
      <c r="D1328" s="9"/>
      <c r="E1328" s="11"/>
      <c r="F1328" s="9"/>
      <c r="G1328" s="11"/>
      <c r="H1328" s="49"/>
      <c r="I1328" s="9"/>
      <c r="J1328" s="9"/>
      <c r="K1328" s="9"/>
      <c r="L1328" s="9"/>
      <c r="M1328" s="49"/>
      <c r="N1328" s="9"/>
      <c r="O1328" s="9"/>
      <c r="P1328" s="9"/>
      <c r="Q1328" s="9"/>
      <c r="R1328" s="9"/>
      <c r="S1328" s="9"/>
      <c r="T1328" s="9"/>
      <c r="U1328" s="49"/>
      <c r="V1328" s="9"/>
      <c r="W1328" s="9"/>
      <c r="X1328" s="9"/>
      <c r="Y1328" s="9"/>
      <c r="Z1328" s="9"/>
      <c r="AA1328" s="9"/>
      <c r="AB1328" s="49"/>
      <c r="AC1328" s="9"/>
      <c r="AD1328" s="9"/>
      <c r="AE1328" s="9"/>
      <c r="AF1328" s="9"/>
      <c r="AG1328" s="49"/>
      <c r="AH1328" s="9"/>
      <c r="AI1328" s="9"/>
      <c r="AJ1328" s="9"/>
      <c r="AK1328" s="9"/>
      <c r="AL1328" s="9"/>
      <c r="AM1328" s="9"/>
      <c r="AN1328" s="9"/>
      <c r="AO1328" s="9"/>
      <c r="AP1328" s="9"/>
      <c r="AQ1328" s="9"/>
      <c r="AR1328" s="49"/>
      <c r="AS1328" s="9"/>
      <c r="AT1328" s="11"/>
      <c r="AU1328" s="9"/>
      <c r="AV1328" s="11"/>
      <c r="AW1328" s="49"/>
      <c r="AX1328" s="9"/>
      <c r="AY1328" s="9"/>
      <c r="AZ1328" s="9"/>
      <c r="BA1328" s="9"/>
      <c r="BB1328" s="9"/>
      <c r="BC1328" s="49"/>
      <c r="BD1328" s="9"/>
      <c r="BE1328" s="9"/>
      <c r="BF1328" s="9"/>
      <c r="BG1328" s="9"/>
      <c r="BH1328" s="9"/>
      <c r="BI1328" s="9"/>
      <c r="BJ1328" s="49"/>
      <c r="BK1328" s="9"/>
      <c r="BL1328" s="9"/>
      <c r="BM1328" s="9"/>
      <c r="BN1328" s="38"/>
    </row>
    <row r="1329" spans="1:66" x14ac:dyDescent="0.15">
      <c r="A1329" s="50" t="s">
        <v>51</v>
      </c>
      <c r="B1329" s="10">
        <v>0.10781300972127809</v>
      </c>
      <c r="C1329" s="10">
        <v>0.10682136967436821</v>
      </c>
      <c r="D1329" s="10">
        <v>0.10101788802359564</v>
      </c>
      <c r="E1329" s="12">
        <v>3.7054878570923176E-2</v>
      </c>
      <c r="F1329" s="10">
        <v>0.12819222665656724</v>
      </c>
      <c r="G1329" s="12">
        <v>0.14955056296120089</v>
      </c>
      <c r="H1329" s="49"/>
      <c r="I1329" s="10">
        <v>0.10781300972127809</v>
      </c>
      <c r="J1329" s="10">
        <v>0.10253540081548974</v>
      </c>
      <c r="K1329" s="10">
        <v>0.11335027958184114</v>
      </c>
      <c r="L1329" s="13" t="s">
        <v>49</v>
      </c>
      <c r="M1329" s="49"/>
      <c r="N1329" s="10">
        <v>0.10781300972127809</v>
      </c>
      <c r="O1329" s="10">
        <v>8.970370577895373E-2</v>
      </c>
      <c r="P1329" s="10">
        <v>8.390968901463168E-2</v>
      </c>
      <c r="Q1329" s="13" t="s">
        <v>49</v>
      </c>
      <c r="R1329" s="10">
        <v>0.12604057777916758</v>
      </c>
      <c r="S1329" s="10">
        <v>0.15206805344478999</v>
      </c>
      <c r="T1329" s="13" t="s">
        <v>49</v>
      </c>
      <c r="U1329" s="49"/>
      <c r="V1329" s="10">
        <v>0.10781300972127809</v>
      </c>
      <c r="W1329" s="10">
        <v>0.10003658129371309</v>
      </c>
      <c r="X1329" s="10">
        <v>0.11159665071856735</v>
      </c>
      <c r="Y1329" s="10">
        <v>0.13904066671169094</v>
      </c>
      <c r="Z1329" s="10">
        <v>0.11462488185602866</v>
      </c>
      <c r="AA1329" s="10">
        <v>0.22684068657382972</v>
      </c>
      <c r="AB1329" s="49"/>
      <c r="AC1329" s="10">
        <v>0.10781300972127809</v>
      </c>
      <c r="AD1329" s="10">
        <v>0.10472457951951139</v>
      </c>
      <c r="AE1329" s="10">
        <v>0.10088822050785873</v>
      </c>
      <c r="AF1329" s="10">
        <v>0.12957306004464611</v>
      </c>
      <c r="AG1329" s="49"/>
      <c r="AH1329" s="10">
        <v>0.10781300972127809</v>
      </c>
      <c r="AI1329" s="10">
        <v>6.1839749260002193E-2</v>
      </c>
      <c r="AJ1329" s="10">
        <v>0.1257793269134635</v>
      </c>
      <c r="AK1329" s="13" t="s">
        <v>49</v>
      </c>
      <c r="AL1329" s="10">
        <v>8.4089746959814776E-2</v>
      </c>
      <c r="AM1329" s="10">
        <v>0.12223927762114385</v>
      </c>
      <c r="AN1329" s="13" t="s">
        <v>49</v>
      </c>
      <c r="AO1329" s="10">
        <v>0.17156361245316037</v>
      </c>
      <c r="AP1329" s="10">
        <v>5.1831136512763713E-2</v>
      </c>
      <c r="AQ1329" s="13" t="s">
        <v>49</v>
      </c>
      <c r="AR1329" s="49"/>
      <c r="AS1329" s="10">
        <v>0.10781300972127809</v>
      </c>
      <c r="AT1329" s="12">
        <v>0.13656951245438204</v>
      </c>
      <c r="AU1329" s="10">
        <v>0.12353227688922659</v>
      </c>
      <c r="AV1329" s="12">
        <v>4.4133139260871444E-2</v>
      </c>
      <c r="AW1329" s="49"/>
      <c r="AX1329" s="10">
        <v>0.10781300972127809</v>
      </c>
      <c r="AY1329" s="10">
        <v>0.14900302687195066</v>
      </c>
      <c r="AZ1329" s="10">
        <v>0.12349342038690903</v>
      </c>
      <c r="BA1329" s="10">
        <v>7.0627578464092122E-2</v>
      </c>
      <c r="BB1329" s="10">
        <v>9.4808273307592283E-2</v>
      </c>
      <c r="BC1329" s="49"/>
      <c r="BD1329" s="10">
        <v>0.10781300972127809</v>
      </c>
      <c r="BE1329" s="10">
        <v>0.15227659242461694</v>
      </c>
      <c r="BF1329" s="10">
        <v>9.6063554604455051E-2</v>
      </c>
      <c r="BG1329" s="10">
        <v>0.10937696370734776</v>
      </c>
      <c r="BH1329" s="10">
        <v>0.11454811132275132</v>
      </c>
      <c r="BI1329" s="10">
        <v>9.5183676279411503E-2</v>
      </c>
      <c r="BJ1329" s="49"/>
      <c r="BK1329" s="10">
        <v>0.10781300972127809</v>
      </c>
      <c r="BL1329" s="10">
        <v>0.11967524265489567</v>
      </c>
      <c r="BM1329" s="10">
        <v>0.12246381451043999</v>
      </c>
      <c r="BN1329" s="39">
        <v>8.4754980715262968E-2</v>
      </c>
    </row>
    <row r="1330" spans="1:66" x14ac:dyDescent="0.15">
      <c r="A1330" s="47" t="s">
        <v>232</v>
      </c>
      <c r="B1330" s="9"/>
      <c r="C1330" s="9"/>
      <c r="D1330" s="9"/>
      <c r="E1330" s="9"/>
      <c r="F1330" s="9"/>
      <c r="G1330" s="9"/>
      <c r="H1330" s="49"/>
      <c r="I1330" s="9"/>
      <c r="J1330" s="9"/>
      <c r="K1330" s="9"/>
      <c r="L1330" s="9"/>
      <c r="M1330" s="49"/>
      <c r="N1330" s="9"/>
      <c r="O1330" s="9"/>
      <c r="P1330" s="9"/>
      <c r="Q1330" s="9"/>
      <c r="R1330" s="9"/>
      <c r="S1330" s="9"/>
      <c r="T1330" s="9"/>
      <c r="U1330" s="49"/>
      <c r="V1330" s="9"/>
      <c r="W1330" s="9"/>
      <c r="X1330" s="9"/>
      <c r="Y1330" s="9"/>
      <c r="Z1330" s="9"/>
      <c r="AA1330" s="9"/>
      <c r="AB1330" s="49"/>
      <c r="AC1330" s="9"/>
      <c r="AD1330" s="9"/>
      <c r="AE1330" s="9"/>
      <c r="AF1330" s="9"/>
      <c r="AG1330" s="49"/>
      <c r="AH1330" s="9"/>
      <c r="AI1330" s="9"/>
      <c r="AJ1330" s="9"/>
      <c r="AK1330" s="9"/>
      <c r="AL1330" s="9"/>
      <c r="AM1330" s="9"/>
      <c r="AN1330" s="9"/>
      <c r="AO1330" s="9"/>
      <c r="AP1330" s="9"/>
      <c r="AQ1330" s="9"/>
      <c r="AR1330" s="49"/>
      <c r="AS1330" s="9"/>
      <c r="AT1330" s="11"/>
      <c r="AU1330" s="9"/>
      <c r="AV1330" s="11"/>
      <c r="AW1330" s="49"/>
      <c r="AX1330" s="9"/>
      <c r="AY1330" s="9"/>
      <c r="AZ1330" s="9"/>
      <c r="BA1330" s="9"/>
      <c r="BB1330" s="9"/>
      <c r="BC1330" s="49"/>
      <c r="BD1330" s="9"/>
      <c r="BE1330" s="9"/>
      <c r="BF1330" s="11"/>
      <c r="BG1330" s="11"/>
      <c r="BH1330" s="11"/>
      <c r="BI1330" s="9"/>
      <c r="BJ1330" s="49"/>
      <c r="BK1330" s="9"/>
      <c r="BL1330" s="9"/>
      <c r="BM1330" s="9"/>
      <c r="BN1330" s="38"/>
    </row>
    <row r="1331" spans="1:66" x14ac:dyDescent="0.15">
      <c r="A1331" s="50" t="s">
        <v>51</v>
      </c>
      <c r="B1331" s="10">
        <v>0.34877545254337344</v>
      </c>
      <c r="C1331" s="10">
        <v>0.39016320873123211</v>
      </c>
      <c r="D1331" s="10">
        <v>0.3260564497509823</v>
      </c>
      <c r="E1331" s="10">
        <v>0.28908705970617954</v>
      </c>
      <c r="F1331" s="10">
        <v>0.37620879630114817</v>
      </c>
      <c r="G1331" s="10">
        <v>0.3315483541880957</v>
      </c>
      <c r="H1331" s="49"/>
      <c r="I1331" s="10">
        <v>0.34877545254337344</v>
      </c>
      <c r="J1331" s="10">
        <v>0.3523703049019612</v>
      </c>
      <c r="K1331" s="10">
        <v>0.34500373168005943</v>
      </c>
      <c r="L1331" s="13" t="s">
        <v>49</v>
      </c>
      <c r="M1331" s="49"/>
      <c r="N1331" s="10">
        <v>0.34877545254337344</v>
      </c>
      <c r="O1331" s="10">
        <v>0.33721151620659617</v>
      </c>
      <c r="P1331" s="10">
        <v>0.35886627874489391</v>
      </c>
      <c r="Q1331" s="13" t="s">
        <v>49</v>
      </c>
      <c r="R1331" s="10">
        <v>0.38013826617480923</v>
      </c>
      <c r="S1331" s="10">
        <v>0.326772882635254</v>
      </c>
      <c r="T1331" s="13" t="s">
        <v>49</v>
      </c>
      <c r="U1331" s="49"/>
      <c r="V1331" s="10">
        <v>0.34877545254337344</v>
      </c>
      <c r="W1331" s="10">
        <v>0.32924390056950864</v>
      </c>
      <c r="X1331" s="10">
        <v>0.49313774030913432</v>
      </c>
      <c r="Y1331" s="10">
        <v>0.33090036625728708</v>
      </c>
      <c r="Z1331" s="10">
        <v>0.58830833304185903</v>
      </c>
      <c r="AA1331" s="10">
        <v>0.19530707266847547</v>
      </c>
      <c r="AB1331" s="49"/>
      <c r="AC1331" s="10">
        <v>0.34877545254337344</v>
      </c>
      <c r="AD1331" s="10">
        <v>0.31200092843316568</v>
      </c>
      <c r="AE1331" s="10">
        <v>0.36703166820743682</v>
      </c>
      <c r="AF1331" s="10">
        <v>0.35462316906933139</v>
      </c>
      <c r="AG1331" s="49"/>
      <c r="AH1331" s="10">
        <v>0.34877545254337344</v>
      </c>
      <c r="AI1331" s="10">
        <v>0.29898058944141892</v>
      </c>
      <c r="AJ1331" s="10">
        <v>0.31839339744367467</v>
      </c>
      <c r="AK1331" s="13" t="s">
        <v>49</v>
      </c>
      <c r="AL1331" s="10">
        <v>0.40482358639179555</v>
      </c>
      <c r="AM1331" s="10">
        <v>0.31899769647380571</v>
      </c>
      <c r="AN1331" s="13" t="s">
        <v>49</v>
      </c>
      <c r="AO1331" s="10">
        <v>0.27678338150596937</v>
      </c>
      <c r="AP1331" s="10">
        <v>0.49873689145184175</v>
      </c>
      <c r="AQ1331" s="13" t="s">
        <v>49</v>
      </c>
      <c r="AR1331" s="49"/>
      <c r="AS1331" s="10">
        <v>0.34877545254337344</v>
      </c>
      <c r="AT1331" s="12">
        <v>0.43528096918937204</v>
      </c>
      <c r="AU1331" s="10">
        <v>0.33429415721856576</v>
      </c>
      <c r="AV1331" s="12">
        <v>0.25125448961809849</v>
      </c>
      <c r="AW1331" s="49"/>
      <c r="AX1331" s="10">
        <v>0.34877545254337344</v>
      </c>
      <c r="AY1331" s="10">
        <v>0.34580182158130174</v>
      </c>
      <c r="AZ1331" s="10">
        <v>0.40835485142761507</v>
      </c>
      <c r="BA1331" s="10">
        <v>0.34469163524780894</v>
      </c>
      <c r="BB1331" s="10">
        <v>0.26851053642766876</v>
      </c>
      <c r="BC1331" s="49"/>
      <c r="BD1331" s="10">
        <v>0.34877545254337344</v>
      </c>
      <c r="BE1331" s="10">
        <v>0.36873923898826061</v>
      </c>
      <c r="BF1331" s="12">
        <v>0.2704346047579933</v>
      </c>
      <c r="BG1331" s="12">
        <v>0.4303127304963339</v>
      </c>
      <c r="BH1331" s="12">
        <v>0.42071362637241033</v>
      </c>
      <c r="BI1331" s="10">
        <v>0.42703167277039689</v>
      </c>
      <c r="BJ1331" s="49"/>
      <c r="BK1331" s="10">
        <v>0.34877545254337344</v>
      </c>
      <c r="BL1331" s="10">
        <v>0.29079763905747952</v>
      </c>
      <c r="BM1331" s="10">
        <v>0.37479530928071714</v>
      </c>
      <c r="BN1331" s="39">
        <v>0.37822935136328856</v>
      </c>
    </row>
    <row r="1332" spans="1:66" x14ac:dyDescent="0.15">
      <c r="A1332" s="47" t="s">
        <v>233</v>
      </c>
      <c r="B1332" s="9"/>
      <c r="C1332" s="9"/>
      <c r="D1332" s="9"/>
      <c r="E1332" s="9"/>
      <c r="F1332" s="9"/>
      <c r="G1332" s="9"/>
      <c r="H1332" s="49"/>
      <c r="I1332" s="9"/>
      <c r="J1332" s="9"/>
      <c r="K1332" s="9"/>
      <c r="L1332" s="9"/>
      <c r="M1332" s="49"/>
      <c r="N1332" s="9"/>
      <c r="O1332" s="9"/>
      <c r="P1332" s="9"/>
      <c r="Q1332" s="9"/>
      <c r="R1332" s="9"/>
      <c r="S1332" s="9"/>
      <c r="T1332" s="9"/>
      <c r="U1332" s="49"/>
      <c r="V1332" s="9"/>
      <c r="W1332" s="11"/>
      <c r="X1332" s="9"/>
      <c r="Y1332" s="11"/>
      <c r="Z1332" s="9"/>
      <c r="AA1332" s="9"/>
      <c r="AB1332" s="49"/>
      <c r="AC1332" s="9"/>
      <c r="AD1332" s="11"/>
      <c r="AE1332" s="9"/>
      <c r="AF1332" s="11"/>
      <c r="AG1332" s="49"/>
      <c r="AH1332" s="9"/>
      <c r="AI1332" s="11"/>
      <c r="AJ1332" s="11"/>
      <c r="AK1332" s="9"/>
      <c r="AL1332" s="9"/>
      <c r="AM1332" s="9"/>
      <c r="AN1332" s="9"/>
      <c r="AO1332" s="9"/>
      <c r="AP1332" s="11"/>
      <c r="AQ1332" s="9"/>
      <c r="AR1332" s="49"/>
      <c r="AS1332" s="9"/>
      <c r="AT1332" s="11"/>
      <c r="AU1332" s="9"/>
      <c r="AV1332" s="11"/>
      <c r="AW1332" s="49"/>
      <c r="AX1332" s="9"/>
      <c r="AY1332" s="9"/>
      <c r="AZ1332" s="11"/>
      <c r="BA1332" s="9"/>
      <c r="BB1332" s="11"/>
      <c r="BC1332" s="49"/>
      <c r="BD1332" s="9"/>
      <c r="BE1332" s="11"/>
      <c r="BF1332" s="11"/>
      <c r="BG1332" s="9"/>
      <c r="BH1332" s="9"/>
      <c r="BI1332" s="9"/>
      <c r="BJ1332" s="49"/>
      <c r="BK1332" s="9"/>
      <c r="BL1332" s="9"/>
      <c r="BM1332" s="9"/>
      <c r="BN1332" s="38"/>
    </row>
    <row r="1333" spans="1:66" x14ac:dyDescent="0.15">
      <c r="A1333" s="50" t="s">
        <v>51</v>
      </c>
      <c r="B1333" s="10">
        <v>0.15803137638539741</v>
      </c>
      <c r="C1333" s="10">
        <v>0.18909260238154249</v>
      </c>
      <c r="D1333" s="10">
        <v>0.13280950737176916</v>
      </c>
      <c r="E1333" s="10">
        <v>0.21732205077327504</v>
      </c>
      <c r="F1333" s="10">
        <v>8.9088926122304499E-2</v>
      </c>
      <c r="G1333" s="10">
        <v>0.14656711894330723</v>
      </c>
      <c r="H1333" s="49"/>
      <c r="I1333" s="10">
        <v>0.15803137638539741</v>
      </c>
      <c r="J1333" s="10">
        <v>0.16259842635045008</v>
      </c>
      <c r="K1333" s="10">
        <v>0.15323962531505358</v>
      </c>
      <c r="L1333" s="13" t="s">
        <v>49</v>
      </c>
      <c r="M1333" s="49"/>
      <c r="N1333" s="10">
        <v>0.15803137638539741</v>
      </c>
      <c r="O1333" s="10">
        <v>0.17623951130208959</v>
      </c>
      <c r="P1333" s="10">
        <v>0.18858595606551559</v>
      </c>
      <c r="Q1333" s="13" t="s">
        <v>49</v>
      </c>
      <c r="R1333" s="10">
        <v>0.13761060402051475</v>
      </c>
      <c r="S1333" s="10">
        <v>0.10675512162423366</v>
      </c>
      <c r="T1333" s="13" t="s">
        <v>49</v>
      </c>
      <c r="U1333" s="49"/>
      <c r="V1333" s="10">
        <v>0.15803137638539741</v>
      </c>
      <c r="W1333" s="12">
        <v>0.14962547577390109</v>
      </c>
      <c r="X1333" s="10">
        <v>9.199567014348585E-2</v>
      </c>
      <c r="Y1333" s="12">
        <v>0.28798197100385076</v>
      </c>
      <c r="Z1333" s="10">
        <v>0</v>
      </c>
      <c r="AA1333" s="10">
        <v>0.3341015449277604</v>
      </c>
      <c r="AB1333" s="49"/>
      <c r="AC1333" s="10">
        <v>0.15803137638539741</v>
      </c>
      <c r="AD1333" s="12">
        <v>0.21978898496308269</v>
      </c>
      <c r="AE1333" s="10">
        <v>0.15180139624160627</v>
      </c>
      <c r="AF1333" s="12">
        <v>8.6781103377468985E-2</v>
      </c>
      <c r="AG1333" s="49"/>
      <c r="AH1333" s="10">
        <v>0.15803137638539741</v>
      </c>
      <c r="AI1333" s="12">
        <v>0.25957979901931383</v>
      </c>
      <c r="AJ1333" s="12">
        <v>0.20025327656727082</v>
      </c>
      <c r="AK1333" s="13" t="s">
        <v>49</v>
      </c>
      <c r="AL1333" s="10">
        <v>0.15426091653950194</v>
      </c>
      <c r="AM1333" s="10">
        <v>0.14867531706533588</v>
      </c>
      <c r="AN1333" s="13" t="s">
        <v>49</v>
      </c>
      <c r="AO1333" s="10">
        <v>0.11144934723236696</v>
      </c>
      <c r="AP1333" s="12">
        <v>4.1109955525542877E-2</v>
      </c>
      <c r="AQ1333" s="13" t="s">
        <v>49</v>
      </c>
      <c r="AR1333" s="49"/>
      <c r="AS1333" s="10">
        <v>0.15803137638539741</v>
      </c>
      <c r="AT1333" s="12">
        <v>0.1209708289735516</v>
      </c>
      <c r="AU1333" s="10">
        <v>0.14295615908639897</v>
      </c>
      <c r="AV1333" s="12">
        <v>0.23220860119122327</v>
      </c>
      <c r="AW1333" s="49"/>
      <c r="AX1333" s="10">
        <v>0.15803137638539741</v>
      </c>
      <c r="AY1333" s="10">
        <v>0.11488913810882687</v>
      </c>
      <c r="AZ1333" s="12">
        <v>0.10671820965961745</v>
      </c>
      <c r="BA1333" s="10">
        <v>0.18533375416122327</v>
      </c>
      <c r="BB1333" s="12">
        <v>0.24241614427104485</v>
      </c>
      <c r="BC1333" s="49"/>
      <c r="BD1333" s="10">
        <v>0.15803137638539741</v>
      </c>
      <c r="BE1333" s="12">
        <v>6.0372470569823602E-2</v>
      </c>
      <c r="BF1333" s="12">
        <v>0.20314910171453701</v>
      </c>
      <c r="BG1333" s="10">
        <v>0.12823391653796629</v>
      </c>
      <c r="BH1333" s="10">
        <v>0.13576800735503533</v>
      </c>
      <c r="BI1333" s="10">
        <v>0.13655759769770251</v>
      </c>
      <c r="BJ1333" s="49"/>
      <c r="BK1333" s="10">
        <v>0.15803137638539741</v>
      </c>
      <c r="BL1333" s="10">
        <v>0.16601809101708223</v>
      </c>
      <c r="BM1333" s="10">
        <v>0.106355274997134</v>
      </c>
      <c r="BN1333" s="39">
        <v>0.19498072961205493</v>
      </c>
    </row>
    <row r="1334" spans="1:66" x14ac:dyDescent="0.15">
      <c r="A1334" s="47" t="s">
        <v>234</v>
      </c>
      <c r="B1334" s="9"/>
      <c r="C1334" s="9"/>
      <c r="D1334" s="9"/>
      <c r="E1334" s="9"/>
      <c r="F1334" s="9"/>
      <c r="G1334" s="9"/>
      <c r="H1334" s="49"/>
      <c r="I1334" s="9"/>
      <c r="J1334" s="9"/>
      <c r="K1334" s="9"/>
      <c r="L1334" s="9"/>
      <c r="M1334" s="49"/>
      <c r="N1334" s="9"/>
      <c r="O1334" s="11"/>
      <c r="P1334" s="9"/>
      <c r="Q1334" s="9"/>
      <c r="R1334" s="11"/>
      <c r="S1334" s="9"/>
      <c r="T1334" s="9"/>
      <c r="U1334" s="49"/>
      <c r="V1334" s="9"/>
      <c r="W1334" s="9"/>
      <c r="X1334" s="9"/>
      <c r="Y1334" s="9"/>
      <c r="Z1334" s="9"/>
      <c r="AA1334" s="9"/>
      <c r="AB1334" s="49"/>
      <c r="AC1334" s="9"/>
      <c r="AD1334" s="11"/>
      <c r="AE1334" s="11"/>
      <c r="AF1334" s="9"/>
      <c r="AG1334" s="49"/>
      <c r="AH1334" s="9"/>
      <c r="AI1334" s="9"/>
      <c r="AJ1334" s="9"/>
      <c r="AK1334" s="9"/>
      <c r="AL1334" s="9"/>
      <c r="AM1334" s="9"/>
      <c r="AN1334" s="9"/>
      <c r="AO1334" s="9"/>
      <c r="AP1334" s="9"/>
      <c r="AQ1334" s="9"/>
      <c r="AR1334" s="49"/>
      <c r="AS1334" s="9"/>
      <c r="AT1334" s="9"/>
      <c r="AU1334" s="9"/>
      <c r="AV1334" s="9"/>
      <c r="AW1334" s="49"/>
      <c r="AX1334" s="9"/>
      <c r="AY1334" s="9"/>
      <c r="AZ1334" s="9"/>
      <c r="BA1334" s="9"/>
      <c r="BB1334" s="9"/>
      <c r="BC1334" s="49"/>
      <c r="BD1334" s="9"/>
      <c r="BE1334" s="9"/>
      <c r="BF1334" s="9"/>
      <c r="BG1334" s="9"/>
      <c r="BH1334" s="9"/>
      <c r="BI1334" s="9"/>
      <c r="BJ1334" s="49"/>
      <c r="BK1334" s="9"/>
      <c r="BL1334" s="11"/>
      <c r="BM1334" s="11"/>
      <c r="BN1334" s="38"/>
    </row>
    <row r="1335" spans="1:66" x14ac:dyDescent="0.15">
      <c r="A1335" s="50" t="s">
        <v>51</v>
      </c>
      <c r="B1335" s="10">
        <v>0.18049958377614889</v>
      </c>
      <c r="C1335" s="10">
        <v>0.18987419686472198</v>
      </c>
      <c r="D1335" s="10">
        <v>0.24704782723929272</v>
      </c>
      <c r="E1335" s="10">
        <v>0.25137406952840385</v>
      </c>
      <c r="F1335" s="10">
        <v>0.11028851757841887</v>
      </c>
      <c r="G1335" s="10">
        <v>0.12395426635689322</v>
      </c>
      <c r="H1335" s="49"/>
      <c r="I1335" s="10">
        <v>0.18049958377614889</v>
      </c>
      <c r="J1335" s="10">
        <v>0.18612587735084049</v>
      </c>
      <c r="K1335" s="10">
        <v>0.17459647378941884</v>
      </c>
      <c r="L1335" s="13" t="s">
        <v>49</v>
      </c>
      <c r="M1335" s="49"/>
      <c r="N1335" s="10">
        <v>0.18049958377614889</v>
      </c>
      <c r="O1335" s="12">
        <v>0.23638421570066062</v>
      </c>
      <c r="P1335" s="10">
        <v>0.20219412515534457</v>
      </c>
      <c r="Q1335" s="13" t="s">
        <v>49</v>
      </c>
      <c r="R1335" s="12">
        <v>9.4062347673012622E-2</v>
      </c>
      <c r="S1335" s="10">
        <v>0.13830237764025735</v>
      </c>
      <c r="T1335" s="13" t="s">
        <v>49</v>
      </c>
      <c r="U1335" s="49"/>
      <c r="V1335" s="10">
        <v>0.18049958377614889</v>
      </c>
      <c r="W1335" s="10">
        <v>0.1991601448285869</v>
      </c>
      <c r="X1335" s="10">
        <v>0.10143557903901435</v>
      </c>
      <c r="Y1335" s="10">
        <v>0.1086362863355952</v>
      </c>
      <c r="Z1335" s="10">
        <v>0.24186299375418233</v>
      </c>
      <c r="AA1335" s="10">
        <v>0</v>
      </c>
      <c r="AB1335" s="49"/>
      <c r="AC1335" s="10">
        <v>0.18049958377614889</v>
      </c>
      <c r="AD1335" s="12">
        <v>0.24589027918284473</v>
      </c>
      <c r="AE1335" s="12">
        <v>0.14172770395084849</v>
      </c>
      <c r="AF1335" s="10">
        <v>0.185967797743086</v>
      </c>
      <c r="AG1335" s="49"/>
      <c r="AH1335" s="10">
        <v>0.18049958377614889</v>
      </c>
      <c r="AI1335" s="10">
        <v>0.21613238961747436</v>
      </c>
      <c r="AJ1335" s="10">
        <v>0.26050022036681547</v>
      </c>
      <c r="AK1335" s="13" t="s">
        <v>49</v>
      </c>
      <c r="AL1335" s="10">
        <v>0.14289229015767863</v>
      </c>
      <c r="AM1335" s="10">
        <v>0.14024750120836293</v>
      </c>
      <c r="AN1335" s="13" t="s">
        <v>49</v>
      </c>
      <c r="AO1335" s="10">
        <v>0.25841870000285655</v>
      </c>
      <c r="AP1335" s="10">
        <v>5.1831136512763713E-2</v>
      </c>
      <c r="AQ1335" s="13" t="s">
        <v>49</v>
      </c>
      <c r="AR1335" s="49"/>
      <c r="AS1335" s="10">
        <v>0.18049958377614889</v>
      </c>
      <c r="AT1335" s="10">
        <v>0.15539676421510001</v>
      </c>
      <c r="AU1335" s="10">
        <v>0.16746395086698546</v>
      </c>
      <c r="AV1335" s="10">
        <v>0.23504350147537623</v>
      </c>
      <c r="AW1335" s="49"/>
      <c r="AX1335" s="10">
        <v>0.18049958377614889</v>
      </c>
      <c r="AY1335" s="10">
        <v>0.13210837564776359</v>
      </c>
      <c r="AZ1335" s="10">
        <v>0.18207009386261586</v>
      </c>
      <c r="BA1335" s="10">
        <v>0.17742910792368419</v>
      </c>
      <c r="BB1335" s="10">
        <v>0.23810817191356545</v>
      </c>
      <c r="BC1335" s="49"/>
      <c r="BD1335" s="10">
        <v>0.18049958377614889</v>
      </c>
      <c r="BE1335" s="10">
        <v>0.10143929131289997</v>
      </c>
      <c r="BF1335" s="10">
        <v>0.24880356113305988</v>
      </c>
      <c r="BG1335" s="10">
        <v>0.12564555441274169</v>
      </c>
      <c r="BH1335" s="10">
        <v>0.13361625181014167</v>
      </c>
      <c r="BI1335" s="10">
        <v>0.11305020682049954</v>
      </c>
      <c r="BJ1335" s="49"/>
      <c r="BK1335" s="10">
        <v>0.18049958377614889</v>
      </c>
      <c r="BL1335" s="12">
        <v>0.24857656819265378</v>
      </c>
      <c r="BM1335" s="12">
        <v>0.10182916854345717</v>
      </c>
      <c r="BN1335" s="39">
        <v>0.186944385345229</v>
      </c>
    </row>
    <row r="1336" spans="1:66" x14ac:dyDescent="0.15">
      <c r="A1336" s="32" t="s">
        <v>235</v>
      </c>
      <c r="B1336" s="14"/>
      <c r="C1336" s="14"/>
      <c r="D1336" s="14"/>
      <c r="E1336" s="14"/>
      <c r="F1336" s="14"/>
      <c r="G1336" s="16"/>
      <c r="H1336" s="26"/>
      <c r="I1336" s="15"/>
      <c r="J1336" s="14"/>
      <c r="K1336" s="14"/>
      <c r="L1336" s="16"/>
      <c r="M1336" s="26"/>
      <c r="N1336" s="15"/>
      <c r="O1336" s="14"/>
      <c r="P1336" s="14"/>
      <c r="Q1336" s="14"/>
      <c r="R1336" s="14"/>
      <c r="S1336" s="14"/>
      <c r="T1336" s="16"/>
      <c r="U1336" s="26"/>
      <c r="V1336" s="15"/>
      <c r="W1336" s="14"/>
      <c r="X1336" s="14"/>
      <c r="Y1336" s="14"/>
      <c r="Z1336" s="14"/>
      <c r="AA1336" s="16"/>
      <c r="AB1336" s="26"/>
      <c r="AC1336" s="5"/>
      <c r="AD1336" s="4"/>
      <c r="AE1336" s="4"/>
      <c r="AF1336" s="6"/>
      <c r="AG1336" s="26"/>
      <c r="AH1336" s="15"/>
      <c r="AI1336" s="14"/>
      <c r="AJ1336" s="14"/>
      <c r="AK1336" s="14"/>
      <c r="AL1336" s="14"/>
      <c r="AM1336" s="14"/>
      <c r="AN1336" s="14"/>
      <c r="AO1336" s="14"/>
      <c r="AP1336" s="14"/>
      <c r="AQ1336" s="16"/>
      <c r="AR1336" s="26"/>
      <c r="AS1336" s="5"/>
      <c r="AT1336" s="4"/>
      <c r="AU1336" s="4"/>
      <c r="AV1336" s="6"/>
      <c r="AW1336" s="26"/>
      <c r="AX1336" s="15"/>
      <c r="AY1336" s="14"/>
      <c r="AZ1336" s="14"/>
      <c r="BA1336" s="14"/>
      <c r="BB1336" s="16"/>
      <c r="BC1336" s="26"/>
      <c r="BD1336" s="5"/>
      <c r="BE1336" s="4"/>
      <c r="BF1336" s="4"/>
      <c r="BG1336" s="4"/>
      <c r="BH1336" s="4"/>
      <c r="BI1336" s="6"/>
      <c r="BJ1336" s="26"/>
      <c r="BK1336" s="5"/>
      <c r="BL1336" s="4"/>
      <c r="BM1336" s="4"/>
      <c r="BN1336" s="34"/>
    </row>
    <row r="1337" spans="1:66" x14ac:dyDescent="0.15">
      <c r="A1337" s="48" t="s">
        <v>48</v>
      </c>
      <c r="B1337" s="7">
        <v>299.88000000000034</v>
      </c>
      <c r="C1337" s="7">
        <v>87.352432432432479</v>
      </c>
      <c r="D1337" s="7">
        <v>47.368432432432463</v>
      </c>
      <c r="E1337" s="7">
        <v>47.72864864864863</v>
      </c>
      <c r="F1337" s="7">
        <v>52.231351351351407</v>
      </c>
      <c r="G1337" s="7">
        <v>65.199135135135165</v>
      </c>
      <c r="H1337" s="49"/>
      <c r="I1337" s="7">
        <v>299.88000000000034</v>
      </c>
      <c r="J1337" s="7">
        <v>153.53999999999976</v>
      </c>
      <c r="K1337" s="7">
        <v>146.34000000000006</v>
      </c>
      <c r="L1337" s="8" t="s">
        <v>49</v>
      </c>
      <c r="M1337" s="49"/>
      <c r="N1337" s="7">
        <v>299.88000000000034</v>
      </c>
      <c r="O1337" s="7">
        <v>99.32018559500375</v>
      </c>
      <c r="P1337" s="7">
        <v>83.129327918509787</v>
      </c>
      <c r="Q1337" s="8" t="s">
        <v>49</v>
      </c>
      <c r="R1337" s="7">
        <v>54.219814404996377</v>
      </c>
      <c r="S1337" s="7">
        <v>63.210672081490159</v>
      </c>
      <c r="T1337" s="8" t="s">
        <v>49</v>
      </c>
      <c r="U1337" s="49"/>
      <c r="V1337" s="7">
        <v>299.88000000000034</v>
      </c>
      <c r="W1337" s="7">
        <v>229.1399999999997</v>
      </c>
      <c r="X1337" s="7">
        <v>21.6</v>
      </c>
      <c r="Y1337" s="7">
        <v>32.760000000000019</v>
      </c>
      <c r="Z1337" s="7">
        <v>11.34</v>
      </c>
      <c r="AA1337" s="7">
        <v>5.04</v>
      </c>
      <c r="AB1337" s="49"/>
      <c r="AC1337" s="7">
        <v>299.88000000000034</v>
      </c>
      <c r="AD1337" s="7">
        <v>85.74614182232925</v>
      </c>
      <c r="AE1337" s="7">
        <v>153.20784870202391</v>
      </c>
      <c r="AF1337" s="7">
        <v>60.926009475646644</v>
      </c>
      <c r="AG1337" s="49"/>
      <c r="AH1337" s="7">
        <v>299.88000000000034</v>
      </c>
      <c r="AI1337" s="7">
        <v>28.235459512413573</v>
      </c>
      <c r="AJ1337" s="7">
        <v>57.510682309915651</v>
      </c>
      <c r="AK1337" s="8" t="s">
        <v>49</v>
      </c>
      <c r="AL1337" s="7">
        <v>85.74547238549269</v>
      </c>
      <c r="AM1337" s="7">
        <v>67.462376316531547</v>
      </c>
      <c r="AN1337" s="8" t="s">
        <v>49</v>
      </c>
      <c r="AO1337" s="7">
        <v>39.559068102093846</v>
      </c>
      <c r="AP1337" s="7">
        <v>21.36694137355278</v>
      </c>
      <c r="AQ1337" s="8" t="s">
        <v>49</v>
      </c>
      <c r="AR1337" s="49"/>
      <c r="AS1337" s="7">
        <v>299.88000000000034</v>
      </c>
      <c r="AT1337" s="7">
        <v>106.15328803694574</v>
      </c>
      <c r="AU1337" s="7">
        <v>116.92689470282048</v>
      </c>
      <c r="AV1337" s="7">
        <v>76.799817260233866</v>
      </c>
      <c r="AW1337" s="49"/>
      <c r="AX1337" s="7">
        <v>299.88000000000034</v>
      </c>
      <c r="AY1337" s="7">
        <v>65.770594516729346</v>
      </c>
      <c r="AZ1337" s="7">
        <v>87.062110145026267</v>
      </c>
      <c r="BA1337" s="7">
        <v>89.408110660899979</v>
      </c>
      <c r="BB1337" s="7">
        <v>57.639184677344488</v>
      </c>
      <c r="BC1337" s="49"/>
      <c r="BD1337" s="7">
        <v>299.88000000000034</v>
      </c>
      <c r="BE1337" s="7">
        <v>29.671618175935489</v>
      </c>
      <c r="BF1337" s="7">
        <v>136.89009129140123</v>
      </c>
      <c r="BG1337" s="7">
        <v>43.277627609617788</v>
      </c>
      <c r="BH1337" s="7">
        <v>70.15680390324556</v>
      </c>
      <c r="BI1337" s="7">
        <v>19.883859019799829</v>
      </c>
      <c r="BJ1337" s="49"/>
      <c r="BK1337" s="7">
        <v>299.88000000000034</v>
      </c>
      <c r="BL1337" s="7">
        <v>97.362371774552059</v>
      </c>
      <c r="BM1337" s="7">
        <v>93.206865849617529</v>
      </c>
      <c r="BN1337" s="35">
        <v>109.31076237583046</v>
      </c>
    </row>
    <row r="1338" spans="1:66" x14ac:dyDescent="0.15">
      <c r="A1338" s="47" t="s">
        <v>236</v>
      </c>
      <c r="B1338" s="9"/>
      <c r="C1338" s="11"/>
      <c r="D1338" s="11"/>
      <c r="E1338" s="11"/>
      <c r="F1338" s="11"/>
      <c r="G1338" s="11"/>
      <c r="H1338" s="49"/>
      <c r="I1338" s="9"/>
      <c r="J1338" s="9"/>
      <c r="K1338" s="9"/>
      <c r="L1338" s="9"/>
      <c r="M1338" s="49"/>
      <c r="N1338" s="9"/>
      <c r="O1338" s="11"/>
      <c r="P1338" s="9"/>
      <c r="Q1338" s="9"/>
      <c r="R1338" s="11"/>
      <c r="S1338" s="11"/>
      <c r="T1338" s="9"/>
      <c r="U1338" s="49"/>
      <c r="V1338" s="9"/>
      <c r="W1338" s="9"/>
      <c r="X1338" s="9"/>
      <c r="Y1338" s="9"/>
      <c r="Z1338" s="9"/>
      <c r="AA1338" s="9"/>
      <c r="AB1338" s="49"/>
      <c r="AC1338" s="9"/>
      <c r="AD1338" s="11"/>
      <c r="AE1338" s="11"/>
      <c r="AF1338" s="11"/>
      <c r="AG1338" s="49"/>
      <c r="AH1338" s="9"/>
      <c r="AI1338" s="11"/>
      <c r="AJ1338" s="11"/>
      <c r="AK1338" s="9"/>
      <c r="AL1338" s="11"/>
      <c r="AM1338" s="11"/>
      <c r="AN1338" s="9"/>
      <c r="AO1338" s="11"/>
      <c r="AP1338" s="11"/>
      <c r="AQ1338" s="9"/>
      <c r="AR1338" s="49"/>
      <c r="AS1338" s="9"/>
      <c r="AT1338" s="11"/>
      <c r="AU1338" s="11"/>
      <c r="AV1338" s="11"/>
      <c r="AW1338" s="49"/>
      <c r="AX1338" s="9"/>
      <c r="AY1338" s="11"/>
      <c r="AZ1338" s="11"/>
      <c r="BA1338" s="9"/>
      <c r="BB1338" s="11"/>
      <c r="BC1338" s="49"/>
      <c r="BD1338" s="9"/>
      <c r="BE1338" s="11"/>
      <c r="BF1338" s="11"/>
      <c r="BG1338" s="11"/>
      <c r="BH1338" s="11"/>
      <c r="BI1338" s="9"/>
      <c r="BJ1338" s="49"/>
      <c r="BK1338" s="9"/>
      <c r="BL1338" s="11"/>
      <c r="BM1338" s="11"/>
      <c r="BN1338" s="36"/>
    </row>
    <row r="1339" spans="1:66" x14ac:dyDescent="0.15">
      <c r="A1339" s="50" t="s">
        <v>51</v>
      </c>
      <c r="B1339" s="10">
        <v>0.33853096016154627</v>
      </c>
      <c r="C1339" s="12">
        <v>0.37896679924626475</v>
      </c>
      <c r="D1339" s="12">
        <v>0.37985733461106191</v>
      </c>
      <c r="E1339" s="12">
        <v>0.46869612030167884</v>
      </c>
      <c r="F1339" s="12">
        <v>0.19937744370072338</v>
      </c>
      <c r="G1339" s="12">
        <v>0.27052138530020037</v>
      </c>
      <c r="H1339" s="49"/>
      <c r="I1339" s="10">
        <v>0.33853096016154627</v>
      </c>
      <c r="J1339" s="10">
        <v>0.34872430370129071</v>
      </c>
      <c r="K1339" s="10">
        <v>0.32783609910447242</v>
      </c>
      <c r="L1339" s="13" t="s">
        <v>49</v>
      </c>
      <c r="M1339" s="49"/>
      <c r="N1339" s="10">
        <v>0.33853096016154627</v>
      </c>
      <c r="O1339" s="12">
        <v>0.41262372700275041</v>
      </c>
      <c r="P1339" s="10">
        <v>0.39078008122086</v>
      </c>
      <c r="Q1339" s="13" t="s">
        <v>49</v>
      </c>
      <c r="R1339" s="12">
        <v>0.23167295169352736</v>
      </c>
      <c r="S1339" s="12">
        <v>0.24505749926449102</v>
      </c>
      <c r="T1339" s="13" t="s">
        <v>49</v>
      </c>
      <c r="U1339" s="49"/>
      <c r="V1339" s="10">
        <v>0.33853096016154627</v>
      </c>
      <c r="W1339" s="10">
        <v>0.34878562060248802</v>
      </c>
      <c r="X1339" s="10">
        <v>0.19343124918250018</v>
      </c>
      <c r="Y1339" s="10">
        <v>0.396618257339446</v>
      </c>
      <c r="Z1339" s="10">
        <v>0.24186299375418233</v>
      </c>
      <c r="AA1339" s="10">
        <v>0.3341015449277604</v>
      </c>
      <c r="AB1339" s="49"/>
      <c r="AC1339" s="10">
        <v>0.33853096016154627</v>
      </c>
      <c r="AD1339" s="12">
        <v>0.46567926414592742</v>
      </c>
      <c r="AE1339" s="12">
        <v>0.29352910019245476</v>
      </c>
      <c r="AF1339" s="12">
        <v>0.27274890112055494</v>
      </c>
      <c r="AG1339" s="49"/>
      <c r="AH1339" s="10">
        <v>0.33853096016154627</v>
      </c>
      <c r="AI1339" s="12">
        <v>0.4757121886367881</v>
      </c>
      <c r="AJ1339" s="12">
        <v>0.46075349693408624</v>
      </c>
      <c r="AK1339" s="13" t="s">
        <v>49</v>
      </c>
      <c r="AL1339" s="12">
        <v>0.29715320669718065</v>
      </c>
      <c r="AM1339" s="12">
        <v>0.28892281827369876</v>
      </c>
      <c r="AN1339" s="13" t="s">
        <v>49</v>
      </c>
      <c r="AO1339" s="12">
        <v>0.36986804723522354</v>
      </c>
      <c r="AP1339" s="12">
        <v>9.2941092038306597E-2</v>
      </c>
      <c r="AQ1339" s="13" t="s">
        <v>49</v>
      </c>
      <c r="AR1339" s="49"/>
      <c r="AS1339" s="10">
        <v>0.33853096016154627</v>
      </c>
      <c r="AT1339" s="12">
        <v>0.27636759318865173</v>
      </c>
      <c r="AU1339" s="12">
        <v>0.31042010995338448</v>
      </c>
      <c r="AV1339" s="12">
        <v>0.46725210266659939</v>
      </c>
      <c r="AW1339" s="49"/>
      <c r="AX1339" s="10">
        <v>0.33853096016154627</v>
      </c>
      <c r="AY1339" s="12">
        <v>0.24699751375659049</v>
      </c>
      <c r="AZ1339" s="12">
        <v>0.28878830352223345</v>
      </c>
      <c r="BA1339" s="10">
        <v>0.36276286208490743</v>
      </c>
      <c r="BB1339" s="12">
        <v>0.48052431618461033</v>
      </c>
      <c r="BC1339" s="49"/>
      <c r="BD1339" s="10">
        <v>0.33853096016154627</v>
      </c>
      <c r="BE1339" s="12">
        <v>0.16181176188272359</v>
      </c>
      <c r="BF1339" s="12">
        <v>0.451952662847597</v>
      </c>
      <c r="BG1339" s="12">
        <v>0.25387947095070795</v>
      </c>
      <c r="BH1339" s="12">
        <v>0.269384259165177</v>
      </c>
      <c r="BI1339" s="10">
        <v>0.24960780451820208</v>
      </c>
      <c r="BJ1339" s="49"/>
      <c r="BK1339" s="10">
        <v>0.33853096016154627</v>
      </c>
      <c r="BL1339" s="12">
        <v>0.41459465920973604</v>
      </c>
      <c r="BM1339" s="12">
        <v>0.20818444354059121</v>
      </c>
      <c r="BN1339" s="37">
        <v>0.38192511495728393</v>
      </c>
    </row>
    <row r="1340" spans="1:66" x14ac:dyDescent="0.15">
      <c r="A1340" s="47" t="s">
        <v>237</v>
      </c>
      <c r="B1340" s="9"/>
      <c r="C1340" s="11"/>
      <c r="D1340" s="9"/>
      <c r="E1340" s="9"/>
      <c r="F1340" s="11"/>
      <c r="G1340" s="11"/>
      <c r="H1340" s="49"/>
      <c r="I1340" s="9"/>
      <c r="J1340" s="9"/>
      <c r="K1340" s="9"/>
      <c r="L1340" s="9"/>
      <c r="M1340" s="49"/>
      <c r="N1340" s="9"/>
      <c r="O1340" s="11"/>
      <c r="P1340" s="11"/>
      <c r="Q1340" s="9"/>
      <c r="R1340" s="9"/>
      <c r="S1340" s="11"/>
      <c r="T1340" s="9"/>
      <c r="U1340" s="49"/>
      <c r="V1340" s="9"/>
      <c r="W1340" s="9"/>
      <c r="X1340" s="9"/>
      <c r="Y1340" s="9"/>
      <c r="Z1340" s="9"/>
      <c r="AA1340" s="9"/>
      <c r="AB1340" s="49"/>
      <c r="AC1340" s="9"/>
      <c r="AD1340" s="11"/>
      <c r="AE1340" s="9"/>
      <c r="AF1340" s="11"/>
      <c r="AG1340" s="49"/>
      <c r="AH1340" s="9"/>
      <c r="AI1340" s="9"/>
      <c r="AJ1340" s="11"/>
      <c r="AK1340" s="9"/>
      <c r="AL1340" s="9"/>
      <c r="AM1340" s="11"/>
      <c r="AN1340" s="9"/>
      <c r="AO1340" s="9"/>
      <c r="AP1340" s="9"/>
      <c r="AQ1340" s="9"/>
      <c r="AR1340" s="49"/>
      <c r="AS1340" s="9"/>
      <c r="AT1340" s="9"/>
      <c r="AU1340" s="9"/>
      <c r="AV1340" s="9"/>
      <c r="AW1340" s="49"/>
      <c r="AX1340" s="9"/>
      <c r="AY1340" s="9"/>
      <c r="AZ1340" s="9"/>
      <c r="BA1340" s="9"/>
      <c r="BB1340" s="9"/>
      <c r="BC1340" s="49"/>
      <c r="BD1340" s="9"/>
      <c r="BE1340" s="11"/>
      <c r="BF1340" s="11"/>
      <c r="BG1340" s="9"/>
      <c r="BH1340" s="9"/>
      <c r="BI1340" s="9"/>
      <c r="BJ1340" s="49"/>
      <c r="BK1340" s="9"/>
      <c r="BL1340" s="9"/>
      <c r="BM1340" s="11"/>
      <c r="BN1340" s="36"/>
    </row>
    <row r="1341" spans="1:66" x14ac:dyDescent="0.15">
      <c r="A1341" s="50" t="s">
        <v>51</v>
      </c>
      <c r="B1341" s="10">
        <v>0.31269358729507923</v>
      </c>
      <c r="C1341" s="12">
        <v>0.23086999202250277</v>
      </c>
      <c r="D1341" s="10">
        <v>0.29408621563795506</v>
      </c>
      <c r="E1341" s="10">
        <v>0.24221681999214184</v>
      </c>
      <c r="F1341" s="12">
        <v>0.42441375999812769</v>
      </c>
      <c r="G1341" s="12">
        <v>0.39793026051170355</v>
      </c>
      <c r="H1341" s="49"/>
      <c r="I1341" s="10">
        <v>0.31269358729507923</v>
      </c>
      <c r="J1341" s="10">
        <v>0.29890539139675021</v>
      </c>
      <c r="K1341" s="10">
        <v>0.3271601692154677</v>
      </c>
      <c r="L1341" s="13" t="s">
        <v>49</v>
      </c>
      <c r="M1341" s="49"/>
      <c r="N1341" s="10">
        <v>0.31269358729507923</v>
      </c>
      <c r="O1341" s="12">
        <v>0.25016475679065281</v>
      </c>
      <c r="P1341" s="12">
        <v>0.25035364003424654</v>
      </c>
      <c r="Q1341" s="13" t="s">
        <v>49</v>
      </c>
      <c r="R1341" s="10">
        <v>0.38818878213166269</v>
      </c>
      <c r="S1341" s="12">
        <v>0.4281696181002555</v>
      </c>
      <c r="T1341" s="13" t="s">
        <v>49</v>
      </c>
      <c r="U1341" s="49"/>
      <c r="V1341" s="10">
        <v>0.31269358729507923</v>
      </c>
      <c r="W1341" s="10">
        <v>0.32197047882800478</v>
      </c>
      <c r="X1341" s="10">
        <v>0.31343101050836553</v>
      </c>
      <c r="Y1341" s="10">
        <v>0.27248137640326642</v>
      </c>
      <c r="Z1341" s="10">
        <v>0.1698286732039587</v>
      </c>
      <c r="AA1341" s="10">
        <v>0.4705913824037643</v>
      </c>
      <c r="AB1341" s="49"/>
      <c r="AC1341" s="10">
        <v>0.31269358729507923</v>
      </c>
      <c r="AD1341" s="12">
        <v>0.22231980742090693</v>
      </c>
      <c r="AE1341" s="10">
        <v>0.33943923160011036</v>
      </c>
      <c r="AF1341" s="12">
        <v>0.37262792981011322</v>
      </c>
      <c r="AG1341" s="49"/>
      <c r="AH1341" s="10">
        <v>0.31269358729507923</v>
      </c>
      <c r="AI1341" s="10">
        <v>0.22530722192179242</v>
      </c>
      <c r="AJ1341" s="12">
        <v>0.22085310562223945</v>
      </c>
      <c r="AK1341" s="13" t="s">
        <v>49</v>
      </c>
      <c r="AL1341" s="10">
        <v>0.29802320691102296</v>
      </c>
      <c r="AM1341" s="12">
        <v>0.39207948525249575</v>
      </c>
      <c r="AN1341" s="13" t="s">
        <v>49</v>
      </c>
      <c r="AO1341" s="10">
        <v>0.35334857125880642</v>
      </c>
      <c r="AP1341" s="10">
        <v>0.40832201650985189</v>
      </c>
      <c r="AQ1341" s="13" t="s">
        <v>49</v>
      </c>
      <c r="AR1341" s="49"/>
      <c r="AS1341" s="10">
        <v>0.31269358729507923</v>
      </c>
      <c r="AT1341" s="10">
        <v>0.28835143762197579</v>
      </c>
      <c r="AU1341" s="10">
        <v>0.35528573282805015</v>
      </c>
      <c r="AV1341" s="10">
        <v>0.28149340771530201</v>
      </c>
      <c r="AW1341" s="49"/>
      <c r="AX1341" s="10">
        <v>0.31269358729507923</v>
      </c>
      <c r="AY1341" s="10">
        <v>0.4072006646621078</v>
      </c>
      <c r="AZ1341" s="10">
        <v>0.3028568450501512</v>
      </c>
      <c r="BA1341" s="10">
        <v>0.29254550266728363</v>
      </c>
      <c r="BB1341" s="10">
        <v>0.25096514738772074</v>
      </c>
      <c r="BC1341" s="49"/>
      <c r="BD1341" s="10">
        <v>0.31269358729507923</v>
      </c>
      <c r="BE1341" s="12">
        <v>0.46944899912901539</v>
      </c>
      <c r="BF1341" s="12">
        <v>0.27761273239441087</v>
      </c>
      <c r="BG1341" s="10">
        <v>0.31580779855295776</v>
      </c>
      <c r="BH1341" s="10">
        <v>0.30990211446241284</v>
      </c>
      <c r="BI1341" s="10">
        <v>0.32336052271140103</v>
      </c>
      <c r="BJ1341" s="49"/>
      <c r="BK1341" s="10">
        <v>0.31269358729507923</v>
      </c>
      <c r="BL1341" s="10">
        <v>0.29460770173278467</v>
      </c>
      <c r="BM1341" s="12">
        <v>0.41702024717869179</v>
      </c>
      <c r="BN1341" s="37">
        <v>0.23984553367942721</v>
      </c>
    </row>
    <row r="1342" spans="1:66" x14ac:dyDescent="0.15">
      <c r="A1342" s="47" t="s">
        <v>81</v>
      </c>
      <c r="B1342" s="9"/>
      <c r="C1342" s="9"/>
      <c r="D1342" s="9"/>
      <c r="E1342" s="9"/>
      <c r="F1342" s="9"/>
      <c r="G1342" s="9"/>
      <c r="H1342" s="49"/>
      <c r="I1342" s="9"/>
      <c r="J1342" s="9"/>
      <c r="K1342" s="9"/>
      <c r="L1342" s="9"/>
      <c r="M1342" s="49"/>
      <c r="N1342" s="9"/>
      <c r="O1342" s="9"/>
      <c r="P1342" s="9"/>
      <c r="Q1342" s="9"/>
      <c r="R1342" s="9"/>
      <c r="S1342" s="9"/>
      <c r="T1342" s="9"/>
      <c r="U1342" s="49"/>
      <c r="V1342" s="9"/>
      <c r="W1342" s="9"/>
      <c r="X1342" s="9"/>
      <c r="Y1342" s="9"/>
      <c r="Z1342" s="9"/>
      <c r="AA1342" s="9"/>
      <c r="AB1342" s="49"/>
      <c r="AC1342" s="9"/>
      <c r="AD1342" s="9"/>
      <c r="AE1342" s="9"/>
      <c r="AF1342" s="9"/>
      <c r="AG1342" s="49"/>
      <c r="AH1342" s="9"/>
      <c r="AI1342" s="9"/>
      <c r="AJ1342" s="9"/>
      <c r="AK1342" s="9"/>
      <c r="AL1342" s="9"/>
      <c r="AM1342" s="9"/>
      <c r="AN1342" s="9"/>
      <c r="AO1342" s="9"/>
      <c r="AP1342" s="9"/>
      <c r="AQ1342" s="9"/>
      <c r="AR1342" s="49"/>
      <c r="AS1342" s="9"/>
      <c r="AT1342" s="11"/>
      <c r="AU1342" s="9"/>
      <c r="AV1342" s="11"/>
      <c r="AW1342" s="49"/>
      <c r="AX1342" s="9"/>
      <c r="AY1342" s="9"/>
      <c r="AZ1342" s="9"/>
      <c r="BA1342" s="9"/>
      <c r="BB1342" s="9"/>
      <c r="BC1342" s="49"/>
      <c r="BD1342" s="9"/>
      <c r="BE1342" s="9"/>
      <c r="BF1342" s="11"/>
      <c r="BG1342" s="11"/>
      <c r="BH1342" s="11"/>
      <c r="BI1342" s="9"/>
      <c r="BJ1342" s="49"/>
      <c r="BK1342" s="9"/>
      <c r="BL1342" s="9"/>
      <c r="BM1342" s="9"/>
      <c r="BN1342" s="38"/>
    </row>
    <row r="1343" spans="1:66" x14ac:dyDescent="0.15">
      <c r="A1343" s="50" t="s">
        <v>51</v>
      </c>
      <c r="B1343" s="10">
        <v>0.34877545254337344</v>
      </c>
      <c r="C1343" s="10">
        <v>0.39016320873123211</v>
      </c>
      <c r="D1343" s="10">
        <v>0.3260564497509823</v>
      </c>
      <c r="E1343" s="10">
        <v>0.28908705970617954</v>
      </c>
      <c r="F1343" s="10">
        <v>0.37620879630114817</v>
      </c>
      <c r="G1343" s="10">
        <v>0.3315483541880957</v>
      </c>
      <c r="H1343" s="49"/>
      <c r="I1343" s="10">
        <v>0.34877545254337344</v>
      </c>
      <c r="J1343" s="10">
        <v>0.3523703049019612</v>
      </c>
      <c r="K1343" s="10">
        <v>0.34500373168005943</v>
      </c>
      <c r="L1343" s="13" t="s">
        <v>49</v>
      </c>
      <c r="M1343" s="49"/>
      <c r="N1343" s="10">
        <v>0.34877545254337344</v>
      </c>
      <c r="O1343" s="10">
        <v>0.33721151620659617</v>
      </c>
      <c r="P1343" s="10">
        <v>0.35886627874489391</v>
      </c>
      <c r="Q1343" s="13" t="s">
        <v>49</v>
      </c>
      <c r="R1343" s="10">
        <v>0.38013826617480923</v>
      </c>
      <c r="S1343" s="10">
        <v>0.326772882635254</v>
      </c>
      <c r="T1343" s="13" t="s">
        <v>49</v>
      </c>
      <c r="U1343" s="49"/>
      <c r="V1343" s="10">
        <v>0.34877545254337344</v>
      </c>
      <c r="W1343" s="10">
        <v>0.32924390056950864</v>
      </c>
      <c r="X1343" s="10">
        <v>0.49313774030913432</v>
      </c>
      <c r="Y1343" s="10">
        <v>0.33090036625728708</v>
      </c>
      <c r="Z1343" s="10">
        <v>0.58830833304185903</v>
      </c>
      <c r="AA1343" s="10">
        <v>0.19530707266847547</v>
      </c>
      <c r="AB1343" s="49"/>
      <c r="AC1343" s="10">
        <v>0.34877545254337344</v>
      </c>
      <c r="AD1343" s="10">
        <v>0.31200092843316568</v>
      </c>
      <c r="AE1343" s="10">
        <v>0.36703166820743682</v>
      </c>
      <c r="AF1343" s="10">
        <v>0.35462316906933139</v>
      </c>
      <c r="AG1343" s="49"/>
      <c r="AH1343" s="10">
        <v>0.34877545254337344</v>
      </c>
      <c r="AI1343" s="10">
        <v>0.29898058944141892</v>
      </c>
      <c r="AJ1343" s="10">
        <v>0.31839339744367467</v>
      </c>
      <c r="AK1343" s="13" t="s">
        <v>49</v>
      </c>
      <c r="AL1343" s="10">
        <v>0.40482358639179555</v>
      </c>
      <c r="AM1343" s="10">
        <v>0.31899769647380571</v>
      </c>
      <c r="AN1343" s="13" t="s">
        <v>49</v>
      </c>
      <c r="AO1343" s="10">
        <v>0.27678338150596937</v>
      </c>
      <c r="AP1343" s="10">
        <v>0.49873689145184175</v>
      </c>
      <c r="AQ1343" s="13" t="s">
        <v>49</v>
      </c>
      <c r="AR1343" s="49"/>
      <c r="AS1343" s="10">
        <v>0.34877545254337344</v>
      </c>
      <c r="AT1343" s="12">
        <v>0.43528096918937204</v>
      </c>
      <c r="AU1343" s="10">
        <v>0.33429415721856576</v>
      </c>
      <c r="AV1343" s="12">
        <v>0.25125448961809849</v>
      </c>
      <c r="AW1343" s="49"/>
      <c r="AX1343" s="10">
        <v>0.34877545254337344</v>
      </c>
      <c r="AY1343" s="10">
        <v>0.34580182158130174</v>
      </c>
      <c r="AZ1343" s="10">
        <v>0.40835485142761507</v>
      </c>
      <c r="BA1343" s="10">
        <v>0.34469163524780894</v>
      </c>
      <c r="BB1343" s="10">
        <v>0.26851053642766876</v>
      </c>
      <c r="BC1343" s="49"/>
      <c r="BD1343" s="10">
        <v>0.34877545254337344</v>
      </c>
      <c r="BE1343" s="10">
        <v>0.36873923898826061</v>
      </c>
      <c r="BF1343" s="12">
        <v>0.2704346047579933</v>
      </c>
      <c r="BG1343" s="12">
        <v>0.4303127304963339</v>
      </c>
      <c r="BH1343" s="12">
        <v>0.42071362637241033</v>
      </c>
      <c r="BI1343" s="10">
        <v>0.42703167277039689</v>
      </c>
      <c r="BJ1343" s="49"/>
      <c r="BK1343" s="10">
        <v>0.34877545254337344</v>
      </c>
      <c r="BL1343" s="10">
        <v>0.29079763905747952</v>
      </c>
      <c r="BM1343" s="10">
        <v>0.37479530928071714</v>
      </c>
      <c r="BN1343" s="39">
        <v>0.37822935136328856</v>
      </c>
    </row>
    <row r="1344" spans="1:66" ht="24" x14ac:dyDescent="0.15">
      <c r="A1344" s="31" t="s">
        <v>238</v>
      </c>
      <c r="B1344" s="4"/>
      <c r="C1344" s="4"/>
      <c r="D1344" s="4"/>
      <c r="E1344" s="4"/>
      <c r="F1344" s="4"/>
      <c r="G1344" s="6"/>
      <c r="H1344" s="26"/>
      <c r="I1344" s="15"/>
      <c r="J1344" s="14"/>
      <c r="K1344" s="14"/>
      <c r="L1344" s="16"/>
      <c r="M1344" s="26"/>
      <c r="N1344" s="5"/>
      <c r="O1344" s="4"/>
      <c r="P1344" s="4"/>
      <c r="Q1344" s="4"/>
      <c r="R1344" s="4"/>
      <c r="S1344" s="4"/>
      <c r="T1344" s="6"/>
      <c r="U1344" s="26"/>
      <c r="V1344" s="15"/>
      <c r="W1344" s="14"/>
      <c r="X1344" s="14"/>
      <c r="Y1344" s="14"/>
      <c r="Z1344" s="14"/>
      <c r="AA1344" s="16"/>
      <c r="AB1344" s="26"/>
      <c r="AC1344" s="5"/>
      <c r="AD1344" s="4"/>
      <c r="AE1344" s="4"/>
      <c r="AF1344" s="6"/>
      <c r="AG1344" s="26"/>
      <c r="AH1344" s="15"/>
      <c r="AI1344" s="14"/>
      <c r="AJ1344" s="14"/>
      <c r="AK1344" s="14"/>
      <c r="AL1344" s="14"/>
      <c r="AM1344" s="14"/>
      <c r="AN1344" s="14"/>
      <c r="AO1344" s="14"/>
      <c r="AP1344" s="14"/>
      <c r="AQ1344" s="16"/>
      <c r="AR1344" s="26"/>
      <c r="AS1344" s="15"/>
      <c r="AT1344" s="14"/>
      <c r="AU1344" s="14"/>
      <c r="AV1344" s="16"/>
      <c r="AW1344" s="26"/>
      <c r="AX1344" s="15"/>
      <c r="AY1344" s="14"/>
      <c r="AZ1344" s="14"/>
      <c r="BA1344" s="14"/>
      <c r="BB1344" s="16"/>
      <c r="BC1344" s="26"/>
      <c r="BD1344" s="15"/>
      <c r="BE1344" s="14"/>
      <c r="BF1344" s="14"/>
      <c r="BG1344" s="14"/>
      <c r="BH1344" s="14"/>
      <c r="BI1344" s="16"/>
      <c r="BJ1344" s="26"/>
      <c r="BK1344" s="5"/>
      <c r="BL1344" s="4"/>
      <c r="BM1344" s="4"/>
      <c r="BN1344" s="34"/>
    </row>
    <row r="1345" spans="1:66" x14ac:dyDescent="0.15">
      <c r="A1345" s="48" t="s">
        <v>48</v>
      </c>
      <c r="B1345" s="7">
        <v>299.88000000000034</v>
      </c>
      <c r="C1345" s="7">
        <v>87.352432432432479</v>
      </c>
      <c r="D1345" s="7">
        <v>47.368432432432463</v>
      </c>
      <c r="E1345" s="7">
        <v>47.72864864864863</v>
      </c>
      <c r="F1345" s="7">
        <v>52.231351351351407</v>
      </c>
      <c r="G1345" s="7">
        <v>65.199135135135165</v>
      </c>
      <c r="H1345" s="49"/>
      <c r="I1345" s="7">
        <v>299.88000000000034</v>
      </c>
      <c r="J1345" s="7">
        <v>153.53999999999976</v>
      </c>
      <c r="K1345" s="7">
        <v>146.34000000000006</v>
      </c>
      <c r="L1345" s="8" t="s">
        <v>49</v>
      </c>
      <c r="M1345" s="49"/>
      <c r="N1345" s="7">
        <v>299.88000000000034</v>
      </c>
      <c r="O1345" s="7">
        <v>99.32018559500375</v>
      </c>
      <c r="P1345" s="7">
        <v>83.129327918509787</v>
      </c>
      <c r="Q1345" s="8" t="s">
        <v>49</v>
      </c>
      <c r="R1345" s="7">
        <v>54.219814404996377</v>
      </c>
      <c r="S1345" s="7">
        <v>63.210672081490159</v>
      </c>
      <c r="T1345" s="8" t="s">
        <v>49</v>
      </c>
      <c r="U1345" s="49"/>
      <c r="V1345" s="7">
        <v>299.88000000000034</v>
      </c>
      <c r="W1345" s="7">
        <v>229.1399999999997</v>
      </c>
      <c r="X1345" s="7">
        <v>21.6</v>
      </c>
      <c r="Y1345" s="7">
        <v>32.760000000000019</v>
      </c>
      <c r="Z1345" s="7">
        <v>11.34</v>
      </c>
      <c r="AA1345" s="7">
        <v>5.04</v>
      </c>
      <c r="AB1345" s="49"/>
      <c r="AC1345" s="7">
        <v>299.88000000000034</v>
      </c>
      <c r="AD1345" s="7">
        <v>85.74614182232925</v>
      </c>
      <c r="AE1345" s="7">
        <v>153.20784870202391</v>
      </c>
      <c r="AF1345" s="7">
        <v>60.926009475646644</v>
      </c>
      <c r="AG1345" s="49"/>
      <c r="AH1345" s="7">
        <v>299.88000000000034</v>
      </c>
      <c r="AI1345" s="7">
        <v>28.235459512413573</v>
      </c>
      <c r="AJ1345" s="7">
        <v>57.510682309915651</v>
      </c>
      <c r="AK1345" s="8" t="s">
        <v>49</v>
      </c>
      <c r="AL1345" s="7">
        <v>85.74547238549269</v>
      </c>
      <c r="AM1345" s="7">
        <v>67.462376316531547</v>
      </c>
      <c r="AN1345" s="8" t="s">
        <v>49</v>
      </c>
      <c r="AO1345" s="7">
        <v>39.559068102093846</v>
      </c>
      <c r="AP1345" s="7">
        <v>21.36694137355278</v>
      </c>
      <c r="AQ1345" s="8" t="s">
        <v>49</v>
      </c>
      <c r="AR1345" s="49"/>
      <c r="AS1345" s="7">
        <v>299.88000000000034</v>
      </c>
      <c r="AT1345" s="7">
        <v>106.15328803694574</v>
      </c>
      <c r="AU1345" s="7">
        <v>116.92689470282048</v>
      </c>
      <c r="AV1345" s="7">
        <v>76.799817260233866</v>
      </c>
      <c r="AW1345" s="49"/>
      <c r="AX1345" s="7">
        <v>299.88000000000034</v>
      </c>
      <c r="AY1345" s="7">
        <v>65.770594516729346</v>
      </c>
      <c r="AZ1345" s="7">
        <v>87.062110145026267</v>
      </c>
      <c r="BA1345" s="7">
        <v>89.408110660899979</v>
      </c>
      <c r="BB1345" s="7">
        <v>57.639184677344488</v>
      </c>
      <c r="BC1345" s="49"/>
      <c r="BD1345" s="7">
        <v>299.88000000000034</v>
      </c>
      <c r="BE1345" s="7">
        <v>29.671618175935489</v>
      </c>
      <c r="BF1345" s="7">
        <v>136.89009129140123</v>
      </c>
      <c r="BG1345" s="7">
        <v>43.277627609617788</v>
      </c>
      <c r="BH1345" s="7">
        <v>70.15680390324556</v>
      </c>
      <c r="BI1345" s="7">
        <v>19.883859019799829</v>
      </c>
      <c r="BJ1345" s="49"/>
      <c r="BK1345" s="7">
        <v>299.88000000000034</v>
      </c>
      <c r="BL1345" s="7">
        <v>97.362371774552059</v>
      </c>
      <c r="BM1345" s="7">
        <v>93.206865849617529</v>
      </c>
      <c r="BN1345" s="35">
        <v>109.31076237583046</v>
      </c>
    </row>
    <row r="1346" spans="1:66" x14ac:dyDescent="0.15">
      <c r="A1346" s="47" t="s">
        <v>230</v>
      </c>
      <c r="B1346" s="9"/>
      <c r="C1346" s="11"/>
      <c r="D1346" s="11"/>
      <c r="E1346" s="11"/>
      <c r="F1346" s="11"/>
      <c r="G1346" s="11"/>
      <c r="H1346" s="49"/>
      <c r="I1346" s="9"/>
      <c r="J1346" s="9"/>
      <c r="K1346" s="9"/>
      <c r="L1346" s="9"/>
      <c r="M1346" s="49"/>
      <c r="N1346" s="9"/>
      <c r="O1346" s="11"/>
      <c r="P1346" s="11"/>
      <c r="Q1346" s="9"/>
      <c r="R1346" s="11"/>
      <c r="S1346" s="11"/>
      <c r="T1346" s="9"/>
      <c r="U1346" s="49"/>
      <c r="V1346" s="9"/>
      <c r="W1346" s="9"/>
      <c r="X1346" s="9"/>
      <c r="Y1346" s="9"/>
      <c r="Z1346" s="9"/>
      <c r="AA1346" s="9"/>
      <c r="AB1346" s="49"/>
      <c r="AC1346" s="9"/>
      <c r="AD1346" s="9"/>
      <c r="AE1346" s="9"/>
      <c r="AF1346" s="9"/>
      <c r="AG1346" s="49"/>
      <c r="AH1346" s="9"/>
      <c r="AI1346" s="11"/>
      <c r="AJ1346" s="9"/>
      <c r="AK1346" s="9"/>
      <c r="AL1346" s="9"/>
      <c r="AM1346" s="11"/>
      <c r="AN1346" s="9"/>
      <c r="AO1346" s="9"/>
      <c r="AP1346" s="9"/>
      <c r="AQ1346" s="9"/>
      <c r="AR1346" s="49"/>
      <c r="AS1346" s="9"/>
      <c r="AT1346" s="9"/>
      <c r="AU1346" s="9"/>
      <c r="AV1346" s="9"/>
      <c r="AW1346" s="49"/>
      <c r="AX1346" s="9"/>
      <c r="AY1346" s="9"/>
      <c r="AZ1346" s="9"/>
      <c r="BA1346" s="9"/>
      <c r="BB1346" s="9"/>
      <c r="BC1346" s="49"/>
      <c r="BD1346" s="9"/>
      <c r="BE1346" s="9"/>
      <c r="BF1346" s="9"/>
      <c r="BG1346" s="9"/>
      <c r="BH1346" s="9"/>
      <c r="BI1346" s="9"/>
      <c r="BJ1346" s="49"/>
      <c r="BK1346" s="9"/>
      <c r="BL1346" s="11"/>
      <c r="BM1346" s="11"/>
      <c r="BN1346" s="36"/>
    </row>
    <row r="1347" spans="1:66" x14ac:dyDescent="0.15">
      <c r="A1347" s="50" t="s">
        <v>51</v>
      </c>
      <c r="B1347" s="10">
        <v>0.26584629069729021</v>
      </c>
      <c r="C1347" s="12">
        <v>0.12254489931201169</v>
      </c>
      <c r="D1347" s="12">
        <v>0.19870622189170523</v>
      </c>
      <c r="E1347" s="12">
        <v>0.31461628529225227</v>
      </c>
      <c r="F1347" s="12">
        <v>0.41683719518844109</v>
      </c>
      <c r="G1347" s="12">
        <v>0.34995568861892179</v>
      </c>
      <c r="H1347" s="49"/>
      <c r="I1347" s="10">
        <v>0.26584629069729021</v>
      </c>
      <c r="J1347" s="10">
        <v>0.23126963091629418</v>
      </c>
      <c r="K1347" s="10">
        <v>0.30212413915139907</v>
      </c>
      <c r="L1347" s="13" t="s">
        <v>49</v>
      </c>
      <c r="M1347" s="49"/>
      <c r="N1347" s="10">
        <v>0.26584629069729021</v>
      </c>
      <c r="O1347" s="12">
        <v>0.15623596862174738</v>
      </c>
      <c r="P1347" s="12">
        <v>0.2359675281103166</v>
      </c>
      <c r="Q1347" s="13" t="s">
        <v>49</v>
      </c>
      <c r="R1347" s="12">
        <v>0.36871674958958106</v>
      </c>
      <c r="S1347" s="12">
        <v>0.38912771674540969</v>
      </c>
      <c r="T1347" s="13" t="s">
        <v>49</v>
      </c>
      <c r="U1347" s="49"/>
      <c r="V1347" s="10">
        <v>0.26584629069729021</v>
      </c>
      <c r="W1347" s="10">
        <v>0.2836765171330049</v>
      </c>
      <c r="X1347" s="10">
        <v>0.14398309246131719</v>
      </c>
      <c r="Y1347" s="10">
        <v>0.20430989269971939</v>
      </c>
      <c r="Z1347" s="10">
        <v>0.2667575001140704</v>
      </c>
      <c r="AA1347" s="10">
        <v>0.37541499705278647</v>
      </c>
      <c r="AB1347" s="49"/>
      <c r="AC1347" s="10">
        <v>0.26584629069729021</v>
      </c>
      <c r="AD1347" s="10">
        <v>0.21642948139838777</v>
      </c>
      <c r="AE1347" s="10">
        <v>0.27319614854160951</v>
      </c>
      <c r="AF1347" s="10">
        <v>0.31691224523351574</v>
      </c>
      <c r="AG1347" s="49"/>
      <c r="AH1347" s="10">
        <v>0.26584629069729021</v>
      </c>
      <c r="AI1347" s="12">
        <v>0.11832080473059062</v>
      </c>
      <c r="AJ1347" s="10">
        <v>0.26459694275699608</v>
      </c>
      <c r="AK1347" s="13" t="s">
        <v>49</v>
      </c>
      <c r="AL1347" s="10">
        <v>0.24086250808934584</v>
      </c>
      <c r="AM1347" s="12">
        <v>0.31429258519118164</v>
      </c>
      <c r="AN1347" s="13" t="s">
        <v>49</v>
      </c>
      <c r="AO1347" s="10">
        <v>0.29109450388584701</v>
      </c>
      <c r="AP1347" s="10">
        <v>0.3647115895738729</v>
      </c>
      <c r="AQ1347" s="13" t="s">
        <v>49</v>
      </c>
      <c r="AR1347" s="49"/>
      <c r="AS1347" s="10">
        <v>0.26584629069729021</v>
      </c>
      <c r="AT1347" s="10">
        <v>0.20796494357927911</v>
      </c>
      <c r="AU1347" s="10">
        <v>0.29731375557643785</v>
      </c>
      <c r="AV1347" s="10">
        <v>0.2979414498790332</v>
      </c>
      <c r="AW1347" s="49"/>
      <c r="AX1347" s="10">
        <v>0.26584629069729021</v>
      </c>
      <c r="AY1347" s="10">
        <v>0.33534778451872982</v>
      </c>
      <c r="AZ1347" s="10">
        <v>0.20862327095670191</v>
      </c>
      <c r="BA1347" s="10">
        <v>0.28581026804704907</v>
      </c>
      <c r="BB1347" s="10">
        <v>0.24200592541867233</v>
      </c>
      <c r="BC1347" s="49"/>
      <c r="BD1347" s="10">
        <v>0.26584629069729021</v>
      </c>
      <c r="BE1347" s="10">
        <v>0.34794103145849103</v>
      </c>
      <c r="BF1347" s="10">
        <v>0.25343894486616275</v>
      </c>
      <c r="BG1347" s="10">
        <v>0.2258838376832942</v>
      </c>
      <c r="BH1347" s="10">
        <v>0.2801424923231709</v>
      </c>
      <c r="BI1347" s="10">
        <v>0.26529625899960507</v>
      </c>
      <c r="BJ1347" s="49"/>
      <c r="BK1347" s="10">
        <v>0.26584629069729021</v>
      </c>
      <c r="BL1347" s="12">
        <v>0.23974410886009939</v>
      </c>
      <c r="BM1347" s="12">
        <v>0.37717687458854882</v>
      </c>
      <c r="BN1347" s="37">
        <v>0.19416620819440791</v>
      </c>
    </row>
    <row r="1348" spans="1:66" x14ac:dyDescent="0.15">
      <c r="A1348" s="47" t="s">
        <v>231</v>
      </c>
      <c r="B1348" s="9"/>
      <c r="C1348" s="9"/>
      <c r="D1348" s="9"/>
      <c r="E1348" s="9"/>
      <c r="F1348" s="9"/>
      <c r="G1348" s="9"/>
      <c r="H1348" s="49"/>
      <c r="I1348" s="9"/>
      <c r="J1348" s="9"/>
      <c r="K1348" s="9"/>
      <c r="L1348" s="9"/>
      <c r="M1348" s="49"/>
      <c r="N1348" s="9"/>
      <c r="O1348" s="9"/>
      <c r="P1348" s="9"/>
      <c r="Q1348" s="9"/>
      <c r="R1348" s="9"/>
      <c r="S1348" s="9"/>
      <c r="T1348" s="9"/>
      <c r="U1348" s="49"/>
      <c r="V1348" s="9"/>
      <c r="W1348" s="9"/>
      <c r="X1348" s="9"/>
      <c r="Y1348" s="9"/>
      <c r="Z1348" s="9"/>
      <c r="AA1348" s="9"/>
      <c r="AB1348" s="49"/>
      <c r="AC1348" s="9"/>
      <c r="AD1348" s="11"/>
      <c r="AE1348" s="11"/>
      <c r="AF1348" s="11"/>
      <c r="AG1348" s="49"/>
      <c r="AH1348" s="9"/>
      <c r="AI1348" s="9"/>
      <c r="AJ1348" s="11"/>
      <c r="AK1348" s="9"/>
      <c r="AL1348" s="11"/>
      <c r="AM1348" s="11"/>
      <c r="AN1348" s="9"/>
      <c r="AO1348" s="9"/>
      <c r="AP1348" s="11"/>
      <c r="AQ1348" s="9"/>
      <c r="AR1348" s="49"/>
      <c r="AS1348" s="9"/>
      <c r="AT1348" s="9"/>
      <c r="AU1348" s="9"/>
      <c r="AV1348" s="9"/>
      <c r="AW1348" s="49"/>
      <c r="AX1348" s="9"/>
      <c r="AY1348" s="9"/>
      <c r="AZ1348" s="9"/>
      <c r="BA1348" s="9"/>
      <c r="BB1348" s="9"/>
      <c r="BC1348" s="49"/>
      <c r="BD1348" s="9"/>
      <c r="BE1348" s="9"/>
      <c r="BF1348" s="9"/>
      <c r="BG1348" s="9"/>
      <c r="BH1348" s="9"/>
      <c r="BI1348" s="9"/>
      <c r="BJ1348" s="49"/>
      <c r="BK1348" s="9"/>
      <c r="BL1348" s="9"/>
      <c r="BM1348" s="9"/>
      <c r="BN1348" s="38"/>
    </row>
    <row r="1349" spans="1:66" x14ac:dyDescent="0.15">
      <c r="A1349" s="50" t="s">
        <v>51</v>
      </c>
      <c r="B1349" s="10">
        <v>0.15717211052962654</v>
      </c>
      <c r="C1349" s="10">
        <v>0.16853724830790359</v>
      </c>
      <c r="D1349" s="10">
        <v>0.15634700041332672</v>
      </c>
      <c r="E1349" s="10">
        <v>0.10578504396318776</v>
      </c>
      <c r="F1349" s="10">
        <v>0.10568675153268543</v>
      </c>
      <c r="G1349" s="10">
        <v>0.22140757706924463</v>
      </c>
      <c r="H1349" s="49"/>
      <c r="I1349" s="10">
        <v>0.15717211052962654</v>
      </c>
      <c r="J1349" s="10">
        <v>0.1698688454689358</v>
      </c>
      <c r="K1349" s="10">
        <v>0.14385068998444778</v>
      </c>
      <c r="L1349" s="13" t="s">
        <v>49</v>
      </c>
      <c r="M1349" s="49"/>
      <c r="N1349" s="10">
        <v>0.15717211052962654</v>
      </c>
      <c r="O1349" s="10">
        <v>0.1695582754510648</v>
      </c>
      <c r="P1349" s="10">
        <v>0.12434202209623747</v>
      </c>
      <c r="Q1349" s="13" t="s">
        <v>49</v>
      </c>
      <c r="R1349" s="10">
        <v>0.17043774951542906</v>
      </c>
      <c r="S1349" s="10">
        <v>0.16950683944037556</v>
      </c>
      <c r="T1349" s="13" t="s">
        <v>49</v>
      </c>
      <c r="U1349" s="49"/>
      <c r="V1349" s="10">
        <v>0.15717211052962654</v>
      </c>
      <c r="W1349" s="10">
        <v>0.15212282172904232</v>
      </c>
      <c r="X1349" s="10">
        <v>0.25334932006155558</v>
      </c>
      <c r="Y1349" s="10">
        <v>0.16971004449444313</v>
      </c>
      <c r="Z1349" s="10">
        <v>5.5203791347930027E-2</v>
      </c>
      <c r="AA1349" s="10">
        <v>0.12247852574973249</v>
      </c>
      <c r="AB1349" s="49"/>
      <c r="AC1349" s="10">
        <v>0.15717211052962654</v>
      </c>
      <c r="AD1349" s="12">
        <v>7.5938007760177909E-2</v>
      </c>
      <c r="AE1349" s="12">
        <v>0.19234896855209399</v>
      </c>
      <c r="AF1349" s="12">
        <v>0.18304185267628936</v>
      </c>
      <c r="AG1349" s="49"/>
      <c r="AH1349" s="10">
        <v>0.15717211052962654</v>
      </c>
      <c r="AI1349" s="10">
        <v>0.1507318945711584</v>
      </c>
      <c r="AJ1349" s="12">
        <v>3.9217181680474618E-2</v>
      </c>
      <c r="AK1349" s="13" t="s">
        <v>49</v>
      </c>
      <c r="AL1349" s="12">
        <v>0.17299420559367196</v>
      </c>
      <c r="AM1349" s="12">
        <v>0.21694909951979596</v>
      </c>
      <c r="AN1349" s="13" t="s">
        <v>49</v>
      </c>
      <c r="AO1349" s="10">
        <v>0.17675361639660256</v>
      </c>
      <c r="AP1349" s="12">
        <v>0.19468398539342649</v>
      </c>
      <c r="AQ1349" s="13" t="s">
        <v>49</v>
      </c>
      <c r="AR1349" s="49"/>
      <c r="AS1349" s="10">
        <v>0.15717211052962654</v>
      </c>
      <c r="AT1349" s="10">
        <v>0.16684806857478549</v>
      </c>
      <c r="AU1349" s="10">
        <v>0.11983398647013348</v>
      </c>
      <c r="AV1349" s="10">
        <v>0.20064481994494965</v>
      </c>
      <c r="AW1349" s="49"/>
      <c r="AX1349" s="10">
        <v>0.15717211052962654</v>
      </c>
      <c r="AY1349" s="10">
        <v>0.13343130300877473</v>
      </c>
      <c r="AZ1349" s="10">
        <v>0.17828882695936257</v>
      </c>
      <c r="BA1349" s="10">
        <v>0.16953183869679347</v>
      </c>
      <c r="BB1349" s="10">
        <v>0.13319399879541916</v>
      </c>
      <c r="BC1349" s="49"/>
      <c r="BD1349" s="10">
        <v>0.15717211052962654</v>
      </c>
      <c r="BE1349" s="10">
        <v>0.24691413381222038</v>
      </c>
      <c r="BF1349" s="10">
        <v>0.11171713567087931</v>
      </c>
      <c r="BG1349" s="10">
        <v>0.18213461223539554</v>
      </c>
      <c r="BH1349" s="10">
        <v>0.19620127563156581</v>
      </c>
      <c r="BI1349" s="10">
        <v>0.1441497527243458</v>
      </c>
      <c r="BJ1349" s="49"/>
      <c r="BK1349" s="10">
        <v>0.15717211052962654</v>
      </c>
      <c r="BL1349" s="10">
        <v>0.15547427152315871</v>
      </c>
      <c r="BM1349" s="10">
        <v>0.15622084921389065</v>
      </c>
      <c r="BN1349" s="39">
        <v>0.15949548393664403</v>
      </c>
    </row>
    <row r="1350" spans="1:66" x14ac:dyDescent="0.15">
      <c r="A1350" s="47" t="s">
        <v>232</v>
      </c>
      <c r="B1350" s="9"/>
      <c r="C1350" s="9"/>
      <c r="D1350" s="9"/>
      <c r="E1350" s="9"/>
      <c r="F1350" s="9"/>
      <c r="G1350" s="9"/>
      <c r="H1350" s="49"/>
      <c r="I1350" s="9"/>
      <c r="J1350" s="9"/>
      <c r="K1350" s="9"/>
      <c r="L1350" s="9"/>
      <c r="M1350" s="49"/>
      <c r="N1350" s="9"/>
      <c r="O1350" s="9"/>
      <c r="P1350" s="9"/>
      <c r="Q1350" s="9"/>
      <c r="R1350" s="9"/>
      <c r="S1350" s="9"/>
      <c r="T1350" s="9"/>
      <c r="U1350" s="49"/>
      <c r="V1350" s="9"/>
      <c r="W1350" s="9"/>
      <c r="X1350" s="9"/>
      <c r="Y1350" s="9"/>
      <c r="Z1350" s="9"/>
      <c r="AA1350" s="9"/>
      <c r="AB1350" s="49"/>
      <c r="AC1350" s="9"/>
      <c r="AD1350" s="9"/>
      <c r="AE1350" s="9"/>
      <c r="AF1350" s="9"/>
      <c r="AG1350" s="49"/>
      <c r="AH1350" s="9"/>
      <c r="AI1350" s="9"/>
      <c r="AJ1350" s="9"/>
      <c r="AK1350" s="9"/>
      <c r="AL1350" s="9"/>
      <c r="AM1350" s="9"/>
      <c r="AN1350" s="9"/>
      <c r="AO1350" s="9"/>
      <c r="AP1350" s="9"/>
      <c r="AQ1350" s="9"/>
      <c r="AR1350" s="49"/>
      <c r="AS1350" s="9"/>
      <c r="AT1350" s="11"/>
      <c r="AU1350" s="9"/>
      <c r="AV1350" s="11"/>
      <c r="AW1350" s="49"/>
      <c r="AX1350" s="9"/>
      <c r="AY1350" s="9"/>
      <c r="AZ1350" s="9"/>
      <c r="BA1350" s="9"/>
      <c r="BB1350" s="9"/>
      <c r="BC1350" s="49"/>
      <c r="BD1350" s="9"/>
      <c r="BE1350" s="9"/>
      <c r="BF1350" s="11"/>
      <c r="BG1350" s="9"/>
      <c r="BH1350" s="9"/>
      <c r="BI1350" s="11"/>
      <c r="BJ1350" s="49"/>
      <c r="BK1350" s="9"/>
      <c r="BL1350" s="9"/>
      <c r="BM1350" s="9"/>
      <c r="BN1350" s="38"/>
    </row>
    <row r="1351" spans="1:66" x14ac:dyDescent="0.15">
      <c r="A1351" s="50" t="s">
        <v>51</v>
      </c>
      <c r="B1351" s="10">
        <v>0.30025286859370348</v>
      </c>
      <c r="C1351" s="10">
        <v>0.34183647284422558</v>
      </c>
      <c r="D1351" s="10">
        <v>0.2919510988481363</v>
      </c>
      <c r="E1351" s="10">
        <v>0.27962920878062492</v>
      </c>
      <c r="F1351" s="10">
        <v>0.30098341624697755</v>
      </c>
      <c r="G1351" s="10">
        <v>0.26508361006496756</v>
      </c>
      <c r="H1351" s="49"/>
      <c r="I1351" s="10">
        <v>0.30025286859370348</v>
      </c>
      <c r="J1351" s="10">
        <v>0.32578213531742101</v>
      </c>
      <c r="K1351" s="10">
        <v>0.27346754938665546</v>
      </c>
      <c r="L1351" s="13" t="s">
        <v>49</v>
      </c>
      <c r="M1351" s="49"/>
      <c r="N1351" s="10">
        <v>0.30025286859370348</v>
      </c>
      <c r="O1351" s="10">
        <v>0.32717269650892811</v>
      </c>
      <c r="P1351" s="10">
        <v>0.29521451971067514</v>
      </c>
      <c r="Q1351" s="13" t="s">
        <v>49</v>
      </c>
      <c r="R1351" s="10">
        <v>0.32323489687447426</v>
      </c>
      <c r="S1351" s="10">
        <v>0.24486777394100132</v>
      </c>
      <c r="T1351" s="13" t="s">
        <v>49</v>
      </c>
      <c r="U1351" s="49"/>
      <c r="V1351" s="10">
        <v>0.30025286859370348</v>
      </c>
      <c r="W1351" s="10">
        <v>0.30271181508486134</v>
      </c>
      <c r="X1351" s="10">
        <v>0.33178409039106455</v>
      </c>
      <c r="Y1351" s="10">
        <v>0.25875637086732139</v>
      </c>
      <c r="Z1351" s="10">
        <v>0.36916269882143155</v>
      </c>
      <c r="AA1351" s="10">
        <v>0.1680049322697208</v>
      </c>
      <c r="AB1351" s="49"/>
      <c r="AC1351" s="10">
        <v>0.30025286859370348</v>
      </c>
      <c r="AD1351" s="10">
        <v>0.27292368592974053</v>
      </c>
      <c r="AE1351" s="10">
        <v>0.31591647250460264</v>
      </c>
      <c r="AF1351" s="10">
        <v>0.29932690797356237</v>
      </c>
      <c r="AG1351" s="49"/>
      <c r="AH1351" s="10">
        <v>0.30025286859370348</v>
      </c>
      <c r="AI1351" s="10">
        <v>0.2855870744369205</v>
      </c>
      <c r="AJ1351" s="10">
        <v>0.26670646542177251</v>
      </c>
      <c r="AK1351" s="13" t="s">
        <v>49</v>
      </c>
      <c r="AL1351" s="10">
        <v>0.35240103675622231</v>
      </c>
      <c r="AM1351" s="10">
        <v>0.26954416296934719</v>
      </c>
      <c r="AN1351" s="13" t="s">
        <v>49</v>
      </c>
      <c r="AO1351" s="10">
        <v>0.29677426634535298</v>
      </c>
      <c r="AP1351" s="10">
        <v>0.30405290605841523</v>
      </c>
      <c r="AQ1351" s="13" t="s">
        <v>49</v>
      </c>
      <c r="AR1351" s="49"/>
      <c r="AS1351" s="10">
        <v>0.30025286859370348</v>
      </c>
      <c r="AT1351" s="12">
        <v>0.38615987164505189</v>
      </c>
      <c r="AU1351" s="10">
        <v>0.26930762509747053</v>
      </c>
      <c r="AV1351" s="12">
        <v>0.22862535947055787</v>
      </c>
      <c r="AW1351" s="49"/>
      <c r="AX1351" s="10">
        <v>0.30025286859370348</v>
      </c>
      <c r="AY1351" s="10">
        <v>0.33320272236686621</v>
      </c>
      <c r="AZ1351" s="10">
        <v>0.34571921313113063</v>
      </c>
      <c r="BA1351" s="10">
        <v>0.26294833070494661</v>
      </c>
      <c r="BB1351" s="10">
        <v>0.25184484318847389</v>
      </c>
      <c r="BC1351" s="49"/>
      <c r="BD1351" s="10">
        <v>0.30025286859370348</v>
      </c>
      <c r="BE1351" s="10">
        <v>0.27293691866229564</v>
      </c>
      <c r="BF1351" s="12">
        <v>0.25736355032815084</v>
      </c>
      <c r="BG1351" s="10">
        <v>0.2790707037384913</v>
      </c>
      <c r="BH1351" s="10">
        <v>0.35230048931628338</v>
      </c>
      <c r="BI1351" s="12">
        <v>0.49874805241340264</v>
      </c>
      <c r="BJ1351" s="49"/>
      <c r="BK1351" s="10">
        <v>0.30025286859370348</v>
      </c>
      <c r="BL1351" s="10">
        <v>0.2765878672211699</v>
      </c>
      <c r="BM1351" s="10">
        <v>0.32777104154340653</v>
      </c>
      <c r="BN1351" s="39">
        <v>0.29786699196817162</v>
      </c>
    </row>
    <row r="1352" spans="1:66" x14ac:dyDescent="0.15">
      <c r="A1352" s="47" t="s">
        <v>233</v>
      </c>
      <c r="B1352" s="9"/>
      <c r="C1352" s="9"/>
      <c r="D1352" s="9"/>
      <c r="E1352" s="9"/>
      <c r="F1352" s="9"/>
      <c r="G1352" s="9"/>
      <c r="H1352" s="49"/>
      <c r="I1352" s="9"/>
      <c r="J1352" s="9"/>
      <c r="K1352" s="9"/>
      <c r="L1352" s="9"/>
      <c r="M1352" s="49"/>
      <c r="N1352" s="9"/>
      <c r="O1352" s="9"/>
      <c r="P1352" s="9"/>
      <c r="Q1352" s="9"/>
      <c r="R1352" s="9"/>
      <c r="S1352" s="9"/>
      <c r="T1352" s="9"/>
      <c r="U1352" s="49"/>
      <c r="V1352" s="9"/>
      <c r="W1352" s="9"/>
      <c r="X1352" s="9"/>
      <c r="Y1352" s="9"/>
      <c r="Z1352" s="9"/>
      <c r="AA1352" s="9"/>
      <c r="AB1352" s="49"/>
      <c r="AC1352" s="9"/>
      <c r="AD1352" s="11"/>
      <c r="AE1352" s="9"/>
      <c r="AF1352" s="11"/>
      <c r="AG1352" s="49"/>
      <c r="AH1352" s="9"/>
      <c r="AI1352" s="9"/>
      <c r="AJ1352" s="11"/>
      <c r="AK1352" s="9"/>
      <c r="AL1352" s="9"/>
      <c r="AM1352" s="11"/>
      <c r="AN1352" s="9"/>
      <c r="AO1352" s="11"/>
      <c r="AP1352" s="11"/>
      <c r="AQ1352" s="9"/>
      <c r="AR1352" s="49"/>
      <c r="AS1352" s="9"/>
      <c r="AT1352" s="9"/>
      <c r="AU1352" s="9"/>
      <c r="AV1352" s="9"/>
      <c r="AW1352" s="49"/>
      <c r="AX1352" s="9"/>
      <c r="AY1352" s="11"/>
      <c r="AZ1352" s="11"/>
      <c r="BA1352" s="9"/>
      <c r="BB1352" s="11"/>
      <c r="BC1352" s="49"/>
      <c r="BD1352" s="9"/>
      <c r="BE1352" s="11"/>
      <c r="BF1352" s="11"/>
      <c r="BG1352" s="9"/>
      <c r="BH1352" s="9"/>
      <c r="BI1352" s="9"/>
      <c r="BJ1352" s="49"/>
      <c r="BK1352" s="9"/>
      <c r="BL1352" s="9"/>
      <c r="BM1352" s="9"/>
      <c r="BN1352" s="38"/>
    </row>
    <row r="1353" spans="1:66" x14ac:dyDescent="0.15">
      <c r="A1353" s="50" t="s">
        <v>51</v>
      </c>
      <c r="B1353" s="10">
        <v>0.10785681800045584</v>
      </c>
      <c r="C1353" s="10">
        <v>0.10547251432798181</v>
      </c>
      <c r="D1353" s="10">
        <v>0.14927642894264972</v>
      </c>
      <c r="E1353" s="10">
        <v>0.1305746833473686</v>
      </c>
      <c r="F1353" s="10">
        <v>6.1361833986036611E-2</v>
      </c>
      <c r="G1353" s="10">
        <v>0.10157599106841911</v>
      </c>
      <c r="H1353" s="49"/>
      <c r="I1353" s="10">
        <v>0.10785681800045584</v>
      </c>
      <c r="J1353" s="10">
        <v>9.3082010999356396E-2</v>
      </c>
      <c r="K1353" s="10">
        <v>0.12335855277528741</v>
      </c>
      <c r="L1353" s="13" t="s">
        <v>49</v>
      </c>
      <c r="M1353" s="49"/>
      <c r="N1353" s="10">
        <v>0.10785681800045584</v>
      </c>
      <c r="O1353" s="10">
        <v>0.10173887372923474</v>
      </c>
      <c r="P1353" s="10">
        <v>0.14930591637269511</v>
      </c>
      <c r="Q1353" s="13" t="s">
        <v>49</v>
      </c>
      <c r="R1353" s="10">
        <v>7.7224317231175801E-2</v>
      </c>
      <c r="S1353" s="10">
        <v>8.9234775475009076E-2</v>
      </c>
      <c r="T1353" s="13" t="s">
        <v>49</v>
      </c>
      <c r="U1353" s="49"/>
      <c r="V1353" s="10">
        <v>0.10785681800045584</v>
      </c>
      <c r="W1353" s="10">
        <v>9.9433267748116463E-2</v>
      </c>
      <c r="X1353" s="10">
        <v>0.10554146297740889</v>
      </c>
      <c r="Y1353" s="10">
        <v>0.10797187301770028</v>
      </c>
      <c r="Z1353" s="10">
        <v>0.18159062287174152</v>
      </c>
      <c r="AA1353" s="10">
        <v>0.3341015449277604</v>
      </c>
      <c r="AB1353" s="49"/>
      <c r="AC1353" s="10">
        <v>0.10785681800045584</v>
      </c>
      <c r="AD1353" s="12">
        <v>0.16929564608376219</v>
      </c>
      <c r="AE1353" s="10">
        <v>9.2316983285053889E-2</v>
      </c>
      <c r="AF1353" s="12">
        <v>6.046625615098504E-2</v>
      </c>
      <c r="AG1353" s="49"/>
      <c r="AH1353" s="10">
        <v>0.10785681800045584</v>
      </c>
      <c r="AI1353" s="10">
        <v>8.5993115747648841E-2</v>
      </c>
      <c r="AJ1353" s="12">
        <v>0.21019387799678196</v>
      </c>
      <c r="AK1353" s="13" t="s">
        <v>49</v>
      </c>
      <c r="AL1353" s="10">
        <v>0.10564036669423646</v>
      </c>
      <c r="AM1353" s="12">
        <v>7.5382806539882274E-2</v>
      </c>
      <c r="AN1353" s="13" t="s">
        <v>49</v>
      </c>
      <c r="AO1353" s="12">
        <v>7.0921126816929678E-2</v>
      </c>
      <c r="AP1353" s="12">
        <v>4.1109955525542877E-2</v>
      </c>
      <c r="AQ1353" s="13" t="s">
        <v>49</v>
      </c>
      <c r="AR1353" s="49"/>
      <c r="AS1353" s="10">
        <v>0.10785681800045584</v>
      </c>
      <c r="AT1353" s="10">
        <v>7.7516174493985054E-2</v>
      </c>
      <c r="AU1353" s="10">
        <v>0.13069763800235223</v>
      </c>
      <c r="AV1353" s="10">
        <v>0.11501898236104345</v>
      </c>
      <c r="AW1353" s="49"/>
      <c r="AX1353" s="10">
        <v>0.10785681800045584</v>
      </c>
      <c r="AY1353" s="12">
        <v>4.7775243594947635E-2</v>
      </c>
      <c r="AZ1353" s="12">
        <v>8.5878001117779698E-2</v>
      </c>
      <c r="BA1353" s="10">
        <v>0.11017348369807169</v>
      </c>
      <c r="BB1353" s="12">
        <v>0.20601910764879452</v>
      </c>
      <c r="BC1353" s="49"/>
      <c r="BD1353" s="10">
        <v>0.10785681800045584</v>
      </c>
      <c r="BE1353" s="12">
        <v>3.0768624754092568E-2</v>
      </c>
      <c r="BF1353" s="12">
        <v>0.14471104796575907</v>
      </c>
      <c r="BG1353" s="10">
        <v>0.11849247110897795</v>
      </c>
      <c r="BH1353" s="10">
        <v>6.6538233567966412E-2</v>
      </c>
      <c r="BI1353" s="10">
        <v>9.1805935862646376E-2</v>
      </c>
      <c r="BJ1353" s="49"/>
      <c r="BK1353" s="10">
        <v>0.10785681800045584</v>
      </c>
      <c r="BL1353" s="10">
        <v>0.13070587727984281</v>
      </c>
      <c r="BM1353" s="10">
        <v>6.440689113168209E-2</v>
      </c>
      <c r="BN1353" s="39">
        <v>0.1245541025212582</v>
      </c>
    </row>
    <row r="1354" spans="1:66" x14ac:dyDescent="0.15">
      <c r="A1354" s="47" t="s">
        <v>234</v>
      </c>
      <c r="B1354" s="9"/>
      <c r="C1354" s="11"/>
      <c r="D1354" s="11"/>
      <c r="E1354" s="9"/>
      <c r="F1354" s="11"/>
      <c r="G1354" s="11"/>
      <c r="H1354" s="49"/>
      <c r="I1354" s="9"/>
      <c r="J1354" s="9"/>
      <c r="K1354" s="9"/>
      <c r="L1354" s="9"/>
      <c r="M1354" s="49"/>
      <c r="N1354" s="9"/>
      <c r="O1354" s="11"/>
      <c r="P1354" s="11"/>
      <c r="Q1354" s="9"/>
      <c r="R1354" s="11"/>
      <c r="S1354" s="11"/>
      <c r="T1354" s="9"/>
      <c r="U1354" s="49"/>
      <c r="V1354" s="9"/>
      <c r="W1354" s="9"/>
      <c r="X1354" s="9"/>
      <c r="Y1354" s="9"/>
      <c r="Z1354" s="9"/>
      <c r="AA1354" s="9"/>
      <c r="AB1354" s="49"/>
      <c r="AC1354" s="9"/>
      <c r="AD1354" s="11"/>
      <c r="AE1354" s="11"/>
      <c r="AF1354" s="9"/>
      <c r="AG1354" s="49"/>
      <c r="AH1354" s="9"/>
      <c r="AI1354" s="11"/>
      <c r="AJ1354" s="9"/>
      <c r="AK1354" s="9"/>
      <c r="AL1354" s="11"/>
      <c r="AM1354" s="11"/>
      <c r="AN1354" s="9"/>
      <c r="AO1354" s="9"/>
      <c r="AP1354" s="11"/>
      <c r="AQ1354" s="9"/>
      <c r="AR1354" s="49"/>
      <c r="AS1354" s="9"/>
      <c r="AT1354" s="9"/>
      <c r="AU1354" s="9"/>
      <c r="AV1354" s="9"/>
      <c r="AW1354" s="49"/>
      <c r="AX1354" s="9"/>
      <c r="AY1354" s="9"/>
      <c r="AZ1354" s="9"/>
      <c r="BA1354" s="9"/>
      <c r="BB1354" s="9"/>
      <c r="BC1354" s="49"/>
      <c r="BD1354" s="9"/>
      <c r="BE1354" s="9"/>
      <c r="BF1354" s="11"/>
      <c r="BG1354" s="9"/>
      <c r="BH1354" s="11"/>
      <c r="BI1354" s="11"/>
      <c r="BJ1354" s="49"/>
      <c r="BK1354" s="9"/>
      <c r="BL1354" s="11"/>
      <c r="BM1354" s="11"/>
      <c r="BN1354" s="36"/>
    </row>
    <row r="1355" spans="1:66" x14ac:dyDescent="0.15">
      <c r="A1355" s="50" t="s">
        <v>51</v>
      </c>
      <c r="B1355" s="10">
        <v>0.16887191217892292</v>
      </c>
      <c r="C1355" s="12">
        <v>0.2616088652078768</v>
      </c>
      <c r="D1355" s="12">
        <v>0.20371924990418144</v>
      </c>
      <c r="E1355" s="10">
        <v>0.16939477861656677</v>
      </c>
      <c r="F1355" s="12">
        <v>0.11513080304585847</v>
      </c>
      <c r="G1355" s="12">
        <v>6.1977133178446608E-2</v>
      </c>
      <c r="H1355" s="49"/>
      <c r="I1355" s="10">
        <v>0.16887191217892292</v>
      </c>
      <c r="J1355" s="10">
        <v>0.1799973772979945</v>
      </c>
      <c r="K1355" s="10">
        <v>0.15719906870221001</v>
      </c>
      <c r="L1355" s="13" t="s">
        <v>49</v>
      </c>
      <c r="M1355" s="49"/>
      <c r="N1355" s="10">
        <v>0.16887191217892292</v>
      </c>
      <c r="O1355" s="12">
        <v>0.24529418568902406</v>
      </c>
      <c r="P1355" s="12">
        <v>0.1951700137100762</v>
      </c>
      <c r="Q1355" s="13" t="s">
        <v>49</v>
      </c>
      <c r="R1355" s="12">
        <v>6.0386286789338973E-2</v>
      </c>
      <c r="S1355" s="12">
        <v>0.10726289439820491</v>
      </c>
      <c r="T1355" s="13" t="s">
        <v>49</v>
      </c>
      <c r="U1355" s="49"/>
      <c r="V1355" s="10">
        <v>0.16887191217892292</v>
      </c>
      <c r="W1355" s="10">
        <v>0.16205557830497658</v>
      </c>
      <c r="X1355" s="10">
        <v>0.16534203410865375</v>
      </c>
      <c r="Y1355" s="10">
        <v>0.25925181892081534</v>
      </c>
      <c r="Z1355" s="10">
        <v>0.12728538684482657</v>
      </c>
      <c r="AA1355" s="10">
        <v>0</v>
      </c>
      <c r="AB1355" s="49"/>
      <c r="AC1355" s="10">
        <v>0.16887191217892292</v>
      </c>
      <c r="AD1355" s="12">
        <v>0.26541317882793158</v>
      </c>
      <c r="AE1355" s="12">
        <v>0.12622142711664175</v>
      </c>
      <c r="AF1355" s="10">
        <v>0.14025273796564705</v>
      </c>
      <c r="AG1355" s="49"/>
      <c r="AH1355" s="10">
        <v>0.16887191217892292</v>
      </c>
      <c r="AI1355" s="12">
        <v>0.3593671105136812</v>
      </c>
      <c r="AJ1355" s="10">
        <v>0.2192855321439752</v>
      </c>
      <c r="AK1355" s="13" t="s">
        <v>49</v>
      </c>
      <c r="AL1355" s="12">
        <v>0.12810188286652252</v>
      </c>
      <c r="AM1355" s="12">
        <v>0.12383134577979334</v>
      </c>
      <c r="AN1355" s="13" t="s">
        <v>49</v>
      </c>
      <c r="AO1355" s="10">
        <v>0.16445648655526718</v>
      </c>
      <c r="AP1355" s="12">
        <v>9.5441563448742689E-2</v>
      </c>
      <c r="AQ1355" s="13" t="s">
        <v>49</v>
      </c>
      <c r="AR1355" s="49"/>
      <c r="AS1355" s="10">
        <v>0.16887191217892292</v>
      </c>
      <c r="AT1355" s="10">
        <v>0.16151094170689786</v>
      </c>
      <c r="AU1355" s="10">
        <v>0.18284699485360612</v>
      </c>
      <c r="AV1355" s="10">
        <v>0.15776938834441573</v>
      </c>
      <c r="AW1355" s="49"/>
      <c r="AX1355" s="10">
        <v>0.16887191217892292</v>
      </c>
      <c r="AY1355" s="10">
        <v>0.15024294651068157</v>
      </c>
      <c r="AZ1355" s="10">
        <v>0.18149068783502473</v>
      </c>
      <c r="BA1355" s="10">
        <v>0.1715360788531391</v>
      </c>
      <c r="BB1355" s="10">
        <v>0.16693612494863999</v>
      </c>
      <c r="BC1355" s="49"/>
      <c r="BD1355" s="10">
        <v>0.16887191217892292</v>
      </c>
      <c r="BE1355" s="10">
        <v>0.10143929131289997</v>
      </c>
      <c r="BF1355" s="12">
        <v>0.23276932116904903</v>
      </c>
      <c r="BG1355" s="10">
        <v>0.19441837523384059</v>
      </c>
      <c r="BH1355" s="12">
        <v>0.10481750916101369</v>
      </c>
      <c r="BI1355" s="12">
        <v>0</v>
      </c>
      <c r="BJ1355" s="49"/>
      <c r="BK1355" s="10">
        <v>0.16887191217892292</v>
      </c>
      <c r="BL1355" s="12">
        <v>0.19748787511572927</v>
      </c>
      <c r="BM1355" s="12">
        <v>7.4424343522471931E-2</v>
      </c>
      <c r="BN1355" s="37">
        <v>0.22391721337951795</v>
      </c>
    </row>
    <row r="1356" spans="1:66" x14ac:dyDescent="0.15">
      <c r="A1356" s="31" t="s">
        <v>239</v>
      </c>
      <c r="B1356" s="4"/>
      <c r="C1356" s="4"/>
      <c r="D1356" s="4"/>
      <c r="E1356" s="4"/>
      <c r="F1356" s="4"/>
      <c r="G1356" s="6"/>
      <c r="H1356" s="26"/>
      <c r="I1356" s="15"/>
      <c r="J1356" s="14"/>
      <c r="K1356" s="14"/>
      <c r="L1356" s="16"/>
      <c r="M1356" s="26"/>
      <c r="N1356" s="5"/>
      <c r="O1356" s="4"/>
      <c r="P1356" s="4"/>
      <c r="Q1356" s="4"/>
      <c r="R1356" s="4"/>
      <c r="S1356" s="4"/>
      <c r="T1356" s="6"/>
      <c r="U1356" s="26"/>
      <c r="V1356" s="15"/>
      <c r="W1356" s="14"/>
      <c r="X1356" s="14"/>
      <c r="Y1356" s="14"/>
      <c r="Z1356" s="14"/>
      <c r="AA1356" s="16"/>
      <c r="AB1356" s="26"/>
      <c r="AC1356" s="5"/>
      <c r="AD1356" s="4"/>
      <c r="AE1356" s="4"/>
      <c r="AF1356" s="6"/>
      <c r="AG1356" s="26"/>
      <c r="AH1356" s="5"/>
      <c r="AI1356" s="4"/>
      <c r="AJ1356" s="4"/>
      <c r="AK1356" s="4"/>
      <c r="AL1356" s="4"/>
      <c r="AM1356" s="4"/>
      <c r="AN1356" s="4"/>
      <c r="AO1356" s="4"/>
      <c r="AP1356" s="4"/>
      <c r="AQ1356" s="6"/>
      <c r="AR1356" s="26"/>
      <c r="AS1356" s="15"/>
      <c r="AT1356" s="14"/>
      <c r="AU1356" s="14"/>
      <c r="AV1356" s="16"/>
      <c r="AW1356" s="26"/>
      <c r="AX1356" s="15"/>
      <c r="AY1356" s="14"/>
      <c r="AZ1356" s="14"/>
      <c r="BA1356" s="14"/>
      <c r="BB1356" s="16"/>
      <c r="BC1356" s="26"/>
      <c r="BD1356" s="5"/>
      <c r="BE1356" s="4"/>
      <c r="BF1356" s="4"/>
      <c r="BG1356" s="4"/>
      <c r="BH1356" s="4"/>
      <c r="BI1356" s="6"/>
      <c r="BJ1356" s="26"/>
      <c r="BK1356" s="5"/>
      <c r="BL1356" s="4"/>
      <c r="BM1356" s="4"/>
      <c r="BN1356" s="34"/>
    </row>
    <row r="1357" spans="1:66" x14ac:dyDescent="0.15">
      <c r="A1357" s="48" t="s">
        <v>48</v>
      </c>
      <c r="B1357" s="7">
        <v>299.88000000000034</v>
      </c>
      <c r="C1357" s="7">
        <v>87.352432432432479</v>
      </c>
      <c r="D1357" s="7">
        <v>47.368432432432463</v>
      </c>
      <c r="E1357" s="7">
        <v>47.72864864864863</v>
      </c>
      <c r="F1357" s="7">
        <v>52.231351351351407</v>
      </c>
      <c r="G1357" s="7">
        <v>65.199135135135165</v>
      </c>
      <c r="H1357" s="49"/>
      <c r="I1357" s="7">
        <v>299.88000000000034</v>
      </c>
      <c r="J1357" s="7">
        <v>153.53999999999976</v>
      </c>
      <c r="K1357" s="7">
        <v>146.34000000000006</v>
      </c>
      <c r="L1357" s="8" t="s">
        <v>49</v>
      </c>
      <c r="M1357" s="49"/>
      <c r="N1357" s="7">
        <v>299.88000000000034</v>
      </c>
      <c r="O1357" s="7">
        <v>99.32018559500375</v>
      </c>
      <c r="P1357" s="7">
        <v>83.129327918509787</v>
      </c>
      <c r="Q1357" s="8" t="s">
        <v>49</v>
      </c>
      <c r="R1357" s="7">
        <v>54.219814404996377</v>
      </c>
      <c r="S1357" s="7">
        <v>63.210672081490159</v>
      </c>
      <c r="T1357" s="8" t="s">
        <v>49</v>
      </c>
      <c r="U1357" s="49"/>
      <c r="V1357" s="7">
        <v>299.88000000000034</v>
      </c>
      <c r="W1357" s="7">
        <v>229.1399999999997</v>
      </c>
      <c r="X1357" s="7">
        <v>21.6</v>
      </c>
      <c r="Y1357" s="7">
        <v>32.760000000000019</v>
      </c>
      <c r="Z1357" s="7">
        <v>11.34</v>
      </c>
      <c r="AA1357" s="7">
        <v>5.04</v>
      </c>
      <c r="AB1357" s="49"/>
      <c r="AC1357" s="7">
        <v>299.88000000000034</v>
      </c>
      <c r="AD1357" s="7">
        <v>85.74614182232925</v>
      </c>
      <c r="AE1357" s="7">
        <v>153.20784870202391</v>
      </c>
      <c r="AF1357" s="7">
        <v>60.926009475646644</v>
      </c>
      <c r="AG1357" s="49"/>
      <c r="AH1357" s="7">
        <v>299.88000000000034</v>
      </c>
      <c r="AI1357" s="7">
        <v>28.235459512413573</v>
      </c>
      <c r="AJ1357" s="7">
        <v>57.510682309915651</v>
      </c>
      <c r="AK1357" s="8" t="s">
        <v>49</v>
      </c>
      <c r="AL1357" s="7">
        <v>85.74547238549269</v>
      </c>
      <c r="AM1357" s="7">
        <v>67.462376316531547</v>
      </c>
      <c r="AN1357" s="8" t="s">
        <v>49</v>
      </c>
      <c r="AO1357" s="7">
        <v>39.559068102093846</v>
      </c>
      <c r="AP1357" s="7">
        <v>21.36694137355278</v>
      </c>
      <c r="AQ1357" s="8" t="s">
        <v>49</v>
      </c>
      <c r="AR1357" s="49"/>
      <c r="AS1357" s="7">
        <v>299.88000000000034</v>
      </c>
      <c r="AT1357" s="7">
        <v>106.15328803694574</v>
      </c>
      <c r="AU1357" s="7">
        <v>116.92689470282048</v>
      </c>
      <c r="AV1357" s="7">
        <v>76.799817260233866</v>
      </c>
      <c r="AW1357" s="49"/>
      <c r="AX1357" s="7">
        <v>299.88000000000034</v>
      </c>
      <c r="AY1357" s="7">
        <v>65.770594516729346</v>
      </c>
      <c r="AZ1357" s="7">
        <v>87.062110145026267</v>
      </c>
      <c r="BA1357" s="7">
        <v>89.408110660899979</v>
      </c>
      <c r="BB1357" s="7">
        <v>57.639184677344488</v>
      </c>
      <c r="BC1357" s="49"/>
      <c r="BD1357" s="7">
        <v>299.88000000000034</v>
      </c>
      <c r="BE1357" s="7">
        <v>29.671618175935489</v>
      </c>
      <c r="BF1357" s="7">
        <v>136.89009129140123</v>
      </c>
      <c r="BG1357" s="7">
        <v>43.277627609617788</v>
      </c>
      <c r="BH1357" s="7">
        <v>70.15680390324556</v>
      </c>
      <c r="BI1357" s="7">
        <v>19.883859019799829</v>
      </c>
      <c r="BJ1357" s="49"/>
      <c r="BK1357" s="7">
        <v>299.88000000000034</v>
      </c>
      <c r="BL1357" s="7">
        <v>97.362371774552059</v>
      </c>
      <c r="BM1357" s="7">
        <v>93.206865849617529</v>
      </c>
      <c r="BN1357" s="35">
        <v>109.31076237583046</v>
      </c>
    </row>
    <row r="1358" spans="1:66" x14ac:dyDescent="0.15">
      <c r="A1358" s="47" t="s">
        <v>236</v>
      </c>
      <c r="B1358" s="9"/>
      <c r="C1358" s="11"/>
      <c r="D1358" s="11"/>
      <c r="E1358" s="9"/>
      <c r="F1358" s="11"/>
      <c r="G1358" s="11"/>
      <c r="H1358" s="49"/>
      <c r="I1358" s="9"/>
      <c r="J1358" s="9"/>
      <c r="K1358" s="9"/>
      <c r="L1358" s="9"/>
      <c r="M1358" s="49"/>
      <c r="N1358" s="9"/>
      <c r="O1358" s="11"/>
      <c r="P1358" s="11"/>
      <c r="Q1358" s="9"/>
      <c r="R1358" s="11"/>
      <c r="S1358" s="11"/>
      <c r="T1358" s="9"/>
      <c r="U1358" s="49"/>
      <c r="V1358" s="9"/>
      <c r="W1358" s="9"/>
      <c r="X1358" s="9"/>
      <c r="Y1358" s="9"/>
      <c r="Z1358" s="9"/>
      <c r="AA1358" s="9"/>
      <c r="AB1358" s="49"/>
      <c r="AC1358" s="9"/>
      <c r="AD1358" s="11"/>
      <c r="AE1358" s="11"/>
      <c r="AF1358" s="11"/>
      <c r="AG1358" s="49"/>
      <c r="AH1358" s="9"/>
      <c r="AI1358" s="11"/>
      <c r="AJ1358" s="11"/>
      <c r="AK1358" s="9"/>
      <c r="AL1358" s="11"/>
      <c r="AM1358" s="11"/>
      <c r="AN1358" s="9"/>
      <c r="AO1358" s="11"/>
      <c r="AP1358" s="11"/>
      <c r="AQ1358" s="9"/>
      <c r="AR1358" s="49"/>
      <c r="AS1358" s="9"/>
      <c r="AT1358" s="9"/>
      <c r="AU1358" s="9"/>
      <c r="AV1358" s="9"/>
      <c r="AW1358" s="49"/>
      <c r="AX1358" s="9"/>
      <c r="AY1358" s="11"/>
      <c r="AZ1358" s="9"/>
      <c r="BA1358" s="9"/>
      <c r="BB1358" s="11"/>
      <c r="BC1358" s="49"/>
      <c r="BD1358" s="9"/>
      <c r="BE1358" s="11"/>
      <c r="BF1358" s="11"/>
      <c r="BG1358" s="11"/>
      <c r="BH1358" s="11"/>
      <c r="BI1358" s="11"/>
      <c r="BJ1358" s="49"/>
      <c r="BK1358" s="9"/>
      <c r="BL1358" s="11"/>
      <c r="BM1358" s="11"/>
      <c r="BN1358" s="36"/>
    </row>
    <row r="1359" spans="1:66" x14ac:dyDescent="0.15">
      <c r="A1359" s="50" t="s">
        <v>51</v>
      </c>
      <c r="B1359" s="10">
        <v>0.27672873017937871</v>
      </c>
      <c r="C1359" s="12">
        <v>0.36708137953585873</v>
      </c>
      <c r="D1359" s="12">
        <v>0.35299567884683114</v>
      </c>
      <c r="E1359" s="10">
        <v>0.29996946196393542</v>
      </c>
      <c r="F1359" s="12">
        <v>0.17649263703189511</v>
      </c>
      <c r="G1359" s="12">
        <v>0.16355312424686569</v>
      </c>
      <c r="H1359" s="49"/>
      <c r="I1359" s="10">
        <v>0.27672873017937871</v>
      </c>
      <c r="J1359" s="10">
        <v>0.27307938829735101</v>
      </c>
      <c r="K1359" s="10">
        <v>0.28055762147749735</v>
      </c>
      <c r="L1359" s="13" t="s">
        <v>49</v>
      </c>
      <c r="M1359" s="49"/>
      <c r="N1359" s="10">
        <v>0.27672873017937871</v>
      </c>
      <c r="O1359" s="12">
        <v>0.34703305941825902</v>
      </c>
      <c r="P1359" s="12">
        <v>0.34447593008277128</v>
      </c>
      <c r="Q1359" s="13" t="s">
        <v>49</v>
      </c>
      <c r="R1359" s="12">
        <v>0.13761060402051475</v>
      </c>
      <c r="S1359" s="12">
        <v>0.19649766987321399</v>
      </c>
      <c r="T1359" s="13" t="s">
        <v>49</v>
      </c>
      <c r="U1359" s="49"/>
      <c r="V1359" s="10">
        <v>0.27672873017937871</v>
      </c>
      <c r="W1359" s="10">
        <v>0.26148884605309314</v>
      </c>
      <c r="X1359" s="10">
        <v>0.27088349708606263</v>
      </c>
      <c r="Y1359" s="10">
        <v>0.36722369193851556</v>
      </c>
      <c r="Z1359" s="10">
        <v>0.30887600971656809</v>
      </c>
      <c r="AA1359" s="10">
        <v>0.3341015449277604</v>
      </c>
      <c r="AB1359" s="49"/>
      <c r="AC1359" s="10">
        <v>0.27672873017937871</v>
      </c>
      <c r="AD1359" s="12">
        <v>0.43470882491169377</v>
      </c>
      <c r="AE1359" s="12">
        <v>0.21853841040169567</v>
      </c>
      <c r="AF1359" s="12">
        <v>0.2007189941166321</v>
      </c>
      <c r="AG1359" s="49"/>
      <c r="AH1359" s="10">
        <v>0.27672873017937871</v>
      </c>
      <c r="AI1359" s="12">
        <v>0.44536022626133004</v>
      </c>
      <c r="AJ1359" s="12">
        <v>0.42947941014075719</v>
      </c>
      <c r="AK1359" s="13" t="s">
        <v>49</v>
      </c>
      <c r="AL1359" s="12">
        <v>0.23374224956075904</v>
      </c>
      <c r="AM1359" s="12">
        <v>0.19921415231967562</v>
      </c>
      <c r="AN1359" s="13" t="s">
        <v>49</v>
      </c>
      <c r="AO1359" s="12">
        <v>0.23537761337219684</v>
      </c>
      <c r="AP1359" s="12">
        <v>0.13655151897428555</v>
      </c>
      <c r="AQ1359" s="13" t="s">
        <v>49</v>
      </c>
      <c r="AR1359" s="49"/>
      <c r="AS1359" s="10">
        <v>0.27672873017937871</v>
      </c>
      <c r="AT1359" s="10">
        <v>0.23902711620088302</v>
      </c>
      <c r="AU1359" s="10">
        <v>0.31354463285595835</v>
      </c>
      <c r="AV1359" s="10">
        <v>0.27278837070545919</v>
      </c>
      <c r="AW1359" s="49"/>
      <c r="AX1359" s="10">
        <v>0.27672873017937871</v>
      </c>
      <c r="AY1359" s="12">
        <v>0.19801819010562924</v>
      </c>
      <c r="AZ1359" s="10">
        <v>0.26736868895280452</v>
      </c>
      <c r="BA1359" s="10">
        <v>0.28170956255121088</v>
      </c>
      <c r="BB1359" s="12">
        <v>0.37295523259743452</v>
      </c>
      <c r="BC1359" s="49"/>
      <c r="BD1359" s="10">
        <v>0.27672873017937871</v>
      </c>
      <c r="BE1359" s="12">
        <v>0.13220791606699253</v>
      </c>
      <c r="BF1359" s="12">
        <v>0.37748036913480826</v>
      </c>
      <c r="BG1359" s="12">
        <v>0.31291084634281852</v>
      </c>
      <c r="BH1359" s="12">
        <v>0.17135574272898008</v>
      </c>
      <c r="BI1359" s="12">
        <v>9.1805935862646376E-2</v>
      </c>
      <c r="BJ1359" s="49"/>
      <c r="BK1359" s="10">
        <v>0.27672873017937871</v>
      </c>
      <c r="BL1359" s="12">
        <v>0.32819375239557214</v>
      </c>
      <c r="BM1359" s="12">
        <v>0.13883123465415403</v>
      </c>
      <c r="BN1359" s="37">
        <v>0.34847131590077624</v>
      </c>
    </row>
    <row r="1360" spans="1:66" x14ac:dyDescent="0.15">
      <c r="A1360" s="47" t="s">
        <v>237</v>
      </c>
      <c r="B1360" s="9"/>
      <c r="C1360" s="11"/>
      <c r="D1360" s="11"/>
      <c r="E1360" s="9"/>
      <c r="F1360" s="11"/>
      <c r="G1360" s="11"/>
      <c r="H1360" s="49"/>
      <c r="I1360" s="9"/>
      <c r="J1360" s="9"/>
      <c r="K1360" s="9"/>
      <c r="L1360" s="9"/>
      <c r="M1360" s="49"/>
      <c r="N1360" s="9"/>
      <c r="O1360" s="11"/>
      <c r="P1360" s="11"/>
      <c r="Q1360" s="9"/>
      <c r="R1360" s="11"/>
      <c r="S1360" s="11"/>
      <c r="T1360" s="9"/>
      <c r="U1360" s="49"/>
      <c r="V1360" s="9"/>
      <c r="W1360" s="9"/>
      <c r="X1360" s="9"/>
      <c r="Y1360" s="9"/>
      <c r="Z1360" s="9"/>
      <c r="AA1360" s="9"/>
      <c r="AB1360" s="49"/>
      <c r="AC1360" s="9"/>
      <c r="AD1360" s="11"/>
      <c r="AE1360" s="11"/>
      <c r="AF1360" s="11"/>
      <c r="AG1360" s="49"/>
      <c r="AH1360" s="9"/>
      <c r="AI1360" s="11"/>
      <c r="AJ1360" s="11"/>
      <c r="AK1360" s="9"/>
      <c r="AL1360" s="9"/>
      <c r="AM1360" s="11"/>
      <c r="AN1360" s="9"/>
      <c r="AO1360" s="9"/>
      <c r="AP1360" s="11"/>
      <c r="AQ1360" s="9"/>
      <c r="AR1360" s="49"/>
      <c r="AS1360" s="9"/>
      <c r="AT1360" s="9"/>
      <c r="AU1360" s="9"/>
      <c r="AV1360" s="9"/>
      <c r="AW1360" s="49"/>
      <c r="AX1360" s="9"/>
      <c r="AY1360" s="9"/>
      <c r="AZ1360" s="9"/>
      <c r="BA1360" s="9"/>
      <c r="BB1360" s="9"/>
      <c r="BC1360" s="49"/>
      <c r="BD1360" s="9"/>
      <c r="BE1360" s="11"/>
      <c r="BF1360" s="11"/>
      <c r="BG1360" s="9"/>
      <c r="BH1360" s="9"/>
      <c r="BI1360" s="9"/>
      <c r="BJ1360" s="49"/>
      <c r="BK1360" s="9"/>
      <c r="BL1360" s="9"/>
      <c r="BM1360" s="11"/>
      <c r="BN1360" s="36"/>
    </row>
    <row r="1361" spans="1:66" x14ac:dyDescent="0.15">
      <c r="A1361" s="50" t="s">
        <v>51</v>
      </c>
      <c r="B1361" s="10">
        <v>0.42301840122691681</v>
      </c>
      <c r="C1361" s="12">
        <v>0.29108214761991547</v>
      </c>
      <c r="D1361" s="12">
        <v>0.35505322230503189</v>
      </c>
      <c r="E1361" s="10">
        <v>0.42040132925543999</v>
      </c>
      <c r="F1361" s="12">
        <v>0.52252394672112679</v>
      </c>
      <c r="G1361" s="12">
        <v>0.57136326568816631</v>
      </c>
      <c r="H1361" s="49"/>
      <c r="I1361" s="10">
        <v>0.42301840122691681</v>
      </c>
      <c r="J1361" s="10">
        <v>0.4011384763852302</v>
      </c>
      <c r="K1361" s="10">
        <v>0.44597482913584668</v>
      </c>
      <c r="L1361" s="13" t="s">
        <v>49</v>
      </c>
      <c r="M1361" s="49"/>
      <c r="N1361" s="10">
        <v>0.42301840122691681</v>
      </c>
      <c r="O1361" s="12">
        <v>0.32579424407281232</v>
      </c>
      <c r="P1361" s="12">
        <v>0.36030955020655403</v>
      </c>
      <c r="Q1361" s="13" t="s">
        <v>49</v>
      </c>
      <c r="R1361" s="12">
        <v>0.53915449910501034</v>
      </c>
      <c r="S1361" s="12">
        <v>0.55863455618578506</v>
      </c>
      <c r="T1361" s="13" t="s">
        <v>49</v>
      </c>
      <c r="U1361" s="49"/>
      <c r="V1361" s="10">
        <v>0.42301840122691681</v>
      </c>
      <c r="W1361" s="10">
        <v>0.43579933886204703</v>
      </c>
      <c r="X1361" s="10">
        <v>0.39733241252287282</v>
      </c>
      <c r="Y1361" s="10">
        <v>0.37401993719416254</v>
      </c>
      <c r="Z1361" s="10">
        <v>0.32196129146200042</v>
      </c>
      <c r="AA1361" s="10">
        <v>0.49789352280251897</v>
      </c>
      <c r="AB1361" s="49"/>
      <c r="AC1361" s="10">
        <v>0.42301840122691681</v>
      </c>
      <c r="AD1361" s="12">
        <v>0.2923674891585657</v>
      </c>
      <c r="AE1361" s="12">
        <v>0.4655451170937035</v>
      </c>
      <c r="AF1361" s="12">
        <v>0.49995409790980516</v>
      </c>
      <c r="AG1361" s="49"/>
      <c r="AH1361" s="10">
        <v>0.42301840122691681</v>
      </c>
      <c r="AI1361" s="12">
        <v>0.26905269930174902</v>
      </c>
      <c r="AJ1361" s="12">
        <v>0.30381412443747075</v>
      </c>
      <c r="AK1361" s="13" t="s">
        <v>49</v>
      </c>
      <c r="AL1361" s="10">
        <v>0.41385671368301785</v>
      </c>
      <c r="AM1361" s="12">
        <v>0.53124168471097732</v>
      </c>
      <c r="AN1361" s="13" t="s">
        <v>49</v>
      </c>
      <c r="AO1361" s="10">
        <v>0.4678481202824496</v>
      </c>
      <c r="AP1361" s="12">
        <v>0.55939557496729941</v>
      </c>
      <c r="AQ1361" s="13" t="s">
        <v>49</v>
      </c>
      <c r="AR1361" s="49"/>
      <c r="AS1361" s="10">
        <v>0.42301840122691681</v>
      </c>
      <c r="AT1361" s="10">
        <v>0.37481301215406465</v>
      </c>
      <c r="AU1361" s="10">
        <v>0.4171477420465714</v>
      </c>
      <c r="AV1361" s="10">
        <v>0.49858626982398291</v>
      </c>
      <c r="AW1361" s="49"/>
      <c r="AX1361" s="10">
        <v>0.42301840122691681</v>
      </c>
      <c r="AY1361" s="10">
        <v>0.46877908752750463</v>
      </c>
      <c r="AZ1361" s="10">
        <v>0.38691209791606451</v>
      </c>
      <c r="BA1361" s="10">
        <v>0.45534210674384251</v>
      </c>
      <c r="BB1361" s="10">
        <v>0.37519992421409148</v>
      </c>
      <c r="BC1361" s="49"/>
      <c r="BD1361" s="10">
        <v>0.42301840122691681</v>
      </c>
      <c r="BE1361" s="12">
        <v>0.59485516527071147</v>
      </c>
      <c r="BF1361" s="12">
        <v>0.36515608053704207</v>
      </c>
      <c r="BG1361" s="10">
        <v>0.4080184499186898</v>
      </c>
      <c r="BH1361" s="10">
        <v>0.47634376795473671</v>
      </c>
      <c r="BI1361" s="10">
        <v>0.4094460117239509</v>
      </c>
      <c r="BJ1361" s="49"/>
      <c r="BK1361" s="10">
        <v>0.42301840122691681</v>
      </c>
      <c r="BL1361" s="10">
        <v>0.39521838038325818</v>
      </c>
      <c r="BM1361" s="12">
        <v>0.53339772380243955</v>
      </c>
      <c r="BN1361" s="37">
        <v>0.35366169213105192</v>
      </c>
    </row>
    <row r="1362" spans="1:66" x14ac:dyDescent="0.15">
      <c r="A1362" s="47" t="s">
        <v>81</v>
      </c>
      <c r="B1362" s="9"/>
      <c r="C1362" s="9"/>
      <c r="D1362" s="9"/>
      <c r="E1362" s="9"/>
      <c r="F1362" s="9"/>
      <c r="G1362" s="9"/>
      <c r="H1362" s="49"/>
      <c r="I1362" s="9"/>
      <c r="J1362" s="9"/>
      <c r="K1362" s="9"/>
      <c r="L1362" s="9"/>
      <c r="M1362" s="49"/>
      <c r="N1362" s="9"/>
      <c r="O1362" s="9"/>
      <c r="P1362" s="9"/>
      <c r="Q1362" s="9"/>
      <c r="R1362" s="9"/>
      <c r="S1362" s="9"/>
      <c r="T1362" s="9"/>
      <c r="U1362" s="49"/>
      <c r="V1362" s="9"/>
      <c r="W1362" s="9"/>
      <c r="X1362" s="9"/>
      <c r="Y1362" s="9"/>
      <c r="Z1362" s="9"/>
      <c r="AA1362" s="9"/>
      <c r="AB1362" s="49"/>
      <c r="AC1362" s="9"/>
      <c r="AD1362" s="9"/>
      <c r="AE1362" s="9"/>
      <c r="AF1362" s="9"/>
      <c r="AG1362" s="49"/>
      <c r="AH1362" s="9"/>
      <c r="AI1362" s="9"/>
      <c r="AJ1362" s="9"/>
      <c r="AK1362" s="9"/>
      <c r="AL1362" s="9"/>
      <c r="AM1362" s="9"/>
      <c r="AN1362" s="9"/>
      <c r="AO1362" s="9"/>
      <c r="AP1362" s="9"/>
      <c r="AQ1362" s="9"/>
      <c r="AR1362" s="49"/>
      <c r="AS1362" s="9"/>
      <c r="AT1362" s="11"/>
      <c r="AU1362" s="9"/>
      <c r="AV1362" s="11"/>
      <c r="AW1362" s="49"/>
      <c r="AX1362" s="9"/>
      <c r="AY1362" s="9"/>
      <c r="AZ1362" s="9"/>
      <c r="BA1362" s="9"/>
      <c r="BB1362" s="9"/>
      <c r="BC1362" s="49"/>
      <c r="BD1362" s="9"/>
      <c r="BE1362" s="9"/>
      <c r="BF1362" s="11"/>
      <c r="BG1362" s="9"/>
      <c r="BH1362" s="9"/>
      <c r="BI1362" s="11"/>
      <c r="BJ1362" s="49"/>
      <c r="BK1362" s="9"/>
      <c r="BL1362" s="9"/>
      <c r="BM1362" s="9"/>
      <c r="BN1362" s="38"/>
    </row>
    <row r="1363" spans="1:66" x14ac:dyDescent="0.15">
      <c r="A1363" s="50" t="s">
        <v>51</v>
      </c>
      <c r="B1363" s="10">
        <v>0.30025286859370348</v>
      </c>
      <c r="C1363" s="10">
        <v>0.34183647284422558</v>
      </c>
      <c r="D1363" s="10">
        <v>0.2919510988481363</v>
      </c>
      <c r="E1363" s="10">
        <v>0.27962920878062492</v>
      </c>
      <c r="F1363" s="10">
        <v>0.30098341624697755</v>
      </c>
      <c r="G1363" s="10">
        <v>0.26508361006496756</v>
      </c>
      <c r="H1363" s="49"/>
      <c r="I1363" s="10">
        <v>0.30025286859370348</v>
      </c>
      <c r="J1363" s="10">
        <v>0.32578213531742101</v>
      </c>
      <c r="K1363" s="10">
        <v>0.27346754938665546</v>
      </c>
      <c r="L1363" s="13" t="s">
        <v>49</v>
      </c>
      <c r="M1363" s="49"/>
      <c r="N1363" s="10">
        <v>0.30025286859370348</v>
      </c>
      <c r="O1363" s="10">
        <v>0.32717269650892811</v>
      </c>
      <c r="P1363" s="10">
        <v>0.29521451971067514</v>
      </c>
      <c r="Q1363" s="13" t="s">
        <v>49</v>
      </c>
      <c r="R1363" s="10">
        <v>0.32323489687447426</v>
      </c>
      <c r="S1363" s="10">
        <v>0.24486777394100132</v>
      </c>
      <c r="T1363" s="13" t="s">
        <v>49</v>
      </c>
      <c r="U1363" s="49"/>
      <c r="V1363" s="10">
        <v>0.30025286859370348</v>
      </c>
      <c r="W1363" s="10">
        <v>0.30271181508486134</v>
      </c>
      <c r="X1363" s="10">
        <v>0.33178409039106455</v>
      </c>
      <c r="Y1363" s="10">
        <v>0.25875637086732139</v>
      </c>
      <c r="Z1363" s="10">
        <v>0.36916269882143155</v>
      </c>
      <c r="AA1363" s="10">
        <v>0.1680049322697208</v>
      </c>
      <c r="AB1363" s="49"/>
      <c r="AC1363" s="10">
        <v>0.30025286859370348</v>
      </c>
      <c r="AD1363" s="10">
        <v>0.27292368592974053</v>
      </c>
      <c r="AE1363" s="10">
        <v>0.31591647250460264</v>
      </c>
      <c r="AF1363" s="10">
        <v>0.29932690797356237</v>
      </c>
      <c r="AG1363" s="49"/>
      <c r="AH1363" s="10">
        <v>0.30025286859370348</v>
      </c>
      <c r="AI1363" s="10">
        <v>0.2855870744369205</v>
      </c>
      <c r="AJ1363" s="10">
        <v>0.26670646542177251</v>
      </c>
      <c r="AK1363" s="13" t="s">
        <v>49</v>
      </c>
      <c r="AL1363" s="10">
        <v>0.35240103675622231</v>
      </c>
      <c r="AM1363" s="10">
        <v>0.26954416296934719</v>
      </c>
      <c r="AN1363" s="13" t="s">
        <v>49</v>
      </c>
      <c r="AO1363" s="10">
        <v>0.29677426634535298</v>
      </c>
      <c r="AP1363" s="10">
        <v>0.30405290605841523</v>
      </c>
      <c r="AQ1363" s="13" t="s">
        <v>49</v>
      </c>
      <c r="AR1363" s="49"/>
      <c r="AS1363" s="10">
        <v>0.30025286859370348</v>
      </c>
      <c r="AT1363" s="12">
        <v>0.38615987164505189</v>
      </c>
      <c r="AU1363" s="10">
        <v>0.26930762509747053</v>
      </c>
      <c r="AV1363" s="12">
        <v>0.22862535947055787</v>
      </c>
      <c r="AW1363" s="49"/>
      <c r="AX1363" s="10">
        <v>0.30025286859370348</v>
      </c>
      <c r="AY1363" s="10">
        <v>0.33320272236686621</v>
      </c>
      <c r="AZ1363" s="10">
        <v>0.34571921313113063</v>
      </c>
      <c r="BA1363" s="10">
        <v>0.26294833070494661</v>
      </c>
      <c r="BB1363" s="10">
        <v>0.25184484318847389</v>
      </c>
      <c r="BC1363" s="49"/>
      <c r="BD1363" s="10">
        <v>0.30025286859370348</v>
      </c>
      <c r="BE1363" s="10">
        <v>0.27293691866229564</v>
      </c>
      <c r="BF1363" s="12">
        <v>0.25736355032815084</v>
      </c>
      <c r="BG1363" s="10">
        <v>0.2790707037384913</v>
      </c>
      <c r="BH1363" s="10">
        <v>0.35230048931628338</v>
      </c>
      <c r="BI1363" s="12">
        <v>0.49874805241340264</v>
      </c>
      <c r="BJ1363" s="49"/>
      <c r="BK1363" s="10">
        <v>0.30025286859370348</v>
      </c>
      <c r="BL1363" s="10">
        <v>0.2765878672211699</v>
      </c>
      <c r="BM1363" s="10">
        <v>0.32777104154340653</v>
      </c>
      <c r="BN1363" s="39">
        <v>0.29786699196817162</v>
      </c>
    </row>
    <row r="1364" spans="1:66" ht="36" x14ac:dyDescent="0.15">
      <c r="A1364" s="32" t="s">
        <v>240</v>
      </c>
      <c r="B1364" s="14"/>
      <c r="C1364" s="14"/>
      <c r="D1364" s="14"/>
      <c r="E1364" s="14"/>
      <c r="F1364" s="14"/>
      <c r="G1364" s="16"/>
      <c r="H1364" s="26"/>
      <c r="I1364" s="15"/>
      <c r="J1364" s="14"/>
      <c r="K1364" s="14"/>
      <c r="L1364" s="16"/>
      <c r="M1364" s="26"/>
      <c r="N1364" s="15"/>
      <c r="O1364" s="14"/>
      <c r="P1364" s="14"/>
      <c r="Q1364" s="14"/>
      <c r="R1364" s="14"/>
      <c r="S1364" s="14"/>
      <c r="T1364" s="16"/>
      <c r="U1364" s="26"/>
      <c r="V1364" s="15"/>
      <c r="W1364" s="14"/>
      <c r="X1364" s="14"/>
      <c r="Y1364" s="14"/>
      <c r="Z1364" s="14"/>
      <c r="AA1364" s="16"/>
      <c r="AB1364" s="26"/>
      <c r="AC1364" s="15"/>
      <c r="AD1364" s="14"/>
      <c r="AE1364" s="14"/>
      <c r="AF1364" s="16"/>
      <c r="AG1364" s="26"/>
      <c r="AH1364" s="15"/>
      <c r="AI1364" s="14"/>
      <c r="AJ1364" s="14"/>
      <c r="AK1364" s="14"/>
      <c r="AL1364" s="14"/>
      <c r="AM1364" s="14"/>
      <c r="AN1364" s="14"/>
      <c r="AO1364" s="14"/>
      <c r="AP1364" s="14"/>
      <c r="AQ1364" s="16"/>
      <c r="AR1364" s="26"/>
      <c r="AS1364" s="15"/>
      <c r="AT1364" s="14"/>
      <c r="AU1364" s="14"/>
      <c r="AV1364" s="16"/>
      <c r="AW1364" s="26"/>
      <c r="AX1364" s="15"/>
      <c r="AY1364" s="14"/>
      <c r="AZ1364" s="14"/>
      <c r="BA1364" s="14"/>
      <c r="BB1364" s="16"/>
      <c r="BC1364" s="26"/>
      <c r="BD1364" s="15"/>
      <c r="BE1364" s="14"/>
      <c r="BF1364" s="14"/>
      <c r="BG1364" s="14"/>
      <c r="BH1364" s="14"/>
      <c r="BI1364" s="16"/>
      <c r="BJ1364" s="26"/>
      <c r="BK1364" s="15"/>
      <c r="BL1364" s="14"/>
      <c r="BM1364" s="14"/>
      <c r="BN1364" s="40"/>
    </row>
    <row r="1365" spans="1:66" x14ac:dyDescent="0.15">
      <c r="A1365" s="48" t="s">
        <v>48</v>
      </c>
      <c r="B1365" s="7">
        <v>299.88000000000034</v>
      </c>
      <c r="C1365" s="7">
        <v>87.352432432432479</v>
      </c>
      <c r="D1365" s="7">
        <v>47.368432432432463</v>
      </c>
      <c r="E1365" s="7">
        <v>47.72864864864863</v>
      </c>
      <c r="F1365" s="7">
        <v>52.231351351351407</v>
      </c>
      <c r="G1365" s="7">
        <v>65.199135135135165</v>
      </c>
      <c r="H1365" s="49"/>
      <c r="I1365" s="7">
        <v>299.88000000000034</v>
      </c>
      <c r="J1365" s="7">
        <v>153.53999999999976</v>
      </c>
      <c r="K1365" s="7">
        <v>146.34000000000006</v>
      </c>
      <c r="L1365" s="8" t="s">
        <v>49</v>
      </c>
      <c r="M1365" s="49"/>
      <c r="N1365" s="7">
        <v>299.88000000000034</v>
      </c>
      <c r="O1365" s="7">
        <v>99.32018559500375</v>
      </c>
      <c r="P1365" s="7">
        <v>83.129327918509787</v>
      </c>
      <c r="Q1365" s="8" t="s">
        <v>49</v>
      </c>
      <c r="R1365" s="7">
        <v>54.219814404996377</v>
      </c>
      <c r="S1365" s="7">
        <v>63.210672081490159</v>
      </c>
      <c r="T1365" s="8" t="s">
        <v>49</v>
      </c>
      <c r="U1365" s="49"/>
      <c r="V1365" s="7">
        <v>299.88000000000034</v>
      </c>
      <c r="W1365" s="7">
        <v>229.1399999999997</v>
      </c>
      <c r="X1365" s="7">
        <v>21.6</v>
      </c>
      <c r="Y1365" s="7">
        <v>32.760000000000019</v>
      </c>
      <c r="Z1365" s="7">
        <v>11.34</v>
      </c>
      <c r="AA1365" s="7">
        <v>5.04</v>
      </c>
      <c r="AB1365" s="49"/>
      <c r="AC1365" s="7">
        <v>299.88000000000034</v>
      </c>
      <c r="AD1365" s="7">
        <v>85.74614182232925</v>
      </c>
      <c r="AE1365" s="7">
        <v>153.20784870202391</v>
      </c>
      <c r="AF1365" s="7">
        <v>60.926009475646644</v>
      </c>
      <c r="AG1365" s="49"/>
      <c r="AH1365" s="7">
        <v>299.88000000000034</v>
      </c>
      <c r="AI1365" s="7">
        <v>28.235459512413573</v>
      </c>
      <c r="AJ1365" s="7">
        <v>57.510682309915651</v>
      </c>
      <c r="AK1365" s="8" t="s">
        <v>49</v>
      </c>
      <c r="AL1365" s="7">
        <v>85.74547238549269</v>
      </c>
      <c r="AM1365" s="7">
        <v>67.462376316531547</v>
      </c>
      <c r="AN1365" s="8" t="s">
        <v>49</v>
      </c>
      <c r="AO1365" s="7">
        <v>39.559068102093846</v>
      </c>
      <c r="AP1365" s="7">
        <v>21.36694137355278</v>
      </c>
      <c r="AQ1365" s="8" t="s">
        <v>49</v>
      </c>
      <c r="AR1365" s="49"/>
      <c r="AS1365" s="7">
        <v>299.88000000000034</v>
      </c>
      <c r="AT1365" s="7">
        <v>106.15328803694574</v>
      </c>
      <c r="AU1365" s="7">
        <v>116.92689470282048</v>
      </c>
      <c r="AV1365" s="7">
        <v>76.799817260233866</v>
      </c>
      <c r="AW1365" s="49"/>
      <c r="AX1365" s="7">
        <v>299.88000000000034</v>
      </c>
      <c r="AY1365" s="7">
        <v>65.770594516729346</v>
      </c>
      <c r="AZ1365" s="7">
        <v>87.062110145026267</v>
      </c>
      <c r="BA1365" s="7">
        <v>89.408110660899979</v>
      </c>
      <c r="BB1365" s="7">
        <v>57.639184677344488</v>
      </c>
      <c r="BC1365" s="49"/>
      <c r="BD1365" s="7">
        <v>299.88000000000034</v>
      </c>
      <c r="BE1365" s="7">
        <v>29.671618175935489</v>
      </c>
      <c r="BF1365" s="7">
        <v>136.89009129140123</v>
      </c>
      <c r="BG1365" s="7">
        <v>43.277627609617788</v>
      </c>
      <c r="BH1365" s="7">
        <v>70.15680390324556</v>
      </c>
      <c r="BI1365" s="7">
        <v>19.883859019799829</v>
      </c>
      <c r="BJ1365" s="49"/>
      <c r="BK1365" s="7">
        <v>299.88000000000034</v>
      </c>
      <c r="BL1365" s="7">
        <v>97.362371774552059</v>
      </c>
      <c r="BM1365" s="7">
        <v>93.206865849617529</v>
      </c>
      <c r="BN1365" s="35">
        <v>109.31076237583046</v>
      </c>
    </row>
    <row r="1366" spans="1:66" x14ac:dyDescent="0.15">
      <c r="A1366" s="47" t="s">
        <v>230</v>
      </c>
      <c r="B1366" s="9"/>
      <c r="C1366" s="9"/>
      <c r="D1366" s="9"/>
      <c r="E1366" s="9"/>
      <c r="F1366" s="9"/>
      <c r="G1366" s="9"/>
      <c r="H1366" s="49"/>
      <c r="I1366" s="9"/>
      <c r="J1366" s="9"/>
      <c r="K1366" s="9"/>
      <c r="L1366" s="9"/>
      <c r="M1366" s="49"/>
      <c r="N1366" s="9"/>
      <c r="O1366" s="9"/>
      <c r="P1366" s="9"/>
      <c r="Q1366" s="9"/>
      <c r="R1366" s="9"/>
      <c r="S1366" s="9"/>
      <c r="T1366" s="9"/>
      <c r="U1366" s="49"/>
      <c r="V1366" s="9"/>
      <c r="W1366" s="9"/>
      <c r="X1366" s="9"/>
      <c r="Y1366" s="9"/>
      <c r="Z1366" s="9"/>
      <c r="AA1366" s="9"/>
      <c r="AB1366" s="49"/>
      <c r="AC1366" s="9"/>
      <c r="AD1366" s="9"/>
      <c r="AE1366" s="9"/>
      <c r="AF1366" s="9"/>
      <c r="AG1366" s="49"/>
      <c r="AH1366" s="9"/>
      <c r="AI1366" s="9"/>
      <c r="AJ1366" s="9"/>
      <c r="AK1366" s="9"/>
      <c r="AL1366" s="9"/>
      <c r="AM1366" s="9"/>
      <c r="AN1366" s="9"/>
      <c r="AO1366" s="9"/>
      <c r="AP1366" s="9"/>
      <c r="AQ1366" s="9"/>
      <c r="AR1366" s="49"/>
      <c r="AS1366" s="9"/>
      <c r="AT1366" s="9"/>
      <c r="AU1366" s="9"/>
      <c r="AV1366" s="9"/>
      <c r="AW1366" s="49"/>
      <c r="AX1366" s="9"/>
      <c r="AY1366" s="9"/>
      <c r="AZ1366" s="9"/>
      <c r="BA1366" s="9"/>
      <c r="BB1366" s="9"/>
      <c r="BC1366" s="49"/>
      <c r="BD1366" s="9"/>
      <c r="BE1366" s="11"/>
      <c r="BF1366" s="9"/>
      <c r="BG1366" s="9"/>
      <c r="BH1366" s="9"/>
      <c r="BI1366" s="11"/>
      <c r="BJ1366" s="49"/>
      <c r="BK1366" s="9"/>
      <c r="BL1366" s="9"/>
      <c r="BM1366" s="9"/>
      <c r="BN1366" s="38"/>
    </row>
    <row r="1367" spans="1:66" x14ac:dyDescent="0.15">
      <c r="A1367" s="50" t="s">
        <v>51</v>
      </c>
      <c r="B1367" s="10">
        <v>0.21624110609254191</v>
      </c>
      <c r="C1367" s="10">
        <v>0.19540476716992089</v>
      </c>
      <c r="D1367" s="10">
        <v>0.21527227963502851</v>
      </c>
      <c r="E1367" s="10">
        <v>0.15956940880148154</v>
      </c>
      <c r="F1367" s="10">
        <v>0.21577453627500368</v>
      </c>
      <c r="G1367" s="10">
        <v>0.2867210253329131</v>
      </c>
      <c r="H1367" s="49"/>
      <c r="I1367" s="10">
        <v>0.21624110609254191</v>
      </c>
      <c r="J1367" s="10">
        <v>0.19612533132022061</v>
      </c>
      <c r="K1367" s="10">
        <v>0.2373465868807221</v>
      </c>
      <c r="L1367" s="13" t="s">
        <v>49</v>
      </c>
      <c r="M1367" s="49"/>
      <c r="N1367" s="10">
        <v>0.21624110609254191</v>
      </c>
      <c r="O1367" s="10">
        <v>0.19500987649053353</v>
      </c>
      <c r="P1367" s="10">
        <v>0.18662255143841808</v>
      </c>
      <c r="Q1367" s="13" t="s">
        <v>49</v>
      </c>
      <c r="R1367" s="10">
        <v>0.19816862825738368</v>
      </c>
      <c r="S1367" s="10">
        <v>0.30405454673594101</v>
      </c>
      <c r="T1367" s="13" t="s">
        <v>49</v>
      </c>
      <c r="U1367" s="49"/>
      <c r="V1367" s="10">
        <v>0.21624110609254191</v>
      </c>
      <c r="W1367" s="10">
        <v>0.2300261680873536</v>
      </c>
      <c r="X1367" s="10">
        <v>0.14604989601189169</v>
      </c>
      <c r="Y1367" s="10">
        <v>0.17094557207557523</v>
      </c>
      <c r="Z1367" s="10">
        <v>0.13150268600499515</v>
      </c>
      <c r="AA1367" s="10">
        <v>0.37541499705278647</v>
      </c>
      <c r="AB1367" s="49"/>
      <c r="AC1367" s="10">
        <v>0.21624110609254191</v>
      </c>
      <c r="AD1367" s="10">
        <v>0.23244980055650394</v>
      </c>
      <c r="AE1367" s="10">
        <v>0.21221830292474123</v>
      </c>
      <c r="AF1367" s="10">
        <v>0.20354524759420461</v>
      </c>
      <c r="AG1367" s="49"/>
      <c r="AH1367" s="10">
        <v>0.21624110609254191</v>
      </c>
      <c r="AI1367" s="10">
        <v>0.25505986468178266</v>
      </c>
      <c r="AJ1367" s="10">
        <v>0.22134915760564977</v>
      </c>
      <c r="AK1367" s="13" t="s">
        <v>49</v>
      </c>
      <c r="AL1367" s="10">
        <v>0.17423710208743504</v>
      </c>
      <c r="AM1367" s="10">
        <v>0.26049285513266524</v>
      </c>
      <c r="AN1367" s="13" t="s">
        <v>49</v>
      </c>
      <c r="AO1367" s="10">
        <v>0.2015039444888769</v>
      </c>
      <c r="AP1367" s="10">
        <v>0.20732454605105485</v>
      </c>
      <c r="AQ1367" s="13" t="s">
        <v>49</v>
      </c>
      <c r="AR1367" s="49"/>
      <c r="AS1367" s="10">
        <v>0.21624110609254191</v>
      </c>
      <c r="AT1367" s="10">
        <v>0.22955633961224584</v>
      </c>
      <c r="AU1367" s="10">
        <v>0.2015669208395631</v>
      </c>
      <c r="AV1367" s="10">
        <v>0.2201779786739432</v>
      </c>
      <c r="AW1367" s="49"/>
      <c r="AX1367" s="10">
        <v>0.21624110609254191</v>
      </c>
      <c r="AY1367" s="10">
        <v>0.181117670109778</v>
      </c>
      <c r="AZ1367" s="10">
        <v>0.25599972813402294</v>
      </c>
      <c r="BA1367" s="10">
        <v>0.21668393583647103</v>
      </c>
      <c r="BB1367" s="10">
        <v>0.19557855087512807</v>
      </c>
      <c r="BC1367" s="49"/>
      <c r="BD1367" s="10">
        <v>0.21624110609254191</v>
      </c>
      <c r="BE1367" s="12">
        <v>0.36244922245971212</v>
      </c>
      <c r="BF1367" s="10">
        <v>0.22470481928538333</v>
      </c>
      <c r="BG1367" s="10">
        <v>0.20760732365051382</v>
      </c>
      <c r="BH1367" s="10">
        <v>0.18165100104298584</v>
      </c>
      <c r="BI1367" s="12">
        <v>8.0631160675323194E-2</v>
      </c>
      <c r="BJ1367" s="49"/>
      <c r="BK1367" s="10">
        <v>0.21624110609254191</v>
      </c>
      <c r="BL1367" s="10">
        <v>0.23104922843081632</v>
      </c>
      <c r="BM1367" s="10">
        <v>0.25747776047292742</v>
      </c>
      <c r="BN1367" s="39">
        <v>0.16789002784161988</v>
      </c>
    </row>
    <row r="1368" spans="1:66" x14ac:dyDescent="0.15">
      <c r="A1368" s="47" t="s">
        <v>231</v>
      </c>
      <c r="B1368" s="9"/>
      <c r="C1368" s="9"/>
      <c r="D1368" s="9"/>
      <c r="E1368" s="9"/>
      <c r="F1368" s="9"/>
      <c r="G1368" s="9"/>
      <c r="H1368" s="49"/>
      <c r="I1368" s="9"/>
      <c r="J1368" s="9"/>
      <c r="K1368" s="9"/>
      <c r="L1368" s="9"/>
      <c r="M1368" s="49"/>
      <c r="N1368" s="9"/>
      <c r="O1368" s="9"/>
      <c r="P1368" s="9"/>
      <c r="Q1368" s="9"/>
      <c r="R1368" s="9"/>
      <c r="S1368" s="9"/>
      <c r="T1368" s="9"/>
      <c r="U1368" s="49"/>
      <c r="V1368" s="9"/>
      <c r="W1368" s="9"/>
      <c r="X1368" s="9"/>
      <c r="Y1368" s="9"/>
      <c r="Z1368" s="9"/>
      <c r="AA1368" s="9"/>
      <c r="AB1368" s="49"/>
      <c r="AC1368" s="9"/>
      <c r="AD1368" s="9"/>
      <c r="AE1368" s="9"/>
      <c r="AF1368" s="9"/>
      <c r="AG1368" s="49"/>
      <c r="AH1368" s="9"/>
      <c r="AI1368" s="11"/>
      <c r="AJ1368" s="9"/>
      <c r="AK1368" s="9"/>
      <c r="AL1368" s="9"/>
      <c r="AM1368" s="9"/>
      <c r="AN1368" s="9"/>
      <c r="AO1368" s="9"/>
      <c r="AP1368" s="11"/>
      <c r="AQ1368" s="9"/>
      <c r="AR1368" s="49"/>
      <c r="AS1368" s="9"/>
      <c r="AT1368" s="9"/>
      <c r="AU1368" s="9"/>
      <c r="AV1368" s="9"/>
      <c r="AW1368" s="49"/>
      <c r="AX1368" s="9"/>
      <c r="AY1368" s="9"/>
      <c r="AZ1368" s="9"/>
      <c r="BA1368" s="9"/>
      <c r="BB1368" s="9"/>
      <c r="BC1368" s="49"/>
      <c r="BD1368" s="9"/>
      <c r="BE1368" s="9"/>
      <c r="BF1368" s="9"/>
      <c r="BG1368" s="9"/>
      <c r="BH1368" s="9"/>
      <c r="BI1368" s="9"/>
      <c r="BJ1368" s="49"/>
      <c r="BK1368" s="9"/>
      <c r="BL1368" s="9"/>
      <c r="BM1368" s="9"/>
      <c r="BN1368" s="38"/>
    </row>
    <row r="1369" spans="1:66" x14ac:dyDescent="0.15">
      <c r="A1369" s="50" t="s">
        <v>51</v>
      </c>
      <c r="B1369" s="10">
        <v>0.16192551710804956</v>
      </c>
      <c r="C1369" s="10">
        <v>0.19220068801603735</v>
      </c>
      <c r="D1369" s="10">
        <v>0.14381200216311116</v>
      </c>
      <c r="E1369" s="10">
        <v>0.14454853418907512</v>
      </c>
      <c r="F1369" s="10">
        <v>0.11271425258279882</v>
      </c>
      <c r="G1369" s="10">
        <v>0.18666740585389405</v>
      </c>
      <c r="H1369" s="49"/>
      <c r="I1369" s="10">
        <v>0.16192551710804956</v>
      </c>
      <c r="J1369" s="10">
        <v>0.18633715026169972</v>
      </c>
      <c r="K1369" s="10">
        <v>0.13631281959259672</v>
      </c>
      <c r="L1369" s="13" t="s">
        <v>49</v>
      </c>
      <c r="M1369" s="49"/>
      <c r="N1369" s="10">
        <v>0.16192551710804956</v>
      </c>
      <c r="O1369" s="10">
        <v>0.18212906102127666</v>
      </c>
      <c r="P1369" s="10">
        <v>0.14930182992819713</v>
      </c>
      <c r="Q1369" s="13" t="s">
        <v>49</v>
      </c>
      <c r="R1369" s="10">
        <v>0.1940455537106161</v>
      </c>
      <c r="S1369" s="10">
        <v>0.11923077214761772</v>
      </c>
      <c r="T1369" s="13" t="s">
        <v>49</v>
      </c>
      <c r="U1369" s="49"/>
      <c r="V1369" s="10">
        <v>0.16192551710804956</v>
      </c>
      <c r="W1369" s="10">
        <v>0.15484512478577447</v>
      </c>
      <c r="X1369" s="10">
        <v>0.20697704201642325</v>
      </c>
      <c r="Y1369" s="10">
        <v>0.11503218048903963</v>
      </c>
      <c r="Z1369" s="10">
        <v>0.25113156239880513</v>
      </c>
      <c r="AA1369" s="10">
        <v>0.39484561884355052</v>
      </c>
      <c r="AB1369" s="49"/>
      <c r="AC1369" s="10">
        <v>0.16192551710804956</v>
      </c>
      <c r="AD1369" s="10">
        <v>0.19113042548141645</v>
      </c>
      <c r="AE1369" s="10">
        <v>0.16266342559591285</v>
      </c>
      <c r="AF1369" s="10">
        <v>0.1189674830962955</v>
      </c>
      <c r="AG1369" s="49"/>
      <c r="AH1369" s="10">
        <v>0.16192551710804956</v>
      </c>
      <c r="AI1369" s="12">
        <v>0.2345323649446002</v>
      </c>
      <c r="AJ1369" s="10">
        <v>0.16982179801862493</v>
      </c>
      <c r="AK1369" s="13" t="s">
        <v>49</v>
      </c>
      <c r="AL1369" s="10">
        <v>0.17190252201016001</v>
      </c>
      <c r="AM1369" s="10">
        <v>0.15092042557560875</v>
      </c>
      <c r="AN1369" s="13" t="s">
        <v>49</v>
      </c>
      <c r="AO1369" s="10">
        <v>0.18322509478010396</v>
      </c>
      <c r="AP1369" s="12">
        <v>0</v>
      </c>
      <c r="AQ1369" s="13" t="s">
        <v>49</v>
      </c>
      <c r="AR1369" s="49"/>
      <c r="AS1369" s="10">
        <v>0.16192551710804956</v>
      </c>
      <c r="AT1369" s="10">
        <v>0.11126989544798471</v>
      </c>
      <c r="AU1369" s="10">
        <v>0.19082776273660718</v>
      </c>
      <c r="AV1369" s="10">
        <v>0.18793874261764287</v>
      </c>
      <c r="AW1369" s="49"/>
      <c r="AX1369" s="10">
        <v>0.16192551710804956</v>
      </c>
      <c r="AY1369" s="10">
        <v>9.2506822933872315E-2</v>
      </c>
      <c r="AZ1369" s="10">
        <v>0.17206641667170244</v>
      </c>
      <c r="BA1369" s="10">
        <v>0.16838245708864555</v>
      </c>
      <c r="BB1369" s="10">
        <v>0.21580410482053336</v>
      </c>
      <c r="BC1369" s="49"/>
      <c r="BD1369" s="10">
        <v>0.16192551710804956</v>
      </c>
      <c r="BE1369" s="10">
        <v>0.14111425008908887</v>
      </c>
      <c r="BF1369" s="10">
        <v>0.17259734296223467</v>
      </c>
      <c r="BG1369" s="10">
        <v>0.17945983301040619</v>
      </c>
      <c r="BH1369" s="10">
        <v>0.12948597503547732</v>
      </c>
      <c r="BI1369" s="10">
        <v>0.19580464240927489</v>
      </c>
      <c r="BJ1369" s="49"/>
      <c r="BK1369" s="10">
        <v>0.16192551710804956</v>
      </c>
      <c r="BL1369" s="10">
        <v>0.16858049757477678</v>
      </c>
      <c r="BM1369" s="10">
        <v>0.16987653283354714</v>
      </c>
      <c r="BN1369" s="39">
        <v>0.14921831510654165</v>
      </c>
    </row>
    <row r="1370" spans="1:66" x14ac:dyDescent="0.15">
      <c r="A1370" s="47" t="s">
        <v>232</v>
      </c>
      <c r="B1370" s="9"/>
      <c r="C1370" s="9"/>
      <c r="D1370" s="9"/>
      <c r="E1370" s="9"/>
      <c r="F1370" s="9"/>
      <c r="G1370" s="9"/>
      <c r="H1370" s="49"/>
      <c r="I1370" s="9"/>
      <c r="J1370" s="9"/>
      <c r="K1370" s="9"/>
      <c r="L1370" s="9"/>
      <c r="M1370" s="49"/>
      <c r="N1370" s="9"/>
      <c r="O1370" s="9"/>
      <c r="P1370" s="9"/>
      <c r="Q1370" s="9"/>
      <c r="R1370" s="9"/>
      <c r="S1370" s="9"/>
      <c r="T1370" s="9"/>
      <c r="U1370" s="49"/>
      <c r="V1370" s="9"/>
      <c r="W1370" s="9"/>
      <c r="X1370" s="9"/>
      <c r="Y1370" s="9"/>
      <c r="Z1370" s="9"/>
      <c r="AA1370" s="9"/>
      <c r="AB1370" s="49"/>
      <c r="AC1370" s="9"/>
      <c r="AD1370" s="9"/>
      <c r="AE1370" s="9"/>
      <c r="AF1370" s="9"/>
      <c r="AG1370" s="49"/>
      <c r="AH1370" s="9"/>
      <c r="AI1370" s="9"/>
      <c r="AJ1370" s="9"/>
      <c r="AK1370" s="9"/>
      <c r="AL1370" s="9"/>
      <c r="AM1370" s="9"/>
      <c r="AN1370" s="9"/>
      <c r="AO1370" s="9"/>
      <c r="AP1370" s="9"/>
      <c r="AQ1370" s="9"/>
      <c r="AR1370" s="49"/>
      <c r="AS1370" s="9"/>
      <c r="AT1370" s="11"/>
      <c r="AU1370" s="9"/>
      <c r="AV1370" s="11"/>
      <c r="AW1370" s="49"/>
      <c r="AX1370" s="9"/>
      <c r="AY1370" s="9"/>
      <c r="AZ1370" s="9"/>
      <c r="BA1370" s="9"/>
      <c r="BB1370" s="9"/>
      <c r="BC1370" s="49"/>
      <c r="BD1370" s="9"/>
      <c r="BE1370" s="9"/>
      <c r="BF1370" s="9"/>
      <c r="BG1370" s="9"/>
      <c r="BH1370" s="9"/>
      <c r="BI1370" s="9"/>
      <c r="BJ1370" s="49"/>
      <c r="BK1370" s="9"/>
      <c r="BL1370" s="9"/>
      <c r="BM1370" s="9"/>
      <c r="BN1370" s="38"/>
    </row>
    <row r="1371" spans="1:66" x14ac:dyDescent="0.15">
      <c r="A1371" s="50" t="s">
        <v>51</v>
      </c>
      <c r="B1371" s="10">
        <v>0.3288313804808734</v>
      </c>
      <c r="C1371" s="10">
        <v>0.30170873069898696</v>
      </c>
      <c r="D1371" s="10">
        <v>0.30287926231411383</v>
      </c>
      <c r="E1371" s="10">
        <v>0.31186064986658818</v>
      </c>
      <c r="F1371" s="10">
        <v>0.45674479219106856</v>
      </c>
      <c r="G1371" s="10">
        <v>0.29397570766016062</v>
      </c>
      <c r="H1371" s="49"/>
      <c r="I1371" s="10">
        <v>0.3288313804808734</v>
      </c>
      <c r="J1371" s="10">
        <v>0.34429345449549925</v>
      </c>
      <c r="K1371" s="10">
        <v>0.3126085648173127</v>
      </c>
      <c r="L1371" s="13" t="s">
        <v>49</v>
      </c>
      <c r="M1371" s="49"/>
      <c r="N1371" s="10">
        <v>0.3288313804808734</v>
      </c>
      <c r="O1371" s="10">
        <v>0.31499577745255042</v>
      </c>
      <c r="P1371" s="10">
        <v>0.29232950993159862</v>
      </c>
      <c r="Q1371" s="13" t="s">
        <v>49</v>
      </c>
      <c r="R1371" s="10">
        <v>0.39796111738480394</v>
      </c>
      <c r="S1371" s="10">
        <v>0.33927786207298422</v>
      </c>
      <c r="T1371" s="13" t="s">
        <v>49</v>
      </c>
      <c r="U1371" s="49"/>
      <c r="V1371" s="10">
        <v>0.3288313804808734</v>
      </c>
      <c r="W1371" s="10">
        <v>0.34518627820573161</v>
      </c>
      <c r="X1371" s="10">
        <v>0.20359232086205317</v>
      </c>
      <c r="Y1371" s="10">
        <v>0.28840316737441191</v>
      </c>
      <c r="Z1371" s="10">
        <v>0.44541419108981051</v>
      </c>
      <c r="AA1371" s="10">
        <v>0.12247852574973249</v>
      </c>
      <c r="AB1371" s="49"/>
      <c r="AC1371" s="10">
        <v>0.3288313804808734</v>
      </c>
      <c r="AD1371" s="10">
        <v>0.29235301714905904</v>
      </c>
      <c r="AE1371" s="10">
        <v>0.33372318870544115</v>
      </c>
      <c r="AF1371" s="10">
        <v>0.36786914976556961</v>
      </c>
      <c r="AG1371" s="49"/>
      <c r="AH1371" s="10">
        <v>0.3288313804808734</v>
      </c>
      <c r="AI1371" s="10">
        <v>0.31421560360597733</v>
      </c>
      <c r="AJ1371" s="10">
        <v>0.28161935602825328</v>
      </c>
      <c r="AK1371" s="13" t="s">
        <v>49</v>
      </c>
      <c r="AL1371" s="10">
        <v>0.36568792244754711</v>
      </c>
      <c r="AM1371" s="10">
        <v>0.29309563681587247</v>
      </c>
      <c r="AN1371" s="13" t="s">
        <v>49</v>
      </c>
      <c r="AO1371" s="10">
        <v>0.31938849926676077</v>
      </c>
      <c r="AP1371" s="10">
        <v>0.45762693592629883</v>
      </c>
      <c r="AQ1371" s="13" t="s">
        <v>49</v>
      </c>
      <c r="AR1371" s="49"/>
      <c r="AS1371" s="10">
        <v>0.3288313804808734</v>
      </c>
      <c r="AT1371" s="12">
        <v>0.40301526698620405</v>
      </c>
      <c r="AU1371" s="10">
        <v>0.30789832189128458</v>
      </c>
      <c r="AV1371" s="12">
        <v>0.25816420797970002</v>
      </c>
      <c r="AW1371" s="49"/>
      <c r="AX1371" s="10">
        <v>0.3288313804808734</v>
      </c>
      <c r="AY1371" s="10">
        <v>0.36518957364951915</v>
      </c>
      <c r="AZ1371" s="10">
        <v>0.36998147350114019</v>
      </c>
      <c r="BA1371" s="10">
        <v>0.30697603102297422</v>
      </c>
      <c r="BB1371" s="10">
        <v>0.25908944310090354</v>
      </c>
      <c r="BC1371" s="49"/>
      <c r="BD1371" s="10">
        <v>0.3288313804808734</v>
      </c>
      <c r="BE1371" s="10">
        <v>0.35130268186289676</v>
      </c>
      <c r="BF1371" s="10">
        <v>0.2931935509560511</v>
      </c>
      <c r="BG1371" s="10">
        <v>0.30649111753719593</v>
      </c>
      <c r="BH1371" s="10">
        <v>0.38823000059699192</v>
      </c>
      <c r="BI1371" s="10">
        <v>0.37969284043777352</v>
      </c>
      <c r="BJ1371" s="49"/>
      <c r="BK1371" s="10">
        <v>0.3288313804808734</v>
      </c>
      <c r="BL1371" s="10">
        <v>0.2693384831813333</v>
      </c>
      <c r="BM1371" s="10">
        <v>0.37479239463640229</v>
      </c>
      <c r="BN1371" s="39">
        <v>0.34263137118014192</v>
      </c>
    </row>
    <row r="1372" spans="1:66" x14ac:dyDescent="0.15">
      <c r="A1372" s="47" t="s">
        <v>233</v>
      </c>
      <c r="B1372" s="9"/>
      <c r="C1372" s="9"/>
      <c r="D1372" s="9"/>
      <c r="E1372" s="9"/>
      <c r="F1372" s="9"/>
      <c r="G1372" s="9"/>
      <c r="H1372" s="49"/>
      <c r="I1372" s="9"/>
      <c r="J1372" s="9"/>
      <c r="K1372" s="9"/>
      <c r="L1372" s="9"/>
      <c r="M1372" s="49"/>
      <c r="N1372" s="9"/>
      <c r="O1372" s="9"/>
      <c r="P1372" s="9"/>
      <c r="Q1372" s="9"/>
      <c r="R1372" s="9"/>
      <c r="S1372" s="9"/>
      <c r="T1372" s="9"/>
      <c r="U1372" s="49"/>
      <c r="V1372" s="9"/>
      <c r="W1372" s="11"/>
      <c r="X1372" s="9"/>
      <c r="Y1372" s="11"/>
      <c r="Z1372" s="9"/>
      <c r="AA1372" s="9"/>
      <c r="AB1372" s="49"/>
      <c r="AC1372" s="9"/>
      <c r="AD1372" s="9"/>
      <c r="AE1372" s="9"/>
      <c r="AF1372" s="9"/>
      <c r="AG1372" s="49"/>
      <c r="AH1372" s="9"/>
      <c r="AI1372" s="9"/>
      <c r="AJ1372" s="9"/>
      <c r="AK1372" s="9"/>
      <c r="AL1372" s="9"/>
      <c r="AM1372" s="9"/>
      <c r="AN1372" s="9"/>
      <c r="AO1372" s="9"/>
      <c r="AP1372" s="9"/>
      <c r="AQ1372" s="9"/>
      <c r="AR1372" s="49"/>
      <c r="AS1372" s="9"/>
      <c r="AT1372" s="9"/>
      <c r="AU1372" s="9"/>
      <c r="AV1372" s="9"/>
      <c r="AW1372" s="49"/>
      <c r="AX1372" s="9"/>
      <c r="AY1372" s="9"/>
      <c r="AZ1372" s="9"/>
      <c r="BA1372" s="9"/>
      <c r="BB1372" s="9"/>
      <c r="BC1372" s="49"/>
      <c r="BD1372" s="9"/>
      <c r="BE1372" s="9"/>
      <c r="BF1372" s="9"/>
      <c r="BG1372" s="9"/>
      <c r="BH1372" s="9"/>
      <c r="BI1372" s="9"/>
      <c r="BJ1372" s="49"/>
      <c r="BK1372" s="9"/>
      <c r="BL1372" s="9"/>
      <c r="BM1372" s="9"/>
      <c r="BN1372" s="38"/>
    </row>
    <row r="1373" spans="1:66" x14ac:dyDescent="0.15">
      <c r="A1373" s="50" t="s">
        <v>51</v>
      </c>
      <c r="B1373" s="10">
        <v>0.13324470122680498</v>
      </c>
      <c r="C1373" s="10">
        <v>0.13884737755437704</v>
      </c>
      <c r="D1373" s="10">
        <v>0.15454376852669935</v>
      </c>
      <c r="E1373" s="10">
        <v>0.14998473098196768</v>
      </c>
      <c r="F1373" s="10">
        <v>0.1395410388969576</v>
      </c>
      <c r="G1373" s="10">
        <v>9.2965699767669913E-2</v>
      </c>
      <c r="H1373" s="49"/>
      <c r="I1373" s="10">
        <v>0.13324470122680498</v>
      </c>
      <c r="J1373" s="10">
        <v>0.13578359651900226</v>
      </c>
      <c r="K1373" s="10">
        <v>0.13058089103708315</v>
      </c>
      <c r="L1373" s="13" t="s">
        <v>49</v>
      </c>
      <c r="M1373" s="49"/>
      <c r="N1373" s="10">
        <v>0.13324470122680498</v>
      </c>
      <c r="O1373" s="10">
        <v>0.15317029140897245</v>
      </c>
      <c r="P1373" s="10">
        <v>0.13707339234163196</v>
      </c>
      <c r="Q1373" s="13" t="s">
        <v>49</v>
      </c>
      <c r="R1373" s="10">
        <v>0.10393454313684111</v>
      </c>
      <c r="S1373" s="10">
        <v>0.12204250262600311</v>
      </c>
      <c r="T1373" s="13" t="s">
        <v>49</v>
      </c>
      <c r="U1373" s="49"/>
      <c r="V1373" s="10">
        <v>0.13324470122680498</v>
      </c>
      <c r="W1373" s="12">
        <v>0.12325041600185538</v>
      </c>
      <c r="X1373" s="10">
        <v>0.10215674182303885</v>
      </c>
      <c r="Y1373" s="12">
        <v>0.27376801989462052</v>
      </c>
      <c r="Z1373" s="10">
        <v>0</v>
      </c>
      <c r="AA1373" s="10">
        <v>0.10726085835393064</v>
      </c>
      <c r="AB1373" s="49"/>
      <c r="AC1373" s="10">
        <v>0.13324470122680498</v>
      </c>
      <c r="AD1373" s="10">
        <v>0.14277836988955522</v>
      </c>
      <c r="AE1373" s="10">
        <v>0.14065767108352747</v>
      </c>
      <c r="AF1373" s="10">
        <v>0.10118613566023288</v>
      </c>
      <c r="AG1373" s="49"/>
      <c r="AH1373" s="10">
        <v>0.13324470122680498</v>
      </c>
      <c r="AI1373" s="10">
        <v>0.16267723850351815</v>
      </c>
      <c r="AJ1373" s="10">
        <v>0.13300881619056334</v>
      </c>
      <c r="AK1373" s="13" t="s">
        <v>49</v>
      </c>
      <c r="AL1373" s="10">
        <v>0.14840738575293827</v>
      </c>
      <c r="AM1373" s="10">
        <v>0.13080769274799375</v>
      </c>
      <c r="AN1373" s="13" t="s">
        <v>49</v>
      </c>
      <c r="AO1373" s="10">
        <v>8.9225697182226602E-2</v>
      </c>
      <c r="AP1373" s="10">
        <v>0.12332986657662863</v>
      </c>
      <c r="AQ1373" s="13" t="s">
        <v>49</v>
      </c>
      <c r="AR1373" s="49"/>
      <c r="AS1373" s="10">
        <v>0.13324470122680498</v>
      </c>
      <c r="AT1373" s="10">
        <v>0.11475236405618933</v>
      </c>
      <c r="AU1373" s="10">
        <v>0.13267348444055654</v>
      </c>
      <c r="AV1373" s="10">
        <v>0.15967462087477641</v>
      </c>
      <c r="AW1373" s="49"/>
      <c r="AX1373" s="10">
        <v>0.13324470122680498</v>
      </c>
      <c r="AY1373" s="10">
        <v>0.15615445866539604</v>
      </c>
      <c r="AZ1373" s="10">
        <v>7.514009301506426E-2</v>
      </c>
      <c r="BA1373" s="10">
        <v>0.15387359426044708</v>
      </c>
      <c r="BB1373" s="10">
        <v>0.1628691848396244</v>
      </c>
      <c r="BC1373" s="49"/>
      <c r="BD1373" s="10">
        <v>0.13324470122680498</v>
      </c>
      <c r="BE1373" s="10">
        <v>8.5900780341470862E-2</v>
      </c>
      <c r="BF1373" s="10">
        <v>0.14504118784388417</v>
      </c>
      <c r="BG1373" s="10">
        <v>0.13631753746326303</v>
      </c>
      <c r="BH1373" s="10">
        <v>0.12977838559538915</v>
      </c>
      <c r="BI1373" s="10">
        <v>0.12822299881502894</v>
      </c>
      <c r="BJ1373" s="49"/>
      <c r="BK1373" s="10">
        <v>0.13324470122680498</v>
      </c>
      <c r="BL1373" s="10">
        <v>0.13143395813992556</v>
      </c>
      <c r="BM1373" s="10">
        <v>0.1153350114027028</v>
      </c>
      <c r="BN1373" s="39">
        <v>0.15012871391085175</v>
      </c>
    </row>
    <row r="1374" spans="1:66" x14ac:dyDescent="0.15">
      <c r="A1374" s="47" t="s">
        <v>234</v>
      </c>
      <c r="B1374" s="9"/>
      <c r="C1374" s="9"/>
      <c r="D1374" s="9"/>
      <c r="E1374" s="11"/>
      <c r="F1374" s="11"/>
      <c r="G1374" s="9"/>
      <c r="H1374" s="49"/>
      <c r="I1374" s="9"/>
      <c r="J1374" s="9"/>
      <c r="K1374" s="9"/>
      <c r="L1374" s="9"/>
      <c r="M1374" s="49"/>
      <c r="N1374" s="9"/>
      <c r="O1374" s="9"/>
      <c r="P1374" s="9"/>
      <c r="Q1374" s="9"/>
      <c r="R1374" s="9"/>
      <c r="S1374" s="9"/>
      <c r="T1374" s="9"/>
      <c r="U1374" s="49"/>
      <c r="V1374" s="9"/>
      <c r="W1374" s="11"/>
      <c r="X1374" s="11"/>
      <c r="Y1374" s="9"/>
      <c r="Z1374" s="9"/>
      <c r="AA1374" s="9"/>
      <c r="AB1374" s="49"/>
      <c r="AC1374" s="9"/>
      <c r="AD1374" s="9"/>
      <c r="AE1374" s="9"/>
      <c r="AF1374" s="9"/>
      <c r="AG1374" s="49"/>
      <c r="AH1374" s="9"/>
      <c r="AI1374" s="11"/>
      <c r="AJ1374" s="11"/>
      <c r="AK1374" s="9"/>
      <c r="AL1374" s="9"/>
      <c r="AM1374" s="11"/>
      <c r="AN1374" s="9"/>
      <c r="AO1374" s="11"/>
      <c r="AP1374" s="11"/>
      <c r="AQ1374" s="9"/>
      <c r="AR1374" s="49"/>
      <c r="AS1374" s="9"/>
      <c r="AT1374" s="9"/>
      <c r="AU1374" s="9"/>
      <c r="AV1374" s="9"/>
      <c r="AW1374" s="49"/>
      <c r="AX1374" s="9"/>
      <c r="AY1374" s="9"/>
      <c r="AZ1374" s="9"/>
      <c r="BA1374" s="9"/>
      <c r="BB1374" s="9"/>
      <c r="BC1374" s="49"/>
      <c r="BD1374" s="9"/>
      <c r="BE1374" s="9"/>
      <c r="BF1374" s="9"/>
      <c r="BG1374" s="9"/>
      <c r="BH1374" s="9"/>
      <c r="BI1374" s="9"/>
      <c r="BJ1374" s="49"/>
      <c r="BK1374" s="9"/>
      <c r="BL1374" s="11"/>
      <c r="BM1374" s="11"/>
      <c r="BN1374" s="36"/>
    </row>
    <row r="1375" spans="1:66" x14ac:dyDescent="0.15">
      <c r="A1375" s="50" t="s">
        <v>51</v>
      </c>
      <c r="B1375" s="10">
        <v>0.15975729509172928</v>
      </c>
      <c r="C1375" s="10">
        <v>0.17183843656067704</v>
      </c>
      <c r="D1375" s="10">
        <v>0.18349268736104654</v>
      </c>
      <c r="E1375" s="12">
        <v>0.2340366761608878</v>
      </c>
      <c r="F1375" s="12">
        <v>7.5225380054170551E-2</v>
      </c>
      <c r="G1375" s="10">
        <v>0.13967016138536212</v>
      </c>
      <c r="H1375" s="49"/>
      <c r="I1375" s="10">
        <v>0.15975729509172928</v>
      </c>
      <c r="J1375" s="10">
        <v>0.13746046740358003</v>
      </c>
      <c r="K1375" s="10">
        <v>0.18315113767228486</v>
      </c>
      <c r="L1375" s="13" t="s">
        <v>49</v>
      </c>
      <c r="M1375" s="49"/>
      <c r="N1375" s="10">
        <v>0.15975729509172928</v>
      </c>
      <c r="O1375" s="10">
        <v>0.15469499362666603</v>
      </c>
      <c r="P1375" s="10">
        <v>0.2346727163601548</v>
      </c>
      <c r="Q1375" s="13" t="s">
        <v>49</v>
      </c>
      <c r="R1375" s="10">
        <v>0.10589015751035434</v>
      </c>
      <c r="S1375" s="10">
        <v>0.11539431641745462</v>
      </c>
      <c r="T1375" s="13" t="s">
        <v>49</v>
      </c>
      <c r="U1375" s="49"/>
      <c r="V1375" s="10">
        <v>0.15975729509172928</v>
      </c>
      <c r="W1375" s="12">
        <v>0.14669201291928649</v>
      </c>
      <c r="X1375" s="12">
        <v>0.34122399928659308</v>
      </c>
      <c r="Y1375" s="10">
        <v>0.15185106016635219</v>
      </c>
      <c r="Z1375" s="10">
        <v>0.17195156050638924</v>
      </c>
      <c r="AA1375" s="10">
        <v>0</v>
      </c>
      <c r="AB1375" s="49"/>
      <c r="AC1375" s="10">
        <v>0.15975729509172928</v>
      </c>
      <c r="AD1375" s="10">
        <v>0.14128838692346526</v>
      </c>
      <c r="AE1375" s="10">
        <v>0.15073741169037919</v>
      </c>
      <c r="AF1375" s="10">
        <v>0.20843198388369685</v>
      </c>
      <c r="AG1375" s="49"/>
      <c r="AH1375" s="10">
        <v>0.15975729509172928</v>
      </c>
      <c r="AI1375" s="12">
        <v>3.351492826412128E-2</v>
      </c>
      <c r="AJ1375" s="12">
        <v>0.19420087215690904</v>
      </c>
      <c r="AK1375" s="13" t="s">
        <v>49</v>
      </c>
      <c r="AL1375" s="10">
        <v>0.13976506770191857</v>
      </c>
      <c r="AM1375" s="12">
        <v>0.16468338972786009</v>
      </c>
      <c r="AN1375" s="13" t="s">
        <v>49</v>
      </c>
      <c r="AO1375" s="12">
        <v>0.20665676428203114</v>
      </c>
      <c r="AP1375" s="12">
        <v>0.21171865144601787</v>
      </c>
      <c r="AQ1375" s="13" t="s">
        <v>49</v>
      </c>
      <c r="AR1375" s="49"/>
      <c r="AS1375" s="10">
        <v>0.15975729509172928</v>
      </c>
      <c r="AT1375" s="10">
        <v>0.1414061338973755</v>
      </c>
      <c r="AU1375" s="10">
        <v>0.16703351009198883</v>
      </c>
      <c r="AV1375" s="10">
        <v>0.17404444985393738</v>
      </c>
      <c r="AW1375" s="49"/>
      <c r="AX1375" s="10">
        <v>0.15975729509172928</v>
      </c>
      <c r="AY1375" s="10">
        <v>0.20503147464143434</v>
      </c>
      <c r="AZ1375" s="10">
        <v>0.12681228867806976</v>
      </c>
      <c r="BA1375" s="10">
        <v>0.15408398179146221</v>
      </c>
      <c r="BB1375" s="10">
        <v>0.16665871636381038</v>
      </c>
      <c r="BC1375" s="49"/>
      <c r="BD1375" s="10">
        <v>0.15975729509172928</v>
      </c>
      <c r="BE1375" s="10">
        <v>5.9233065246830911E-2</v>
      </c>
      <c r="BF1375" s="10">
        <v>0.16446309895244771</v>
      </c>
      <c r="BG1375" s="10">
        <v>0.17012418833862059</v>
      </c>
      <c r="BH1375" s="10">
        <v>0.17085463772915596</v>
      </c>
      <c r="BI1375" s="10">
        <v>0.21564835766259938</v>
      </c>
      <c r="BJ1375" s="49"/>
      <c r="BK1375" s="10">
        <v>0.15975729509172928</v>
      </c>
      <c r="BL1375" s="12">
        <v>0.19959783267314821</v>
      </c>
      <c r="BM1375" s="12">
        <v>8.2518300654420312E-2</v>
      </c>
      <c r="BN1375" s="37">
        <v>0.19013157196084443</v>
      </c>
    </row>
    <row r="1376" spans="1:66" x14ac:dyDescent="0.15">
      <c r="A1376" s="32" t="s">
        <v>241</v>
      </c>
      <c r="B1376" s="14"/>
      <c r="C1376" s="14"/>
      <c r="D1376" s="14"/>
      <c r="E1376" s="14"/>
      <c r="F1376" s="14"/>
      <c r="G1376" s="16"/>
      <c r="H1376" s="26"/>
      <c r="I1376" s="15"/>
      <c r="J1376" s="14"/>
      <c r="K1376" s="14"/>
      <c r="L1376" s="16"/>
      <c r="M1376" s="26"/>
      <c r="N1376" s="15"/>
      <c r="O1376" s="14"/>
      <c r="P1376" s="14"/>
      <c r="Q1376" s="14"/>
      <c r="R1376" s="14"/>
      <c r="S1376" s="14"/>
      <c r="T1376" s="16"/>
      <c r="U1376" s="26"/>
      <c r="V1376" s="15"/>
      <c r="W1376" s="14"/>
      <c r="X1376" s="14"/>
      <c r="Y1376" s="14"/>
      <c r="Z1376" s="14"/>
      <c r="AA1376" s="16"/>
      <c r="AB1376" s="26"/>
      <c r="AC1376" s="15"/>
      <c r="AD1376" s="14"/>
      <c r="AE1376" s="14"/>
      <c r="AF1376" s="16"/>
      <c r="AG1376" s="26"/>
      <c r="AH1376" s="15"/>
      <c r="AI1376" s="14"/>
      <c r="AJ1376" s="14"/>
      <c r="AK1376" s="14"/>
      <c r="AL1376" s="14"/>
      <c r="AM1376" s="14"/>
      <c r="AN1376" s="14"/>
      <c r="AO1376" s="14"/>
      <c r="AP1376" s="14"/>
      <c r="AQ1376" s="16"/>
      <c r="AR1376" s="26"/>
      <c r="AS1376" s="15"/>
      <c r="AT1376" s="14"/>
      <c r="AU1376" s="14"/>
      <c r="AV1376" s="16"/>
      <c r="AW1376" s="26"/>
      <c r="AX1376" s="15"/>
      <c r="AY1376" s="14"/>
      <c r="AZ1376" s="14"/>
      <c r="BA1376" s="14"/>
      <c r="BB1376" s="16"/>
      <c r="BC1376" s="26"/>
      <c r="BD1376" s="15"/>
      <c r="BE1376" s="14"/>
      <c r="BF1376" s="14"/>
      <c r="BG1376" s="14"/>
      <c r="BH1376" s="14"/>
      <c r="BI1376" s="16"/>
      <c r="BJ1376" s="26"/>
      <c r="BK1376" s="15"/>
      <c r="BL1376" s="14"/>
      <c r="BM1376" s="14"/>
      <c r="BN1376" s="40"/>
    </row>
    <row r="1377" spans="1:66" x14ac:dyDescent="0.15">
      <c r="A1377" s="48" t="s">
        <v>48</v>
      </c>
      <c r="B1377" s="7">
        <v>299.88000000000034</v>
      </c>
      <c r="C1377" s="7">
        <v>87.352432432432479</v>
      </c>
      <c r="D1377" s="7">
        <v>47.368432432432463</v>
      </c>
      <c r="E1377" s="7">
        <v>47.72864864864863</v>
      </c>
      <c r="F1377" s="7">
        <v>52.231351351351407</v>
      </c>
      <c r="G1377" s="7">
        <v>65.199135135135165</v>
      </c>
      <c r="H1377" s="49"/>
      <c r="I1377" s="7">
        <v>299.88000000000034</v>
      </c>
      <c r="J1377" s="7">
        <v>153.53999999999976</v>
      </c>
      <c r="K1377" s="7">
        <v>146.34000000000006</v>
      </c>
      <c r="L1377" s="8" t="s">
        <v>49</v>
      </c>
      <c r="M1377" s="49"/>
      <c r="N1377" s="7">
        <v>299.88000000000034</v>
      </c>
      <c r="O1377" s="7">
        <v>99.32018559500375</v>
      </c>
      <c r="P1377" s="7">
        <v>83.129327918509787</v>
      </c>
      <c r="Q1377" s="8" t="s">
        <v>49</v>
      </c>
      <c r="R1377" s="7">
        <v>54.219814404996377</v>
      </c>
      <c r="S1377" s="7">
        <v>63.210672081490159</v>
      </c>
      <c r="T1377" s="8" t="s">
        <v>49</v>
      </c>
      <c r="U1377" s="49"/>
      <c r="V1377" s="7">
        <v>299.88000000000034</v>
      </c>
      <c r="W1377" s="7">
        <v>229.1399999999997</v>
      </c>
      <c r="X1377" s="7">
        <v>21.6</v>
      </c>
      <c r="Y1377" s="7">
        <v>32.760000000000019</v>
      </c>
      <c r="Z1377" s="7">
        <v>11.34</v>
      </c>
      <c r="AA1377" s="7">
        <v>5.04</v>
      </c>
      <c r="AB1377" s="49"/>
      <c r="AC1377" s="7">
        <v>299.88000000000034</v>
      </c>
      <c r="AD1377" s="7">
        <v>85.74614182232925</v>
      </c>
      <c r="AE1377" s="7">
        <v>153.20784870202391</v>
      </c>
      <c r="AF1377" s="7">
        <v>60.926009475646644</v>
      </c>
      <c r="AG1377" s="49"/>
      <c r="AH1377" s="7">
        <v>299.88000000000034</v>
      </c>
      <c r="AI1377" s="7">
        <v>28.235459512413573</v>
      </c>
      <c r="AJ1377" s="7">
        <v>57.510682309915651</v>
      </c>
      <c r="AK1377" s="8" t="s">
        <v>49</v>
      </c>
      <c r="AL1377" s="7">
        <v>85.74547238549269</v>
      </c>
      <c r="AM1377" s="7">
        <v>67.462376316531547</v>
      </c>
      <c r="AN1377" s="8" t="s">
        <v>49</v>
      </c>
      <c r="AO1377" s="7">
        <v>39.559068102093846</v>
      </c>
      <c r="AP1377" s="7">
        <v>21.36694137355278</v>
      </c>
      <c r="AQ1377" s="8" t="s">
        <v>49</v>
      </c>
      <c r="AR1377" s="49"/>
      <c r="AS1377" s="7">
        <v>299.88000000000034</v>
      </c>
      <c r="AT1377" s="7">
        <v>106.15328803694574</v>
      </c>
      <c r="AU1377" s="7">
        <v>116.92689470282048</v>
      </c>
      <c r="AV1377" s="7">
        <v>76.799817260233866</v>
      </c>
      <c r="AW1377" s="49"/>
      <c r="AX1377" s="7">
        <v>299.88000000000034</v>
      </c>
      <c r="AY1377" s="7">
        <v>65.770594516729346</v>
      </c>
      <c r="AZ1377" s="7">
        <v>87.062110145026267</v>
      </c>
      <c r="BA1377" s="7">
        <v>89.408110660899979</v>
      </c>
      <c r="BB1377" s="7">
        <v>57.639184677344488</v>
      </c>
      <c r="BC1377" s="49"/>
      <c r="BD1377" s="7">
        <v>299.88000000000034</v>
      </c>
      <c r="BE1377" s="7">
        <v>29.671618175935489</v>
      </c>
      <c r="BF1377" s="7">
        <v>136.89009129140123</v>
      </c>
      <c r="BG1377" s="7">
        <v>43.277627609617788</v>
      </c>
      <c r="BH1377" s="7">
        <v>70.15680390324556</v>
      </c>
      <c r="BI1377" s="7">
        <v>19.883859019799829</v>
      </c>
      <c r="BJ1377" s="49"/>
      <c r="BK1377" s="7">
        <v>299.88000000000034</v>
      </c>
      <c r="BL1377" s="7">
        <v>97.362371774552059</v>
      </c>
      <c r="BM1377" s="7">
        <v>93.206865849617529</v>
      </c>
      <c r="BN1377" s="35">
        <v>109.31076237583046</v>
      </c>
    </row>
    <row r="1378" spans="1:66" x14ac:dyDescent="0.15">
      <c r="A1378" s="47" t="s">
        <v>236</v>
      </c>
      <c r="B1378" s="9"/>
      <c r="C1378" s="9"/>
      <c r="D1378" s="9"/>
      <c r="E1378" s="9"/>
      <c r="F1378" s="9"/>
      <c r="G1378" s="9"/>
      <c r="H1378" s="49"/>
      <c r="I1378" s="9"/>
      <c r="J1378" s="9"/>
      <c r="K1378" s="9"/>
      <c r="L1378" s="9"/>
      <c r="M1378" s="49"/>
      <c r="N1378" s="9"/>
      <c r="O1378" s="9"/>
      <c r="P1378" s="11"/>
      <c r="Q1378" s="9"/>
      <c r="R1378" s="11"/>
      <c r="S1378" s="9"/>
      <c r="T1378" s="9"/>
      <c r="U1378" s="49"/>
      <c r="V1378" s="9"/>
      <c r="W1378" s="9"/>
      <c r="X1378" s="9"/>
      <c r="Y1378" s="9"/>
      <c r="Z1378" s="9"/>
      <c r="AA1378" s="9"/>
      <c r="AB1378" s="49"/>
      <c r="AC1378" s="9"/>
      <c r="AD1378" s="9"/>
      <c r="AE1378" s="9"/>
      <c r="AF1378" s="9"/>
      <c r="AG1378" s="49"/>
      <c r="AH1378" s="9"/>
      <c r="AI1378" s="9"/>
      <c r="AJ1378" s="9"/>
      <c r="AK1378" s="9"/>
      <c r="AL1378" s="9"/>
      <c r="AM1378" s="9"/>
      <c r="AN1378" s="9"/>
      <c r="AO1378" s="9"/>
      <c r="AP1378" s="9"/>
      <c r="AQ1378" s="9"/>
      <c r="AR1378" s="49"/>
      <c r="AS1378" s="9"/>
      <c r="AT1378" s="9"/>
      <c r="AU1378" s="9"/>
      <c r="AV1378" s="9"/>
      <c r="AW1378" s="49"/>
      <c r="AX1378" s="9"/>
      <c r="AY1378" s="11"/>
      <c r="AZ1378" s="11"/>
      <c r="BA1378" s="9"/>
      <c r="BB1378" s="9"/>
      <c r="BC1378" s="49"/>
      <c r="BD1378" s="9"/>
      <c r="BE1378" s="9"/>
      <c r="BF1378" s="9"/>
      <c r="BG1378" s="9"/>
      <c r="BH1378" s="9"/>
      <c r="BI1378" s="9"/>
      <c r="BJ1378" s="49"/>
      <c r="BK1378" s="9"/>
      <c r="BL1378" s="11"/>
      <c r="BM1378" s="11"/>
      <c r="BN1378" s="36"/>
    </row>
    <row r="1379" spans="1:66" x14ac:dyDescent="0.15">
      <c r="A1379" s="50" t="s">
        <v>51</v>
      </c>
      <c r="B1379" s="10">
        <v>0.29300199631853424</v>
      </c>
      <c r="C1379" s="10">
        <v>0.3106858141150543</v>
      </c>
      <c r="D1379" s="10">
        <v>0.33803645588774589</v>
      </c>
      <c r="E1379" s="10">
        <v>0.38402140714285549</v>
      </c>
      <c r="F1379" s="10">
        <v>0.21476641895112816</v>
      </c>
      <c r="G1379" s="10">
        <v>0.232635861153032</v>
      </c>
      <c r="H1379" s="49"/>
      <c r="I1379" s="10">
        <v>0.29300199631853424</v>
      </c>
      <c r="J1379" s="10">
        <v>0.27324406392258238</v>
      </c>
      <c r="K1379" s="10">
        <v>0.313732028709368</v>
      </c>
      <c r="L1379" s="13" t="s">
        <v>49</v>
      </c>
      <c r="M1379" s="49"/>
      <c r="N1379" s="10">
        <v>0.29300199631853424</v>
      </c>
      <c r="O1379" s="10">
        <v>0.30786528503563865</v>
      </c>
      <c r="P1379" s="12">
        <v>0.3717461087017867</v>
      </c>
      <c r="Q1379" s="13" t="s">
        <v>49</v>
      </c>
      <c r="R1379" s="12">
        <v>0.20982470064719547</v>
      </c>
      <c r="S1379" s="10">
        <v>0.23743681904345776</v>
      </c>
      <c r="T1379" s="13" t="s">
        <v>49</v>
      </c>
      <c r="U1379" s="49"/>
      <c r="V1379" s="10">
        <v>0.29300199631853424</v>
      </c>
      <c r="W1379" s="10">
        <v>0.26994242892114195</v>
      </c>
      <c r="X1379" s="10">
        <v>0.44338074110963188</v>
      </c>
      <c r="Y1379" s="10">
        <v>0.42561908006097265</v>
      </c>
      <c r="Z1379" s="10">
        <v>0.17195156050638924</v>
      </c>
      <c r="AA1379" s="10">
        <v>0.10726085835393064</v>
      </c>
      <c r="AB1379" s="49"/>
      <c r="AC1379" s="10">
        <v>0.29300199631853424</v>
      </c>
      <c r="AD1379" s="10">
        <v>0.28406675681302046</v>
      </c>
      <c r="AE1379" s="10">
        <v>0.29139508277390663</v>
      </c>
      <c r="AF1379" s="10">
        <v>0.30961811954392982</v>
      </c>
      <c r="AG1379" s="49"/>
      <c r="AH1379" s="10">
        <v>0.29300199631853424</v>
      </c>
      <c r="AI1379" s="10">
        <v>0.19619216676763943</v>
      </c>
      <c r="AJ1379" s="10">
        <v>0.32720968834747233</v>
      </c>
      <c r="AK1379" s="13" t="s">
        <v>49</v>
      </c>
      <c r="AL1379" s="10">
        <v>0.28817245345485692</v>
      </c>
      <c r="AM1379" s="10">
        <v>0.29549108247585393</v>
      </c>
      <c r="AN1379" s="13" t="s">
        <v>49</v>
      </c>
      <c r="AO1379" s="10">
        <v>0.29588246146425773</v>
      </c>
      <c r="AP1379" s="10">
        <v>0.33504851802264651</v>
      </c>
      <c r="AQ1379" s="13" t="s">
        <v>49</v>
      </c>
      <c r="AR1379" s="49"/>
      <c r="AS1379" s="10">
        <v>0.29300199631853424</v>
      </c>
      <c r="AT1379" s="10">
        <v>0.25615849795356488</v>
      </c>
      <c r="AU1379" s="10">
        <v>0.29970699453254529</v>
      </c>
      <c r="AV1379" s="10">
        <v>0.33371907072871382</v>
      </c>
      <c r="AW1379" s="49"/>
      <c r="AX1379" s="10">
        <v>0.29300199631853424</v>
      </c>
      <c r="AY1379" s="12">
        <v>0.36118593330683052</v>
      </c>
      <c r="AZ1379" s="12">
        <v>0.20195238169313404</v>
      </c>
      <c r="BA1379" s="10">
        <v>0.30795757605190938</v>
      </c>
      <c r="BB1379" s="10">
        <v>0.32952790120343473</v>
      </c>
      <c r="BC1379" s="49"/>
      <c r="BD1379" s="10">
        <v>0.29300199631853424</v>
      </c>
      <c r="BE1379" s="10">
        <v>0.14513384558830178</v>
      </c>
      <c r="BF1379" s="10">
        <v>0.30950428679633191</v>
      </c>
      <c r="BG1379" s="10">
        <v>0.30644172580188361</v>
      </c>
      <c r="BH1379" s="10">
        <v>0.30063302332454517</v>
      </c>
      <c r="BI1379" s="10">
        <v>0.34387135647762829</v>
      </c>
      <c r="BJ1379" s="49"/>
      <c r="BK1379" s="10">
        <v>0.29300199631853424</v>
      </c>
      <c r="BL1379" s="12">
        <v>0.33103179081307371</v>
      </c>
      <c r="BM1379" s="12">
        <v>0.19785331205712317</v>
      </c>
      <c r="BN1379" s="37">
        <v>0.34026028587169616</v>
      </c>
    </row>
    <row r="1380" spans="1:66" x14ac:dyDescent="0.15">
      <c r="A1380" s="47" t="s">
        <v>237</v>
      </c>
      <c r="B1380" s="9"/>
      <c r="C1380" s="9"/>
      <c r="D1380" s="9"/>
      <c r="E1380" s="9"/>
      <c r="F1380" s="9"/>
      <c r="G1380" s="9"/>
      <c r="H1380" s="49"/>
      <c r="I1380" s="9"/>
      <c r="J1380" s="9"/>
      <c r="K1380" s="9"/>
      <c r="L1380" s="9"/>
      <c r="M1380" s="49"/>
      <c r="N1380" s="9"/>
      <c r="O1380" s="9"/>
      <c r="P1380" s="9"/>
      <c r="Q1380" s="9"/>
      <c r="R1380" s="9"/>
      <c r="S1380" s="9"/>
      <c r="T1380" s="9"/>
      <c r="U1380" s="49"/>
      <c r="V1380" s="9"/>
      <c r="W1380" s="9"/>
      <c r="X1380" s="9"/>
      <c r="Y1380" s="11"/>
      <c r="Z1380" s="9"/>
      <c r="AA1380" s="11"/>
      <c r="AB1380" s="49"/>
      <c r="AC1380" s="9"/>
      <c r="AD1380" s="9"/>
      <c r="AE1380" s="9"/>
      <c r="AF1380" s="9"/>
      <c r="AG1380" s="49"/>
      <c r="AH1380" s="9"/>
      <c r="AI1380" s="9"/>
      <c r="AJ1380" s="9"/>
      <c r="AK1380" s="9"/>
      <c r="AL1380" s="9"/>
      <c r="AM1380" s="9"/>
      <c r="AN1380" s="9"/>
      <c r="AO1380" s="9"/>
      <c r="AP1380" s="9"/>
      <c r="AQ1380" s="9"/>
      <c r="AR1380" s="49"/>
      <c r="AS1380" s="9"/>
      <c r="AT1380" s="9"/>
      <c r="AU1380" s="9"/>
      <c r="AV1380" s="9"/>
      <c r="AW1380" s="49"/>
      <c r="AX1380" s="9"/>
      <c r="AY1380" s="11"/>
      <c r="AZ1380" s="11"/>
      <c r="BA1380" s="9"/>
      <c r="BB1380" s="9"/>
      <c r="BC1380" s="49"/>
      <c r="BD1380" s="9"/>
      <c r="BE1380" s="9"/>
      <c r="BF1380" s="9"/>
      <c r="BG1380" s="9"/>
      <c r="BH1380" s="9"/>
      <c r="BI1380" s="9"/>
      <c r="BJ1380" s="49"/>
      <c r="BK1380" s="9"/>
      <c r="BL1380" s="9"/>
      <c r="BM1380" s="9"/>
      <c r="BN1380" s="38"/>
    </row>
    <row r="1381" spans="1:66" x14ac:dyDescent="0.15">
      <c r="A1381" s="50" t="s">
        <v>51</v>
      </c>
      <c r="B1381" s="10">
        <v>0.37816662320059136</v>
      </c>
      <c r="C1381" s="10">
        <v>0.38760545518595846</v>
      </c>
      <c r="D1381" s="10">
        <v>0.35908428179813956</v>
      </c>
      <c r="E1381" s="10">
        <v>0.30411794299055661</v>
      </c>
      <c r="F1381" s="10">
        <v>0.32848878885780264</v>
      </c>
      <c r="G1381" s="10">
        <v>0.47338843118680696</v>
      </c>
      <c r="H1381" s="49"/>
      <c r="I1381" s="10">
        <v>0.37816662320059136</v>
      </c>
      <c r="J1381" s="10">
        <v>0.38246248158192053</v>
      </c>
      <c r="K1381" s="10">
        <v>0.37365940647331886</v>
      </c>
      <c r="L1381" s="13" t="s">
        <v>49</v>
      </c>
      <c r="M1381" s="49"/>
      <c r="N1381" s="10">
        <v>0.37816662320059136</v>
      </c>
      <c r="O1381" s="10">
        <v>0.37713893751181043</v>
      </c>
      <c r="P1381" s="10">
        <v>0.33592438136661512</v>
      </c>
      <c r="Q1381" s="13" t="s">
        <v>49</v>
      </c>
      <c r="R1381" s="10">
        <v>0.39221418196799995</v>
      </c>
      <c r="S1381" s="10">
        <v>0.42328531888355858</v>
      </c>
      <c r="T1381" s="13" t="s">
        <v>49</v>
      </c>
      <c r="U1381" s="49"/>
      <c r="V1381" s="10">
        <v>0.37816662320059136</v>
      </c>
      <c r="W1381" s="10">
        <v>0.38487129287312793</v>
      </c>
      <c r="X1381" s="10">
        <v>0.35302693802831497</v>
      </c>
      <c r="Y1381" s="12">
        <v>0.28597775256461488</v>
      </c>
      <c r="Z1381" s="10">
        <v>0.38263424840380034</v>
      </c>
      <c r="AA1381" s="12">
        <v>0.77026061589633699</v>
      </c>
      <c r="AB1381" s="49"/>
      <c r="AC1381" s="10">
        <v>0.37816662320059136</v>
      </c>
      <c r="AD1381" s="10">
        <v>0.42358022603792045</v>
      </c>
      <c r="AE1381" s="10">
        <v>0.37488172852065416</v>
      </c>
      <c r="AF1381" s="10">
        <v>0.32251273069050013</v>
      </c>
      <c r="AG1381" s="49"/>
      <c r="AH1381" s="10">
        <v>0.37816662320059136</v>
      </c>
      <c r="AI1381" s="10">
        <v>0.48959222962638282</v>
      </c>
      <c r="AJ1381" s="10">
        <v>0.39117095562427473</v>
      </c>
      <c r="AK1381" s="13" t="s">
        <v>49</v>
      </c>
      <c r="AL1381" s="10">
        <v>0.34613962409759524</v>
      </c>
      <c r="AM1381" s="10">
        <v>0.41141328070827388</v>
      </c>
      <c r="AN1381" s="13" t="s">
        <v>49</v>
      </c>
      <c r="AO1381" s="10">
        <v>0.38472903926898078</v>
      </c>
      <c r="AP1381" s="10">
        <v>0.20732454605105485</v>
      </c>
      <c r="AQ1381" s="13" t="s">
        <v>49</v>
      </c>
      <c r="AR1381" s="49"/>
      <c r="AS1381" s="10">
        <v>0.37816662320059136</v>
      </c>
      <c r="AT1381" s="10">
        <v>0.34082623506023063</v>
      </c>
      <c r="AU1381" s="10">
        <v>0.39239468357617047</v>
      </c>
      <c r="AV1381" s="10">
        <v>0.40811672129158605</v>
      </c>
      <c r="AW1381" s="49"/>
      <c r="AX1381" s="10">
        <v>0.37816662320059136</v>
      </c>
      <c r="AY1381" s="12">
        <v>0.27362449304365039</v>
      </c>
      <c r="AZ1381" s="12">
        <v>0.42806614480572547</v>
      </c>
      <c r="BA1381" s="10">
        <v>0.38506639292511652</v>
      </c>
      <c r="BB1381" s="10">
        <v>0.41138265569566151</v>
      </c>
      <c r="BC1381" s="49"/>
      <c r="BD1381" s="10">
        <v>0.37816662320059136</v>
      </c>
      <c r="BE1381" s="10">
        <v>0.50356347254880085</v>
      </c>
      <c r="BF1381" s="10">
        <v>0.39730216224761816</v>
      </c>
      <c r="BG1381" s="10">
        <v>0.38706715666092001</v>
      </c>
      <c r="BH1381" s="10">
        <v>0.31113697607846313</v>
      </c>
      <c r="BI1381" s="10">
        <v>0.27643580308459809</v>
      </c>
      <c r="BJ1381" s="49"/>
      <c r="BK1381" s="10">
        <v>0.37816662320059136</v>
      </c>
      <c r="BL1381" s="10">
        <v>0.39962972600559316</v>
      </c>
      <c r="BM1381" s="10">
        <v>0.42735429330647456</v>
      </c>
      <c r="BN1381" s="39">
        <v>0.31710834294816159</v>
      </c>
    </row>
    <row r="1382" spans="1:66" x14ac:dyDescent="0.15">
      <c r="A1382" s="47" t="s">
        <v>81</v>
      </c>
      <c r="B1382" s="9"/>
      <c r="C1382" s="9"/>
      <c r="D1382" s="9"/>
      <c r="E1382" s="9"/>
      <c r="F1382" s="9"/>
      <c r="G1382" s="9"/>
      <c r="H1382" s="49"/>
      <c r="I1382" s="9"/>
      <c r="J1382" s="9"/>
      <c r="K1382" s="9"/>
      <c r="L1382" s="9"/>
      <c r="M1382" s="49"/>
      <c r="N1382" s="9"/>
      <c r="O1382" s="9"/>
      <c r="P1382" s="9"/>
      <c r="Q1382" s="9"/>
      <c r="R1382" s="9"/>
      <c r="S1382" s="9"/>
      <c r="T1382" s="9"/>
      <c r="U1382" s="49"/>
      <c r="V1382" s="9"/>
      <c r="W1382" s="9"/>
      <c r="X1382" s="9"/>
      <c r="Y1382" s="9"/>
      <c r="Z1382" s="9"/>
      <c r="AA1382" s="9"/>
      <c r="AB1382" s="49"/>
      <c r="AC1382" s="9"/>
      <c r="AD1382" s="9"/>
      <c r="AE1382" s="9"/>
      <c r="AF1382" s="9"/>
      <c r="AG1382" s="49"/>
      <c r="AH1382" s="9"/>
      <c r="AI1382" s="9"/>
      <c r="AJ1382" s="9"/>
      <c r="AK1382" s="9"/>
      <c r="AL1382" s="9"/>
      <c r="AM1382" s="9"/>
      <c r="AN1382" s="9"/>
      <c r="AO1382" s="9"/>
      <c r="AP1382" s="9"/>
      <c r="AQ1382" s="9"/>
      <c r="AR1382" s="49"/>
      <c r="AS1382" s="9"/>
      <c r="AT1382" s="11"/>
      <c r="AU1382" s="9"/>
      <c r="AV1382" s="11"/>
      <c r="AW1382" s="49"/>
      <c r="AX1382" s="9"/>
      <c r="AY1382" s="9"/>
      <c r="AZ1382" s="9"/>
      <c r="BA1382" s="9"/>
      <c r="BB1382" s="9"/>
      <c r="BC1382" s="49"/>
      <c r="BD1382" s="9"/>
      <c r="BE1382" s="9"/>
      <c r="BF1382" s="9"/>
      <c r="BG1382" s="9"/>
      <c r="BH1382" s="9"/>
      <c r="BI1382" s="9"/>
      <c r="BJ1382" s="49"/>
      <c r="BK1382" s="9"/>
      <c r="BL1382" s="9"/>
      <c r="BM1382" s="9"/>
      <c r="BN1382" s="38"/>
    </row>
    <row r="1383" spans="1:66" x14ac:dyDescent="0.15">
      <c r="A1383" s="50" t="s">
        <v>51</v>
      </c>
      <c r="B1383" s="10">
        <v>0.3288313804808734</v>
      </c>
      <c r="C1383" s="10">
        <v>0.30170873069898696</v>
      </c>
      <c r="D1383" s="10">
        <v>0.30287926231411383</v>
      </c>
      <c r="E1383" s="10">
        <v>0.31186064986658818</v>
      </c>
      <c r="F1383" s="10">
        <v>0.45674479219106856</v>
      </c>
      <c r="G1383" s="10">
        <v>0.29397570766016062</v>
      </c>
      <c r="H1383" s="49"/>
      <c r="I1383" s="10">
        <v>0.3288313804808734</v>
      </c>
      <c r="J1383" s="10">
        <v>0.34429345449549925</v>
      </c>
      <c r="K1383" s="10">
        <v>0.3126085648173127</v>
      </c>
      <c r="L1383" s="13" t="s">
        <v>49</v>
      </c>
      <c r="M1383" s="49"/>
      <c r="N1383" s="10">
        <v>0.3288313804808734</v>
      </c>
      <c r="O1383" s="10">
        <v>0.31499577745255042</v>
      </c>
      <c r="P1383" s="10">
        <v>0.29232950993159862</v>
      </c>
      <c r="Q1383" s="13" t="s">
        <v>49</v>
      </c>
      <c r="R1383" s="10">
        <v>0.39796111738480394</v>
      </c>
      <c r="S1383" s="10">
        <v>0.33927786207298422</v>
      </c>
      <c r="T1383" s="13" t="s">
        <v>49</v>
      </c>
      <c r="U1383" s="49"/>
      <c r="V1383" s="10">
        <v>0.3288313804808734</v>
      </c>
      <c r="W1383" s="10">
        <v>0.34518627820573161</v>
      </c>
      <c r="X1383" s="10">
        <v>0.20359232086205317</v>
      </c>
      <c r="Y1383" s="10">
        <v>0.28840316737441191</v>
      </c>
      <c r="Z1383" s="10">
        <v>0.44541419108981051</v>
      </c>
      <c r="AA1383" s="10">
        <v>0.12247852574973249</v>
      </c>
      <c r="AB1383" s="49"/>
      <c r="AC1383" s="10">
        <v>0.3288313804808734</v>
      </c>
      <c r="AD1383" s="10">
        <v>0.29235301714905904</v>
      </c>
      <c r="AE1383" s="10">
        <v>0.33372318870544115</v>
      </c>
      <c r="AF1383" s="10">
        <v>0.36786914976556961</v>
      </c>
      <c r="AG1383" s="49"/>
      <c r="AH1383" s="10">
        <v>0.3288313804808734</v>
      </c>
      <c r="AI1383" s="10">
        <v>0.31421560360597733</v>
      </c>
      <c r="AJ1383" s="10">
        <v>0.28161935602825328</v>
      </c>
      <c r="AK1383" s="13" t="s">
        <v>49</v>
      </c>
      <c r="AL1383" s="10">
        <v>0.36568792244754711</v>
      </c>
      <c r="AM1383" s="10">
        <v>0.29309563681587247</v>
      </c>
      <c r="AN1383" s="13" t="s">
        <v>49</v>
      </c>
      <c r="AO1383" s="10">
        <v>0.31938849926676077</v>
      </c>
      <c r="AP1383" s="10">
        <v>0.45762693592629883</v>
      </c>
      <c r="AQ1383" s="13" t="s">
        <v>49</v>
      </c>
      <c r="AR1383" s="49"/>
      <c r="AS1383" s="10">
        <v>0.3288313804808734</v>
      </c>
      <c r="AT1383" s="12">
        <v>0.40301526698620405</v>
      </c>
      <c r="AU1383" s="10">
        <v>0.30789832189128458</v>
      </c>
      <c r="AV1383" s="12">
        <v>0.25816420797970002</v>
      </c>
      <c r="AW1383" s="49"/>
      <c r="AX1383" s="10">
        <v>0.3288313804808734</v>
      </c>
      <c r="AY1383" s="10">
        <v>0.36518957364951915</v>
      </c>
      <c r="AZ1383" s="10">
        <v>0.36998147350114019</v>
      </c>
      <c r="BA1383" s="10">
        <v>0.30697603102297422</v>
      </c>
      <c r="BB1383" s="10">
        <v>0.25908944310090354</v>
      </c>
      <c r="BC1383" s="49"/>
      <c r="BD1383" s="10">
        <v>0.3288313804808734</v>
      </c>
      <c r="BE1383" s="10">
        <v>0.35130268186289676</v>
      </c>
      <c r="BF1383" s="10">
        <v>0.2931935509560511</v>
      </c>
      <c r="BG1383" s="10">
        <v>0.30649111753719593</v>
      </c>
      <c r="BH1383" s="10">
        <v>0.38823000059699192</v>
      </c>
      <c r="BI1383" s="10">
        <v>0.37969284043777352</v>
      </c>
      <c r="BJ1383" s="49"/>
      <c r="BK1383" s="10">
        <v>0.3288313804808734</v>
      </c>
      <c r="BL1383" s="10">
        <v>0.2693384831813333</v>
      </c>
      <c r="BM1383" s="10">
        <v>0.37479239463640229</v>
      </c>
      <c r="BN1383" s="39">
        <v>0.34263137118014192</v>
      </c>
    </row>
    <row r="1384" spans="1:66" ht="36" x14ac:dyDescent="0.15">
      <c r="A1384" s="32" t="s">
        <v>242</v>
      </c>
      <c r="B1384" s="14"/>
      <c r="C1384" s="14"/>
      <c r="D1384" s="14"/>
      <c r="E1384" s="14"/>
      <c r="F1384" s="14"/>
      <c r="G1384" s="16"/>
      <c r="H1384" s="26"/>
      <c r="I1384" s="15"/>
      <c r="J1384" s="14"/>
      <c r="K1384" s="14"/>
      <c r="L1384" s="16"/>
      <c r="M1384" s="26"/>
      <c r="N1384" s="5"/>
      <c r="O1384" s="4"/>
      <c r="P1384" s="4"/>
      <c r="Q1384" s="4"/>
      <c r="R1384" s="4"/>
      <c r="S1384" s="4"/>
      <c r="T1384" s="6"/>
      <c r="U1384" s="26"/>
      <c r="V1384" s="15"/>
      <c r="W1384" s="14"/>
      <c r="X1384" s="14"/>
      <c r="Y1384" s="14"/>
      <c r="Z1384" s="14"/>
      <c r="AA1384" s="16"/>
      <c r="AB1384" s="26"/>
      <c r="AC1384" s="15"/>
      <c r="AD1384" s="14"/>
      <c r="AE1384" s="14"/>
      <c r="AF1384" s="16"/>
      <c r="AG1384" s="26"/>
      <c r="AH1384" s="15"/>
      <c r="AI1384" s="14"/>
      <c r="AJ1384" s="14"/>
      <c r="AK1384" s="14"/>
      <c r="AL1384" s="14"/>
      <c r="AM1384" s="14"/>
      <c r="AN1384" s="14"/>
      <c r="AO1384" s="14"/>
      <c r="AP1384" s="14"/>
      <c r="AQ1384" s="16"/>
      <c r="AR1384" s="26"/>
      <c r="AS1384" s="15"/>
      <c r="AT1384" s="14"/>
      <c r="AU1384" s="14"/>
      <c r="AV1384" s="16"/>
      <c r="AW1384" s="26"/>
      <c r="AX1384" s="15"/>
      <c r="AY1384" s="14"/>
      <c r="AZ1384" s="14"/>
      <c r="BA1384" s="14"/>
      <c r="BB1384" s="16"/>
      <c r="BC1384" s="26"/>
      <c r="BD1384" s="15"/>
      <c r="BE1384" s="14"/>
      <c r="BF1384" s="14"/>
      <c r="BG1384" s="14"/>
      <c r="BH1384" s="14"/>
      <c r="BI1384" s="16"/>
      <c r="BJ1384" s="26"/>
      <c r="BK1384" s="15"/>
      <c r="BL1384" s="14"/>
      <c r="BM1384" s="14"/>
      <c r="BN1384" s="40"/>
    </row>
    <row r="1385" spans="1:66" x14ac:dyDescent="0.15">
      <c r="A1385" s="48" t="s">
        <v>48</v>
      </c>
      <c r="B1385" s="7">
        <v>299.88000000000034</v>
      </c>
      <c r="C1385" s="7">
        <v>87.352432432432479</v>
      </c>
      <c r="D1385" s="7">
        <v>47.368432432432463</v>
      </c>
      <c r="E1385" s="7">
        <v>47.72864864864863</v>
      </c>
      <c r="F1385" s="7">
        <v>52.231351351351407</v>
      </c>
      <c r="G1385" s="7">
        <v>65.199135135135165</v>
      </c>
      <c r="H1385" s="49"/>
      <c r="I1385" s="7">
        <v>299.88000000000034</v>
      </c>
      <c r="J1385" s="7">
        <v>153.53999999999976</v>
      </c>
      <c r="K1385" s="7">
        <v>146.34000000000006</v>
      </c>
      <c r="L1385" s="8" t="s">
        <v>49</v>
      </c>
      <c r="M1385" s="49"/>
      <c r="N1385" s="7">
        <v>299.88000000000034</v>
      </c>
      <c r="O1385" s="7">
        <v>99.32018559500375</v>
      </c>
      <c r="P1385" s="7">
        <v>83.129327918509787</v>
      </c>
      <c r="Q1385" s="8" t="s">
        <v>49</v>
      </c>
      <c r="R1385" s="7">
        <v>54.219814404996377</v>
      </c>
      <c r="S1385" s="7">
        <v>63.210672081490159</v>
      </c>
      <c r="T1385" s="8" t="s">
        <v>49</v>
      </c>
      <c r="U1385" s="49"/>
      <c r="V1385" s="7">
        <v>299.88000000000034</v>
      </c>
      <c r="W1385" s="7">
        <v>229.1399999999997</v>
      </c>
      <c r="X1385" s="7">
        <v>21.6</v>
      </c>
      <c r="Y1385" s="7">
        <v>32.760000000000019</v>
      </c>
      <c r="Z1385" s="7">
        <v>11.34</v>
      </c>
      <c r="AA1385" s="7">
        <v>5.04</v>
      </c>
      <c r="AB1385" s="49"/>
      <c r="AC1385" s="7">
        <v>299.88000000000034</v>
      </c>
      <c r="AD1385" s="7">
        <v>85.74614182232925</v>
      </c>
      <c r="AE1385" s="7">
        <v>153.20784870202391</v>
      </c>
      <c r="AF1385" s="7">
        <v>60.926009475646644</v>
      </c>
      <c r="AG1385" s="49"/>
      <c r="AH1385" s="7">
        <v>299.88000000000034</v>
      </c>
      <c r="AI1385" s="7">
        <v>28.235459512413573</v>
      </c>
      <c r="AJ1385" s="7">
        <v>57.510682309915651</v>
      </c>
      <c r="AK1385" s="8" t="s">
        <v>49</v>
      </c>
      <c r="AL1385" s="7">
        <v>85.74547238549269</v>
      </c>
      <c r="AM1385" s="7">
        <v>67.462376316531547</v>
      </c>
      <c r="AN1385" s="8" t="s">
        <v>49</v>
      </c>
      <c r="AO1385" s="7">
        <v>39.559068102093846</v>
      </c>
      <c r="AP1385" s="7">
        <v>21.36694137355278</v>
      </c>
      <c r="AQ1385" s="8" t="s">
        <v>49</v>
      </c>
      <c r="AR1385" s="49"/>
      <c r="AS1385" s="7">
        <v>299.88000000000034</v>
      </c>
      <c r="AT1385" s="7">
        <v>106.15328803694574</v>
      </c>
      <c r="AU1385" s="7">
        <v>116.92689470282048</v>
      </c>
      <c r="AV1385" s="7">
        <v>76.799817260233866</v>
      </c>
      <c r="AW1385" s="49"/>
      <c r="AX1385" s="7">
        <v>299.88000000000034</v>
      </c>
      <c r="AY1385" s="7">
        <v>65.770594516729346</v>
      </c>
      <c r="AZ1385" s="7">
        <v>87.062110145026267</v>
      </c>
      <c r="BA1385" s="7">
        <v>89.408110660899979</v>
      </c>
      <c r="BB1385" s="7">
        <v>57.639184677344488</v>
      </c>
      <c r="BC1385" s="49"/>
      <c r="BD1385" s="7">
        <v>299.88000000000034</v>
      </c>
      <c r="BE1385" s="7">
        <v>29.671618175935489</v>
      </c>
      <c r="BF1385" s="7">
        <v>136.89009129140123</v>
      </c>
      <c r="BG1385" s="7">
        <v>43.277627609617788</v>
      </c>
      <c r="BH1385" s="7">
        <v>70.15680390324556</v>
      </c>
      <c r="BI1385" s="7">
        <v>19.883859019799829</v>
      </c>
      <c r="BJ1385" s="49"/>
      <c r="BK1385" s="7">
        <v>299.88000000000034</v>
      </c>
      <c r="BL1385" s="7">
        <v>97.362371774552059</v>
      </c>
      <c r="BM1385" s="7">
        <v>93.206865849617529</v>
      </c>
      <c r="BN1385" s="35">
        <v>109.31076237583046</v>
      </c>
    </row>
    <row r="1386" spans="1:66" x14ac:dyDescent="0.15">
      <c r="A1386" s="47" t="s">
        <v>230</v>
      </c>
      <c r="B1386" s="9"/>
      <c r="C1386" s="11"/>
      <c r="D1386" s="9"/>
      <c r="E1386" s="11"/>
      <c r="F1386" s="11"/>
      <c r="G1386" s="11"/>
      <c r="H1386" s="49"/>
      <c r="I1386" s="9"/>
      <c r="J1386" s="9"/>
      <c r="K1386" s="9"/>
      <c r="L1386" s="9"/>
      <c r="M1386" s="49"/>
      <c r="N1386" s="9"/>
      <c r="O1386" s="11"/>
      <c r="P1386" s="11"/>
      <c r="Q1386" s="9"/>
      <c r="R1386" s="9"/>
      <c r="S1386" s="11"/>
      <c r="T1386" s="9"/>
      <c r="U1386" s="49"/>
      <c r="V1386" s="9"/>
      <c r="W1386" s="9"/>
      <c r="X1386" s="9"/>
      <c r="Y1386" s="9"/>
      <c r="Z1386" s="9"/>
      <c r="AA1386" s="9"/>
      <c r="AB1386" s="49"/>
      <c r="AC1386" s="9"/>
      <c r="AD1386" s="9"/>
      <c r="AE1386" s="9"/>
      <c r="AF1386" s="9"/>
      <c r="AG1386" s="49"/>
      <c r="AH1386" s="9"/>
      <c r="AI1386" s="9"/>
      <c r="AJ1386" s="9"/>
      <c r="AK1386" s="9"/>
      <c r="AL1386" s="9"/>
      <c r="AM1386" s="9"/>
      <c r="AN1386" s="9"/>
      <c r="AO1386" s="9"/>
      <c r="AP1386" s="9"/>
      <c r="AQ1386" s="9"/>
      <c r="AR1386" s="49"/>
      <c r="AS1386" s="9"/>
      <c r="AT1386" s="9"/>
      <c r="AU1386" s="9"/>
      <c r="AV1386" s="9"/>
      <c r="AW1386" s="49"/>
      <c r="AX1386" s="9"/>
      <c r="AY1386" s="9"/>
      <c r="AZ1386" s="9"/>
      <c r="BA1386" s="9"/>
      <c r="BB1386" s="9"/>
      <c r="BC1386" s="49"/>
      <c r="BD1386" s="9"/>
      <c r="BE1386" s="11"/>
      <c r="BF1386" s="11"/>
      <c r="BG1386" s="9"/>
      <c r="BH1386" s="9"/>
      <c r="BI1386" s="9"/>
      <c r="BJ1386" s="49"/>
      <c r="BK1386" s="9"/>
      <c r="BL1386" s="9"/>
      <c r="BM1386" s="9"/>
      <c r="BN1386" s="38"/>
    </row>
    <row r="1387" spans="1:66" x14ac:dyDescent="0.15">
      <c r="A1387" s="50" t="s">
        <v>51</v>
      </c>
      <c r="B1387" s="10">
        <v>0.2426135184100264</v>
      </c>
      <c r="C1387" s="12">
        <v>0.16748300663371807</v>
      </c>
      <c r="D1387" s="10">
        <v>0.21925969040944793</v>
      </c>
      <c r="E1387" s="12">
        <v>0.17073587138200033</v>
      </c>
      <c r="F1387" s="12">
        <v>0.3613830109159053</v>
      </c>
      <c r="G1387" s="12">
        <v>0.31770959192213633</v>
      </c>
      <c r="H1387" s="49"/>
      <c r="I1387" s="10">
        <v>0.2426135184100264</v>
      </c>
      <c r="J1387" s="10">
        <v>0.22152856548845976</v>
      </c>
      <c r="K1387" s="10">
        <v>0.26473586138923544</v>
      </c>
      <c r="L1387" s="13" t="s">
        <v>49</v>
      </c>
      <c r="M1387" s="49"/>
      <c r="N1387" s="10">
        <v>0.2426135184100264</v>
      </c>
      <c r="O1387" s="12">
        <v>0.18134485183172927</v>
      </c>
      <c r="P1387" s="12">
        <v>0.18229215015439648</v>
      </c>
      <c r="Q1387" s="13" t="s">
        <v>49</v>
      </c>
      <c r="R1387" s="10">
        <v>0.29513733641621648</v>
      </c>
      <c r="S1387" s="12">
        <v>0.37315885517143232</v>
      </c>
      <c r="T1387" s="13" t="s">
        <v>49</v>
      </c>
      <c r="U1387" s="49"/>
      <c r="V1387" s="10">
        <v>0.2426135184100264</v>
      </c>
      <c r="W1387" s="10">
        <v>0.24710198840728917</v>
      </c>
      <c r="X1387" s="10">
        <v>0.31139193012054545</v>
      </c>
      <c r="Y1387" s="10">
        <v>0.1635771154048839</v>
      </c>
      <c r="Z1387" s="10">
        <v>0.14791531909787314</v>
      </c>
      <c r="AA1387" s="10">
        <v>0.4705913824037643</v>
      </c>
      <c r="AB1387" s="49"/>
      <c r="AC1387" s="10">
        <v>0.2426135184100264</v>
      </c>
      <c r="AD1387" s="10">
        <v>0.19948076821127902</v>
      </c>
      <c r="AE1387" s="10">
        <v>0.27430107523324265</v>
      </c>
      <c r="AF1387" s="10">
        <v>0.22363450590402451</v>
      </c>
      <c r="AG1387" s="49"/>
      <c r="AH1387" s="10">
        <v>0.2426135184100264</v>
      </c>
      <c r="AI1387" s="10">
        <v>0.21367548225471411</v>
      </c>
      <c r="AJ1387" s="10">
        <v>0.19251172772061195</v>
      </c>
      <c r="AK1387" s="13" t="s">
        <v>49</v>
      </c>
      <c r="AL1387" s="10">
        <v>0.24600527150864154</v>
      </c>
      <c r="AM1387" s="10">
        <v>0.31026537399303106</v>
      </c>
      <c r="AN1387" s="13" t="s">
        <v>49</v>
      </c>
      <c r="AO1387" s="10">
        <v>0.17407974031383391</v>
      </c>
      <c r="AP1387" s="10">
        <v>0.31538092447154531</v>
      </c>
      <c r="AQ1387" s="13" t="s">
        <v>49</v>
      </c>
      <c r="AR1387" s="49"/>
      <c r="AS1387" s="10">
        <v>0.2426135184100264</v>
      </c>
      <c r="AT1387" s="10">
        <v>0.20135417302881903</v>
      </c>
      <c r="AU1387" s="10">
        <v>0.28547735604590291</v>
      </c>
      <c r="AV1387" s="10">
        <v>0.23438276633414823</v>
      </c>
      <c r="AW1387" s="49"/>
      <c r="AX1387" s="10">
        <v>0.2426135184100264</v>
      </c>
      <c r="AY1387" s="10">
        <v>0.28051935222840346</v>
      </c>
      <c r="AZ1387" s="10">
        <v>0.27791902700771948</v>
      </c>
      <c r="BA1387" s="10">
        <v>0.22811725527402565</v>
      </c>
      <c r="BB1387" s="10">
        <v>0.16851847647944448</v>
      </c>
      <c r="BC1387" s="49"/>
      <c r="BD1387" s="10">
        <v>0.2426135184100264</v>
      </c>
      <c r="BE1387" s="12">
        <v>0.38568863143475624</v>
      </c>
      <c r="BF1387" s="12">
        <v>0.19444887773485106</v>
      </c>
      <c r="BG1387" s="10">
        <v>0.28022442578324408</v>
      </c>
      <c r="BH1387" s="10">
        <v>0.25476205788578976</v>
      </c>
      <c r="BI1387" s="10">
        <v>0.23597388120254761</v>
      </c>
      <c r="BJ1387" s="49"/>
      <c r="BK1387" s="10">
        <v>0.2426135184100264</v>
      </c>
      <c r="BL1387" s="10">
        <v>0.21860091779008808</v>
      </c>
      <c r="BM1387" s="10">
        <v>0.29031622244883015</v>
      </c>
      <c r="BN1387" s="39">
        <v>0.22332634355776676</v>
      </c>
    </row>
    <row r="1388" spans="1:66" x14ac:dyDescent="0.15">
      <c r="A1388" s="47" t="s">
        <v>231</v>
      </c>
      <c r="B1388" s="9"/>
      <c r="C1388" s="9"/>
      <c r="D1388" s="9"/>
      <c r="E1388" s="9"/>
      <c r="F1388" s="9"/>
      <c r="G1388" s="9"/>
      <c r="H1388" s="49"/>
      <c r="I1388" s="9"/>
      <c r="J1388" s="9"/>
      <c r="K1388" s="9"/>
      <c r="L1388" s="9"/>
      <c r="M1388" s="49"/>
      <c r="N1388" s="9"/>
      <c r="O1388" s="9"/>
      <c r="P1388" s="9"/>
      <c r="Q1388" s="9"/>
      <c r="R1388" s="9"/>
      <c r="S1388" s="9"/>
      <c r="T1388" s="9"/>
      <c r="U1388" s="49"/>
      <c r="V1388" s="9"/>
      <c r="W1388" s="11"/>
      <c r="X1388" s="11"/>
      <c r="Y1388" s="11"/>
      <c r="Z1388" s="11"/>
      <c r="AA1388" s="9"/>
      <c r="AB1388" s="49"/>
      <c r="AC1388" s="9"/>
      <c r="AD1388" s="9"/>
      <c r="AE1388" s="9"/>
      <c r="AF1388" s="9"/>
      <c r="AG1388" s="49"/>
      <c r="AH1388" s="9"/>
      <c r="AI1388" s="9"/>
      <c r="AJ1388" s="9"/>
      <c r="AK1388" s="9"/>
      <c r="AL1388" s="9"/>
      <c r="AM1388" s="11"/>
      <c r="AN1388" s="9"/>
      <c r="AO1388" s="9"/>
      <c r="AP1388" s="11"/>
      <c r="AQ1388" s="9"/>
      <c r="AR1388" s="49"/>
      <c r="AS1388" s="9"/>
      <c r="AT1388" s="9"/>
      <c r="AU1388" s="9"/>
      <c r="AV1388" s="9"/>
      <c r="AW1388" s="49"/>
      <c r="AX1388" s="9"/>
      <c r="AY1388" s="9"/>
      <c r="AZ1388" s="9"/>
      <c r="BA1388" s="9"/>
      <c r="BB1388" s="9"/>
      <c r="BC1388" s="49"/>
      <c r="BD1388" s="9"/>
      <c r="BE1388" s="9"/>
      <c r="BF1388" s="9"/>
      <c r="BG1388" s="9"/>
      <c r="BH1388" s="9"/>
      <c r="BI1388" s="9"/>
      <c r="BJ1388" s="49"/>
      <c r="BK1388" s="9"/>
      <c r="BL1388" s="9"/>
      <c r="BM1388" s="9"/>
      <c r="BN1388" s="38"/>
    </row>
    <row r="1389" spans="1:66" x14ac:dyDescent="0.15">
      <c r="A1389" s="50" t="s">
        <v>51</v>
      </c>
      <c r="B1389" s="10">
        <v>0.1504755997335892</v>
      </c>
      <c r="C1389" s="10">
        <v>0.14227660322659311</v>
      </c>
      <c r="D1389" s="10">
        <v>0.13055918266559829</v>
      </c>
      <c r="E1389" s="10">
        <v>0.17109506178633202</v>
      </c>
      <c r="F1389" s="10">
        <v>0.16021254050070152</v>
      </c>
      <c r="G1389" s="10">
        <v>0.15303543599970898</v>
      </c>
      <c r="H1389" s="49"/>
      <c r="I1389" s="10">
        <v>0.1504755997335892</v>
      </c>
      <c r="J1389" s="10">
        <v>0.12931084787115385</v>
      </c>
      <c r="K1389" s="10">
        <v>0.17268166780081884</v>
      </c>
      <c r="L1389" s="13" t="s">
        <v>49</v>
      </c>
      <c r="M1389" s="49"/>
      <c r="N1389" s="10">
        <v>0.1504755997335892</v>
      </c>
      <c r="O1389" s="10">
        <v>0.11425700140102517</v>
      </c>
      <c r="P1389" s="10">
        <v>0.18562282510647346</v>
      </c>
      <c r="Q1389" s="13" t="s">
        <v>49</v>
      </c>
      <c r="R1389" s="10">
        <v>0.15688657533793832</v>
      </c>
      <c r="S1389" s="10">
        <v>0.15566255261217044</v>
      </c>
      <c r="T1389" s="13" t="s">
        <v>49</v>
      </c>
      <c r="U1389" s="49"/>
      <c r="V1389" s="10">
        <v>0.1504755997335892</v>
      </c>
      <c r="W1389" s="12">
        <v>0.1323793408223507</v>
      </c>
      <c r="X1389" s="12">
        <v>0.2915844998349012</v>
      </c>
      <c r="Y1389" s="12">
        <v>8.0448905088764497E-2</v>
      </c>
      <c r="Z1389" s="12">
        <v>0.37841694924363173</v>
      </c>
      <c r="AA1389" s="10">
        <v>0.31076213502198269</v>
      </c>
      <c r="AB1389" s="49"/>
      <c r="AC1389" s="10">
        <v>0.1504755997335892</v>
      </c>
      <c r="AD1389" s="10">
        <v>0.13773529430658599</v>
      </c>
      <c r="AE1389" s="10">
        <v>0.17831647338743056</v>
      </c>
      <c r="AF1389" s="10">
        <v>9.8395899293754377E-2</v>
      </c>
      <c r="AG1389" s="49"/>
      <c r="AH1389" s="10">
        <v>0.1504755997335892</v>
      </c>
      <c r="AI1389" s="10">
        <v>5.5377217047034924E-2</v>
      </c>
      <c r="AJ1389" s="10">
        <v>0.17816983729202629</v>
      </c>
      <c r="AK1389" s="13" t="s">
        <v>49</v>
      </c>
      <c r="AL1389" s="10">
        <v>0.15364439150692438</v>
      </c>
      <c r="AM1389" s="12">
        <v>0.2096749791366431</v>
      </c>
      <c r="AN1389" s="13" t="s">
        <v>49</v>
      </c>
      <c r="AO1389" s="10">
        <v>0.12933761406987246</v>
      </c>
      <c r="AP1389" s="12">
        <v>4.1109955525542877E-2</v>
      </c>
      <c r="AQ1389" s="13" t="s">
        <v>49</v>
      </c>
      <c r="AR1389" s="49"/>
      <c r="AS1389" s="10">
        <v>0.1504755997335892</v>
      </c>
      <c r="AT1389" s="10">
        <v>0.13168878459712302</v>
      </c>
      <c r="AU1389" s="10">
        <v>0.16563930200307511</v>
      </c>
      <c r="AV1389" s="10">
        <v>0.15335630424307273</v>
      </c>
      <c r="AW1389" s="49"/>
      <c r="AX1389" s="10">
        <v>0.1504755997335892</v>
      </c>
      <c r="AY1389" s="10">
        <v>0.12165105169909443</v>
      </c>
      <c r="AZ1389" s="10">
        <v>0.16046505716473328</v>
      </c>
      <c r="BA1389" s="10">
        <v>0.15062871809644729</v>
      </c>
      <c r="BB1389" s="10">
        <v>0.16804028944740376</v>
      </c>
      <c r="BC1389" s="49"/>
      <c r="BD1389" s="10">
        <v>0.1504755997335892</v>
      </c>
      <c r="BE1389" s="10">
        <v>0.16664255986073612</v>
      </c>
      <c r="BF1389" s="10">
        <v>0.15800792498342212</v>
      </c>
      <c r="BG1389" s="10">
        <v>0.10910234780725456</v>
      </c>
      <c r="BH1389" s="10">
        <v>0.15415976378000679</v>
      </c>
      <c r="BI1389" s="10">
        <v>0.15154513338142606</v>
      </c>
      <c r="BJ1389" s="49"/>
      <c r="BK1389" s="10">
        <v>0.1504755997335892</v>
      </c>
      <c r="BL1389" s="10">
        <v>0.14330019381379938</v>
      </c>
      <c r="BM1389" s="10">
        <v>0.20200356787729351</v>
      </c>
      <c r="BN1389" s="39">
        <v>0.1129299291493252</v>
      </c>
    </row>
    <row r="1390" spans="1:66" x14ac:dyDescent="0.15">
      <c r="A1390" s="47" t="s">
        <v>232</v>
      </c>
      <c r="B1390" s="9"/>
      <c r="C1390" s="9"/>
      <c r="D1390" s="9"/>
      <c r="E1390" s="9"/>
      <c r="F1390" s="9"/>
      <c r="G1390" s="9"/>
      <c r="H1390" s="49"/>
      <c r="I1390" s="9"/>
      <c r="J1390" s="9"/>
      <c r="K1390" s="9"/>
      <c r="L1390" s="9"/>
      <c r="M1390" s="49"/>
      <c r="N1390" s="9"/>
      <c r="O1390" s="9"/>
      <c r="P1390" s="9"/>
      <c r="Q1390" s="9"/>
      <c r="R1390" s="9"/>
      <c r="S1390" s="9"/>
      <c r="T1390" s="9"/>
      <c r="U1390" s="49"/>
      <c r="V1390" s="9"/>
      <c r="W1390" s="11"/>
      <c r="X1390" s="11"/>
      <c r="Y1390" s="11"/>
      <c r="Z1390" s="9"/>
      <c r="AA1390" s="9"/>
      <c r="AB1390" s="49"/>
      <c r="AC1390" s="9"/>
      <c r="AD1390" s="9"/>
      <c r="AE1390" s="9"/>
      <c r="AF1390" s="9"/>
      <c r="AG1390" s="49"/>
      <c r="AH1390" s="9"/>
      <c r="AI1390" s="9"/>
      <c r="AJ1390" s="9"/>
      <c r="AK1390" s="9"/>
      <c r="AL1390" s="9"/>
      <c r="AM1390" s="9"/>
      <c r="AN1390" s="9"/>
      <c r="AO1390" s="9"/>
      <c r="AP1390" s="9"/>
      <c r="AQ1390" s="9"/>
      <c r="AR1390" s="49"/>
      <c r="AS1390" s="9"/>
      <c r="AT1390" s="11"/>
      <c r="AU1390" s="9"/>
      <c r="AV1390" s="11"/>
      <c r="AW1390" s="49"/>
      <c r="AX1390" s="9"/>
      <c r="AY1390" s="9"/>
      <c r="AZ1390" s="9"/>
      <c r="BA1390" s="9"/>
      <c r="BB1390" s="9"/>
      <c r="BC1390" s="49"/>
      <c r="BD1390" s="9"/>
      <c r="BE1390" s="9"/>
      <c r="BF1390" s="9"/>
      <c r="BG1390" s="9"/>
      <c r="BH1390" s="9"/>
      <c r="BI1390" s="9"/>
      <c r="BJ1390" s="49"/>
      <c r="BK1390" s="9"/>
      <c r="BL1390" s="9"/>
      <c r="BM1390" s="9"/>
      <c r="BN1390" s="38"/>
    </row>
    <row r="1391" spans="1:66" x14ac:dyDescent="0.15">
      <c r="A1391" s="50" t="s">
        <v>51</v>
      </c>
      <c r="B1391" s="10">
        <v>0.31434497087276148</v>
      </c>
      <c r="C1391" s="10">
        <v>0.34510821530046076</v>
      </c>
      <c r="D1391" s="10">
        <v>0.30319644896191789</v>
      </c>
      <c r="E1391" s="10">
        <v>0.25204218980722704</v>
      </c>
      <c r="F1391" s="10">
        <v>0.36954432667945319</v>
      </c>
      <c r="G1391" s="10">
        <v>0.28261654963945765</v>
      </c>
      <c r="H1391" s="49"/>
      <c r="I1391" s="10">
        <v>0.31434497087276148</v>
      </c>
      <c r="J1391" s="10">
        <v>0.34608904755172448</v>
      </c>
      <c r="K1391" s="10">
        <v>0.28103907000295286</v>
      </c>
      <c r="L1391" s="13" t="s">
        <v>49</v>
      </c>
      <c r="M1391" s="49"/>
      <c r="N1391" s="10">
        <v>0.31434497087276148</v>
      </c>
      <c r="O1391" s="10">
        <v>0.33045160549128716</v>
      </c>
      <c r="P1391" s="10">
        <v>0.28530365267658508</v>
      </c>
      <c r="Q1391" s="13" t="s">
        <v>49</v>
      </c>
      <c r="R1391" s="10">
        <v>0.37473380896814268</v>
      </c>
      <c r="S1391" s="10">
        <v>0.27543065167993769</v>
      </c>
      <c r="T1391" s="13" t="s">
        <v>49</v>
      </c>
      <c r="U1391" s="49"/>
      <c r="V1391" s="10">
        <v>0.31434497087276148</v>
      </c>
      <c r="W1391" s="12">
        <v>0.32290148084641551</v>
      </c>
      <c r="X1391" s="12">
        <v>9.5380391297855915E-2</v>
      </c>
      <c r="Y1391" s="12">
        <v>0.46087584342547017</v>
      </c>
      <c r="Z1391" s="10">
        <v>0.22541727649504081</v>
      </c>
      <c r="AA1391" s="10">
        <v>0.1113856242203225</v>
      </c>
      <c r="AB1391" s="49"/>
      <c r="AC1391" s="10">
        <v>0.31434497087276148</v>
      </c>
      <c r="AD1391" s="10">
        <v>0.31449939467883525</v>
      </c>
      <c r="AE1391" s="10">
        <v>0.28210770474251318</v>
      </c>
      <c r="AF1391" s="10">
        <v>0.39519321595998841</v>
      </c>
      <c r="AG1391" s="49"/>
      <c r="AH1391" s="10">
        <v>0.31434497087276148</v>
      </c>
      <c r="AI1391" s="10">
        <v>0.39712952314671474</v>
      </c>
      <c r="AJ1391" s="10">
        <v>0.27393128536154965</v>
      </c>
      <c r="AK1391" s="13" t="s">
        <v>49</v>
      </c>
      <c r="AL1391" s="10">
        <v>0.30926935833172492</v>
      </c>
      <c r="AM1391" s="10">
        <v>0.2475849241210506</v>
      </c>
      <c r="AN1391" s="13" t="s">
        <v>49</v>
      </c>
      <c r="AO1391" s="10">
        <v>0.38946646884664715</v>
      </c>
      <c r="AP1391" s="10">
        <v>0.40579579941353511</v>
      </c>
      <c r="AQ1391" s="13" t="s">
        <v>49</v>
      </c>
      <c r="AR1391" s="49"/>
      <c r="AS1391" s="10">
        <v>0.31434497087276148</v>
      </c>
      <c r="AT1391" s="12">
        <v>0.39763629253562777</v>
      </c>
      <c r="AU1391" s="10">
        <v>0.3173527407193904</v>
      </c>
      <c r="AV1391" s="12">
        <v>0.1946397791735181</v>
      </c>
      <c r="AW1391" s="49"/>
      <c r="AX1391" s="10">
        <v>0.31434497087276148</v>
      </c>
      <c r="AY1391" s="10">
        <v>0.38373736989073348</v>
      </c>
      <c r="AZ1391" s="10">
        <v>0.35181817914945235</v>
      </c>
      <c r="BA1391" s="10">
        <v>0.25146795116530202</v>
      </c>
      <c r="BB1391" s="10">
        <v>0.27609390259106026</v>
      </c>
      <c r="BC1391" s="49"/>
      <c r="BD1391" s="10">
        <v>0.31434497087276148</v>
      </c>
      <c r="BE1391" s="10">
        <v>0.32689849394949128</v>
      </c>
      <c r="BF1391" s="10">
        <v>0.26719283118490222</v>
      </c>
      <c r="BG1391" s="10">
        <v>0.37509483109270175</v>
      </c>
      <c r="BH1391" s="10">
        <v>0.35248521133523542</v>
      </c>
      <c r="BI1391" s="10">
        <v>0.35343547957649246</v>
      </c>
      <c r="BJ1391" s="49"/>
      <c r="BK1391" s="10">
        <v>0.31434497087276148</v>
      </c>
      <c r="BL1391" s="10">
        <v>0.2809811778522075</v>
      </c>
      <c r="BM1391" s="10">
        <v>0.3535634339305308</v>
      </c>
      <c r="BN1391" s="39">
        <v>0.31062116549138746</v>
      </c>
    </row>
    <row r="1392" spans="1:66" x14ac:dyDescent="0.15">
      <c r="A1392" s="47" t="s">
        <v>233</v>
      </c>
      <c r="B1392" s="9"/>
      <c r="C1392" s="9"/>
      <c r="D1392" s="9"/>
      <c r="E1392" s="9"/>
      <c r="F1392" s="9"/>
      <c r="G1392" s="9"/>
      <c r="H1392" s="49"/>
      <c r="I1392" s="9"/>
      <c r="J1392" s="9"/>
      <c r="K1392" s="9"/>
      <c r="L1392" s="9"/>
      <c r="M1392" s="49"/>
      <c r="N1392" s="9"/>
      <c r="O1392" s="9"/>
      <c r="P1392" s="9"/>
      <c r="Q1392" s="9"/>
      <c r="R1392" s="9"/>
      <c r="S1392" s="9"/>
      <c r="T1392" s="9"/>
      <c r="U1392" s="49"/>
      <c r="V1392" s="9"/>
      <c r="W1392" s="9"/>
      <c r="X1392" s="9"/>
      <c r="Y1392" s="9"/>
      <c r="Z1392" s="9"/>
      <c r="AA1392" s="9"/>
      <c r="AB1392" s="49"/>
      <c r="AC1392" s="9"/>
      <c r="AD1392" s="9"/>
      <c r="AE1392" s="9"/>
      <c r="AF1392" s="9"/>
      <c r="AG1392" s="49"/>
      <c r="AH1392" s="9"/>
      <c r="AI1392" s="9"/>
      <c r="AJ1392" s="9"/>
      <c r="AK1392" s="9"/>
      <c r="AL1392" s="9"/>
      <c r="AM1392" s="9"/>
      <c r="AN1392" s="9"/>
      <c r="AO1392" s="9"/>
      <c r="AP1392" s="9"/>
      <c r="AQ1392" s="9"/>
      <c r="AR1392" s="49"/>
      <c r="AS1392" s="9"/>
      <c r="AT1392" s="9"/>
      <c r="AU1392" s="9"/>
      <c r="AV1392" s="9"/>
      <c r="AW1392" s="49"/>
      <c r="AX1392" s="9"/>
      <c r="AY1392" s="11"/>
      <c r="AZ1392" s="11"/>
      <c r="BA1392" s="11"/>
      <c r="BB1392" s="9"/>
      <c r="BC1392" s="49"/>
      <c r="BD1392" s="9"/>
      <c r="BE1392" s="9"/>
      <c r="BF1392" s="9"/>
      <c r="BG1392" s="9"/>
      <c r="BH1392" s="9"/>
      <c r="BI1392" s="9"/>
      <c r="BJ1392" s="49"/>
      <c r="BK1392" s="9"/>
      <c r="BL1392" s="9"/>
      <c r="BM1392" s="9"/>
      <c r="BN1392" s="38"/>
    </row>
    <row r="1393" spans="1:66" x14ac:dyDescent="0.15">
      <c r="A1393" s="50" t="s">
        <v>51</v>
      </c>
      <c r="B1393" s="10">
        <v>0.12175770932000278</v>
      </c>
      <c r="C1393" s="10">
        <v>0.13000664080892713</v>
      </c>
      <c r="D1393" s="10">
        <v>0.15422658187889529</v>
      </c>
      <c r="E1393" s="10">
        <v>0.14388041391025191</v>
      </c>
      <c r="F1393" s="10">
        <v>6.4315658842787032E-2</v>
      </c>
      <c r="G1393" s="10">
        <v>0.11693901502955986</v>
      </c>
      <c r="H1393" s="49"/>
      <c r="I1393" s="10">
        <v>0.12175770932000278</v>
      </c>
      <c r="J1393" s="10">
        <v>0.15092049934288168</v>
      </c>
      <c r="K1393" s="10">
        <v>9.116009567976259E-2</v>
      </c>
      <c r="L1393" s="13" t="s">
        <v>49</v>
      </c>
      <c r="M1393" s="49"/>
      <c r="N1393" s="10">
        <v>0.12175770932000278</v>
      </c>
      <c r="O1393" s="10">
        <v>0.18270523294768323</v>
      </c>
      <c r="P1393" s="10">
        <v>8.8810627877134396E-2</v>
      </c>
      <c r="Q1393" s="13" t="s">
        <v>49</v>
      </c>
      <c r="R1393" s="10">
        <v>9.2697031126328905E-2</v>
      </c>
      <c r="S1393" s="10">
        <v>9.4249916954671359E-2</v>
      </c>
      <c r="T1393" s="13" t="s">
        <v>49</v>
      </c>
      <c r="U1393" s="49"/>
      <c r="V1393" s="10">
        <v>0.12175770932000278</v>
      </c>
      <c r="W1393" s="10">
        <v>0.11135570682880637</v>
      </c>
      <c r="X1393" s="10">
        <v>0.24789779535661105</v>
      </c>
      <c r="Y1393" s="10">
        <v>0.13587861924383746</v>
      </c>
      <c r="Z1393" s="10">
        <v>5.7326678650360591E-2</v>
      </c>
      <c r="AA1393" s="10">
        <v>0.10726085835393064</v>
      </c>
      <c r="AB1393" s="49"/>
      <c r="AC1393" s="10">
        <v>0.12175770932000278</v>
      </c>
      <c r="AD1393" s="10">
        <v>0.11451827259118441</v>
      </c>
      <c r="AE1393" s="10">
        <v>0.14444978054797813</v>
      </c>
      <c r="AF1393" s="10">
        <v>7.4883645655786729E-2</v>
      </c>
      <c r="AG1393" s="49"/>
      <c r="AH1393" s="10">
        <v>0.12175770932000278</v>
      </c>
      <c r="AI1393" s="10">
        <v>0.17589320881364798</v>
      </c>
      <c r="AJ1393" s="10">
        <v>8.438561797499064E-2</v>
      </c>
      <c r="AK1393" s="13" t="s">
        <v>49</v>
      </c>
      <c r="AL1393" s="10">
        <v>0.17960521738424973</v>
      </c>
      <c r="AM1393" s="10">
        <v>9.9766807563140852E-2</v>
      </c>
      <c r="AN1393" s="13" t="s">
        <v>49</v>
      </c>
      <c r="AO1393" s="10">
        <v>7.0921126816929678E-2</v>
      </c>
      <c r="AP1393" s="10">
        <v>8.2219911051085753E-2</v>
      </c>
      <c r="AQ1393" s="13" t="s">
        <v>49</v>
      </c>
      <c r="AR1393" s="49"/>
      <c r="AS1393" s="10">
        <v>0.12175770932000278</v>
      </c>
      <c r="AT1393" s="10">
        <v>8.5372331126375156E-2</v>
      </c>
      <c r="AU1393" s="10">
        <v>0.11519126587016747</v>
      </c>
      <c r="AV1393" s="10">
        <v>0.18204719357571325</v>
      </c>
      <c r="AW1393" s="49"/>
      <c r="AX1393" s="10">
        <v>0.12175770932000278</v>
      </c>
      <c r="AY1393" s="12">
        <v>5.0203771292972946E-2</v>
      </c>
      <c r="AZ1393" s="12">
        <v>6.8670159094681521E-2</v>
      </c>
      <c r="BA1393" s="12">
        <v>0.21870069741310189</v>
      </c>
      <c r="BB1393" s="10">
        <v>0.13321813828979451</v>
      </c>
      <c r="BC1393" s="49"/>
      <c r="BD1393" s="10">
        <v>0.12175770932000278</v>
      </c>
      <c r="BE1393" s="10">
        <v>6.0372470569823602E-2</v>
      </c>
      <c r="BF1393" s="10">
        <v>0.14255976195782577</v>
      </c>
      <c r="BG1393" s="10">
        <v>0.10993284090405749</v>
      </c>
      <c r="BH1393" s="10">
        <v>9.2872580625500162E-2</v>
      </c>
      <c r="BI1393" s="10">
        <v>0.19780155176861816</v>
      </c>
      <c r="BJ1393" s="49"/>
      <c r="BK1393" s="10">
        <v>0.12175770932000278</v>
      </c>
      <c r="BL1393" s="10">
        <v>0.12274322710634708</v>
      </c>
      <c r="BM1393" s="10">
        <v>7.611537077518464E-2</v>
      </c>
      <c r="BN1393" s="39">
        <v>0.15979812625908235</v>
      </c>
    </row>
    <row r="1394" spans="1:66" x14ac:dyDescent="0.15">
      <c r="A1394" s="47" t="s">
        <v>234</v>
      </c>
      <c r="B1394" s="9"/>
      <c r="C1394" s="11"/>
      <c r="D1394" s="11"/>
      <c r="E1394" s="11"/>
      <c r="F1394" s="11"/>
      <c r="G1394" s="9"/>
      <c r="H1394" s="49"/>
      <c r="I1394" s="9"/>
      <c r="J1394" s="9"/>
      <c r="K1394" s="9"/>
      <c r="L1394" s="9"/>
      <c r="M1394" s="49"/>
      <c r="N1394" s="9"/>
      <c r="O1394" s="9"/>
      <c r="P1394" s="11"/>
      <c r="Q1394" s="9"/>
      <c r="R1394" s="11"/>
      <c r="S1394" s="11"/>
      <c r="T1394" s="9"/>
      <c r="U1394" s="49"/>
      <c r="V1394" s="9"/>
      <c r="W1394" s="9"/>
      <c r="X1394" s="9"/>
      <c r="Y1394" s="9"/>
      <c r="Z1394" s="9"/>
      <c r="AA1394" s="9"/>
      <c r="AB1394" s="49"/>
      <c r="AC1394" s="9"/>
      <c r="AD1394" s="11"/>
      <c r="AE1394" s="11"/>
      <c r="AF1394" s="9"/>
      <c r="AG1394" s="49"/>
      <c r="AH1394" s="9"/>
      <c r="AI1394" s="9"/>
      <c r="AJ1394" s="11"/>
      <c r="AK1394" s="9"/>
      <c r="AL1394" s="11"/>
      <c r="AM1394" s="9"/>
      <c r="AN1394" s="9"/>
      <c r="AO1394" s="9"/>
      <c r="AP1394" s="9"/>
      <c r="AQ1394" s="9"/>
      <c r="AR1394" s="49"/>
      <c r="AS1394" s="9"/>
      <c r="AT1394" s="9"/>
      <c r="AU1394" s="11"/>
      <c r="AV1394" s="11"/>
      <c r="AW1394" s="49"/>
      <c r="AX1394" s="9"/>
      <c r="AY1394" s="9"/>
      <c r="AZ1394" s="9"/>
      <c r="BA1394" s="9"/>
      <c r="BB1394" s="9"/>
      <c r="BC1394" s="49"/>
      <c r="BD1394" s="9"/>
      <c r="BE1394" s="11"/>
      <c r="BF1394" s="11"/>
      <c r="BG1394" s="9"/>
      <c r="BH1394" s="9"/>
      <c r="BI1394" s="9"/>
      <c r="BJ1394" s="49"/>
      <c r="BK1394" s="9"/>
      <c r="BL1394" s="11"/>
      <c r="BM1394" s="11"/>
      <c r="BN1394" s="36"/>
    </row>
    <row r="1395" spans="1:66" x14ac:dyDescent="0.15">
      <c r="A1395" s="50" t="s">
        <v>51</v>
      </c>
      <c r="B1395" s="10">
        <v>0.17080820166361929</v>
      </c>
      <c r="C1395" s="12">
        <v>0.2151255340303003</v>
      </c>
      <c r="D1395" s="12">
        <v>0.19275809608413996</v>
      </c>
      <c r="E1395" s="12">
        <v>0.26224646311418898</v>
      </c>
      <c r="F1395" s="12">
        <v>4.4544463061152249E-2</v>
      </c>
      <c r="G1395" s="10">
        <v>0.12969940740913696</v>
      </c>
      <c r="H1395" s="49"/>
      <c r="I1395" s="10">
        <v>0.17080820166361929</v>
      </c>
      <c r="J1395" s="10">
        <v>0.15215103974578212</v>
      </c>
      <c r="K1395" s="10">
        <v>0.19038330512722995</v>
      </c>
      <c r="L1395" s="13" t="s">
        <v>49</v>
      </c>
      <c r="M1395" s="49"/>
      <c r="N1395" s="10">
        <v>0.17080820166361929</v>
      </c>
      <c r="O1395" s="10">
        <v>0.19124130832827427</v>
      </c>
      <c r="P1395" s="12">
        <v>0.25797074418541116</v>
      </c>
      <c r="Q1395" s="13" t="s">
        <v>49</v>
      </c>
      <c r="R1395" s="12">
        <v>8.054524815137272E-2</v>
      </c>
      <c r="S1395" s="12">
        <v>0.10149802358178875</v>
      </c>
      <c r="T1395" s="13" t="s">
        <v>49</v>
      </c>
      <c r="U1395" s="49"/>
      <c r="V1395" s="10">
        <v>0.17080820166361929</v>
      </c>
      <c r="W1395" s="10">
        <v>0.1862614830951399</v>
      </c>
      <c r="X1395" s="10">
        <v>5.3745383390086394E-2</v>
      </c>
      <c r="Y1395" s="10">
        <v>0.15921951683704352</v>
      </c>
      <c r="Z1395" s="10">
        <v>0.19092377651309378</v>
      </c>
      <c r="AA1395" s="10">
        <v>0</v>
      </c>
      <c r="AB1395" s="49"/>
      <c r="AC1395" s="10">
        <v>0.17080820166361929</v>
      </c>
      <c r="AD1395" s="12">
        <v>0.23376627021211521</v>
      </c>
      <c r="AE1395" s="12">
        <v>0.12082496608883737</v>
      </c>
      <c r="AF1395" s="10">
        <v>0.20789273318644552</v>
      </c>
      <c r="AG1395" s="49"/>
      <c r="AH1395" s="10">
        <v>0.17080820166361929</v>
      </c>
      <c r="AI1395" s="10">
        <v>0.15792456873788779</v>
      </c>
      <c r="AJ1395" s="12">
        <v>0.27100153165082186</v>
      </c>
      <c r="AK1395" s="13" t="s">
        <v>49</v>
      </c>
      <c r="AL1395" s="12">
        <v>0.11147576126845844</v>
      </c>
      <c r="AM1395" s="10">
        <v>0.13270791518613492</v>
      </c>
      <c r="AN1395" s="13" t="s">
        <v>49</v>
      </c>
      <c r="AO1395" s="10">
        <v>0.23619504995271617</v>
      </c>
      <c r="AP1395" s="10">
        <v>0.15549340953829113</v>
      </c>
      <c r="AQ1395" s="13" t="s">
        <v>49</v>
      </c>
      <c r="AR1395" s="49"/>
      <c r="AS1395" s="10">
        <v>0.17080820166361929</v>
      </c>
      <c r="AT1395" s="10">
        <v>0.18394841871205447</v>
      </c>
      <c r="AU1395" s="12">
        <v>0.1163393353614645</v>
      </c>
      <c r="AV1395" s="12">
        <v>0.23557395667354758</v>
      </c>
      <c r="AW1395" s="49"/>
      <c r="AX1395" s="10">
        <v>0.17080820166361929</v>
      </c>
      <c r="AY1395" s="10">
        <v>0.16388845488879569</v>
      </c>
      <c r="AZ1395" s="10">
        <v>0.14112757758341302</v>
      </c>
      <c r="BA1395" s="10">
        <v>0.15108537805112318</v>
      </c>
      <c r="BB1395" s="10">
        <v>0.25412919319229682</v>
      </c>
      <c r="BC1395" s="49"/>
      <c r="BD1395" s="10">
        <v>0.17080820166361929</v>
      </c>
      <c r="BE1395" s="12">
        <v>6.0397844185192444E-2</v>
      </c>
      <c r="BF1395" s="12">
        <v>0.23779060413899994</v>
      </c>
      <c r="BG1395" s="10">
        <v>0.12564555441274169</v>
      </c>
      <c r="BH1395" s="10">
        <v>0.14572038637346815</v>
      </c>
      <c r="BI1395" s="10">
        <v>6.1243954070915631E-2</v>
      </c>
      <c r="BJ1395" s="49"/>
      <c r="BK1395" s="10">
        <v>0.17080820166361929</v>
      </c>
      <c r="BL1395" s="12">
        <v>0.23437448343755815</v>
      </c>
      <c r="BM1395" s="12">
        <v>7.8001404968160937E-2</v>
      </c>
      <c r="BN1395" s="37">
        <v>0.193324435542438</v>
      </c>
    </row>
    <row r="1396" spans="1:66" x14ac:dyDescent="0.15">
      <c r="A1396" s="31" t="s">
        <v>243</v>
      </c>
      <c r="B1396" s="4"/>
      <c r="C1396" s="4"/>
      <c r="D1396" s="4"/>
      <c r="E1396" s="4"/>
      <c r="F1396" s="4"/>
      <c r="G1396" s="6"/>
      <c r="H1396" s="26"/>
      <c r="I1396" s="15"/>
      <c r="J1396" s="14"/>
      <c r="K1396" s="14"/>
      <c r="L1396" s="16"/>
      <c r="M1396" s="26"/>
      <c r="N1396" s="5"/>
      <c r="O1396" s="4"/>
      <c r="P1396" s="4"/>
      <c r="Q1396" s="4"/>
      <c r="R1396" s="4"/>
      <c r="S1396" s="4"/>
      <c r="T1396" s="6"/>
      <c r="U1396" s="26"/>
      <c r="V1396" s="15"/>
      <c r="W1396" s="14"/>
      <c r="X1396" s="14"/>
      <c r="Y1396" s="14"/>
      <c r="Z1396" s="14"/>
      <c r="AA1396" s="16"/>
      <c r="AB1396" s="26"/>
      <c r="AC1396" s="15"/>
      <c r="AD1396" s="14"/>
      <c r="AE1396" s="14"/>
      <c r="AF1396" s="16"/>
      <c r="AG1396" s="26"/>
      <c r="AH1396" s="15"/>
      <c r="AI1396" s="14"/>
      <c r="AJ1396" s="14"/>
      <c r="AK1396" s="14"/>
      <c r="AL1396" s="14"/>
      <c r="AM1396" s="14"/>
      <c r="AN1396" s="14"/>
      <c r="AO1396" s="14"/>
      <c r="AP1396" s="14"/>
      <c r="AQ1396" s="16"/>
      <c r="AR1396" s="26"/>
      <c r="AS1396" s="5"/>
      <c r="AT1396" s="4"/>
      <c r="AU1396" s="4"/>
      <c r="AV1396" s="6"/>
      <c r="AW1396" s="26"/>
      <c r="AX1396" s="15"/>
      <c r="AY1396" s="14"/>
      <c r="AZ1396" s="14"/>
      <c r="BA1396" s="14"/>
      <c r="BB1396" s="16"/>
      <c r="BC1396" s="26"/>
      <c r="BD1396" s="15"/>
      <c r="BE1396" s="14"/>
      <c r="BF1396" s="14"/>
      <c r="BG1396" s="14"/>
      <c r="BH1396" s="14"/>
      <c r="BI1396" s="16"/>
      <c r="BJ1396" s="26"/>
      <c r="BK1396" s="5"/>
      <c r="BL1396" s="4"/>
      <c r="BM1396" s="4"/>
      <c r="BN1396" s="34"/>
    </row>
    <row r="1397" spans="1:66" x14ac:dyDescent="0.15">
      <c r="A1397" s="48" t="s">
        <v>48</v>
      </c>
      <c r="B1397" s="7">
        <v>299.88000000000034</v>
      </c>
      <c r="C1397" s="7">
        <v>87.352432432432479</v>
      </c>
      <c r="D1397" s="7">
        <v>47.368432432432463</v>
      </c>
      <c r="E1397" s="7">
        <v>47.72864864864863</v>
      </c>
      <c r="F1397" s="7">
        <v>52.231351351351407</v>
      </c>
      <c r="G1397" s="7">
        <v>65.199135135135165</v>
      </c>
      <c r="H1397" s="49"/>
      <c r="I1397" s="7">
        <v>299.88000000000034</v>
      </c>
      <c r="J1397" s="7">
        <v>153.53999999999976</v>
      </c>
      <c r="K1397" s="7">
        <v>146.34000000000006</v>
      </c>
      <c r="L1397" s="8" t="s">
        <v>49</v>
      </c>
      <c r="M1397" s="49"/>
      <c r="N1397" s="7">
        <v>299.88000000000034</v>
      </c>
      <c r="O1397" s="7">
        <v>99.32018559500375</v>
      </c>
      <c r="P1397" s="7">
        <v>83.129327918509787</v>
      </c>
      <c r="Q1397" s="8" t="s">
        <v>49</v>
      </c>
      <c r="R1397" s="7">
        <v>54.219814404996377</v>
      </c>
      <c r="S1397" s="7">
        <v>63.210672081490159</v>
      </c>
      <c r="T1397" s="8" t="s">
        <v>49</v>
      </c>
      <c r="U1397" s="49"/>
      <c r="V1397" s="7">
        <v>299.88000000000034</v>
      </c>
      <c r="W1397" s="7">
        <v>229.1399999999997</v>
      </c>
      <c r="X1397" s="7">
        <v>21.6</v>
      </c>
      <c r="Y1397" s="7">
        <v>32.760000000000019</v>
      </c>
      <c r="Z1397" s="7">
        <v>11.34</v>
      </c>
      <c r="AA1397" s="7">
        <v>5.04</v>
      </c>
      <c r="AB1397" s="49"/>
      <c r="AC1397" s="7">
        <v>299.88000000000034</v>
      </c>
      <c r="AD1397" s="7">
        <v>85.74614182232925</v>
      </c>
      <c r="AE1397" s="7">
        <v>153.20784870202391</v>
      </c>
      <c r="AF1397" s="7">
        <v>60.926009475646644</v>
      </c>
      <c r="AG1397" s="49"/>
      <c r="AH1397" s="7">
        <v>299.88000000000034</v>
      </c>
      <c r="AI1397" s="7">
        <v>28.235459512413573</v>
      </c>
      <c r="AJ1397" s="7">
        <v>57.510682309915651</v>
      </c>
      <c r="AK1397" s="8" t="s">
        <v>49</v>
      </c>
      <c r="AL1397" s="7">
        <v>85.74547238549269</v>
      </c>
      <c r="AM1397" s="7">
        <v>67.462376316531547</v>
      </c>
      <c r="AN1397" s="8" t="s">
        <v>49</v>
      </c>
      <c r="AO1397" s="7">
        <v>39.559068102093846</v>
      </c>
      <c r="AP1397" s="7">
        <v>21.36694137355278</v>
      </c>
      <c r="AQ1397" s="8" t="s">
        <v>49</v>
      </c>
      <c r="AR1397" s="49"/>
      <c r="AS1397" s="7">
        <v>299.88000000000034</v>
      </c>
      <c r="AT1397" s="7">
        <v>106.15328803694574</v>
      </c>
      <c r="AU1397" s="7">
        <v>116.92689470282048</v>
      </c>
      <c r="AV1397" s="7">
        <v>76.799817260233866</v>
      </c>
      <c r="AW1397" s="49"/>
      <c r="AX1397" s="7">
        <v>299.88000000000034</v>
      </c>
      <c r="AY1397" s="7">
        <v>65.770594516729346</v>
      </c>
      <c r="AZ1397" s="7">
        <v>87.062110145026267</v>
      </c>
      <c r="BA1397" s="7">
        <v>89.408110660899979</v>
      </c>
      <c r="BB1397" s="7">
        <v>57.639184677344488</v>
      </c>
      <c r="BC1397" s="49"/>
      <c r="BD1397" s="7">
        <v>299.88000000000034</v>
      </c>
      <c r="BE1397" s="7">
        <v>29.671618175935489</v>
      </c>
      <c r="BF1397" s="7">
        <v>136.89009129140123</v>
      </c>
      <c r="BG1397" s="7">
        <v>43.277627609617788</v>
      </c>
      <c r="BH1397" s="7">
        <v>70.15680390324556</v>
      </c>
      <c r="BI1397" s="7">
        <v>19.883859019799829</v>
      </c>
      <c r="BJ1397" s="49"/>
      <c r="BK1397" s="7">
        <v>299.88000000000034</v>
      </c>
      <c r="BL1397" s="7">
        <v>97.362371774552059</v>
      </c>
      <c r="BM1397" s="7">
        <v>93.206865849617529</v>
      </c>
      <c r="BN1397" s="35">
        <v>109.31076237583046</v>
      </c>
    </row>
    <row r="1398" spans="1:66" x14ac:dyDescent="0.15">
      <c r="A1398" s="47" t="s">
        <v>236</v>
      </c>
      <c r="B1398" s="9"/>
      <c r="C1398" s="11"/>
      <c r="D1398" s="11"/>
      <c r="E1398" s="11"/>
      <c r="F1398" s="11"/>
      <c r="G1398" s="9"/>
      <c r="H1398" s="49"/>
      <c r="I1398" s="9"/>
      <c r="J1398" s="9"/>
      <c r="K1398" s="9"/>
      <c r="L1398" s="9"/>
      <c r="M1398" s="49"/>
      <c r="N1398" s="9"/>
      <c r="O1398" s="11"/>
      <c r="P1398" s="11"/>
      <c r="Q1398" s="9"/>
      <c r="R1398" s="11"/>
      <c r="S1398" s="11"/>
      <c r="T1398" s="9"/>
      <c r="U1398" s="49"/>
      <c r="V1398" s="9"/>
      <c r="W1398" s="9"/>
      <c r="X1398" s="9"/>
      <c r="Y1398" s="9"/>
      <c r="Z1398" s="9"/>
      <c r="AA1398" s="9"/>
      <c r="AB1398" s="49"/>
      <c r="AC1398" s="9"/>
      <c r="AD1398" s="9"/>
      <c r="AE1398" s="9"/>
      <c r="AF1398" s="9"/>
      <c r="AG1398" s="49"/>
      <c r="AH1398" s="9"/>
      <c r="AI1398" s="9"/>
      <c r="AJ1398" s="9"/>
      <c r="AK1398" s="9"/>
      <c r="AL1398" s="9"/>
      <c r="AM1398" s="9"/>
      <c r="AN1398" s="9"/>
      <c r="AO1398" s="9"/>
      <c r="AP1398" s="9"/>
      <c r="AQ1398" s="9"/>
      <c r="AR1398" s="49"/>
      <c r="AS1398" s="9"/>
      <c r="AT1398" s="11"/>
      <c r="AU1398" s="11"/>
      <c r="AV1398" s="11"/>
      <c r="AW1398" s="49"/>
      <c r="AX1398" s="9"/>
      <c r="AY1398" s="11"/>
      <c r="AZ1398" s="11"/>
      <c r="BA1398" s="11"/>
      <c r="BB1398" s="11"/>
      <c r="BC1398" s="49"/>
      <c r="BD1398" s="9"/>
      <c r="BE1398" s="11"/>
      <c r="BF1398" s="11"/>
      <c r="BG1398" s="9"/>
      <c r="BH1398" s="11"/>
      <c r="BI1398" s="9"/>
      <c r="BJ1398" s="49"/>
      <c r="BK1398" s="9"/>
      <c r="BL1398" s="11"/>
      <c r="BM1398" s="11"/>
      <c r="BN1398" s="36"/>
    </row>
    <row r="1399" spans="1:66" x14ac:dyDescent="0.15">
      <c r="A1399" s="50" t="s">
        <v>51</v>
      </c>
      <c r="B1399" s="10">
        <v>0.29256591098362206</v>
      </c>
      <c r="C1399" s="12">
        <v>0.34513217483922759</v>
      </c>
      <c r="D1399" s="12">
        <v>0.34698467796303528</v>
      </c>
      <c r="E1399" s="12">
        <v>0.40612687702444089</v>
      </c>
      <c r="F1399" s="12">
        <v>0.10886012190393927</v>
      </c>
      <c r="G1399" s="10">
        <v>0.24663842243869677</v>
      </c>
      <c r="H1399" s="49"/>
      <c r="I1399" s="10">
        <v>0.29256591098362206</v>
      </c>
      <c r="J1399" s="10">
        <v>0.30307153908866391</v>
      </c>
      <c r="K1399" s="10">
        <v>0.28154340080699247</v>
      </c>
      <c r="L1399" s="13" t="s">
        <v>49</v>
      </c>
      <c r="M1399" s="49"/>
      <c r="N1399" s="10">
        <v>0.29256591098362206</v>
      </c>
      <c r="O1399" s="12">
        <v>0.37394654127595761</v>
      </c>
      <c r="P1399" s="12">
        <v>0.34678137206254539</v>
      </c>
      <c r="Q1399" s="13" t="s">
        <v>49</v>
      </c>
      <c r="R1399" s="12">
        <v>0.17324227927770164</v>
      </c>
      <c r="S1399" s="12">
        <v>0.19574794053646011</v>
      </c>
      <c r="T1399" s="13" t="s">
        <v>49</v>
      </c>
      <c r="U1399" s="49"/>
      <c r="V1399" s="10">
        <v>0.29256591098362206</v>
      </c>
      <c r="W1399" s="10">
        <v>0.29761718992394637</v>
      </c>
      <c r="X1399" s="10">
        <v>0.30164317874669744</v>
      </c>
      <c r="Y1399" s="10">
        <v>0.29509813608088098</v>
      </c>
      <c r="Z1399" s="10">
        <v>0.2482504551634544</v>
      </c>
      <c r="AA1399" s="10">
        <v>0.10726085835393064</v>
      </c>
      <c r="AB1399" s="49"/>
      <c r="AC1399" s="10">
        <v>0.29256591098362206</v>
      </c>
      <c r="AD1399" s="10">
        <v>0.34828454280329968</v>
      </c>
      <c r="AE1399" s="10">
        <v>0.26527474663681549</v>
      </c>
      <c r="AF1399" s="10">
        <v>0.28277637884223228</v>
      </c>
      <c r="AG1399" s="49"/>
      <c r="AH1399" s="10">
        <v>0.29256591098362206</v>
      </c>
      <c r="AI1399" s="10">
        <v>0.3338177775515358</v>
      </c>
      <c r="AJ1399" s="10">
        <v>0.35538714962581247</v>
      </c>
      <c r="AK1399" s="13" t="s">
        <v>49</v>
      </c>
      <c r="AL1399" s="10">
        <v>0.29108097865270821</v>
      </c>
      <c r="AM1399" s="10">
        <v>0.23247472274927578</v>
      </c>
      <c r="AN1399" s="13" t="s">
        <v>49</v>
      </c>
      <c r="AO1399" s="10">
        <v>0.30711617676964587</v>
      </c>
      <c r="AP1399" s="10">
        <v>0.23771332058937691</v>
      </c>
      <c r="AQ1399" s="13" t="s">
        <v>49</v>
      </c>
      <c r="AR1399" s="49"/>
      <c r="AS1399" s="10">
        <v>0.29256591098362206</v>
      </c>
      <c r="AT1399" s="12">
        <v>0.26932074983842963</v>
      </c>
      <c r="AU1399" s="12">
        <v>0.23153060123163197</v>
      </c>
      <c r="AV1399" s="12">
        <v>0.41762115024926078</v>
      </c>
      <c r="AW1399" s="49"/>
      <c r="AX1399" s="10">
        <v>0.29256591098362206</v>
      </c>
      <c r="AY1399" s="12">
        <v>0.21409222618176862</v>
      </c>
      <c r="AZ1399" s="12">
        <v>0.20979773667809451</v>
      </c>
      <c r="BA1399" s="12">
        <v>0.36978607546422498</v>
      </c>
      <c r="BB1399" s="12">
        <v>0.38734733148209133</v>
      </c>
      <c r="BC1399" s="49"/>
      <c r="BD1399" s="10">
        <v>0.29256591098362206</v>
      </c>
      <c r="BE1399" s="12">
        <v>0.12077031475501604</v>
      </c>
      <c r="BF1399" s="12">
        <v>0.38035036609682571</v>
      </c>
      <c r="BG1399" s="10">
        <v>0.23557839531679917</v>
      </c>
      <c r="BH1399" s="12">
        <v>0.23859296699896831</v>
      </c>
      <c r="BI1399" s="10">
        <v>0.25904550583953379</v>
      </c>
      <c r="BJ1399" s="49"/>
      <c r="BK1399" s="10">
        <v>0.29256591098362206</v>
      </c>
      <c r="BL1399" s="12">
        <v>0.35711771054390523</v>
      </c>
      <c r="BM1399" s="12">
        <v>0.15411677574334556</v>
      </c>
      <c r="BN1399" s="37">
        <v>0.35312256180152041</v>
      </c>
    </row>
    <row r="1400" spans="1:66" x14ac:dyDescent="0.15">
      <c r="A1400" s="47" t="s">
        <v>237</v>
      </c>
      <c r="B1400" s="9"/>
      <c r="C1400" s="11"/>
      <c r="D1400" s="9"/>
      <c r="E1400" s="9"/>
      <c r="F1400" s="11"/>
      <c r="G1400" s="11"/>
      <c r="H1400" s="49"/>
      <c r="I1400" s="9"/>
      <c r="J1400" s="9"/>
      <c r="K1400" s="9"/>
      <c r="L1400" s="9"/>
      <c r="M1400" s="49"/>
      <c r="N1400" s="9"/>
      <c r="O1400" s="11"/>
      <c r="P1400" s="9"/>
      <c r="Q1400" s="9"/>
      <c r="R1400" s="9"/>
      <c r="S1400" s="11"/>
      <c r="T1400" s="9"/>
      <c r="U1400" s="49"/>
      <c r="V1400" s="9"/>
      <c r="W1400" s="11"/>
      <c r="X1400" s="11"/>
      <c r="Y1400" s="11"/>
      <c r="Z1400" s="9"/>
      <c r="AA1400" s="11"/>
      <c r="AB1400" s="49"/>
      <c r="AC1400" s="9"/>
      <c r="AD1400" s="9"/>
      <c r="AE1400" s="9"/>
      <c r="AF1400" s="9"/>
      <c r="AG1400" s="49"/>
      <c r="AH1400" s="9"/>
      <c r="AI1400" s="11"/>
      <c r="AJ1400" s="9"/>
      <c r="AK1400" s="9"/>
      <c r="AL1400" s="9"/>
      <c r="AM1400" s="11"/>
      <c r="AN1400" s="9"/>
      <c r="AO1400" s="11"/>
      <c r="AP1400" s="9"/>
      <c r="AQ1400" s="9"/>
      <c r="AR1400" s="49"/>
      <c r="AS1400" s="9"/>
      <c r="AT1400" s="9"/>
      <c r="AU1400" s="9"/>
      <c r="AV1400" s="9"/>
      <c r="AW1400" s="49"/>
      <c r="AX1400" s="9"/>
      <c r="AY1400" s="9"/>
      <c r="AZ1400" s="9"/>
      <c r="BA1400" s="9"/>
      <c r="BB1400" s="9"/>
      <c r="BC1400" s="49"/>
      <c r="BD1400" s="9"/>
      <c r="BE1400" s="11"/>
      <c r="BF1400" s="11"/>
      <c r="BG1400" s="9"/>
      <c r="BH1400" s="9"/>
      <c r="BI1400" s="9"/>
      <c r="BJ1400" s="49"/>
      <c r="BK1400" s="9"/>
      <c r="BL1400" s="9"/>
      <c r="BM1400" s="11"/>
      <c r="BN1400" s="36"/>
    </row>
    <row r="1401" spans="1:66" x14ac:dyDescent="0.15">
      <c r="A1401" s="50" t="s">
        <v>51</v>
      </c>
      <c r="B1401" s="10">
        <v>0.39308911814361547</v>
      </c>
      <c r="C1401" s="12">
        <v>0.30975960986031137</v>
      </c>
      <c r="D1401" s="10">
        <v>0.34981887307504611</v>
      </c>
      <c r="E1401" s="10">
        <v>0.34183093316833235</v>
      </c>
      <c r="F1401" s="12">
        <v>0.52159555141660707</v>
      </c>
      <c r="G1401" s="12">
        <v>0.47074502792184514</v>
      </c>
      <c r="H1401" s="49"/>
      <c r="I1401" s="10">
        <v>0.39308911814361547</v>
      </c>
      <c r="J1401" s="10">
        <v>0.35083941335961377</v>
      </c>
      <c r="K1401" s="10">
        <v>0.43741752919005422</v>
      </c>
      <c r="L1401" s="13" t="s">
        <v>49</v>
      </c>
      <c r="M1401" s="49"/>
      <c r="N1401" s="10">
        <v>0.39308911814361547</v>
      </c>
      <c r="O1401" s="12">
        <v>0.29560185323275456</v>
      </c>
      <c r="P1401" s="10">
        <v>0.36791497526086991</v>
      </c>
      <c r="Q1401" s="13" t="s">
        <v>49</v>
      </c>
      <c r="R1401" s="10">
        <v>0.45202391175415513</v>
      </c>
      <c r="S1401" s="12">
        <v>0.52882140778360265</v>
      </c>
      <c r="T1401" s="13" t="s">
        <v>49</v>
      </c>
      <c r="U1401" s="49"/>
      <c r="V1401" s="10">
        <v>0.39308911814361547</v>
      </c>
      <c r="W1401" s="12">
        <v>0.37948132922963962</v>
      </c>
      <c r="X1401" s="12">
        <v>0.60297642995544665</v>
      </c>
      <c r="Y1401" s="12">
        <v>0.24402602049364841</v>
      </c>
      <c r="Z1401" s="10">
        <v>0.52633226834150482</v>
      </c>
      <c r="AA1401" s="12">
        <v>0.78135351742574688</v>
      </c>
      <c r="AB1401" s="49"/>
      <c r="AC1401" s="10">
        <v>0.39308911814361547</v>
      </c>
      <c r="AD1401" s="10">
        <v>0.33721606251786507</v>
      </c>
      <c r="AE1401" s="10">
        <v>0.45261754862067327</v>
      </c>
      <c r="AF1401" s="10">
        <v>0.32203040519777898</v>
      </c>
      <c r="AG1401" s="49"/>
      <c r="AH1401" s="10">
        <v>0.39308911814361547</v>
      </c>
      <c r="AI1401" s="12">
        <v>0.26905269930174902</v>
      </c>
      <c r="AJ1401" s="10">
        <v>0.37068156501263816</v>
      </c>
      <c r="AK1401" s="13" t="s">
        <v>49</v>
      </c>
      <c r="AL1401" s="10">
        <v>0.39964966301556604</v>
      </c>
      <c r="AM1401" s="12">
        <v>0.5199403531296739</v>
      </c>
      <c r="AN1401" s="13" t="s">
        <v>49</v>
      </c>
      <c r="AO1401" s="12">
        <v>0.30341735438370632</v>
      </c>
      <c r="AP1401" s="10">
        <v>0.35649087999708823</v>
      </c>
      <c r="AQ1401" s="13" t="s">
        <v>49</v>
      </c>
      <c r="AR1401" s="49"/>
      <c r="AS1401" s="10">
        <v>0.39308911814361547</v>
      </c>
      <c r="AT1401" s="10">
        <v>0.3330429576259421</v>
      </c>
      <c r="AU1401" s="10">
        <v>0.45111665804897805</v>
      </c>
      <c r="AV1401" s="10">
        <v>0.38773907057722101</v>
      </c>
      <c r="AW1401" s="49"/>
      <c r="AX1401" s="10">
        <v>0.39308911814361547</v>
      </c>
      <c r="AY1401" s="10">
        <v>0.40217040392749809</v>
      </c>
      <c r="AZ1401" s="10">
        <v>0.43838408417245278</v>
      </c>
      <c r="BA1401" s="10">
        <v>0.37874597337047289</v>
      </c>
      <c r="BB1401" s="10">
        <v>0.33655876592684825</v>
      </c>
      <c r="BC1401" s="49"/>
      <c r="BD1401" s="10">
        <v>0.39308911814361547</v>
      </c>
      <c r="BE1401" s="12">
        <v>0.55233119129549224</v>
      </c>
      <c r="BF1401" s="12">
        <v>0.35245680271827323</v>
      </c>
      <c r="BG1401" s="10">
        <v>0.38932677359049872</v>
      </c>
      <c r="BH1401" s="10">
        <v>0.40892182166579655</v>
      </c>
      <c r="BI1401" s="10">
        <v>0.3875190145839737</v>
      </c>
      <c r="BJ1401" s="49"/>
      <c r="BK1401" s="10">
        <v>0.39308911814361547</v>
      </c>
      <c r="BL1401" s="10">
        <v>0.36190111160388744</v>
      </c>
      <c r="BM1401" s="12">
        <v>0.49231979032612366</v>
      </c>
      <c r="BN1401" s="37">
        <v>0.33625627270709191</v>
      </c>
    </row>
    <row r="1402" spans="1:66" x14ac:dyDescent="0.15">
      <c r="A1402" s="47" t="s">
        <v>81</v>
      </c>
      <c r="B1402" s="9"/>
      <c r="C1402" s="9"/>
      <c r="D1402" s="9"/>
      <c r="E1402" s="9"/>
      <c r="F1402" s="9"/>
      <c r="G1402" s="9"/>
      <c r="H1402" s="49"/>
      <c r="I1402" s="9"/>
      <c r="J1402" s="9"/>
      <c r="K1402" s="9"/>
      <c r="L1402" s="9"/>
      <c r="M1402" s="49"/>
      <c r="N1402" s="9"/>
      <c r="O1402" s="9"/>
      <c r="P1402" s="9"/>
      <c r="Q1402" s="9"/>
      <c r="R1402" s="9"/>
      <c r="S1402" s="9"/>
      <c r="T1402" s="9"/>
      <c r="U1402" s="49"/>
      <c r="V1402" s="9"/>
      <c r="W1402" s="11"/>
      <c r="X1402" s="11"/>
      <c r="Y1402" s="11"/>
      <c r="Z1402" s="9"/>
      <c r="AA1402" s="9"/>
      <c r="AB1402" s="49"/>
      <c r="AC1402" s="9"/>
      <c r="AD1402" s="9"/>
      <c r="AE1402" s="9"/>
      <c r="AF1402" s="9"/>
      <c r="AG1402" s="49"/>
      <c r="AH1402" s="9"/>
      <c r="AI1402" s="9"/>
      <c r="AJ1402" s="9"/>
      <c r="AK1402" s="9"/>
      <c r="AL1402" s="9"/>
      <c r="AM1402" s="9"/>
      <c r="AN1402" s="9"/>
      <c r="AO1402" s="9"/>
      <c r="AP1402" s="9"/>
      <c r="AQ1402" s="9"/>
      <c r="AR1402" s="49"/>
      <c r="AS1402" s="9"/>
      <c r="AT1402" s="11"/>
      <c r="AU1402" s="9"/>
      <c r="AV1402" s="11"/>
      <c r="AW1402" s="49"/>
      <c r="AX1402" s="9"/>
      <c r="AY1402" s="9"/>
      <c r="AZ1402" s="9"/>
      <c r="BA1402" s="9"/>
      <c r="BB1402" s="9"/>
      <c r="BC1402" s="49"/>
      <c r="BD1402" s="9"/>
      <c r="BE1402" s="9"/>
      <c r="BF1402" s="9"/>
      <c r="BG1402" s="9"/>
      <c r="BH1402" s="9"/>
      <c r="BI1402" s="9"/>
      <c r="BJ1402" s="49"/>
      <c r="BK1402" s="9"/>
      <c r="BL1402" s="9"/>
      <c r="BM1402" s="9"/>
      <c r="BN1402" s="38"/>
    </row>
    <row r="1403" spans="1:66" x14ac:dyDescent="0.15">
      <c r="A1403" s="50" t="s">
        <v>51</v>
      </c>
      <c r="B1403" s="10">
        <v>0.31434497087276148</v>
      </c>
      <c r="C1403" s="10">
        <v>0.34510821530046076</v>
      </c>
      <c r="D1403" s="10">
        <v>0.30319644896191789</v>
      </c>
      <c r="E1403" s="10">
        <v>0.25204218980722704</v>
      </c>
      <c r="F1403" s="10">
        <v>0.36954432667945319</v>
      </c>
      <c r="G1403" s="10">
        <v>0.28261654963945765</v>
      </c>
      <c r="H1403" s="49"/>
      <c r="I1403" s="10">
        <v>0.31434497087276148</v>
      </c>
      <c r="J1403" s="10">
        <v>0.34608904755172448</v>
      </c>
      <c r="K1403" s="10">
        <v>0.28103907000295286</v>
      </c>
      <c r="L1403" s="13" t="s">
        <v>49</v>
      </c>
      <c r="M1403" s="49"/>
      <c r="N1403" s="10">
        <v>0.31434497087276148</v>
      </c>
      <c r="O1403" s="10">
        <v>0.33045160549128716</v>
      </c>
      <c r="P1403" s="10">
        <v>0.28530365267658508</v>
      </c>
      <c r="Q1403" s="13" t="s">
        <v>49</v>
      </c>
      <c r="R1403" s="10">
        <v>0.37473380896814268</v>
      </c>
      <c r="S1403" s="10">
        <v>0.27543065167993769</v>
      </c>
      <c r="T1403" s="13" t="s">
        <v>49</v>
      </c>
      <c r="U1403" s="49"/>
      <c r="V1403" s="10">
        <v>0.31434497087276148</v>
      </c>
      <c r="W1403" s="12">
        <v>0.32290148084641551</v>
      </c>
      <c r="X1403" s="12">
        <v>9.5380391297855915E-2</v>
      </c>
      <c r="Y1403" s="12">
        <v>0.46087584342547017</v>
      </c>
      <c r="Z1403" s="10">
        <v>0.22541727649504081</v>
      </c>
      <c r="AA1403" s="10">
        <v>0.1113856242203225</v>
      </c>
      <c r="AB1403" s="49"/>
      <c r="AC1403" s="10">
        <v>0.31434497087276148</v>
      </c>
      <c r="AD1403" s="10">
        <v>0.31449939467883525</v>
      </c>
      <c r="AE1403" s="10">
        <v>0.28210770474251318</v>
      </c>
      <c r="AF1403" s="10">
        <v>0.39519321595998841</v>
      </c>
      <c r="AG1403" s="49"/>
      <c r="AH1403" s="10">
        <v>0.31434497087276148</v>
      </c>
      <c r="AI1403" s="10">
        <v>0.39712952314671474</v>
      </c>
      <c r="AJ1403" s="10">
        <v>0.27393128536154965</v>
      </c>
      <c r="AK1403" s="13" t="s">
        <v>49</v>
      </c>
      <c r="AL1403" s="10">
        <v>0.30926935833172492</v>
      </c>
      <c r="AM1403" s="10">
        <v>0.2475849241210506</v>
      </c>
      <c r="AN1403" s="13" t="s">
        <v>49</v>
      </c>
      <c r="AO1403" s="10">
        <v>0.38946646884664715</v>
      </c>
      <c r="AP1403" s="10">
        <v>0.40579579941353511</v>
      </c>
      <c r="AQ1403" s="13" t="s">
        <v>49</v>
      </c>
      <c r="AR1403" s="49"/>
      <c r="AS1403" s="10">
        <v>0.31434497087276148</v>
      </c>
      <c r="AT1403" s="12">
        <v>0.39763629253562777</v>
      </c>
      <c r="AU1403" s="10">
        <v>0.3173527407193904</v>
      </c>
      <c r="AV1403" s="12">
        <v>0.1946397791735181</v>
      </c>
      <c r="AW1403" s="49"/>
      <c r="AX1403" s="10">
        <v>0.31434497087276148</v>
      </c>
      <c r="AY1403" s="10">
        <v>0.38373736989073348</v>
      </c>
      <c r="AZ1403" s="10">
        <v>0.35181817914945235</v>
      </c>
      <c r="BA1403" s="10">
        <v>0.25146795116530202</v>
      </c>
      <c r="BB1403" s="10">
        <v>0.27609390259106026</v>
      </c>
      <c r="BC1403" s="49"/>
      <c r="BD1403" s="10">
        <v>0.31434497087276148</v>
      </c>
      <c r="BE1403" s="10">
        <v>0.32689849394949128</v>
      </c>
      <c r="BF1403" s="10">
        <v>0.26719283118490222</v>
      </c>
      <c r="BG1403" s="10">
        <v>0.37509483109270175</v>
      </c>
      <c r="BH1403" s="10">
        <v>0.35248521133523542</v>
      </c>
      <c r="BI1403" s="10">
        <v>0.35343547957649246</v>
      </c>
      <c r="BJ1403" s="49"/>
      <c r="BK1403" s="10">
        <v>0.31434497087276148</v>
      </c>
      <c r="BL1403" s="10">
        <v>0.2809811778522075</v>
      </c>
      <c r="BM1403" s="10">
        <v>0.3535634339305308</v>
      </c>
      <c r="BN1403" s="39">
        <v>0.31062116549138746</v>
      </c>
    </row>
    <row r="1404" spans="1:66" x14ac:dyDescent="0.15">
      <c r="A1404" s="31" t="s">
        <v>244</v>
      </c>
      <c r="B1404" s="4"/>
      <c r="C1404" s="4"/>
      <c r="D1404" s="4"/>
      <c r="E1404" s="4"/>
      <c r="F1404" s="4"/>
      <c r="G1404" s="6"/>
      <c r="H1404" s="26"/>
      <c r="I1404" s="15"/>
      <c r="J1404" s="14"/>
      <c r="K1404" s="14"/>
      <c r="L1404" s="16"/>
      <c r="M1404" s="26"/>
      <c r="N1404" s="5"/>
      <c r="O1404" s="4"/>
      <c r="P1404" s="4"/>
      <c r="Q1404" s="4"/>
      <c r="R1404" s="4"/>
      <c r="S1404" s="4"/>
      <c r="T1404" s="6"/>
      <c r="U1404" s="26"/>
      <c r="V1404" s="15"/>
      <c r="W1404" s="14"/>
      <c r="X1404" s="14"/>
      <c r="Y1404" s="14"/>
      <c r="Z1404" s="14"/>
      <c r="AA1404" s="16"/>
      <c r="AB1404" s="26"/>
      <c r="AC1404" s="15"/>
      <c r="AD1404" s="14"/>
      <c r="AE1404" s="14"/>
      <c r="AF1404" s="16"/>
      <c r="AG1404" s="26"/>
      <c r="AH1404" s="15"/>
      <c r="AI1404" s="14"/>
      <c r="AJ1404" s="14"/>
      <c r="AK1404" s="14"/>
      <c r="AL1404" s="14"/>
      <c r="AM1404" s="14"/>
      <c r="AN1404" s="14"/>
      <c r="AO1404" s="14"/>
      <c r="AP1404" s="14"/>
      <c r="AQ1404" s="16"/>
      <c r="AR1404" s="26"/>
      <c r="AS1404" s="15"/>
      <c r="AT1404" s="14"/>
      <c r="AU1404" s="14"/>
      <c r="AV1404" s="16"/>
      <c r="AW1404" s="26"/>
      <c r="AX1404" s="15"/>
      <c r="AY1404" s="14"/>
      <c r="AZ1404" s="14"/>
      <c r="BA1404" s="14"/>
      <c r="BB1404" s="16"/>
      <c r="BC1404" s="26"/>
      <c r="BD1404" s="15"/>
      <c r="BE1404" s="14"/>
      <c r="BF1404" s="14"/>
      <c r="BG1404" s="14"/>
      <c r="BH1404" s="14"/>
      <c r="BI1404" s="16"/>
      <c r="BJ1404" s="26"/>
      <c r="BK1404" s="5"/>
      <c r="BL1404" s="4"/>
      <c r="BM1404" s="4"/>
      <c r="BN1404" s="34"/>
    </row>
    <row r="1405" spans="1:66" x14ac:dyDescent="0.15">
      <c r="A1405" s="48" t="s">
        <v>48</v>
      </c>
      <c r="B1405" s="7">
        <v>299.88000000000034</v>
      </c>
      <c r="C1405" s="7">
        <v>87.352432432432479</v>
      </c>
      <c r="D1405" s="7">
        <v>47.368432432432463</v>
      </c>
      <c r="E1405" s="7">
        <v>47.72864864864863</v>
      </c>
      <c r="F1405" s="7">
        <v>52.231351351351407</v>
      </c>
      <c r="G1405" s="7">
        <v>65.199135135135165</v>
      </c>
      <c r="H1405" s="49"/>
      <c r="I1405" s="7">
        <v>299.88000000000034</v>
      </c>
      <c r="J1405" s="7">
        <v>153.53999999999976</v>
      </c>
      <c r="K1405" s="7">
        <v>146.34000000000006</v>
      </c>
      <c r="L1405" s="8" t="s">
        <v>49</v>
      </c>
      <c r="M1405" s="49"/>
      <c r="N1405" s="7">
        <v>299.88000000000034</v>
      </c>
      <c r="O1405" s="7">
        <v>99.32018559500375</v>
      </c>
      <c r="P1405" s="7">
        <v>83.129327918509787</v>
      </c>
      <c r="Q1405" s="8" t="s">
        <v>49</v>
      </c>
      <c r="R1405" s="7">
        <v>54.219814404996377</v>
      </c>
      <c r="S1405" s="7">
        <v>63.210672081490159</v>
      </c>
      <c r="T1405" s="8" t="s">
        <v>49</v>
      </c>
      <c r="U1405" s="49"/>
      <c r="V1405" s="7">
        <v>299.88000000000034</v>
      </c>
      <c r="W1405" s="7">
        <v>229.1399999999997</v>
      </c>
      <c r="X1405" s="7">
        <v>21.6</v>
      </c>
      <c r="Y1405" s="7">
        <v>32.760000000000019</v>
      </c>
      <c r="Z1405" s="7">
        <v>11.34</v>
      </c>
      <c r="AA1405" s="7">
        <v>5.04</v>
      </c>
      <c r="AB1405" s="49"/>
      <c r="AC1405" s="7">
        <v>299.88000000000034</v>
      </c>
      <c r="AD1405" s="7">
        <v>85.74614182232925</v>
      </c>
      <c r="AE1405" s="7">
        <v>153.20784870202391</v>
      </c>
      <c r="AF1405" s="7">
        <v>60.926009475646644</v>
      </c>
      <c r="AG1405" s="49"/>
      <c r="AH1405" s="7">
        <v>299.88000000000034</v>
      </c>
      <c r="AI1405" s="7">
        <v>28.235459512413573</v>
      </c>
      <c r="AJ1405" s="7">
        <v>57.510682309915651</v>
      </c>
      <c r="AK1405" s="8" t="s">
        <v>49</v>
      </c>
      <c r="AL1405" s="7">
        <v>85.74547238549269</v>
      </c>
      <c r="AM1405" s="7">
        <v>67.462376316531547</v>
      </c>
      <c r="AN1405" s="8" t="s">
        <v>49</v>
      </c>
      <c r="AO1405" s="7">
        <v>39.559068102093846</v>
      </c>
      <c r="AP1405" s="7">
        <v>21.36694137355278</v>
      </c>
      <c r="AQ1405" s="8" t="s">
        <v>49</v>
      </c>
      <c r="AR1405" s="49"/>
      <c r="AS1405" s="7">
        <v>299.88000000000034</v>
      </c>
      <c r="AT1405" s="7">
        <v>106.15328803694574</v>
      </c>
      <c r="AU1405" s="7">
        <v>116.92689470282048</v>
      </c>
      <c r="AV1405" s="7">
        <v>76.799817260233866</v>
      </c>
      <c r="AW1405" s="49"/>
      <c r="AX1405" s="7">
        <v>299.88000000000034</v>
      </c>
      <c r="AY1405" s="7">
        <v>65.770594516729346</v>
      </c>
      <c r="AZ1405" s="7">
        <v>87.062110145026267</v>
      </c>
      <c r="BA1405" s="7">
        <v>89.408110660899979</v>
      </c>
      <c r="BB1405" s="7">
        <v>57.639184677344488</v>
      </c>
      <c r="BC1405" s="49"/>
      <c r="BD1405" s="7">
        <v>299.88000000000034</v>
      </c>
      <c r="BE1405" s="7">
        <v>29.671618175935489</v>
      </c>
      <c r="BF1405" s="7">
        <v>136.89009129140123</v>
      </c>
      <c r="BG1405" s="7">
        <v>43.277627609617788</v>
      </c>
      <c r="BH1405" s="7">
        <v>70.15680390324556</v>
      </c>
      <c r="BI1405" s="7">
        <v>19.883859019799829</v>
      </c>
      <c r="BJ1405" s="49"/>
      <c r="BK1405" s="7">
        <v>299.88000000000034</v>
      </c>
      <c r="BL1405" s="7">
        <v>97.362371774552059</v>
      </c>
      <c r="BM1405" s="7">
        <v>93.206865849617529</v>
      </c>
      <c r="BN1405" s="35">
        <v>109.31076237583046</v>
      </c>
    </row>
    <row r="1406" spans="1:66" x14ac:dyDescent="0.15">
      <c r="A1406" s="47" t="s">
        <v>245</v>
      </c>
      <c r="B1406" s="9"/>
      <c r="C1406" s="11"/>
      <c r="D1406" s="11"/>
      <c r="E1406" s="11"/>
      <c r="F1406" s="11"/>
      <c r="G1406" s="11"/>
      <c r="H1406" s="49"/>
      <c r="I1406" s="9"/>
      <c r="J1406" s="9"/>
      <c r="K1406" s="9"/>
      <c r="L1406" s="9"/>
      <c r="M1406" s="49"/>
      <c r="N1406" s="9"/>
      <c r="O1406" s="11"/>
      <c r="P1406" s="11"/>
      <c r="Q1406" s="9"/>
      <c r="R1406" s="11"/>
      <c r="S1406" s="11"/>
      <c r="T1406" s="9"/>
      <c r="U1406" s="49"/>
      <c r="V1406" s="9"/>
      <c r="W1406" s="9"/>
      <c r="X1406" s="9"/>
      <c r="Y1406" s="9"/>
      <c r="Z1406" s="9"/>
      <c r="AA1406" s="9"/>
      <c r="AB1406" s="49"/>
      <c r="AC1406" s="9"/>
      <c r="AD1406" s="9"/>
      <c r="AE1406" s="9"/>
      <c r="AF1406" s="9"/>
      <c r="AG1406" s="49"/>
      <c r="AH1406" s="9"/>
      <c r="AI1406" s="9"/>
      <c r="AJ1406" s="9"/>
      <c r="AK1406" s="9"/>
      <c r="AL1406" s="9"/>
      <c r="AM1406" s="9"/>
      <c r="AN1406" s="9"/>
      <c r="AO1406" s="9"/>
      <c r="AP1406" s="9"/>
      <c r="AQ1406" s="9"/>
      <c r="AR1406" s="49"/>
      <c r="AS1406" s="9"/>
      <c r="AT1406" s="9"/>
      <c r="AU1406" s="9"/>
      <c r="AV1406" s="9"/>
      <c r="AW1406" s="49"/>
      <c r="AX1406" s="9"/>
      <c r="AY1406" s="9"/>
      <c r="AZ1406" s="9"/>
      <c r="BA1406" s="9"/>
      <c r="BB1406" s="9"/>
      <c r="BC1406" s="49"/>
      <c r="BD1406" s="9"/>
      <c r="BE1406" s="9"/>
      <c r="BF1406" s="9"/>
      <c r="BG1406" s="9"/>
      <c r="BH1406" s="9"/>
      <c r="BI1406" s="9"/>
      <c r="BJ1406" s="49"/>
      <c r="BK1406" s="9"/>
      <c r="BL1406" s="9"/>
      <c r="BM1406" s="11"/>
      <c r="BN1406" s="36"/>
    </row>
    <row r="1407" spans="1:66" x14ac:dyDescent="0.15">
      <c r="A1407" s="50" t="s">
        <v>51</v>
      </c>
      <c r="B1407" s="10">
        <v>0.21147665217276934</v>
      </c>
      <c r="C1407" s="12">
        <v>9.341884270694667E-2</v>
      </c>
      <c r="D1407" s="12">
        <v>0.22092648982204985</v>
      </c>
      <c r="E1407" s="12">
        <v>0.16048307328366332</v>
      </c>
      <c r="F1407" s="12">
        <v>0.299013059605993</v>
      </c>
      <c r="G1407" s="12">
        <v>0.32998623929746962</v>
      </c>
      <c r="H1407" s="49"/>
      <c r="I1407" s="10">
        <v>0.21147665217276934</v>
      </c>
      <c r="J1407" s="10">
        <v>0.18208685282266718</v>
      </c>
      <c r="K1407" s="10">
        <v>0.24231244411082301</v>
      </c>
      <c r="L1407" s="13" t="s">
        <v>49</v>
      </c>
      <c r="M1407" s="49"/>
      <c r="N1407" s="10">
        <v>0.21147665217276934</v>
      </c>
      <c r="O1407" s="12">
        <v>0.12413012023652761</v>
      </c>
      <c r="P1407" s="12">
        <v>0.16788681731933666</v>
      </c>
      <c r="Q1407" s="13" t="s">
        <v>49</v>
      </c>
      <c r="R1407" s="12">
        <v>0.2882523478562477</v>
      </c>
      <c r="S1407" s="12">
        <v>0.34019073161129471</v>
      </c>
      <c r="T1407" s="13" t="s">
        <v>49</v>
      </c>
      <c r="U1407" s="49"/>
      <c r="V1407" s="10">
        <v>0.21147665217276934</v>
      </c>
      <c r="W1407" s="10">
        <v>0.23778282699215395</v>
      </c>
      <c r="X1407" s="10">
        <v>0.10749076678017279</v>
      </c>
      <c r="Y1407" s="10">
        <v>0.13344070969157551</v>
      </c>
      <c r="Z1407" s="10">
        <v>0.14791531909787314</v>
      </c>
      <c r="AA1407" s="10">
        <v>0.1113856242203225</v>
      </c>
      <c r="AB1407" s="49"/>
      <c r="AC1407" s="10">
        <v>0.21147665217276934</v>
      </c>
      <c r="AD1407" s="10">
        <v>0.22098763650063147</v>
      </c>
      <c r="AE1407" s="10">
        <v>0.20661158786476505</v>
      </c>
      <c r="AF1407" s="10">
        <v>0.21032502292240099</v>
      </c>
      <c r="AG1407" s="49"/>
      <c r="AH1407" s="10">
        <v>0.21147665217276934</v>
      </c>
      <c r="AI1407" s="10">
        <v>0.25376414484497506</v>
      </c>
      <c r="AJ1407" s="10">
        <v>0.20489567345752505</v>
      </c>
      <c r="AK1407" s="13" t="s">
        <v>49</v>
      </c>
      <c r="AL1407" s="10">
        <v>0.17101196943609337</v>
      </c>
      <c r="AM1407" s="10">
        <v>0.25185912086875234</v>
      </c>
      <c r="AN1407" s="13" t="s">
        <v>49</v>
      </c>
      <c r="AO1407" s="10">
        <v>0.15493201271149368</v>
      </c>
      <c r="AP1407" s="10">
        <v>0.31288045306110918</v>
      </c>
      <c r="AQ1407" s="13" t="s">
        <v>49</v>
      </c>
      <c r="AR1407" s="49"/>
      <c r="AS1407" s="10">
        <v>0.21147665217276934</v>
      </c>
      <c r="AT1407" s="10">
        <v>0.15993498939936129</v>
      </c>
      <c r="AU1407" s="10">
        <v>0.25265417160991333</v>
      </c>
      <c r="AV1407" s="10">
        <v>0.22002559822968182</v>
      </c>
      <c r="AW1407" s="49"/>
      <c r="AX1407" s="10">
        <v>0.21147665217276934</v>
      </c>
      <c r="AY1407" s="10">
        <v>0.22554709839887682</v>
      </c>
      <c r="AZ1407" s="10">
        <v>0.22508764787415761</v>
      </c>
      <c r="BA1407" s="10">
        <v>0.22890705056381871</v>
      </c>
      <c r="BB1407" s="10">
        <v>0.14782476970613476</v>
      </c>
      <c r="BC1407" s="49"/>
      <c r="BD1407" s="10">
        <v>0.21147665217276934</v>
      </c>
      <c r="BE1407" s="10">
        <v>0.31584174690329164</v>
      </c>
      <c r="BF1407" s="10">
        <v>0.17759699243891033</v>
      </c>
      <c r="BG1407" s="10">
        <v>0.2031992596824834</v>
      </c>
      <c r="BH1407" s="10">
        <v>0.24876506207463336</v>
      </c>
      <c r="BI1407" s="10">
        <v>0.17543227674686496</v>
      </c>
      <c r="BJ1407" s="49"/>
      <c r="BK1407" s="10">
        <v>0.21147665217276934</v>
      </c>
      <c r="BL1407" s="10">
        <v>0.20958442143956901</v>
      </c>
      <c r="BM1407" s="12">
        <v>0.31018265340696699</v>
      </c>
      <c r="BN1407" s="37">
        <v>0.12899762863013978</v>
      </c>
    </row>
    <row r="1408" spans="1:66" x14ac:dyDescent="0.15">
      <c r="A1408" s="47" t="s">
        <v>246</v>
      </c>
      <c r="B1408" s="9"/>
      <c r="C1408" s="9"/>
      <c r="D1408" s="9"/>
      <c r="E1408" s="9"/>
      <c r="F1408" s="9"/>
      <c r="G1408" s="9"/>
      <c r="H1408" s="49"/>
      <c r="I1408" s="9"/>
      <c r="J1408" s="9"/>
      <c r="K1408" s="9"/>
      <c r="L1408" s="9"/>
      <c r="M1408" s="49"/>
      <c r="N1408" s="9"/>
      <c r="O1408" s="9"/>
      <c r="P1408" s="9"/>
      <c r="Q1408" s="9"/>
      <c r="R1408" s="9"/>
      <c r="S1408" s="9"/>
      <c r="T1408" s="9"/>
      <c r="U1408" s="49"/>
      <c r="V1408" s="9"/>
      <c r="W1408" s="9"/>
      <c r="X1408" s="9"/>
      <c r="Y1408" s="9"/>
      <c r="Z1408" s="9"/>
      <c r="AA1408" s="9"/>
      <c r="AB1408" s="49"/>
      <c r="AC1408" s="9"/>
      <c r="AD1408" s="9"/>
      <c r="AE1408" s="9"/>
      <c r="AF1408" s="9"/>
      <c r="AG1408" s="49"/>
      <c r="AH1408" s="9"/>
      <c r="AI1408" s="9"/>
      <c r="AJ1408" s="9"/>
      <c r="AK1408" s="9"/>
      <c r="AL1408" s="9"/>
      <c r="AM1408" s="9"/>
      <c r="AN1408" s="9"/>
      <c r="AO1408" s="9"/>
      <c r="AP1408" s="9"/>
      <c r="AQ1408" s="9"/>
      <c r="AR1408" s="49"/>
      <c r="AS1408" s="9"/>
      <c r="AT1408" s="9"/>
      <c r="AU1408" s="9"/>
      <c r="AV1408" s="9"/>
      <c r="AW1408" s="49"/>
      <c r="AX1408" s="9"/>
      <c r="AY1408" s="9"/>
      <c r="AZ1408" s="9"/>
      <c r="BA1408" s="9"/>
      <c r="BB1408" s="9"/>
      <c r="BC1408" s="49"/>
      <c r="BD1408" s="9"/>
      <c r="BE1408" s="9"/>
      <c r="BF1408" s="9"/>
      <c r="BG1408" s="9"/>
      <c r="BH1408" s="9"/>
      <c r="BI1408" s="9"/>
      <c r="BJ1408" s="49"/>
      <c r="BK1408" s="9"/>
      <c r="BL1408" s="9"/>
      <c r="BM1408" s="9"/>
      <c r="BN1408" s="38"/>
    </row>
    <row r="1409" spans="1:66" x14ac:dyDescent="0.15">
      <c r="A1409" s="50" t="s">
        <v>51</v>
      </c>
      <c r="B1409" s="10">
        <v>0.22080632758906876</v>
      </c>
      <c r="C1409" s="10">
        <v>0.19885239628074325</v>
      </c>
      <c r="D1409" s="10">
        <v>0.19445788585080578</v>
      </c>
      <c r="E1409" s="10">
        <v>0.22419961795849996</v>
      </c>
      <c r="F1409" s="10">
        <v>0.23442060832651684</v>
      </c>
      <c r="G1409" s="10">
        <v>0.25597188974360396</v>
      </c>
      <c r="H1409" s="49"/>
      <c r="I1409" s="10">
        <v>0.22080632758906876</v>
      </c>
      <c r="J1409" s="10">
        <v>0.25086748534514575</v>
      </c>
      <c r="K1409" s="10">
        <v>0.18926614608115583</v>
      </c>
      <c r="L1409" s="13" t="s">
        <v>49</v>
      </c>
      <c r="M1409" s="49"/>
      <c r="N1409" s="10">
        <v>0.22080632758906876</v>
      </c>
      <c r="O1409" s="10">
        <v>0.2113377829632988</v>
      </c>
      <c r="P1409" s="10">
        <v>0.19598429471895065</v>
      </c>
      <c r="Q1409" s="13" t="s">
        <v>49</v>
      </c>
      <c r="R1409" s="10">
        <v>0.32327823444425019</v>
      </c>
      <c r="S1409" s="10">
        <v>0.18043100538851239</v>
      </c>
      <c r="T1409" s="13" t="s">
        <v>49</v>
      </c>
      <c r="U1409" s="49"/>
      <c r="V1409" s="10">
        <v>0.22080632758906876</v>
      </c>
      <c r="W1409" s="10">
        <v>0.20640395708908418</v>
      </c>
      <c r="X1409" s="10">
        <v>0.3073758227672071</v>
      </c>
      <c r="Y1409" s="10">
        <v>0.20820721751224119</v>
      </c>
      <c r="Z1409" s="10">
        <v>0.25837030418241935</v>
      </c>
      <c r="AA1409" s="10">
        <v>0.50196296093570369</v>
      </c>
      <c r="AB1409" s="49"/>
      <c r="AC1409" s="10">
        <v>0.22080632758906876</v>
      </c>
      <c r="AD1409" s="10">
        <v>0.20310218226811474</v>
      </c>
      <c r="AE1409" s="10">
        <v>0.23331901766431962</v>
      </c>
      <c r="AF1409" s="10">
        <v>0.21425772583746203</v>
      </c>
      <c r="AG1409" s="49"/>
      <c r="AH1409" s="10">
        <v>0.22080632758906876</v>
      </c>
      <c r="AI1409" s="10">
        <v>0.22549111933772348</v>
      </c>
      <c r="AJ1409" s="10">
        <v>0.19211010391390068</v>
      </c>
      <c r="AK1409" s="13" t="s">
        <v>49</v>
      </c>
      <c r="AL1409" s="10">
        <v>0.26194222507461185</v>
      </c>
      <c r="AM1409" s="10">
        <v>0.19693858497591316</v>
      </c>
      <c r="AN1409" s="13" t="s">
        <v>49</v>
      </c>
      <c r="AO1409" s="10">
        <v>0.24497514647423962</v>
      </c>
      <c r="AP1409" s="10">
        <v>0.15738704352281804</v>
      </c>
      <c r="AQ1409" s="13" t="s">
        <v>49</v>
      </c>
      <c r="AR1409" s="49"/>
      <c r="AS1409" s="10">
        <v>0.22080632758906876</v>
      </c>
      <c r="AT1409" s="10">
        <v>0.23099814023473961</v>
      </c>
      <c r="AU1409" s="10">
        <v>0.25001444539942419</v>
      </c>
      <c r="AV1409" s="10">
        <v>0.16225008228141199</v>
      </c>
      <c r="AW1409" s="49"/>
      <c r="AX1409" s="10">
        <v>0.22080632758906876</v>
      </c>
      <c r="AY1409" s="10">
        <v>0.19471452981860887</v>
      </c>
      <c r="AZ1409" s="10">
        <v>0.22686076025481541</v>
      </c>
      <c r="BA1409" s="10">
        <v>0.24817657027567327</v>
      </c>
      <c r="BB1409" s="10">
        <v>0.19897811599620763</v>
      </c>
      <c r="BC1409" s="49"/>
      <c r="BD1409" s="10">
        <v>0.22080632758906876</v>
      </c>
      <c r="BE1409" s="10">
        <v>0.2883570654741256</v>
      </c>
      <c r="BF1409" s="10">
        <v>0.18746647069776612</v>
      </c>
      <c r="BG1409" s="10">
        <v>0.28028743504910902</v>
      </c>
      <c r="BH1409" s="10">
        <v>0.23352700525671458</v>
      </c>
      <c r="BI1409" s="10">
        <v>0.1751870665220476</v>
      </c>
      <c r="BJ1409" s="49"/>
      <c r="BK1409" s="10">
        <v>0.22080632758906876</v>
      </c>
      <c r="BL1409" s="10">
        <v>0.16546458868300715</v>
      </c>
      <c r="BM1409" s="10">
        <v>0.25792649709017845</v>
      </c>
      <c r="BN1409" s="39">
        <v>0.23844730142462928</v>
      </c>
    </row>
    <row r="1410" spans="1:66" x14ac:dyDescent="0.15">
      <c r="A1410" s="47" t="s">
        <v>247</v>
      </c>
      <c r="B1410" s="9"/>
      <c r="C1410" s="9"/>
      <c r="D1410" s="9"/>
      <c r="E1410" s="9"/>
      <c r="F1410" s="9"/>
      <c r="G1410" s="9"/>
      <c r="H1410" s="49"/>
      <c r="I1410" s="9"/>
      <c r="J1410" s="9"/>
      <c r="K1410" s="9"/>
      <c r="L1410" s="9"/>
      <c r="M1410" s="49"/>
      <c r="N1410" s="9"/>
      <c r="O1410" s="9"/>
      <c r="P1410" s="9"/>
      <c r="Q1410" s="9"/>
      <c r="R1410" s="9"/>
      <c r="S1410" s="9"/>
      <c r="T1410" s="9"/>
      <c r="U1410" s="49"/>
      <c r="V1410" s="9"/>
      <c r="W1410" s="9"/>
      <c r="X1410" s="9"/>
      <c r="Y1410" s="9"/>
      <c r="Z1410" s="9"/>
      <c r="AA1410" s="9"/>
      <c r="AB1410" s="49"/>
      <c r="AC1410" s="9"/>
      <c r="AD1410" s="9"/>
      <c r="AE1410" s="9"/>
      <c r="AF1410" s="9"/>
      <c r="AG1410" s="49"/>
      <c r="AH1410" s="9"/>
      <c r="AI1410" s="9"/>
      <c r="AJ1410" s="9"/>
      <c r="AK1410" s="9"/>
      <c r="AL1410" s="9"/>
      <c r="AM1410" s="9"/>
      <c r="AN1410" s="9"/>
      <c r="AO1410" s="9"/>
      <c r="AP1410" s="9"/>
      <c r="AQ1410" s="9"/>
      <c r="AR1410" s="49"/>
      <c r="AS1410" s="9"/>
      <c r="AT1410" s="9"/>
      <c r="AU1410" s="9"/>
      <c r="AV1410" s="9"/>
      <c r="AW1410" s="49"/>
      <c r="AX1410" s="9"/>
      <c r="AY1410" s="9"/>
      <c r="AZ1410" s="9"/>
      <c r="BA1410" s="9"/>
      <c r="BB1410" s="9"/>
      <c r="BC1410" s="49"/>
      <c r="BD1410" s="9"/>
      <c r="BE1410" s="9"/>
      <c r="BF1410" s="9"/>
      <c r="BG1410" s="9"/>
      <c r="BH1410" s="9"/>
      <c r="BI1410" s="9"/>
      <c r="BJ1410" s="49"/>
      <c r="BK1410" s="9"/>
      <c r="BL1410" s="9"/>
      <c r="BM1410" s="9"/>
      <c r="BN1410" s="38"/>
    </row>
    <row r="1411" spans="1:66" x14ac:dyDescent="0.15">
      <c r="A1411" s="50" t="s">
        <v>51</v>
      </c>
      <c r="B1411" s="10">
        <v>0.34881869221834011</v>
      </c>
      <c r="C1411" s="10">
        <v>0.37447508433582505</v>
      </c>
      <c r="D1411" s="10">
        <v>0.35530950020131519</v>
      </c>
      <c r="E1411" s="10">
        <v>0.34489387430484925</v>
      </c>
      <c r="F1411" s="10">
        <v>0.34384266409541592</v>
      </c>
      <c r="G1411" s="10">
        <v>0.31658856024657461</v>
      </c>
      <c r="H1411" s="49"/>
      <c r="I1411" s="10">
        <v>0.34881869221834011</v>
      </c>
      <c r="J1411" s="10">
        <v>0.34183905882550286</v>
      </c>
      <c r="K1411" s="10">
        <v>0.3561417270081203</v>
      </c>
      <c r="L1411" s="13" t="s">
        <v>49</v>
      </c>
      <c r="M1411" s="49"/>
      <c r="N1411" s="10">
        <v>0.34881869221834011</v>
      </c>
      <c r="O1411" s="10">
        <v>0.36392990910648754</v>
      </c>
      <c r="P1411" s="10">
        <v>0.35916922143252361</v>
      </c>
      <c r="Q1411" s="13" t="s">
        <v>49</v>
      </c>
      <c r="R1411" s="10">
        <v>0.30137290500449682</v>
      </c>
      <c r="S1411" s="10">
        <v>0.35216022248538448</v>
      </c>
      <c r="T1411" s="13" t="s">
        <v>49</v>
      </c>
      <c r="U1411" s="49"/>
      <c r="V1411" s="10">
        <v>0.34881869221834011</v>
      </c>
      <c r="W1411" s="10">
        <v>0.35235198731364598</v>
      </c>
      <c r="X1411" s="10">
        <v>0.28953280326438052</v>
      </c>
      <c r="Y1411" s="10">
        <v>0.39416377498218297</v>
      </c>
      <c r="Z1411" s="10">
        <v>0.28483836700313947</v>
      </c>
      <c r="AA1411" s="10">
        <v>0.29147502949299614</v>
      </c>
      <c r="AB1411" s="49"/>
      <c r="AC1411" s="10">
        <v>0.34881869221834011</v>
      </c>
      <c r="AD1411" s="10">
        <v>0.31550775709341428</v>
      </c>
      <c r="AE1411" s="10">
        <v>0.36769122146301547</v>
      </c>
      <c r="AF1411" s="10">
        <v>0.34824200193468924</v>
      </c>
      <c r="AG1411" s="49"/>
      <c r="AH1411" s="10">
        <v>0.34881869221834011</v>
      </c>
      <c r="AI1411" s="10">
        <v>0.27529873245964581</v>
      </c>
      <c r="AJ1411" s="10">
        <v>0.33524879026291066</v>
      </c>
      <c r="AK1411" s="13" t="s">
        <v>49</v>
      </c>
      <c r="AL1411" s="10">
        <v>0.37956730157845459</v>
      </c>
      <c r="AM1411" s="10">
        <v>0.35259658419722334</v>
      </c>
      <c r="AN1411" s="13" t="s">
        <v>49</v>
      </c>
      <c r="AO1411" s="10">
        <v>0.30755540728496528</v>
      </c>
      <c r="AP1411" s="10">
        <v>0.42356975898010946</v>
      </c>
      <c r="AQ1411" s="13" t="s">
        <v>49</v>
      </c>
      <c r="AR1411" s="49"/>
      <c r="AS1411" s="10">
        <v>0.34881869221834011</v>
      </c>
      <c r="AT1411" s="10">
        <v>0.3714576303053917</v>
      </c>
      <c r="AU1411" s="10">
        <v>0.32851497583716827</v>
      </c>
      <c r="AV1411" s="10">
        <v>0.34843917037482752</v>
      </c>
      <c r="AW1411" s="49"/>
      <c r="AX1411" s="10">
        <v>0.34881869221834011</v>
      </c>
      <c r="AY1411" s="10">
        <v>0.39453331606259862</v>
      </c>
      <c r="AZ1411" s="10">
        <v>0.30479020321507855</v>
      </c>
      <c r="BA1411" s="10">
        <v>0.31394949942521361</v>
      </c>
      <c r="BB1411" s="10">
        <v>0.41724651333965423</v>
      </c>
      <c r="BC1411" s="49"/>
      <c r="BD1411" s="10">
        <v>0.34881869221834011</v>
      </c>
      <c r="BE1411" s="10">
        <v>0.30636330413730428</v>
      </c>
      <c r="BF1411" s="10">
        <v>0.34265120650896386</v>
      </c>
      <c r="BG1411" s="10">
        <v>0.29204247318073262</v>
      </c>
      <c r="BH1411" s="10">
        <v>0.39642119339929266</v>
      </c>
      <c r="BI1411" s="10">
        <v>0.41024984947840737</v>
      </c>
      <c r="BJ1411" s="49"/>
      <c r="BK1411" s="10">
        <v>0.34881869221834011</v>
      </c>
      <c r="BL1411" s="10">
        <v>0.29223546342309797</v>
      </c>
      <c r="BM1411" s="10">
        <v>0.34675315294707826</v>
      </c>
      <c r="BN1411" s="39">
        <v>0.40097823878089633</v>
      </c>
    </row>
    <row r="1412" spans="1:66" x14ac:dyDescent="0.15">
      <c r="A1412" s="47" t="s">
        <v>248</v>
      </c>
      <c r="B1412" s="9"/>
      <c r="C1412" s="9"/>
      <c r="D1412" s="9"/>
      <c r="E1412" s="9"/>
      <c r="F1412" s="9"/>
      <c r="G1412" s="9"/>
      <c r="H1412" s="49"/>
      <c r="I1412" s="9"/>
      <c r="J1412" s="9"/>
      <c r="K1412" s="9"/>
      <c r="L1412" s="9"/>
      <c r="M1412" s="49"/>
      <c r="N1412" s="9"/>
      <c r="O1412" s="11"/>
      <c r="P1412" s="11"/>
      <c r="Q1412" s="9"/>
      <c r="R1412" s="11"/>
      <c r="S1412" s="9"/>
      <c r="T1412" s="9"/>
      <c r="U1412" s="49"/>
      <c r="V1412" s="9"/>
      <c r="W1412" s="9"/>
      <c r="X1412" s="9"/>
      <c r="Y1412" s="9"/>
      <c r="Z1412" s="9"/>
      <c r="AA1412" s="9"/>
      <c r="AB1412" s="49"/>
      <c r="AC1412" s="9"/>
      <c r="AD1412" s="9"/>
      <c r="AE1412" s="9"/>
      <c r="AF1412" s="9"/>
      <c r="AG1412" s="49"/>
      <c r="AH1412" s="9"/>
      <c r="AI1412" s="9"/>
      <c r="AJ1412" s="11"/>
      <c r="AK1412" s="9"/>
      <c r="AL1412" s="11"/>
      <c r="AM1412" s="9"/>
      <c r="AN1412" s="9"/>
      <c r="AO1412" s="9"/>
      <c r="AP1412" s="11"/>
      <c r="AQ1412" s="9"/>
      <c r="AR1412" s="49"/>
      <c r="AS1412" s="9"/>
      <c r="AT1412" s="9"/>
      <c r="AU1412" s="9"/>
      <c r="AV1412" s="9"/>
      <c r="AW1412" s="49"/>
      <c r="AX1412" s="9"/>
      <c r="AY1412" s="9"/>
      <c r="AZ1412" s="9"/>
      <c r="BA1412" s="9"/>
      <c r="BB1412" s="9"/>
      <c r="BC1412" s="49"/>
      <c r="BD1412" s="9"/>
      <c r="BE1412" s="9"/>
      <c r="BF1412" s="9"/>
      <c r="BG1412" s="9"/>
      <c r="BH1412" s="9"/>
      <c r="BI1412" s="9"/>
      <c r="BJ1412" s="49"/>
      <c r="BK1412" s="9"/>
      <c r="BL1412" s="11"/>
      <c r="BM1412" s="11"/>
      <c r="BN1412" s="36"/>
    </row>
    <row r="1413" spans="1:66" x14ac:dyDescent="0.15">
      <c r="A1413" s="50" t="s">
        <v>51</v>
      </c>
      <c r="B1413" s="10">
        <v>0.11250106709190476</v>
      </c>
      <c r="C1413" s="10">
        <v>0.15507689748618578</v>
      </c>
      <c r="D1413" s="10">
        <v>0.11338897777151154</v>
      </c>
      <c r="E1413" s="10">
        <v>0.14931661070314448</v>
      </c>
      <c r="F1413" s="10">
        <v>6.4315658842787032E-2</v>
      </c>
      <c r="G1413" s="10">
        <v>6.6464744123128153E-2</v>
      </c>
      <c r="H1413" s="49"/>
      <c r="I1413" s="10">
        <v>0.11250106709190476</v>
      </c>
      <c r="J1413" s="10">
        <v>9.6970628161461181E-2</v>
      </c>
      <c r="K1413" s="10">
        <v>0.12879561125877886</v>
      </c>
      <c r="L1413" s="13" t="s">
        <v>49</v>
      </c>
      <c r="M1413" s="49"/>
      <c r="N1413" s="10">
        <v>0.11250106709190476</v>
      </c>
      <c r="O1413" s="12">
        <v>0.13342507907491194</v>
      </c>
      <c r="P1413" s="12">
        <v>0.15388406348112063</v>
      </c>
      <c r="Q1413" s="13" t="s">
        <v>49</v>
      </c>
      <c r="R1413" s="12">
        <v>3.0193143394669487E-2</v>
      </c>
      <c r="S1413" s="10">
        <v>9.5801401529918576E-2</v>
      </c>
      <c r="T1413" s="13" t="s">
        <v>49</v>
      </c>
      <c r="U1413" s="49"/>
      <c r="V1413" s="10">
        <v>0.11250106709190476</v>
      </c>
      <c r="W1413" s="10">
        <v>0.11391877627638071</v>
      </c>
      <c r="X1413" s="10">
        <v>0.10955757033074727</v>
      </c>
      <c r="Y1413" s="10">
        <v>0.11848673954220806</v>
      </c>
      <c r="Z1413" s="10">
        <v>0.12216953236364288</v>
      </c>
      <c r="AA1413" s="10">
        <v>0</v>
      </c>
      <c r="AB1413" s="49"/>
      <c r="AC1413" s="10">
        <v>0.11250106709190476</v>
      </c>
      <c r="AD1413" s="10">
        <v>0.16583868333923527</v>
      </c>
      <c r="AE1413" s="10">
        <v>9.0766230124452507E-2</v>
      </c>
      <c r="AF1413" s="10">
        <v>9.2090290081586923E-2</v>
      </c>
      <c r="AG1413" s="49"/>
      <c r="AH1413" s="10">
        <v>0.11250106709190476</v>
      </c>
      <c r="AI1413" s="10">
        <v>0.10477620832365107</v>
      </c>
      <c r="AJ1413" s="12">
        <v>0.19581793192020774</v>
      </c>
      <c r="AK1413" s="13" t="s">
        <v>49</v>
      </c>
      <c r="AL1413" s="12">
        <v>7.3703856285098734E-2</v>
      </c>
      <c r="AM1413" s="10">
        <v>0.11245270760649045</v>
      </c>
      <c r="AN1413" s="13" t="s">
        <v>49</v>
      </c>
      <c r="AO1413" s="10">
        <v>0.14183079014009536</v>
      </c>
      <c r="AP1413" s="12">
        <v>0</v>
      </c>
      <c r="AQ1413" s="13" t="s">
        <v>49</v>
      </c>
      <c r="AR1413" s="49"/>
      <c r="AS1413" s="10">
        <v>0.11250106709190476</v>
      </c>
      <c r="AT1413" s="10">
        <v>0.13014717753351027</v>
      </c>
      <c r="AU1413" s="10">
        <v>6.8213517159772821E-2</v>
      </c>
      <c r="AV1413" s="10">
        <v>0.15553779766017164</v>
      </c>
      <c r="AW1413" s="49"/>
      <c r="AX1413" s="10">
        <v>0.11250106709190476</v>
      </c>
      <c r="AY1413" s="10">
        <v>0.1000403069232485</v>
      </c>
      <c r="AZ1413" s="10">
        <v>0.12964195789714475</v>
      </c>
      <c r="BA1413" s="10">
        <v>9.1635988231631091E-2</v>
      </c>
      <c r="BB1413" s="10">
        <v>0.13319422518422985</v>
      </c>
      <c r="BC1413" s="49"/>
      <c r="BD1413" s="10">
        <v>0.11250106709190476</v>
      </c>
      <c r="BE1413" s="10">
        <v>4.0629507658466853E-2</v>
      </c>
      <c r="BF1413" s="10">
        <v>0.15887187632182614</v>
      </c>
      <c r="BG1413" s="10">
        <v>8.5912174288718265E-2</v>
      </c>
      <c r="BH1413" s="10">
        <v>5.7580290082819244E-2</v>
      </c>
      <c r="BI1413" s="10">
        <v>0.15216195705402644</v>
      </c>
      <c r="BJ1413" s="49"/>
      <c r="BK1413" s="10">
        <v>0.11250106709190476</v>
      </c>
      <c r="BL1413" s="12">
        <v>0.19410903926495787</v>
      </c>
      <c r="BM1413" s="12">
        <v>4.9949214867468048E-2</v>
      </c>
      <c r="BN1413" s="37">
        <v>9.3149965868411677E-2</v>
      </c>
    </row>
    <row r="1414" spans="1:66" x14ac:dyDescent="0.15">
      <c r="A1414" s="47" t="s">
        <v>249</v>
      </c>
      <c r="B1414" s="9"/>
      <c r="C1414" s="11"/>
      <c r="D1414" s="9"/>
      <c r="E1414" s="9"/>
      <c r="F1414" s="9"/>
      <c r="G1414" s="11"/>
      <c r="H1414" s="49"/>
      <c r="I1414" s="9"/>
      <c r="J1414" s="9"/>
      <c r="K1414" s="9"/>
      <c r="L1414" s="9"/>
      <c r="M1414" s="49"/>
      <c r="N1414" s="9"/>
      <c r="O1414" s="11"/>
      <c r="P1414" s="11"/>
      <c r="Q1414" s="9"/>
      <c r="R1414" s="9"/>
      <c r="S1414" s="11"/>
      <c r="T1414" s="9"/>
      <c r="U1414" s="49"/>
      <c r="V1414" s="9"/>
      <c r="W1414" s="9"/>
      <c r="X1414" s="9"/>
      <c r="Y1414" s="9"/>
      <c r="Z1414" s="9"/>
      <c r="AA1414" s="9"/>
      <c r="AB1414" s="49"/>
      <c r="AC1414" s="9"/>
      <c r="AD1414" s="9"/>
      <c r="AE1414" s="9"/>
      <c r="AF1414" s="9"/>
      <c r="AG1414" s="49"/>
      <c r="AH1414" s="9"/>
      <c r="AI1414" s="9"/>
      <c r="AJ1414" s="9"/>
      <c r="AK1414" s="9"/>
      <c r="AL1414" s="9"/>
      <c r="AM1414" s="9"/>
      <c r="AN1414" s="9"/>
      <c r="AO1414" s="9"/>
      <c r="AP1414" s="9"/>
      <c r="AQ1414" s="9"/>
      <c r="AR1414" s="49"/>
      <c r="AS1414" s="9"/>
      <c r="AT1414" s="9"/>
      <c r="AU1414" s="9"/>
      <c r="AV1414" s="9"/>
      <c r="AW1414" s="49"/>
      <c r="AX1414" s="9"/>
      <c r="AY1414" s="9"/>
      <c r="AZ1414" s="9"/>
      <c r="BA1414" s="9"/>
      <c r="BB1414" s="9"/>
      <c r="BC1414" s="49"/>
      <c r="BD1414" s="9"/>
      <c r="BE1414" s="9"/>
      <c r="BF1414" s="9"/>
      <c r="BG1414" s="9"/>
      <c r="BH1414" s="9"/>
      <c r="BI1414" s="9"/>
      <c r="BJ1414" s="49"/>
      <c r="BK1414" s="9"/>
      <c r="BL1414" s="11"/>
      <c r="BM1414" s="11"/>
      <c r="BN1414" s="36"/>
    </row>
    <row r="1415" spans="1:66" x14ac:dyDescent="0.15">
      <c r="A1415" s="50" t="s">
        <v>51</v>
      </c>
      <c r="B1415" s="10">
        <v>0.1063972609279162</v>
      </c>
      <c r="C1415" s="12">
        <v>0.17817677919029859</v>
      </c>
      <c r="D1415" s="10">
        <v>0.11591714635431703</v>
      </c>
      <c r="E1415" s="10">
        <v>0.12110682374984329</v>
      </c>
      <c r="F1415" s="10">
        <v>5.840800912928619E-2</v>
      </c>
      <c r="G1415" s="12">
        <v>3.0988566589223304E-2</v>
      </c>
      <c r="H1415" s="49"/>
      <c r="I1415" s="10">
        <v>0.1063972609279162</v>
      </c>
      <c r="J1415" s="10">
        <v>0.12823597484522484</v>
      </c>
      <c r="K1415" s="10">
        <v>8.3484071541121627E-2</v>
      </c>
      <c r="L1415" s="13" t="s">
        <v>49</v>
      </c>
      <c r="M1415" s="49"/>
      <c r="N1415" s="10">
        <v>0.1063972609279162</v>
      </c>
      <c r="O1415" s="12">
        <v>0.16717710861877327</v>
      </c>
      <c r="P1415" s="12">
        <v>0.12307560304806904</v>
      </c>
      <c r="Q1415" s="13" t="s">
        <v>49</v>
      </c>
      <c r="R1415" s="10">
        <v>5.6903369300334808E-2</v>
      </c>
      <c r="S1415" s="12">
        <v>3.1416638984890451E-2</v>
      </c>
      <c r="T1415" s="13" t="s">
        <v>49</v>
      </c>
      <c r="U1415" s="49"/>
      <c r="V1415" s="10">
        <v>0.1063972609279162</v>
      </c>
      <c r="W1415" s="10">
        <v>8.9542452328736671E-2</v>
      </c>
      <c r="X1415" s="10">
        <v>0.18604303685749232</v>
      </c>
      <c r="Y1415" s="10">
        <v>0.14570155827179188</v>
      </c>
      <c r="Z1415" s="10">
        <v>0.1867064773529252</v>
      </c>
      <c r="AA1415" s="10">
        <v>9.5176385350977818E-2</v>
      </c>
      <c r="AB1415" s="49"/>
      <c r="AC1415" s="10">
        <v>0.1063972609279162</v>
      </c>
      <c r="AD1415" s="10">
        <v>9.4563740798604121E-2</v>
      </c>
      <c r="AE1415" s="10">
        <v>0.10161194288344924</v>
      </c>
      <c r="AF1415" s="10">
        <v>0.13508495922386027</v>
      </c>
      <c r="AG1415" s="49"/>
      <c r="AH1415" s="10">
        <v>0.1063972609279162</v>
      </c>
      <c r="AI1415" s="10">
        <v>0.14066979503400415</v>
      </c>
      <c r="AJ1415" s="10">
        <v>7.1927500445456261E-2</v>
      </c>
      <c r="AK1415" s="13" t="s">
        <v>49</v>
      </c>
      <c r="AL1415" s="10">
        <v>0.11377464762574051</v>
      </c>
      <c r="AM1415" s="10">
        <v>8.6153002351621141E-2</v>
      </c>
      <c r="AN1415" s="13" t="s">
        <v>49</v>
      </c>
      <c r="AO1415" s="10">
        <v>0.1507066433892055</v>
      </c>
      <c r="AP1415" s="10">
        <v>0.10616274443596353</v>
      </c>
      <c r="AQ1415" s="13" t="s">
        <v>49</v>
      </c>
      <c r="AR1415" s="49"/>
      <c r="AS1415" s="10">
        <v>0.1063972609279162</v>
      </c>
      <c r="AT1415" s="10">
        <v>0.10746206252699662</v>
      </c>
      <c r="AU1415" s="10">
        <v>0.10060288999372174</v>
      </c>
      <c r="AV1415" s="10">
        <v>0.11374735145390691</v>
      </c>
      <c r="AW1415" s="49"/>
      <c r="AX1415" s="10">
        <v>0.1063972609279162</v>
      </c>
      <c r="AY1415" s="10">
        <v>8.5164748796666925E-2</v>
      </c>
      <c r="AZ1415" s="10">
        <v>0.11361943075880332</v>
      </c>
      <c r="BA1415" s="10">
        <v>0.11733089150366341</v>
      </c>
      <c r="BB1415" s="10">
        <v>0.10275637577377333</v>
      </c>
      <c r="BC1415" s="49"/>
      <c r="BD1415" s="10">
        <v>0.1063972609279162</v>
      </c>
      <c r="BE1415" s="10">
        <v>4.8808375826811162E-2</v>
      </c>
      <c r="BF1415" s="10">
        <v>0.13341345403253466</v>
      </c>
      <c r="BG1415" s="10">
        <v>0.13855865779895624</v>
      </c>
      <c r="BH1415" s="10">
        <v>6.3706449186540351E-2</v>
      </c>
      <c r="BI1415" s="10">
        <v>8.6968850198653525E-2</v>
      </c>
      <c r="BJ1415" s="49"/>
      <c r="BK1415" s="10">
        <v>0.1063972609279162</v>
      </c>
      <c r="BL1415" s="12">
        <v>0.13860648718936819</v>
      </c>
      <c r="BM1415" s="12">
        <v>3.5188481688308397E-2</v>
      </c>
      <c r="BN1415" s="37">
        <v>0.13842686529592263</v>
      </c>
    </row>
    <row r="1416" spans="1:66" x14ac:dyDescent="0.15">
      <c r="A1416" s="31" t="s">
        <v>250</v>
      </c>
      <c r="B1416" s="4"/>
      <c r="C1416" s="4"/>
      <c r="D1416" s="4"/>
      <c r="E1416" s="4"/>
      <c r="F1416" s="4"/>
      <c r="G1416" s="6"/>
      <c r="H1416" s="26"/>
      <c r="I1416" s="15"/>
      <c r="J1416" s="14"/>
      <c r="K1416" s="14"/>
      <c r="L1416" s="16"/>
      <c r="M1416" s="26"/>
      <c r="N1416" s="5"/>
      <c r="O1416" s="4"/>
      <c r="P1416" s="4"/>
      <c r="Q1416" s="4"/>
      <c r="R1416" s="4"/>
      <c r="S1416" s="4"/>
      <c r="T1416" s="6"/>
      <c r="U1416" s="26"/>
      <c r="V1416" s="15"/>
      <c r="W1416" s="14"/>
      <c r="X1416" s="14"/>
      <c r="Y1416" s="14"/>
      <c r="Z1416" s="14"/>
      <c r="AA1416" s="16"/>
      <c r="AB1416" s="26"/>
      <c r="AC1416" s="15"/>
      <c r="AD1416" s="14"/>
      <c r="AE1416" s="14"/>
      <c r="AF1416" s="16"/>
      <c r="AG1416" s="26"/>
      <c r="AH1416" s="15"/>
      <c r="AI1416" s="14"/>
      <c r="AJ1416" s="14"/>
      <c r="AK1416" s="14"/>
      <c r="AL1416" s="14"/>
      <c r="AM1416" s="14"/>
      <c r="AN1416" s="14"/>
      <c r="AO1416" s="14"/>
      <c r="AP1416" s="14"/>
      <c r="AQ1416" s="16"/>
      <c r="AR1416" s="26"/>
      <c r="AS1416" s="15"/>
      <c r="AT1416" s="14"/>
      <c r="AU1416" s="14"/>
      <c r="AV1416" s="16"/>
      <c r="AW1416" s="26"/>
      <c r="AX1416" s="15"/>
      <c r="AY1416" s="14"/>
      <c r="AZ1416" s="14"/>
      <c r="BA1416" s="14"/>
      <c r="BB1416" s="16"/>
      <c r="BC1416" s="26"/>
      <c r="BD1416" s="15"/>
      <c r="BE1416" s="14"/>
      <c r="BF1416" s="14"/>
      <c r="BG1416" s="14"/>
      <c r="BH1416" s="14"/>
      <c r="BI1416" s="16"/>
      <c r="BJ1416" s="26"/>
      <c r="BK1416" s="5"/>
      <c r="BL1416" s="4"/>
      <c r="BM1416" s="4"/>
      <c r="BN1416" s="34"/>
    </row>
    <row r="1417" spans="1:66" x14ac:dyDescent="0.15">
      <c r="A1417" s="48" t="s">
        <v>48</v>
      </c>
      <c r="B1417" s="7">
        <v>299.88000000000034</v>
      </c>
      <c r="C1417" s="7">
        <v>87.352432432432479</v>
      </c>
      <c r="D1417" s="7">
        <v>47.368432432432463</v>
      </c>
      <c r="E1417" s="7">
        <v>47.72864864864863</v>
      </c>
      <c r="F1417" s="7">
        <v>52.231351351351407</v>
      </c>
      <c r="G1417" s="7">
        <v>65.199135135135165</v>
      </c>
      <c r="H1417" s="49"/>
      <c r="I1417" s="7">
        <v>299.88000000000034</v>
      </c>
      <c r="J1417" s="7">
        <v>153.53999999999976</v>
      </c>
      <c r="K1417" s="7">
        <v>146.34000000000006</v>
      </c>
      <c r="L1417" s="8" t="s">
        <v>49</v>
      </c>
      <c r="M1417" s="49"/>
      <c r="N1417" s="7">
        <v>299.88000000000034</v>
      </c>
      <c r="O1417" s="7">
        <v>99.32018559500375</v>
      </c>
      <c r="P1417" s="7">
        <v>83.129327918509787</v>
      </c>
      <c r="Q1417" s="8" t="s">
        <v>49</v>
      </c>
      <c r="R1417" s="7">
        <v>54.219814404996377</v>
      </c>
      <c r="S1417" s="7">
        <v>63.210672081490159</v>
      </c>
      <c r="T1417" s="8" t="s">
        <v>49</v>
      </c>
      <c r="U1417" s="49"/>
      <c r="V1417" s="7">
        <v>299.88000000000034</v>
      </c>
      <c r="W1417" s="7">
        <v>229.1399999999997</v>
      </c>
      <c r="X1417" s="7">
        <v>21.6</v>
      </c>
      <c r="Y1417" s="7">
        <v>32.760000000000019</v>
      </c>
      <c r="Z1417" s="7">
        <v>11.34</v>
      </c>
      <c r="AA1417" s="7">
        <v>5.04</v>
      </c>
      <c r="AB1417" s="49"/>
      <c r="AC1417" s="7">
        <v>299.88000000000034</v>
      </c>
      <c r="AD1417" s="7">
        <v>85.74614182232925</v>
      </c>
      <c r="AE1417" s="7">
        <v>153.20784870202391</v>
      </c>
      <c r="AF1417" s="7">
        <v>60.926009475646644</v>
      </c>
      <c r="AG1417" s="49"/>
      <c r="AH1417" s="7">
        <v>299.88000000000034</v>
      </c>
      <c r="AI1417" s="7">
        <v>28.235459512413573</v>
      </c>
      <c r="AJ1417" s="7">
        <v>57.510682309915651</v>
      </c>
      <c r="AK1417" s="8" t="s">
        <v>49</v>
      </c>
      <c r="AL1417" s="7">
        <v>85.74547238549269</v>
      </c>
      <c r="AM1417" s="7">
        <v>67.462376316531547</v>
      </c>
      <c r="AN1417" s="8" t="s">
        <v>49</v>
      </c>
      <c r="AO1417" s="7">
        <v>39.559068102093846</v>
      </c>
      <c r="AP1417" s="7">
        <v>21.36694137355278</v>
      </c>
      <c r="AQ1417" s="8" t="s">
        <v>49</v>
      </c>
      <c r="AR1417" s="49"/>
      <c r="AS1417" s="7">
        <v>299.88000000000034</v>
      </c>
      <c r="AT1417" s="7">
        <v>106.15328803694574</v>
      </c>
      <c r="AU1417" s="7">
        <v>116.92689470282048</v>
      </c>
      <c r="AV1417" s="7">
        <v>76.799817260233866</v>
      </c>
      <c r="AW1417" s="49"/>
      <c r="AX1417" s="7">
        <v>299.88000000000034</v>
      </c>
      <c r="AY1417" s="7">
        <v>65.770594516729346</v>
      </c>
      <c r="AZ1417" s="7">
        <v>87.062110145026267</v>
      </c>
      <c r="BA1417" s="7">
        <v>89.408110660899979</v>
      </c>
      <c r="BB1417" s="7">
        <v>57.639184677344488</v>
      </c>
      <c r="BC1417" s="49"/>
      <c r="BD1417" s="7">
        <v>299.88000000000034</v>
      </c>
      <c r="BE1417" s="7">
        <v>29.671618175935489</v>
      </c>
      <c r="BF1417" s="7">
        <v>136.89009129140123</v>
      </c>
      <c r="BG1417" s="7">
        <v>43.277627609617788</v>
      </c>
      <c r="BH1417" s="7">
        <v>70.15680390324556</v>
      </c>
      <c r="BI1417" s="7">
        <v>19.883859019799829</v>
      </c>
      <c r="BJ1417" s="49"/>
      <c r="BK1417" s="7">
        <v>299.88000000000034</v>
      </c>
      <c r="BL1417" s="7">
        <v>97.362371774552059</v>
      </c>
      <c r="BM1417" s="7">
        <v>93.206865849617529</v>
      </c>
      <c r="BN1417" s="35">
        <v>109.31076237583046</v>
      </c>
    </row>
    <row r="1418" spans="1:66" x14ac:dyDescent="0.15">
      <c r="A1418" s="47" t="s">
        <v>251</v>
      </c>
      <c r="B1418" s="9"/>
      <c r="C1418" s="11"/>
      <c r="D1418" s="9"/>
      <c r="E1418" s="11"/>
      <c r="F1418" s="11"/>
      <c r="G1418" s="11"/>
      <c r="H1418" s="49"/>
      <c r="I1418" s="9"/>
      <c r="J1418" s="9"/>
      <c r="K1418" s="9"/>
      <c r="L1418" s="9"/>
      <c r="M1418" s="49"/>
      <c r="N1418" s="9"/>
      <c r="O1418" s="11"/>
      <c r="P1418" s="11"/>
      <c r="Q1418" s="9"/>
      <c r="R1418" s="11"/>
      <c r="S1418" s="11"/>
      <c r="T1418" s="9"/>
      <c r="U1418" s="49"/>
      <c r="V1418" s="9"/>
      <c r="W1418" s="9"/>
      <c r="X1418" s="9"/>
      <c r="Y1418" s="9"/>
      <c r="Z1418" s="9"/>
      <c r="AA1418" s="9"/>
      <c r="AB1418" s="49"/>
      <c r="AC1418" s="9"/>
      <c r="AD1418" s="9"/>
      <c r="AE1418" s="9"/>
      <c r="AF1418" s="9"/>
      <c r="AG1418" s="49"/>
      <c r="AH1418" s="9"/>
      <c r="AI1418" s="9"/>
      <c r="AJ1418" s="9"/>
      <c r="AK1418" s="9"/>
      <c r="AL1418" s="9"/>
      <c r="AM1418" s="9"/>
      <c r="AN1418" s="9"/>
      <c r="AO1418" s="9"/>
      <c r="AP1418" s="9"/>
      <c r="AQ1418" s="9"/>
      <c r="AR1418" s="49"/>
      <c r="AS1418" s="9"/>
      <c r="AT1418" s="9"/>
      <c r="AU1418" s="9"/>
      <c r="AV1418" s="9"/>
      <c r="AW1418" s="49"/>
      <c r="AX1418" s="9"/>
      <c r="AY1418" s="9"/>
      <c r="AZ1418" s="9"/>
      <c r="BA1418" s="9"/>
      <c r="BB1418" s="9"/>
      <c r="BC1418" s="49"/>
      <c r="BD1418" s="9"/>
      <c r="BE1418" s="11"/>
      <c r="BF1418" s="11"/>
      <c r="BG1418" s="9"/>
      <c r="BH1418" s="11"/>
      <c r="BI1418" s="9"/>
      <c r="BJ1418" s="49"/>
      <c r="BK1418" s="9"/>
      <c r="BL1418" s="11"/>
      <c r="BM1418" s="11"/>
      <c r="BN1418" s="36"/>
    </row>
    <row r="1419" spans="1:66" x14ac:dyDescent="0.15">
      <c r="A1419" s="50" t="s">
        <v>51</v>
      </c>
      <c r="B1419" s="10">
        <v>0.21889832801982101</v>
      </c>
      <c r="C1419" s="12">
        <v>0.33325367667648459</v>
      </c>
      <c r="D1419" s="10">
        <v>0.22930612412582854</v>
      </c>
      <c r="E1419" s="12">
        <v>0.27042343445298772</v>
      </c>
      <c r="F1419" s="12">
        <v>0.12272366797207322</v>
      </c>
      <c r="G1419" s="12">
        <v>9.7453310712351457E-2</v>
      </c>
      <c r="H1419" s="49"/>
      <c r="I1419" s="10">
        <v>0.21889832801982101</v>
      </c>
      <c r="J1419" s="10">
        <v>0.22520660300668613</v>
      </c>
      <c r="K1419" s="10">
        <v>0.21227968279990045</v>
      </c>
      <c r="L1419" s="13" t="s">
        <v>49</v>
      </c>
      <c r="M1419" s="49"/>
      <c r="N1419" s="10">
        <v>0.21889832801982101</v>
      </c>
      <c r="O1419" s="12">
        <v>0.30060218769368541</v>
      </c>
      <c r="P1419" s="12">
        <v>0.27695966652918963</v>
      </c>
      <c r="Q1419" s="13" t="s">
        <v>49</v>
      </c>
      <c r="R1419" s="12">
        <v>8.7096512695004291E-2</v>
      </c>
      <c r="S1419" s="12">
        <v>0.12721804051480903</v>
      </c>
      <c r="T1419" s="13" t="s">
        <v>49</v>
      </c>
      <c r="U1419" s="49"/>
      <c r="V1419" s="10">
        <v>0.21889832801982101</v>
      </c>
      <c r="W1419" s="10">
        <v>0.20346122860511745</v>
      </c>
      <c r="X1419" s="10">
        <v>0.29560060718823961</v>
      </c>
      <c r="Y1419" s="10">
        <v>0.26418829781399988</v>
      </c>
      <c r="Z1419" s="10">
        <v>0.30887600971656809</v>
      </c>
      <c r="AA1419" s="10">
        <v>9.5176385350977818E-2</v>
      </c>
      <c r="AB1419" s="49"/>
      <c r="AC1419" s="10">
        <v>0.21889832801982101</v>
      </c>
      <c r="AD1419" s="10">
        <v>0.26040242413783948</v>
      </c>
      <c r="AE1419" s="10">
        <v>0.19237817300790175</v>
      </c>
      <c r="AF1419" s="10">
        <v>0.22717524930544719</v>
      </c>
      <c r="AG1419" s="49"/>
      <c r="AH1419" s="10">
        <v>0.21889832801982101</v>
      </c>
      <c r="AI1419" s="10">
        <v>0.24544600335765521</v>
      </c>
      <c r="AJ1419" s="10">
        <v>0.267745432365664</v>
      </c>
      <c r="AK1419" s="13" t="s">
        <v>49</v>
      </c>
      <c r="AL1419" s="10">
        <v>0.18747850391083923</v>
      </c>
      <c r="AM1419" s="10">
        <v>0.19860570995811158</v>
      </c>
      <c r="AN1419" s="13" t="s">
        <v>49</v>
      </c>
      <c r="AO1419" s="10">
        <v>0.29253743352930084</v>
      </c>
      <c r="AP1419" s="10">
        <v>0.10616274443596353</v>
      </c>
      <c r="AQ1419" s="13" t="s">
        <v>49</v>
      </c>
      <c r="AR1419" s="49"/>
      <c r="AS1419" s="10">
        <v>0.21889832801982101</v>
      </c>
      <c r="AT1419" s="10">
        <v>0.23760924006050699</v>
      </c>
      <c r="AU1419" s="10">
        <v>0.16881640715349455</v>
      </c>
      <c r="AV1419" s="10">
        <v>0.26928514911407853</v>
      </c>
      <c r="AW1419" s="49"/>
      <c r="AX1419" s="10">
        <v>0.21889832801982101</v>
      </c>
      <c r="AY1419" s="10">
        <v>0.18520505571991541</v>
      </c>
      <c r="AZ1419" s="10">
        <v>0.24326138865594807</v>
      </c>
      <c r="BA1419" s="10">
        <v>0.20896687973529449</v>
      </c>
      <c r="BB1419" s="10">
        <v>0.23595060095800319</v>
      </c>
      <c r="BC1419" s="49"/>
      <c r="BD1419" s="10">
        <v>0.21889832801982101</v>
      </c>
      <c r="BE1419" s="12">
        <v>8.9437883485278008E-2</v>
      </c>
      <c r="BF1419" s="12">
        <v>0.29228533035436083</v>
      </c>
      <c r="BG1419" s="10">
        <v>0.22447083208767454</v>
      </c>
      <c r="BH1419" s="12">
        <v>0.12128673926935959</v>
      </c>
      <c r="BI1419" s="10">
        <v>0.23913080725267996</v>
      </c>
      <c r="BJ1419" s="49"/>
      <c r="BK1419" s="10">
        <v>0.21889832801982101</v>
      </c>
      <c r="BL1419" s="12">
        <v>0.33271552645432612</v>
      </c>
      <c r="BM1419" s="12">
        <v>8.5137696555776438E-2</v>
      </c>
      <c r="BN1419" s="37">
        <v>0.23157683116433439</v>
      </c>
    </row>
    <row r="1420" spans="1:66" x14ac:dyDescent="0.15">
      <c r="A1420" s="47" t="s">
        <v>252</v>
      </c>
      <c r="B1420" s="9"/>
      <c r="C1420" s="11"/>
      <c r="D1420" s="9"/>
      <c r="E1420" s="11"/>
      <c r="F1420" s="11"/>
      <c r="G1420" s="11"/>
      <c r="H1420" s="49"/>
      <c r="I1420" s="9"/>
      <c r="J1420" s="9"/>
      <c r="K1420" s="9"/>
      <c r="L1420" s="9"/>
      <c r="M1420" s="49"/>
      <c r="N1420" s="9"/>
      <c r="O1420" s="11"/>
      <c r="P1420" s="11"/>
      <c r="Q1420" s="9"/>
      <c r="R1420" s="11"/>
      <c r="S1420" s="11"/>
      <c r="T1420" s="9"/>
      <c r="U1420" s="49"/>
      <c r="V1420" s="9"/>
      <c r="W1420" s="9"/>
      <c r="X1420" s="9"/>
      <c r="Y1420" s="9"/>
      <c r="Z1420" s="9"/>
      <c r="AA1420" s="9"/>
      <c r="AB1420" s="49"/>
      <c r="AC1420" s="9"/>
      <c r="AD1420" s="9"/>
      <c r="AE1420" s="9"/>
      <c r="AF1420" s="9"/>
      <c r="AG1420" s="49"/>
      <c r="AH1420" s="9"/>
      <c r="AI1420" s="9"/>
      <c r="AJ1420" s="9"/>
      <c r="AK1420" s="9"/>
      <c r="AL1420" s="9"/>
      <c r="AM1420" s="9"/>
      <c r="AN1420" s="9"/>
      <c r="AO1420" s="9"/>
      <c r="AP1420" s="9"/>
      <c r="AQ1420" s="9"/>
      <c r="AR1420" s="49"/>
      <c r="AS1420" s="9"/>
      <c r="AT1420" s="9"/>
      <c r="AU1420" s="9"/>
      <c r="AV1420" s="9"/>
      <c r="AW1420" s="49"/>
      <c r="AX1420" s="9"/>
      <c r="AY1420" s="9"/>
      <c r="AZ1420" s="9"/>
      <c r="BA1420" s="9"/>
      <c r="BB1420" s="9"/>
      <c r="BC1420" s="49"/>
      <c r="BD1420" s="9"/>
      <c r="BE1420" s="11"/>
      <c r="BF1420" s="11"/>
      <c r="BG1420" s="9"/>
      <c r="BH1420" s="9"/>
      <c r="BI1420" s="9"/>
      <c r="BJ1420" s="49"/>
      <c r="BK1420" s="9"/>
      <c r="BL1420" s="11"/>
      <c r="BM1420" s="11"/>
      <c r="BN1420" s="36"/>
    </row>
    <row r="1421" spans="1:66" x14ac:dyDescent="0.15">
      <c r="A1421" s="50" t="s">
        <v>51</v>
      </c>
      <c r="B1421" s="10">
        <v>0.43228297976183799</v>
      </c>
      <c r="C1421" s="12">
        <v>0.29227123898769003</v>
      </c>
      <c r="D1421" s="10">
        <v>0.41538437567285552</v>
      </c>
      <c r="E1421" s="12">
        <v>0.38468269124216331</v>
      </c>
      <c r="F1421" s="12">
        <v>0.53343366793251035</v>
      </c>
      <c r="G1421" s="12">
        <v>0.58595812904107336</v>
      </c>
      <c r="H1421" s="49"/>
      <c r="I1421" s="10">
        <v>0.43228297976183799</v>
      </c>
      <c r="J1421" s="10">
        <v>0.4329543381678132</v>
      </c>
      <c r="K1421" s="10">
        <v>0.43157859019197881</v>
      </c>
      <c r="L1421" s="13" t="s">
        <v>49</v>
      </c>
      <c r="M1421" s="49"/>
      <c r="N1421" s="10">
        <v>0.43228297976183799</v>
      </c>
      <c r="O1421" s="12">
        <v>0.33546790319982639</v>
      </c>
      <c r="P1421" s="12">
        <v>0.3638711120382872</v>
      </c>
      <c r="Q1421" s="13" t="s">
        <v>49</v>
      </c>
      <c r="R1421" s="12">
        <v>0.61153058230049839</v>
      </c>
      <c r="S1421" s="12">
        <v>0.52062173699980685</v>
      </c>
      <c r="T1421" s="13" t="s">
        <v>49</v>
      </c>
      <c r="U1421" s="49"/>
      <c r="V1421" s="10">
        <v>0.43228297976183799</v>
      </c>
      <c r="W1421" s="10">
        <v>0.44418678408123818</v>
      </c>
      <c r="X1421" s="10">
        <v>0.41486658954737987</v>
      </c>
      <c r="Y1421" s="10">
        <v>0.3416479272038167</v>
      </c>
      <c r="Z1421" s="10">
        <v>0.4062856232802925</v>
      </c>
      <c r="AA1421" s="10">
        <v>0.61334858515602619</v>
      </c>
      <c r="AB1421" s="49"/>
      <c r="AC1421" s="10">
        <v>0.43228297976183799</v>
      </c>
      <c r="AD1421" s="10">
        <v>0.42408981876874624</v>
      </c>
      <c r="AE1421" s="10">
        <v>0.43993060552908481</v>
      </c>
      <c r="AF1421" s="10">
        <v>0.42458274875986318</v>
      </c>
      <c r="AG1421" s="49"/>
      <c r="AH1421" s="10">
        <v>0.43228297976183799</v>
      </c>
      <c r="AI1421" s="10">
        <v>0.47925526418269854</v>
      </c>
      <c r="AJ1421" s="10">
        <v>0.39700577737142567</v>
      </c>
      <c r="AK1421" s="13" t="s">
        <v>49</v>
      </c>
      <c r="AL1421" s="10">
        <v>0.43295419451070538</v>
      </c>
      <c r="AM1421" s="10">
        <v>0.44879770584466538</v>
      </c>
      <c r="AN1421" s="13" t="s">
        <v>49</v>
      </c>
      <c r="AO1421" s="10">
        <v>0.39990715918573322</v>
      </c>
      <c r="AP1421" s="10">
        <v>0.47026749658392719</v>
      </c>
      <c r="AQ1421" s="13" t="s">
        <v>49</v>
      </c>
      <c r="AR1421" s="49"/>
      <c r="AS1421" s="10">
        <v>0.43228297976183799</v>
      </c>
      <c r="AT1421" s="10">
        <v>0.39093312963410087</v>
      </c>
      <c r="AU1421" s="10">
        <v>0.50266861700933763</v>
      </c>
      <c r="AV1421" s="10">
        <v>0.38227568051109384</v>
      </c>
      <c r="AW1421" s="49"/>
      <c r="AX1421" s="10">
        <v>0.43228297976183799</v>
      </c>
      <c r="AY1421" s="10">
        <v>0.42026162821748597</v>
      </c>
      <c r="AZ1421" s="10">
        <v>0.45194840812897302</v>
      </c>
      <c r="BA1421" s="10">
        <v>0.47708362083949196</v>
      </c>
      <c r="BB1421" s="10">
        <v>0.34680288570234236</v>
      </c>
      <c r="BC1421" s="49"/>
      <c r="BD1421" s="10">
        <v>0.43228297976183799</v>
      </c>
      <c r="BE1421" s="12">
        <v>0.60419881237741735</v>
      </c>
      <c r="BF1421" s="12">
        <v>0.36506346313667648</v>
      </c>
      <c r="BG1421" s="10">
        <v>0.48348669473159256</v>
      </c>
      <c r="BH1421" s="10">
        <v>0.48229206733134777</v>
      </c>
      <c r="BI1421" s="10">
        <v>0.35061934326891259</v>
      </c>
      <c r="BJ1421" s="49"/>
      <c r="BK1421" s="10">
        <v>0.43228297976183799</v>
      </c>
      <c r="BL1421" s="12">
        <v>0.37504901012257619</v>
      </c>
      <c r="BM1421" s="12">
        <v>0.5681091504971455</v>
      </c>
      <c r="BN1421" s="37">
        <v>0.36744493005476908</v>
      </c>
    </row>
    <row r="1422" spans="1:66" x14ac:dyDescent="0.15">
      <c r="A1422" s="47" t="s">
        <v>81</v>
      </c>
      <c r="B1422" s="9"/>
      <c r="C1422" s="9"/>
      <c r="D1422" s="9"/>
      <c r="E1422" s="9"/>
      <c r="F1422" s="9"/>
      <c r="G1422" s="9"/>
      <c r="H1422" s="49"/>
      <c r="I1422" s="9"/>
      <c r="J1422" s="9"/>
      <c r="K1422" s="9"/>
      <c r="L1422" s="9"/>
      <c r="M1422" s="49"/>
      <c r="N1422" s="9"/>
      <c r="O1422" s="9"/>
      <c r="P1422" s="9"/>
      <c r="Q1422" s="9"/>
      <c r="R1422" s="9"/>
      <c r="S1422" s="9"/>
      <c r="T1422" s="9"/>
      <c r="U1422" s="49"/>
      <c r="V1422" s="9"/>
      <c r="W1422" s="9"/>
      <c r="X1422" s="9"/>
      <c r="Y1422" s="9"/>
      <c r="Z1422" s="9"/>
      <c r="AA1422" s="9"/>
      <c r="AB1422" s="49"/>
      <c r="AC1422" s="9"/>
      <c r="AD1422" s="9"/>
      <c r="AE1422" s="9"/>
      <c r="AF1422" s="9"/>
      <c r="AG1422" s="49"/>
      <c r="AH1422" s="9"/>
      <c r="AI1422" s="9"/>
      <c r="AJ1422" s="9"/>
      <c r="AK1422" s="9"/>
      <c r="AL1422" s="9"/>
      <c r="AM1422" s="9"/>
      <c r="AN1422" s="9"/>
      <c r="AO1422" s="9"/>
      <c r="AP1422" s="9"/>
      <c r="AQ1422" s="9"/>
      <c r="AR1422" s="49"/>
      <c r="AS1422" s="9"/>
      <c r="AT1422" s="9"/>
      <c r="AU1422" s="9"/>
      <c r="AV1422" s="9"/>
      <c r="AW1422" s="49"/>
      <c r="AX1422" s="9"/>
      <c r="AY1422" s="9"/>
      <c r="AZ1422" s="9"/>
      <c r="BA1422" s="9"/>
      <c r="BB1422" s="9"/>
      <c r="BC1422" s="49"/>
      <c r="BD1422" s="9"/>
      <c r="BE1422" s="9"/>
      <c r="BF1422" s="9"/>
      <c r="BG1422" s="9"/>
      <c r="BH1422" s="9"/>
      <c r="BI1422" s="9"/>
      <c r="BJ1422" s="49"/>
      <c r="BK1422" s="9"/>
      <c r="BL1422" s="9"/>
      <c r="BM1422" s="9"/>
      <c r="BN1422" s="38"/>
    </row>
    <row r="1423" spans="1:66" x14ac:dyDescent="0.15">
      <c r="A1423" s="50" t="s">
        <v>51</v>
      </c>
      <c r="B1423" s="10">
        <v>0.34881869221834011</v>
      </c>
      <c r="C1423" s="10">
        <v>0.37447508433582505</v>
      </c>
      <c r="D1423" s="10">
        <v>0.35530950020131519</v>
      </c>
      <c r="E1423" s="10">
        <v>0.34489387430484925</v>
      </c>
      <c r="F1423" s="10">
        <v>0.34384266409541592</v>
      </c>
      <c r="G1423" s="10">
        <v>0.31658856024657461</v>
      </c>
      <c r="H1423" s="49"/>
      <c r="I1423" s="10">
        <v>0.34881869221834011</v>
      </c>
      <c r="J1423" s="10">
        <v>0.34183905882550286</v>
      </c>
      <c r="K1423" s="10">
        <v>0.3561417270081203</v>
      </c>
      <c r="L1423" s="13" t="s">
        <v>49</v>
      </c>
      <c r="M1423" s="49"/>
      <c r="N1423" s="10">
        <v>0.34881869221834011</v>
      </c>
      <c r="O1423" s="10">
        <v>0.36392990910648754</v>
      </c>
      <c r="P1423" s="10">
        <v>0.35916922143252361</v>
      </c>
      <c r="Q1423" s="13" t="s">
        <v>49</v>
      </c>
      <c r="R1423" s="10">
        <v>0.30137290500449682</v>
      </c>
      <c r="S1423" s="10">
        <v>0.35216022248538448</v>
      </c>
      <c r="T1423" s="13" t="s">
        <v>49</v>
      </c>
      <c r="U1423" s="49"/>
      <c r="V1423" s="10">
        <v>0.34881869221834011</v>
      </c>
      <c r="W1423" s="10">
        <v>0.35235198731364598</v>
      </c>
      <c r="X1423" s="10">
        <v>0.28953280326438052</v>
      </c>
      <c r="Y1423" s="10">
        <v>0.39416377498218297</v>
      </c>
      <c r="Z1423" s="10">
        <v>0.28483836700313947</v>
      </c>
      <c r="AA1423" s="10">
        <v>0.29147502949299614</v>
      </c>
      <c r="AB1423" s="49"/>
      <c r="AC1423" s="10">
        <v>0.34881869221834011</v>
      </c>
      <c r="AD1423" s="10">
        <v>0.31550775709341428</v>
      </c>
      <c r="AE1423" s="10">
        <v>0.36769122146301547</v>
      </c>
      <c r="AF1423" s="10">
        <v>0.34824200193468924</v>
      </c>
      <c r="AG1423" s="49"/>
      <c r="AH1423" s="10">
        <v>0.34881869221834011</v>
      </c>
      <c r="AI1423" s="10">
        <v>0.27529873245964581</v>
      </c>
      <c r="AJ1423" s="10">
        <v>0.33524879026291066</v>
      </c>
      <c r="AK1423" s="13" t="s">
        <v>49</v>
      </c>
      <c r="AL1423" s="10">
        <v>0.37956730157845459</v>
      </c>
      <c r="AM1423" s="10">
        <v>0.35259658419722334</v>
      </c>
      <c r="AN1423" s="13" t="s">
        <v>49</v>
      </c>
      <c r="AO1423" s="10">
        <v>0.30755540728496528</v>
      </c>
      <c r="AP1423" s="10">
        <v>0.42356975898010946</v>
      </c>
      <c r="AQ1423" s="13" t="s">
        <v>49</v>
      </c>
      <c r="AR1423" s="49"/>
      <c r="AS1423" s="10">
        <v>0.34881869221834011</v>
      </c>
      <c r="AT1423" s="10">
        <v>0.3714576303053917</v>
      </c>
      <c r="AU1423" s="10">
        <v>0.32851497583716827</v>
      </c>
      <c r="AV1423" s="10">
        <v>0.34843917037482752</v>
      </c>
      <c r="AW1423" s="49"/>
      <c r="AX1423" s="10">
        <v>0.34881869221834011</v>
      </c>
      <c r="AY1423" s="10">
        <v>0.39453331606259862</v>
      </c>
      <c r="AZ1423" s="10">
        <v>0.30479020321507855</v>
      </c>
      <c r="BA1423" s="10">
        <v>0.31394949942521361</v>
      </c>
      <c r="BB1423" s="10">
        <v>0.41724651333965423</v>
      </c>
      <c r="BC1423" s="49"/>
      <c r="BD1423" s="10">
        <v>0.34881869221834011</v>
      </c>
      <c r="BE1423" s="10">
        <v>0.30636330413730428</v>
      </c>
      <c r="BF1423" s="10">
        <v>0.34265120650896386</v>
      </c>
      <c r="BG1423" s="10">
        <v>0.29204247318073262</v>
      </c>
      <c r="BH1423" s="10">
        <v>0.39642119339929266</v>
      </c>
      <c r="BI1423" s="10">
        <v>0.41024984947840737</v>
      </c>
      <c r="BJ1423" s="49"/>
      <c r="BK1423" s="10">
        <v>0.34881869221834011</v>
      </c>
      <c r="BL1423" s="10">
        <v>0.29223546342309797</v>
      </c>
      <c r="BM1423" s="10">
        <v>0.34675315294707826</v>
      </c>
      <c r="BN1423" s="39">
        <v>0.40097823878089633</v>
      </c>
    </row>
    <row r="1424" spans="1:66" x14ac:dyDescent="0.15">
      <c r="A1424" s="32" t="s">
        <v>253</v>
      </c>
      <c r="B1424" s="14"/>
      <c r="C1424" s="14"/>
      <c r="D1424" s="14"/>
      <c r="E1424" s="14"/>
      <c r="F1424" s="14"/>
      <c r="G1424" s="16"/>
      <c r="H1424" s="26"/>
      <c r="I1424" s="15"/>
      <c r="J1424" s="14"/>
      <c r="K1424" s="14"/>
      <c r="L1424" s="16"/>
      <c r="M1424" s="26"/>
      <c r="N1424" s="15"/>
      <c r="O1424" s="14"/>
      <c r="P1424" s="14"/>
      <c r="Q1424" s="14"/>
      <c r="R1424" s="14"/>
      <c r="S1424" s="14"/>
      <c r="T1424" s="16"/>
      <c r="U1424" s="26"/>
      <c r="V1424" s="15"/>
      <c r="W1424" s="14"/>
      <c r="X1424" s="14"/>
      <c r="Y1424" s="14"/>
      <c r="Z1424" s="14"/>
      <c r="AA1424" s="16"/>
      <c r="AB1424" s="26"/>
      <c r="AC1424" s="15"/>
      <c r="AD1424" s="14"/>
      <c r="AE1424" s="14"/>
      <c r="AF1424" s="16"/>
      <c r="AG1424" s="26"/>
      <c r="AH1424" s="15"/>
      <c r="AI1424" s="14"/>
      <c r="AJ1424" s="14"/>
      <c r="AK1424" s="14"/>
      <c r="AL1424" s="14"/>
      <c r="AM1424" s="14"/>
      <c r="AN1424" s="14"/>
      <c r="AO1424" s="14"/>
      <c r="AP1424" s="14"/>
      <c r="AQ1424" s="16"/>
      <c r="AR1424" s="26"/>
      <c r="AS1424" s="15"/>
      <c r="AT1424" s="14"/>
      <c r="AU1424" s="14"/>
      <c r="AV1424" s="16"/>
      <c r="AW1424" s="26"/>
      <c r="AX1424" s="15"/>
      <c r="AY1424" s="14"/>
      <c r="AZ1424" s="14"/>
      <c r="BA1424" s="14"/>
      <c r="BB1424" s="16"/>
      <c r="BC1424" s="26"/>
      <c r="BD1424" s="15"/>
      <c r="BE1424" s="14"/>
      <c r="BF1424" s="14"/>
      <c r="BG1424" s="14"/>
      <c r="BH1424" s="14"/>
      <c r="BI1424" s="16"/>
      <c r="BJ1424" s="26"/>
      <c r="BK1424" s="15"/>
      <c r="BL1424" s="14"/>
      <c r="BM1424" s="14"/>
      <c r="BN1424" s="40"/>
    </row>
    <row r="1425" spans="1:66" x14ac:dyDescent="0.15">
      <c r="A1425" s="48" t="s">
        <v>48</v>
      </c>
      <c r="B1425" s="7">
        <v>299.88000000000034</v>
      </c>
      <c r="C1425" s="7">
        <v>87.352432432432479</v>
      </c>
      <c r="D1425" s="7">
        <v>47.368432432432463</v>
      </c>
      <c r="E1425" s="7">
        <v>47.72864864864863</v>
      </c>
      <c r="F1425" s="7">
        <v>52.231351351351407</v>
      </c>
      <c r="G1425" s="7">
        <v>65.199135135135165</v>
      </c>
      <c r="H1425" s="49"/>
      <c r="I1425" s="7">
        <v>299.88000000000034</v>
      </c>
      <c r="J1425" s="7">
        <v>153.53999999999976</v>
      </c>
      <c r="K1425" s="7">
        <v>146.34000000000006</v>
      </c>
      <c r="L1425" s="8" t="s">
        <v>49</v>
      </c>
      <c r="M1425" s="49"/>
      <c r="N1425" s="7">
        <v>299.88000000000034</v>
      </c>
      <c r="O1425" s="7">
        <v>99.32018559500375</v>
      </c>
      <c r="P1425" s="7">
        <v>83.129327918509787</v>
      </c>
      <c r="Q1425" s="8" t="s">
        <v>49</v>
      </c>
      <c r="R1425" s="7">
        <v>54.219814404996377</v>
      </c>
      <c r="S1425" s="7">
        <v>63.210672081490159</v>
      </c>
      <c r="T1425" s="8" t="s">
        <v>49</v>
      </c>
      <c r="U1425" s="49"/>
      <c r="V1425" s="7">
        <v>299.88000000000034</v>
      </c>
      <c r="W1425" s="7">
        <v>229.1399999999997</v>
      </c>
      <c r="X1425" s="7">
        <v>21.6</v>
      </c>
      <c r="Y1425" s="7">
        <v>32.760000000000019</v>
      </c>
      <c r="Z1425" s="7">
        <v>11.34</v>
      </c>
      <c r="AA1425" s="7">
        <v>5.04</v>
      </c>
      <c r="AB1425" s="49"/>
      <c r="AC1425" s="7">
        <v>299.88000000000034</v>
      </c>
      <c r="AD1425" s="7">
        <v>85.74614182232925</v>
      </c>
      <c r="AE1425" s="7">
        <v>153.20784870202391</v>
      </c>
      <c r="AF1425" s="7">
        <v>60.926009475646644</v>
      </c>
      <c r="AG1425" s="49"/>
      <c r="AH1425" s="7">
        <v>299.88000000000034</v>
      </c>
      <c r="AI1425" s="7">
        <v>28.235459512413573</v>
      </c>
      <c r="AJ1425" s="7">
        <v>57.510682309915651</v>
      </c>
      <c r="AK1425" s="8" t="s">
        <v>49</v>
      </c>
      <c r="AL1425" s="7">
        <v>85.74547238549269</v>
      </c>
      <c r="AM1425" s="7">
        <v>67.462376316531547</v>
      </c>
      <c r="AN1425" s="8" t="s">
        <v>49</v>
      </c>
      <c r="AO1425" s="7">
        <v>39.559068102093846</v>
      </c>
      <c r="AP1425" s="7">
        <v>21.36694137355278</v>
      </c>
      <c r="AQ1425" s="8" t="s">
        <v>49</v>
      </c>
      <c r="AR1425" s="49"/>
      <c r="AS1425" s="7">
        <v>299.88000000000034</v>
      </c>
      <c r="AT1425" s="7">
        <v>106.15328803694574</v>
      </c>
      <c r="AU1425" s="7">
        <v>116.92689470282048</v>
      </c>
      <c r="AV1425" s="7">
        <v>76.799817260233866</v>
      </c>
      <c r="AW1425" s="49"/>
      <c r="AX1425" s="7">
        <v>299.88000000000034</v>
      </c>
      <c r="AY1425" s="7">
        <v>65.770594516729346</v>
      </c>
      <c r="AZ1425" s="7">
        <v>87.062110145026267</v>
      </c>
      <c r="BA1425" s="7">
        <v>89.408110660899979</v>
      </c>
      <c r="BB1425" s="7">
        <v>57.639184677344488</v>
      </c>
      <c r="BC1425" s="49"/>
      <c r="BD1425" s="7">
        <v>299.88000000000034</v>
      </c>
      <c r="BE1425" s="7">
        <v>29.671618175935489</v>
      </c>
      <c r="BF1425" s="7">
        <v>136.89009129140123</v>
      </c>
      <c r="BG1425" s="7">
        <v>43.277627609617788</v>
      </c>
      <c r="BH1425" s="7">
        <v>70.15680390324556</v>
      </c>
      <c r="BI1425" s="7">
        <v>19.883859019799829</v>
      </c>
      <c r="BJ1425" s="49"/>
      <c r="BK1425" s="7">
        <v>299.88000000000034</v>
      </c>
      <c r="BL1425" s="7">
        <v>97.362371774552059</v>
      </c>
      <c r="BM1425" s="7">
        <v>93.206865849617529</v>
      </c>
      <c r="BN1425" s="35">
        <v>109.31076237583046</v>
      </c>
    </row>
    <row r="1426" spans="1:66" x14ac:dyDescent="0.15">
      <c r="A1426" s="47" t="s">
        <v>254</v>
      </c>
      <c r="B1426" s="9"/>
      <c r="C1426" s="9"/>
      <c r="D1426" s="9"/>
      <c r="E1426" s="9"/>
      <c r="F1426" s="9"/>
      <c r="G1426" s="9"/>
      <c r="H1426" s="49"/>
      <c r="I1426" s="9"/>
      <c r="J1426" s="9"/>
      <c r="K1426" s="9"/>
      <c r="L1426" s="9"/>
      <c r="M1426" s="49"/>
      <c r="N1426" s="9"/>
      <c r="O1426" s="11"/>
      <c r="P1426" s="11"/>
      <c r="Q1426" s="9"/>
      <c r="R1426" s="9"/>
      <c r="S1426" s="11"/>
      <c r="T1426" s="9"/>
      <c r="U1426" s="49"/>
      <c r="V1426" s="9"/>
      <c r="W1426" s="9"/>
      <c r="X1426" s="9"/>
      <c r="Y1426" s="9"/>
      <c r="Z1426" s="9"/>
      <c r="AA1426" s="9"/>
      <c r="AB1426" s="49"/>
      <c r="AC1426" s="9"/>
      <c r="AD1426" s="9"/>
      <c r="AE1426" s="9"/>
      <c r="AF1426" s="9"/>
      <c r="AG1426" s="49"/>
      <c r="AH1426" s="9"/>
      <c r="AI1426" s="9"/>
      <c r="AJ1426" s="11"/>
      <c r="AK1426" s="9"/>
      <c r="AL1426" s="11"/>
      <c r="AM1426" s="9"/>
      <c r="AN1426" s="9"/>
      <c r="AO1426" s="9"/>
      <c r="AP1426" s="11"/>
      <c r="AQ1426" s="9"/>
      <c r="AR1426" s="49"/>
      <c r="AS1426" s="9"/>
      <c r="AT1426" s="9"/>
      <c r="AU1426" s="9"/>
      <c r="AV1426" s="9"/>
      <c r="AW1426" s="49"/>
      <c r="AX1426" s="9"/>
      <c r="AY1426" s="9"/>
      <c r="AZ1426" s="9"/>
      <c r="BA1426" s="9"/>
      <c r="BB1426" s="9"/>
      <c r="BC1426" s="49"/>
      <c r="BD1426" s="9"/>
      <c r="BE1426" s="9"/>
      <c r="BF1426" s="9"/>
      <c r="BG1426" s="9"/>
      <c r="BH1426" s="9"/>
      <c r="BI1426" s="9"/>
      <c r="BJ1426" s="49"/>
      <c r="BK1426" s="9"/>
      <c r="BL1426" s="9"/>
      <c r="BM1426" s="9"/>
      <c r="BN1426" s="38"/>
    </row>
    <row r="1427" spans="1:66" x14ac:dyDescent="0.15">
      <c r="A1427" s="50" t="s">
        <v>51</v>
      </c>
      <c r="B1427" s="10">
        <v>0.13440124299786324</v>
      </c>
      <c r="C1427" s="10">
        <v>9.341884270694667E-2</v>
      </c>
      <c r="D1427" s="10">
        <v>0.13283047065164152</v>
      </c>
      <c r="E1427" s="10">
        <v>8.1979290911837088E-2</v>
      </c>
      <c r="F1427" s="10">
        <v>0.178177852244609</v>
      </c>
      <c r="G1427" s="10">
        <v>0.19375532556524322</v>
      </c>
      <c r="H1427" s="49"/>
      <c r="I1427" s="10">
        <v>0.13440124299786324</v>
      </c>
      <c r="J1427" s="10">
        <v>0.11743244457393601</v>
      </c>
      <c r="K1427" s="10">
        <v>0.15220491465298036</v>
      </c>
      <c r="L1427" s="13" t="s">
        <v>49</v>
      </c>
      <c r="M1427" s="49"/>
      <c r="N1427" s="10">
        <v>0.13440124299786324</v>
      </c>
      <c r="O1427" s="12">
        <v>0.10301746300769062</v>
      </c>
      <c r="P1427" s="12">
        <v>9.7840097473472304E-2</v>
      </c>
      <c r="Q1427" s="13" t="s">
        <v>49</v>
      </c>
      <c r="R1427" s="10">
        <v>0.14383789542653189</v>
      </c>
      <c r="S1427" s="12">
        <v>0.2237009226169355</v>
      </c>
      <c r="T1427" s="13" t="s">
        <v>49</v>
      </c>
      <c r="U1427" s="49"/>
      <c r="V1427" s="10">
        <v>0.13440124299786324</v>
      </c>
      <c r="W1427" s="10">
        <v>0.14880821846528625</v>
      </c>
      <c r="X1427" s="10">
        <v>0.10955757033074727</v>
      </c>
      <c r="Y1427" s="10">
        <v>0.10007638906743135</v>
      </c>
      <c r="Z1427" s="10">
        <v>0</v>
      </c>
      <c r="AA1427" s="10">
        <v>0.1113856242203225</v>
      </c>
      <c r="AB1427" s="49"/>
      <c r="AC1427" s="10">
        <v>0.13440124299786324</v>
      </c>
      <c r="AD1427" s="10">
        <v>0.11211601964609272</v>
      </c>
      <c r="AE1427" s="10">
        <v>0.13002208145189262</v>
      </c>
      <c r="AF1427" s="10">
        <v>0.17677713243917056</v>
      </c>
      <c r="AG1427" s="49"/>
      <c r="AH1427" s="10">
        <v>0.13440124299786324</v>
      </c>
      <c r="AI1427" s="10">
        <v>0.19460374247967974</v>
      </c>
      <c r="AJ1427" s="12">
        <v>7.1617825835977339E-2</v>
      </c>
      <c r="AK1427" s="13" t="s">
        <v>49</v>
      </c>
      <c r="AL1427" s="12">
        <v>9.9180186300141276E-2</v>
      </c>
      <c r="AM1427" s="10">
        <v>0.16922249230968012</v>
      </c>
      <c r="AN1427" s="13" t="s">
        <v>49</v>
      </c>
      <c r="AO1427" s="10">
        <v>0.10191340989482947</v>
      </c>
      <c r="AP1427" s="12">
        <v>0.31538092447154531</v>
      </c>
      <c r="AQ1427" s="13" t="s">
        <v>49</v>
      </c>
      <c r="AR1427" s="49"/>
      <c r="AS1427" s="10">
        <v>0.13440124299786324</v>
      </c>
      <c r="AT1427" s="10">
        <v>0.11237907767200915</v>
      </c>
      <c r="AU1427" s="10">
        <v>0.17138586667418751</v>
      </c>
      <c r="AV1427" s="10">
        <v>0.10853175515181483</v>
      </c>
      <c r="AW1427" s="49"/>
      <c r="AX1427" s="10">
        <v>0.13440124299786324</v>
      </c>
      <c r="AY1427" s="10">
        <v>0.20874265771514938</v>
      </c>
      <c r="AZ1427" s="10">
        <v>9.6476674361274939E-2</v>
      </c>
      <c r="BA1427" s="10">
        <v>0.14581659275398767</v>
      </c>
      <c r="BB1427" s="10">
        <v>8.9148851935103607E-2</v>
      </c>
      <c r="BC1427" s="49"/>
      <c r="BD1427" s="10">
        <v>0.13440124299786324</v>
      </c>
      <c r="BE1427" s="10">
        <v>0.22283232361204228</v>
      </c>
      <c r="BF1427" s="10">
        <v>0.1050885615872252</v>
      </c>
      <c r="BG1427" s="10">
        <v>0.13978220939700695</v>
      </c>
      <c r="BH1427" s="10">
        <v>0.15800447111219956</v>
      </c>
      <c r="BI1427" s="10">
        <v>0.1092511888571477</v>
      </c>
      <c r="BJ1427" s="49"/>
      <c r="BK1427" s="10">
        <v>0.13440124299786324</v>
      </c>
      <c r="BL1427" s="10">
        <v>0.14129912963853325</v>
      </c>
      <c r="BM1427" s="10">
        <v>0.13976725089530975</v>
      </c>
      <c r="BN1427" s="39">
        <v>0.12368186499385458</v>
      </c>
    </row>
    <row r="1428" spans="1:66" x14ac:dyDescent="0.15">
      <c r="A1428" s="47" t="s">
        <v>255</v>
      </c>
      <c r="B1428" s="9"/>
      <c r="C1428" s="9"/>
      <c r="D1428" s="9"/>
      <c r="E1428" s="9"/>
      <c r="F1428" s="9"/>
      <c r="G1428" s="9"/>
      <c r="H1428" s="49"/>
      <c r="I1428" s="9"/>
      <c r="J1428" s="9"/>
      <c r="K1428" s="9"/>
      <c r="L1428" s="9"/>
      <c r="M1428" s="49"/>
      <c r="N1428" s="9"/>
      <c r="O1428" s="9"/>
      <c r="P1428" s="9"/>
      <c r="Q1428" s="9"/>
      <c r="R1428" s="9"/>
      <c r="S1428" s="9"/>
      <c r="T1428" s="9"/>
      <c r="U1428" s="49"/>
      <c r="V1428" s="9"/>
      <c r="W1428" s="9"/>
      <c r="X1428" s="9"/>
      <c r="Y1428" s="9"/>
      <c r="Z1428" s="9"/>
      <c r="AA1428" s="9"/>
      <c r="AB1428" s="49"/>
      <c r="AC1428" s="9"/>
      <c r="AD1428" s="9"/>
      <c r="AE1428" s="11"/>
      <c r="AF1428" s="11"/>
      <c r="AG1428" s="49"/>
      <c r="AH1428" s="9"/>
      <c r="AI1428" s="9"/>
      <c r="AJ1428" s="9"/>
      <c r="AK1428" s="9"/>
      <c r="AL1428" s="9"/>
      <c r="AM1428" s="9"/>
      <c r="AN1428" s="9"/>
      <c r="AO1428" s="9"/>
      <c r="AP1428" s="9"/>
      <c r="AQ1428" s="9"/>
      <c r="AR1428" s="49"/>
      <c r="AS1428" s="9"/>
      <c r="AT1428" s="9"/>
      <c r="AU1428" s="9"/>
      <c r="AV1428" s="9"/>
      <c r="AW1428" s="49"/>
      <c r="AX1428" s="9"/>
      <c r="AY1428" s="9"/>
      <c r="AZ1428" s="9"/>
      <c r="BA1428" s="9"/>
      <c r="BB1428" s="9"/>
      <c r="BC1428" s="49"/>
      <c r="BD1428" s="9"/>
      <c r="BE1428" s="9"/>
      <c r="BF1428" s="9"/>
      <c r="BG1428" s="9"/>
      <c r="BH1428" s="9"/>
      <c r="BI1428" s="9"/>
      <c r="BJ1428" s="49"/>
      <c r="BK1428" s="9"/>
      <c r="BL1428" s="9"/>
      <c r="BM1428" s="9"/>
      <c r="BN1428" s="38"/>
    </row>
    <row r="1429" spans="1:66" x14ac:dyDescent="0.15">
      <c r="A1429" s="50" t="s">
        <v>51</v>
      </c>
      <c r="B1429" s="10">
        <v>0.20627087352526782</v>
      </c>
      <c r="C1429" s="10">
        <v>0.19793395595526173</v>
      </c>
      <c r="D1429" s="10">
        <v>0.21405154152619263</v>
      </c>
      <c r="E1429" s="10">
        <v>0.19118809057951214</v>
      </c>
      <c r="F1429" s="10">
        <v>0.19985747117222846</v>
      </c>
      <c r="G1429" s="10">
        <v>0.2279667671722744</v>
      </c>
      <c r="H1429" s="49"/>
      <c r="I1429" s="10">
        <v>0.20627087352526782</v>
      </c>
      <c r="J1429" s="10">
        <v>0.21734150655548629</v>
      </c>
      <c r="K1429" s="10">
        <v>0.19465555990315717</v>
      </c>
      <c r="L1429" s="13" t="s">
        <v>49</v>
      </c>
      <c r="M1429" s="49"/>
      <c r="N1429" s="10">
        <v>0.20627087352526782</v>
      </c>
      <c r="O1429" s="10">
        <v>0.19607009449931492</v>
      </c>
      <c r="P1429" s="10">
        <v>0.20547176248104804</v>
      </c>
      <c r="Q1429" s="13" t="s">
        <v>49</v>
      </c>
      <c r="R1429" s="10">
        <v>0.25630660845542874</v>
      </c>
      <c r="S1429" s="10">
        <v>0.18043100538851239</v>
      </c>
      <c r="T1429" s="13" t="s">
        <v>49</v>
      </c>
      <c r="U1429" s="49"/>
      <c r="V1429" s="10">
        <v>0.20627087352526782</v>
      </c>
      <c r="W1429" s="10">
        <v>0.1800562206087479</v>
      </c>
      <c r="X1429" s="10">
        <v>0.35168129726176495</v>
      </c>
      <c r="Y1429" s="10">
        <v>0.2496359873510553</v>
      </c>
      <c r="Z1429" s="10">
        <v>0.18207140952535425</v>
      </c>
      <c r="AA1429" s="10">
        <v>0.54748936745569199</v>
      </c>
      <c r="AB1429" s="49"/>
      <c r="AC1429" s="10">
        <v>0.20627087352526782</v>
      </c>
      <c r="AD1429" s="10">
        <v>0.1779254365569552</v>
      </c>
      <c r="AE1429" s="12">
        <v>0.26016872201917163</v>
      </c>
      <c r="AF1429" s="12">
        <v>0.11062926480564686</v>
      </c>
      <c r="AG1429" s="49"/>
      <c r="AH1429" s="10">
        <v>0.20627087352526782</v>
      </c>
      <c r="AI1429" s="10">
        <v>0.1779833564536358</v>
      </c>
      <c r="AJ1429" s="10">
        <v>0.17789700018944923</v>
      </c>
      <c r="AK1429" s="13" t="s">
        <v>49</v>
      </c>
      <c r="AL1429" s="10">
        <v>0.27779798132037947</v>
      </c>
      <c r="AM1429" s="10">
        <v>0.23776172645921734</v>
      </c>
      <c r="AN1429" s="13" t="s">
        <v>49</v>
      </c>
      <c r="AO1429" s="10">
        <v>0.11439232880229239</v>
      </c>
      <c r="AP1429" s="10">
        <v>0.10366227302552743</v>
      </c>
      <c r="AQ1429" s="13" t="s">
        <v>49</v>
      </c>
      <c r="AR1429" s="49"/>
      <c r="AS1429" s="10">
        <v>0.20627087352526782</v>
      </c>
      <c r="AT1429" s="10">
        <v>0.16758634593982535</v>
      </c>
      <c r="AU1429" s="10">
        <v>0.22516721108493906</v>
      </c>
      <c r="AV1429" s="10">
        <v>0.23097144958020943</v>
      </c>
      <c r="AW1429" s="49"/>
      <c r="AX1429" s="10">
        <v>0.20627087352526782</v>
      </c>
      <c r="AY1429" s="10">
        <v>0.13391572124779291</v>
      </c>
      <c r="AZ1429" s="10">
        <v>0.20663431591222015</v>
      </c>
      <c r="BA1429" s="10">
        <v>0.2499043814023881</v>
      </c>
      <c r="BB1429" s="10">
        <v>0.22060157275942366</v>
      </c>
      <c r="BC1429" s="49"/>
      <c r="BD1429" s="10">
        <v>0.20627087352526782</v>
      </c>
      <c r="BE1429" s="10">
        <v>0.22026412464713938</v>
      </c>
      <c r="BF1429" s="10">
        <v>0.19509944926164494</v>
      </c>
      <c r="BG1429" s="10">
        <v>0.20522943349145673</v>
      </c>
      <c r="BH1429" s="10">
        <v>0.23696609350703535</v>
      </c>
      <c r="BI1429" s="10">
        <v>0.15626284484720965</v>
      </c>
      <c r="BJ1429" s="49"/>
      <c r="BK1429" s="10">
        <v>0.20627087352526782</v>
      </c>
      <c r="BL1429" s="10">
        <v>0.21295930322240567</v>
      </c>
      <c r="BM1429" s="10">
        <v>0.21627076594588548</v>
      </c>
      <c r="BN1429" s="39">
        <v>0.19178684674045551</v>
      </c>
    </row>
    <row r="1430" spans="1:66" x14ac:dyDescent="0.15">
      <c r="A1430" s="47" t="s">
        <v>256</v>
      </c>
      <c r="B1430" s="9"/>
      <c r="C1430" s="9"/>
      <c r="D1430" s="9"/>
      <c r="E1430" s="9"/>
      <c r="F1430" s="9"/>
      <c r="G1430" s="9"/>
      <c r="H1430" s="49"/>
      <c r="I1430" s="9"/>
      <c r="J1430" s="9"/>
      <c r="K1430" s="9"/>
      <c r="L1430" s="9"/>
      <c r="M1430" s="49"/>
      <c r="N1430" s="9"/>
      <c r="O1430" s="9"/>
      <c r="P1430" s="9"/>
      <c r="Q1430" s="9"/>
      <c r="R1430" s="9"/>
      <c r="S1430" s="9"/>
      <c r="T1430" s="9"/>
      <c r="U1430" s="49"/>
      <c r="V1430" s="9"/>
      <c r="W1430" s="9"/>
      <c r="X1430" s="9"/>
      <c r="Y1430" s="9"/>
      <c r="Z1430" s="9"/>
      <c r="AA1430" s="9"/>
      <c r="AB1430" s="49"/>
      <c r="AC1430" s="9"/>
      <c r="AD1430" s="9"/>
      <c r="AE1430" s="9"/>
      <c r="AF1430" s="9"/>
      <c r="AG1430" s="49"/>
      <c r="AH1430" s="9"/>
      <c r="AI1430" s="9"/>
      <c r="AJ1430" s="9"/>
      <c r="AK1430" s="9"/>
      <c r="AL1430" s="9"/>
      <c r="AM1430" s="9"/>
      <c r="AN1430" s="9"/>
      <c r="AO1430" s="9"/>
      <c r="AP1430" s="9"/>
      <c r="AQ1430" s="9"/>
      <c r="AR1430" s="49"/>
      <c r="AS1430" s="9"/>
      <c r="AT1430" s="9"/>
      <c r="AU1430" s="9"/>
      <c r="AV1430" s="9"/>
      <c r="AW1430" s="49"/>
      <c r="AX1430" s="9"/>
      <c r="AY1430" s="9"/>
      <c r="AZ1430" s="9"/>
      <c r="BA1430" s="9"/>
      <c r="BB1430" s="9"/>
      <c r="BC1430" s="49"/>
      <c r="BD1430" s="9"/>
      <c r="BE1430" s="9"/>
      <c r="BF1430" s="9"/>
      <c r="BG1430" s="9"/>
      <c r="BH1430" s="9"/>
      <c r="BI1430" s="9"/>
      <c r="BJ1430" s="49"/>
      <c r="BK1430" s="9"/>
      <c r="BL1430" s="9"/>
      <c r="BM1430" s="9"/>
      <c r="BN1430" s="38"/>
    </row>
    <row r="1431" spans="1:66" x14ac:dyDescent="0.15">
      <c r="A1431" s="50" t="s">
        <v>51</v>
      </c>
      <c r="B1431" s="10">
        <v>0.42697158429770693</v>
      </c>
      <c r="C1431" s="10">
        <v>0.40813198447989668</v>
      </c>
      <c r="D1431" s="10">
        <v>0.33927223422471359</v>
      </c>
      <c r="E1431" s="10">
        <v>0.46458615539446202</v>
      </c>
      <c r="F1431" s="10">
        <v>0.45174272069318588</v>
      </c>
      <c r="G1431" s="10">
        <v>0.46854794917479725</v>
      </c>
      <c r="H1431" s="49"/>
      <c r="I1431" s="10">
        <v>0.42697158429770693</v>
      </c>
      <c r="J1431" s="10">
        <v>0.43579279648907288</v>
      </c>
      <c r="K1431" s="10">
        <v>0.4177163641264478</v>
      </c>
      <c r="L1431" s="13" t="s">
        <v>49</v>
      </c>
      <c r="M1431" s="49"/>
      <c r="N1431" s="10">
        <v>0.42697158429770693</v>
      </c>
      <c r="O1431" s="10">
        <v>0.42126392113945765</v>
      </c>
      <c r="P1431" s="10">
        <v>0.38561810674196001</v>
      </c>
      <c r="Q1431" s="13" t="s">
        <v>49</v>
      </c>
      <c r="R1431" s="10">
        <v>0.46240687866633112</v>
      </c>
      <c r="S1431" s="10">
        <v>0.45992927653288368</v>
      </c>
      <c r="T1431" s="13" t="s">
        <v>49</v>
      </c>
      <c r="U1431" s="49"/>
      <c r="V1431" s="10">
        <v>0.42697158429770693</v>
      </c>
      <c r="W1431" s="10">
        <v>0.45069151431858578</v>
      </c>
      <c r="X1431" s="10">
        <v>0.36931321436043957</v>
      </c>
      <c r="Y1431" s="10">
        <v>0.27865448002939031</v>
      </c>
      <c r="Z1431" s="10">
        <v>0.57180102261362209</v>
      </c>
      <c r="AA1431" s="10">
        <v>0.233864149970055</v>
      </c>
      <c r="AB1431" s="49"/>
      <c r="AC1431" s="10">
        <v>0.42697158429770693</v>
      </c>
      <c r="AD1431" s="10">
        <v>0.39844182239104303</v>
      </c>
      <c r="AE1431" s="10">
        <v>0.41468261745991125</v>
      </c>
      <c r="AF1431" s="10">
        <v>0.49802634760574788</v>
      </c>
      <c r="AG1431" s="49"/>
      <c r="AH1431" s="10">
        <v>0.42697158429770693</v>
      </c>
      <c r="AI1431" s="10">
        <v>0.3819668977090287</v>
      </c>
      <c r="AJ1431" s="10">
        <v>0.40653035568860191</v>
      </c>
      <c r="AK1431" s="13" t="s">
        <v>49</v>
      </c>
      <c r="AL1431" s="10">
        <v>0.42498266125223333</v>
      </c>
      <c r="AM1431" s="10">
        <v>0.40159114086530984</v>
      </c>
      <c r="AN1431" s="13" t="s">
        <v>49</v>
      </c>
      <c r="AO1431" s="10">
        <v>0.49764256331983819</v>
      </c>
      <c r="AP1431" s="10">
        <v>0.49873689145184175</v>
      </c>
      <c r="AQ1431" s="13" t="s">
        <v>49</v>
      </c>
      <c r="AR1431" s="49"/>
      <c r="AS1431" s="10">
        <v>0.42697158429770693</v>
      </c>
      <c r="AT1431" s="10">
        <v>0.45849984559708973</v>
      </c>
      <c r="AU1431" s="10">
        <v>0.41223246636862804</v>
      </c>
      <c r="AV1431" s="10">
        <v>0.40583313148849581</v>
      </c>
      <c r="AW1431" s="49"/>
      <c r="AX1431" s="10">
        <v>0.42697158429770693</v>
      </c>
      <c r="AY1431" s="10">
        <v>0.46306844018778071</v>
      </c>
      <c r="AZ1431" s="10">
        <v>0.42106318343270444</v>
      </c>
      <c r="BA1431" s="10">
        <v>0.3986832526432908</v>
      </c>
      <c r="BB1431" s="10">
        <v>0.43858681559448998</v>
      </c>
      <c r="BC1431" s="49"/>
      <c r="BD1431" s="10">
        <v>0.42697158429770693</v>
      </c>
      <c r="BE1431" s="10">
        <v>0.37307407319839581</v>
      </c>
      <c r="BF1431" s="10">
        <v>0.39152611670878029</v>
      </c>
      <c r="BG1431" s="10">
        <v>0.46938109367720526</v>
      </c>
      <c r="BH1431" s="10">
        <v>0.48213795334570037</v>
      </c>
      <c r="BI1431" s="10">
        <v>0.46447338784386866</v>
      </c>
      <c r="BJ1431" s="49"/>
      <c r="BK1431" s="10">
        <v>0.42697158429770693</v>
      </c>
      <c r="BL1431" s="10">
        <v>0.36213681695700062</v>
      </c>
      <c r="BM1431" s="10">
        <v>0.47117173086569891</v>
      </c>
      <c r="BN1431" s="39">
        <v>0.4470309960371236</v>
      </c>
    </row>
    <row r="1432" spans="1:66" x14ac:dyDescent="0.15">
      <c r="A1432" s="47" t="s">
        <v>257</v>
      </c>
      <c r="B1432" s="9"/>
      <c r="C1432" s="9"/>
      <c r="D1432" s="9"/>
      <c r="E1432" s="9"/>
      <c r="F1432" s="9"/>
      <c r="G1432" s="9"/>
      <c r="H1432" s="49"/>
      <c r="I1432" s="9"/>
      <c r="J1432" s="9"/>
      <c r="K1432" s="9"/>
      <c r="L1432" s="9"/>
      <c r="M1432" s="49"/>
      <c r="N1432" s="9"/>
      <c r="O1432" s="9"/>
      <c r="P1432" s="9"/>
      <c r="Q1432" s="9"/>
      <c r="R1432" s="9"/>
      <c r="S1432" s="9"/>
      <c r="T1432" s="9"/>
      <c r="U1432" s="49"/>
      <c r="V1432" s="9"/>
      <c r="W1432" s="9"/>
      <c r="X1432" s="9"/>
      <c r="Y1432" s="9"/>
      <c r="Z1432" s="9"/>
      <c r="AA1432" s="9"/>
      <c r="AB1432" s="49"/>
      <c r="AC1432" s="9"/>
      <c r="AD1432" s="9"/>
      <c r="AE1432" s="9"/>
      <c r="AF1432" s="9"/>
      <c r="AG1432" s="49"/>
      <c r="AH1432" s="9"/>
      <c r="AI1432" s="9"/>
      <c r="AJ1432" s="9"/>
      <c r="AK1432" s="9"/>
      <c r="AL1432" s="9"/>
      <c r="AM1432" s="9"/>
      <c r="AN1432" s="9"/>
      <c r="AO1432" s="9"/>
      <c r="AP1432" s="9"/>
      <c r="AQ1432" s="9"/>
      <c r="AR1432" s="49"/>
      <c r="AS1432" s="9"/>
      <c r="AT1432" s="9"/>
      <c r="AU1432" s="9"/>
      <c r="AV1432" s="9"/>
      <c r="AW1432" s="49"/>
      <c r="AX1432" s="9"/>
      <c r="AY1432" s="9"/>
      <c r="AZ1432" s="9"/>
      <c r="BA1432" s="9"/>
      <c r="BB1432" s="9"/>
      <c r="BC1432" s="49"/>
      <c r="BD1432" s="9"/>
      <c r="BE1432" s="9"/>
      <c r="BF1432" s="11"/>
      <c r="BG1432" s="9"/>
      <c r="BH1432" s="11"/>
      <c r="BI1432" s="9"/>
      <c r="BJ1432" s="49"/>
      <c r="BK1432" s="9"/>
      <c r="BL1432" s="9"/>
      <c r="BM1432" s="9"/>
      <c r="BN1432" s="38"/>
    </row>
    <row r="1433" spans="1:66" x14ac:dyDescent="0.15">
      <c r="A1433" s="50" t="s">
        <v>51</v>
      </c>
      <c r="B1433" s="10">
        <v>9.2186425016309928E-2</v>
      </c>
      <c r="C1433" s="10">
        <v>7.1933453843196035E-2</v>
      </c>
      <c r="D1433" s="10">
        <v>0.12899649835402277</v>
      </c>
      <c r="E1433" s="10">
        <v>0.14931661070314448</v>
      </c>
      <c r="F1433" s="10">
        <v>7.8179204910920966E-2</v>
      </c>
      <c r="G1433" s="10">
        <v>6.1977133178446608E-2</v>
      </c>
      <c r="H1433" s="49"/>
      <c r="I1433" s="10">
        <v>9.2186425016309928E-2</v>
      </c>
      <c r="J1433" s="10">
        <v>7.6949226306713317E-2</v>
      </c>
      <c r="K1433" s="10">
        <v>0.10817330139919568</v>
      </c>
      <c r="L1433" s="13" t="s">
        <v>49</v>
      </c>
      <c r="M1433" s="49"/>
      <c r="N1433" s="10">
        <v>9.2186425016309928E-2</v>
      </c>
      <c r="O1433" s="10">
        <v>8.599108925988086E-2</v>
      </c>
      <c r="P1433" s="10">
        <v>0.13208278549280683</v>
      </c>
      <c r="Q1433" s="13" t="s">
        <v>49</v>
      </c>
      <c r="R1433" s="10">
        <v>6.0386286789338973E-2</v>
      </c>
      <c r="S1433" s="10">
        <v>7.6729570805446776E-2</v>
      </c>
      <c r="T1433" s="13" t="s">
        <v>49</v>
      </c>
      <c r="U1433" s="49"/>
      <c r="V1433" s="10">
        <v>9.2186425016309928E-2</v>
      </c>
      <c r="W1433" s="10">
        <v>9.2678717853406672E-2</v>
      </c>
      <c r="X1433" s="10">
        <v>5.7851267328480949E-2</v>
      </c>
      <c r="Y1433" s="10">
        <v>0.10129534384356233</v>
      </c>
      <c r="Z1433" s="10">
        <v>0.11462488185602866</v>
      </c>
      <c r="AA1433" s="10">
        <v>0.10726085835393064</v>
      </c>
      <c r="AB1433" s="49"/>
      <c r="AC1433" s="10">
        <v>9.2186425016309928E-2</v>
      </c>
      <c r="AD1433" s="10">
        <v>0.10363733922123504</v>
      </c>
      <c r="AE1433" s="10">
        <v>8.397231051390025E-2</v>
      </c>
      <c r="AF1433" s="10">
        <v>9.6726277550161707E-2</v>
      </c>
      <c r="AG1433" s="49"/>
      <c r="AH1433" s="10">
        <v>9.2186425016309928E-2</v>
      </c>
      <c r="AI1433" s="10">
        <v>4.012501024164028E-2</v>
      </c>
      <c r="AJ1433" s="10">
        <v>0.13481936874017977</v>
      </c>
      <c r="AK1433" s="13" t="s">
        <v>49</v>
      </c>
      <c r="AL1433" s="10">
        <v>7.6336135769301053E-2</v>
      </c>
      <c r="AM1433" s="10">
        <v>9.3677978271905854E-2</v>
      </c>
      <c r="AN1433" s="13" t="s">
        <v>49</v>
      </c>
      <c r="AO1433" s="10">
        <v>0.10456156532107413</v>
      </c>
      <c r="AP1433" s="10">
        <v>8.2219911051085753E-2</v>
      </c>
      <c r="AQ1433" s="13" t="s">
        <v>49</v>
      </c>
      <c r="AR1433" s="49"/>
      <c r="AS1433" s="10">
        <v>9.2186425016309928E-2</v>
      </c>
      <c r="AT1433" s="10">
        <v>0.10815054884845464</v>
      </c>
      <c r="AU1433" s="10">
        <v>5.8572542420695865E-2</v>
      </c>
      <c r="AV1433" s="10">
        <v>0.12129746661974952</v>
      </c>
      <c r="AW1433" s="49"/>
      <c r="AX1433" s="10">
        <v>9.2186425016309928E-2</v>
      </c>
      <c r="AY1433" s="10">
        <v>4.4581872588876872E-2</v>
      </c>
      <c r="AZ1433" s="10">
        <v>0.10828049647371839</v>
      </c>
      <c r="BA1433" s="10">
        <v>9.1537050256480262E-2</v>
      </c>
      <c r="BB1433" s="10">
        <v>0.12320447763699972</v>
      </c>
      <c r="BC1433" s="49"/>
      <c r="BD1433" s="10">
        <v>9.2186425016309928E-2</v>
      </c>
      <c r="BE1433" s="10">
        <v>9.2497128740391815E-2</v>
      </c>
      <c r="BF1433" s="12">
        <v>0.12837685147681938</v>
      </c>
      <c r="BG1433" s="10">
        <v>6.6789451205150813E-2</v>
      </c>
      <c r="BH1433" s="12">
        <v>2.9274170728875865E-2</v>
      </c>
      <c r="BI1433" s="10">
        <v>0.11982258946996836</v>
      </c>
      <c r="BJ1433" s="49"/>
      <c r="BK1433" s="10">
        <v>9.2186425016309928E-2</v>
      </c>
      <c r="BL1433" s="10">
        <v>0.12248751505008164</v>
      </c>
      <c r="BM1433" s="10">
        <v>7.4742472064343771E-2</v>
      </c>
      <c r="BN1433" s="39">
        <v>8.0071517192246505E-2</v>
      </c>
    </row>
    <row r="1434" spans="1:66" x14ac:dyDescent="0.15">
      <c r="A1434" s="47" t="s">
        <v>258</v>
      </c>
      <c r="B1434" s="9"/>
      <c r="C1434" s="11"/>
      <c r="D1434" s="11"/>
      <c r="E1434" s="9"/>
      <c r="F1434" s="11"/>
      <c r="G1434" s="11"/>
      <c r="H1434" s="49"/>
      <c r="I1434" s="9"/>
      <c r="J1434" s="9"/>
      <c r="K1434" s="9"/>
      <c r="L1434" s="9"/>
      <c r="M1434" s="49"/>
      <c r="N1434" s="9"/>
      <c r="O1434" s="11"/>
      <c r="P1434" s="11"/>
      <c r="Q1434" s="9"/>
      <c r="R1434" s="9"/>
      <c r="S1434" s="11"/>
      <c r="T1434" s="9"/>
      <c r="U1434" s="49"/>
      <c r="V1434" s="9"/>
      <c r="W1434" s="11"/>
      <c r="X1434" s="9"/>
      <c r="Y1434" s="11"/>
      <c r="Z1434" s="9"/>
      <c r="AA1434" s="9"/>
      <c r="AB1434" s="49"/>
      <c r="AC1434" s="9"/>
      <c r="AD1434" s="11"/>
      <c r="AE1434" s="11"/>
      <c r="AF1434" s="9"/>
      <c r="AG1434" s="49"/>
      <c r="AH1434" s="9"/>
      <c r="AI1434" s="9"/>
      <c r="AJ1434" s="11"/>
      <c r="AK1434" s="9"/>
      <c r="AL1434" s="9"/>
      <c r="AM1434" s="9"/>
      <c r="AN1434" s="9"/>
      <c r="AO1434" s="9"/>
      <c r="AP1434" s="11"/>
      <c r="AQ1434" s="9"/>
      <c r="AR1434" s="49"/>
      <c r="AS1434" s="9"/>
      <c r="AT1434" s="9"/>
      <c r="AU1434" s="9"/>
      <c r="AV1434" s="9"/>
      <c r="AW1434" s="49"/>
      <c r="AX1434" s="9"/>
      <c r="AY1434" s="9"/>
      <c r="AZ1434" s="9"/>
      <c r="BA1434" s="9"/>
      <c r="BB1434" s="9"/>
      <c r="BC1434" s="49"/>
      <c r="BD1434" s="9"/>
      <c r="BE1434" s="9"/>
      <c r="BF1434" s="9"/>
      <c r="BG1434" s="9"/>
      <c r="BH1434" s="9"/>
      <c r="BI1434" s="9"/>
      <c r="BJ1434" s="49"/>
      <c r="BK1434" s="9"/>
      <c r="BL1434" s="9"/>
      <c r="BM1434" s="9"/>
      <c r="BN1434" s="38"/>
    </row>
    <row r="1435" spans="1:66" x14ac:dyDescent="0.15">
      <c r="A1435" s="50" t="s">
        <v>51</v>
      </c>
      <c r="B1435" s="10">
        <v>0.14016987416285129</v>
      </c>
      <c r="C1435" s="12">
        <v>0.2285817630146984</v>
      </c>
      <c r="D1435" s="12">
        <v>0.18484925524342888</v>
      </c>
      <c r="E1435" s="10">
        <v>0.1129298524110445</v>
      </c>
      <c r="F1435" s="12">
        <v>9.2042750979054913E-2</v>
      </c>
      <c r="G1435" s="12">
        <v>4.7752824909238156E-2</v>
      </c>
      <c r="H1435" s="49"/>
      <c r="I1435" s="10">
        <v>0.14016987416285129</v>
      </c>
      <c r="J1435" s="10">
        <v>0.15248402607479353</v>
      </c>
      <c r="K1435" s="10">
        <v>0.12724985991821858</v>
      </c>
      <c r="L1435" s="13" t="s">
        <v>49</v>
      </c>
      <c r="M1435" s="49"/>
      <c r="N1435" s="10">
        <v>0.14016987416285129</v>
      </c>
      <c r="O1435" s="12">
        <v>0.19365743209365524</v>
      </c>
      <c r="P1435" s="12">
        <v>0.17898724781071346</v>
      </c>
      <c r="Q1435" s="13" t="s">
        <v>49</v>
      </c>
      <c r="R1435" s="10">
        <v>7.7062330662368561E-2</v>
      </c>
      <c r="S1435" s="12">
        <v>5.9209224656222199E-2</v>
      </c>
      <c r="T1435" s="13" t="s">
        <v>49</v>
      </c>
      <c r="U1435" s="49"/>
      <c r="V1435" s="10">
        <v>0.14016987416285129</v>
      </c>
      <c r="W1435" s="12">
        <v>0.12776532875397476</v>
      </c>
      <c r="X1435" s="10">
        <v>0.11159665071856735</v>
      </c>
      <c r="Y1435" s="12">
        <v>0.27033779970856026</v>
      </c>
      <c r="Z1435" s="10">
        <v>0.13150268600499515</v>
      </c>
      <c r="AA1435" s="10">
        <v>0</v>
      </c>
      <c r="AB1435" s="49"/>
      <c r="AC1435" s="10">
        <v>0.14016987416285129</v>
      </c>
      <c r="AD1435" s="12">
        <v>0.20787938218467392</v>
      </c>
      <c r="AE1435" s="12">
        <v>0.11115426855512615</v>
      </c>
      <c r="AF1435" s="10">
        <v>0.1178409775992724</v>
      </c>
      <c r="AG1435" s="49"/>
      <c r="AH1435" s="10">
        <v>0.14016987416285129</v>
      </c>
      <c r="AI1435" s="10">
        <v>0.20532099311601493</v>
      </c>
      <c r="AJ1435" s="12">
        <v>0.20913544954579216</v>
      </c>
      <c r="AK1435" s="13" t="s">
        <v>49</v>
      </c>
      <c r="AL1435" s="10">
        <v>0.12170303535794408</v>
      </c>
      <c r="AM1435" s="10">
        <v>9.7746662093887202E-2</v>
      </c>
      <c r="AN1435" s="13" t="s">
        <v>49</v>
      </c>
      <c r="AO1435" s="10">
        <v>0.18149013266196534</v>
      </c>
      <c r="AP1435" s="12">
        <v>0</v>
      </c>
      <c r="AQ1435" s="13" t="s">
        <v>49</v>
      </c>
      <c r="AR1435" s="49"/>
      <c r="AS1435" s="10">
        <v>0.14016987416285129</v>
      </c>
      <c r="AT1435" s="10">
        <v>0.15338418194262043</v>
      </c>
      <c r="AU1435" s="10">
        <v>0.13264191345154974</v>
      </c>
      <c r="AV1435" s="10">
        <v>0.13336619715973028</v>
      </c>
      <c r="AW1435" s="49"/>
      <c r="AX1435" s="10">
        <v>0.14016987416285129</v>
      </c>
      <c r="AY1435" s="10">
        <v>0.14969130826040006</v>
      </c>
      <c r="AZ1435" s="10">
        <v>0.16754532982008163</v>
      </c>
      <c r="BA1435" s="10">
        <v>0.11405872294385307</v>
      </c>
      <c r="BB1435" s="10">
        <v>0.12845828207398294</v>
      </c>
      <c r="BC1435" s="49"/>
      <c r="BD1435" s="10">
        <v>0.14016987416285129</v>
      </c>
      <c r="BE1435" s="10">
        <v>9.1332349802030297E-2</v>
      </c>
      <c r="BF1435" s="10">
        <v>0.17990902096553132</v>
      </c>
      <c r="BG1435" s="10">
        <v>0.11881781222917986</v>
      </c>
      <c r="BH1435" s="10">
        <v>9.3617311306189083E-2</v>
      </c>
      <c r="BI1435" s="10">
        <v>0.15018998898180561</v>
      </c>
      <c r="BJ1435" s="49"/>
      <c r="BK1435" s="10">
        <v>0.14016987416285129</v>
      </c>
      <c r="BL1435" s="10">
        <v>0.16111723513197906</v>
      </c>
      <c r="BM1435" s="10">
        <v>9.8047780228762094E-2</v>
      </c>
      <c r="BN1435" s="39">
        <v>0.15742877503631955</v>
      </c>
    </row>
    <row r="1436" spans="1:66" x14ac:dyDescent="0.15">
      <c r="A1436" s="32" t="s">
        <v>259</v>
      </c>
      <c r="B1436" s="14"/>
      <c r="C1436" s="14"/>
      <c r="D1436" s="14"/>
      <c r="E1436" s="14"/>
      <c r="F1436" s="14"/>
      <c r="G1436" s="16"/>
      <c r="H1436" s="26"/>
      <c r="I1436" s="15"/>
      <c r="J1436" s="14"/>
      <c r="K1436" s="14"/>
      <c r="L1436" s="16"/>
      <c r="M1436" s="26"/>
      <c r="N1436" s="15"/>
      <c r="O1436" s="14"/>
      <c r="P1436" s="14"/>
      <c r="Q1436" s="14"/>
      <c r="R1436" s="14"/>
      <c r="S1436" s="14"/>
      <c r="T1436" s="16"/>
      <c r="U1436" s="26"/>
      <c r="V1436" s="15"/>
      <c r="W1436" s="14"/>
      <c r="X1436" s="14"/>
      <c r="Y1436" s="14"/>
      <c r="Z1436" s="14"/>
      <c r="AA1436" s="16"/>
      <c r="AB1436" s="26"/>
      <c r="AC1436" s="15"/>
      <c r="AD1436" s="14"/>
      <c r="AE1436" s="14"/>
      <c r="AF1436" s="16"/>
      <c r="AG1436" s="26"/>
      <c r="AH1436" s="15"/>
      <c r="AI1436" s="14"/>
      <c r="AJ1436" s="14"/>
      <c r="AK1436" s="14"/>
      <c r="AL1436" s="14"/>
      <c r="AM1436" s="14"/>
      <c r="AN1436" s="14"/>
      <c r="AO1436" s="14"/>
      <c r="AP1436" s="14"/>
      <c r="AQ1436" s="16"/>
      <c r="AR1436" s="26"/>
      <c r="AS1436" s="15"/>
      <c r="AT1436" s="14"/>
      <c r="AU1436" s="14"/>
      <c r="AV1436" s="16"/>
      <c r="AW1436" s="26"/>
      <c r="AX1436" s="15"/>
      <c r="AY1436" s="14"/>
      <c r="AZ1436" s="14"/>
      <c r="BA1436" s="14"/>
      <c r="BB1436" s="16"/>
      <c r="BC1436" s="26"/>
      <c r="BD1436" s="15"/>
      <c r="BE1436" s="14"/>
      <c r="BF1436" s="14"/>
      <c r="BG1436" s="14"/>
      <c r="BH1436" s="14"/>
      <c r="BI1436" s="16"/>
      <c r="BJ1436" s="26"/>
      <c r="BK1436" s="15"/>
      <c r="BL1436" s="14"/>
      <c r="BM1436" s="14"/>
      <c r="BN1436" s="40"/>
    </row>
    <row r="1437" spans="1:66" x14ac:dyDescent="0.15">
      <c r="A1437" s="48" t="s">
        <v>48</v>
      </c>
      <c r="B1437" s="7">
        <v>299.88000000000034</v>
      </c>
      <c r="C1437" s="7">
        <v>87.352432432432479</v>
      </c>
      <c r="D1437" s="7">
        <v>47.368432432432463</v>
      </c>
      <c r="E1437" s="7">
        <v>47.72864864864863</v>
      </c>
      <c r="F1437" s="7">
        <v>52.231351351351407</v>
      </c>
      <c r="G1437" s="7">
        <v>65.199135135135165</v>
      </c>
      <c r="H1437" s="49"/>
      <c r="I1437" s="7">
        <v>299.88000000000034</v>
      </c>
      <c r="J1437" s="7">
        <v>153.53999999999976</v>
      </c>
      <c r="K1437" s="7">
        <v>146.34000000000006</v>
      </c>
      <c r="L1437" s="8" t="s">
        <v>49</v>
      </c>
      <c r="M1437" s="49"/>
      <c r="N1437" s="7">
        <v>299.88000000000034</v>
      </c>
      <c r="O1437" s="7">
        <v>99.32018559500375</v>
      </c>
      <c r="P1437" s="7">
        <v>83.129327918509787</v>
      </c>
      <c r="Q1437" s="8" t="s">
        <v>49</v>
      </c>
      <c r="R1437" s="7">
        <v>54.219814404996377</v>
      </c>
      <c r="S1437" s="7">
        <v>63.210672081490159</v>
      </c>
      <c r="T1437" s="8" t="s">
        <v>49</v>
      </c>
      <c r="U1437" s="49"/>
      <c r="V1437" s="7">
        <v>299.88000000000034</v>
      </c>
      <c r="W1437" s="7">
        <v>229.1399999999997</v>
      </c>
      <c r="X1437" s="7">
        <v>21.6</v>
      </c>
      <c r="Y1437" s="7">
        <v>32.760000000000019</v>
      </c>
      <c r="Z1437" s="7">
        <v>11.34</v>
      </c>
      <c r="AA1437" s="7">
        <v>5.04</v>
      </c>
      <c r="AB1437" s="49"/>
      <c r="AC1437" s="7">
        <v>299.88000000000034</v>
      </c>
      <c r="AD1437" s="7">
        <v>85.74614182232925</v>
      </c>
      <c r="AE1437" s="7">
        <v>153.20784870202391</v>
      </c>
      <c r="AF1437" s="7">
        <v>60.926009475646644</v>
      </c>
      <c r="AG1437" s="49"/>
      <c r="AH1437" s="7">
        <v>299.88000000000034</v>
      </c>
      <c r="AI1437" s="7">
        <v>28.235459512413573</v>
      </c>
      <c r="AJ1437" s="7">
        <v>57.510682309915651</v>
      </c>
      <c r="AK1437" s="8" t="s">
        <v>49</v>
      </c>
      <c r="AL1437" s="7">
        <v>85.74547238549269</v>
      </c>
      <c r="AM1437" s="7">
        <v>67.462376316531547</v>
      </c>
      <c r="AN1437" s="8" t="s">
        <v>49</v>
      </c>
      <c r="AO1437" s="7">
        <v>39.559068102093846</v>
      </c>
      <c r="AP1437" s="7">
        <v>21.36694137355278</v>
      </c>
      <c r="AQ1437" s="8" t="s">
        <v>49</v>
      </c>
      <c r="AR1437" s="49"/>
      <c r="AS1437" s="7">
        <v>299.88000000000034</v>
      </c>
      <c r="AT1437" s="7">
        <v>106.15328803694574</v>
      </c>
      <c r="AU1437" s="7">
        <v>116.92689470282048</v>
      </c>
      <c r="AV1437" s="7">
        <v>76.799817260233866</v>
      </c>
      <c r="AW1437" s="49"/>
      <c r="AX1437" s="7">
        <v>299.88000000000034</v>
      </c>
      <c r="AY1437" s="7">
        <v>65.770594516729346</v>
      </c>
      <c r="AZ1437" s="7">
        <v>87.062110145026267</v>
      </c>
      <c r="BA1437" s="7">
        <v>89.408110660899979</v>
      </c>
      <c r="BB1437" s="7">
        <v>57.639184677344488</v>
      </c>
      <c r="BC1437" s="49"/>
      <c r="BD1437" s="7">
        <v>299.88000000000034</v>
      </c>
      <c r="BE1437" s="7">
        <v>29.671618175935489</v>
      </c>
      <c r="BF1437" s="7">
        <v>136.89009129140123</v>
      </c>
      <c r="BG1437" s="7">
        <v>43.277627609617788</v>
      </c>
      <c r="BH1437" s="7">
        <v>70.15680390324556</v>
      </c>
      <c r="BI1437" s="7">
        <v>19.883859019799829</v>
      </c>
      <c r="BJ1437" s="49"/>
      <c r="BK1437" s="7">
        <v>299.88000000000034</v>
      </c>
      <c r="BL1437" s="7">
        <v>97.362371774552059</v>
      </c>
      <c r="BM1437" s="7">
        <v>93.206865849617529</v>
      </c>
      <c r="BN1437" s="35">
        <v>109.31076237583046</v>
      </c>
    </row>
    <row r="1438" spans="1:66" x14ac:dyDescent="0.15">
      <c r="A1438" s="47" t="s">
        <v>251</v>
      </c>
      <c r="B1438" s="9"/>
      <c r="C1438" s="11"/>
      <c r="D1438" s="11"/>
      <c r="E1438" s="11"/>
      <c r="F1438" s="9"/>
      <c r="G1438" s="11"/>
      <c r="H1438" s="49"/>
      <c r="I1438" s="9"/>
      <c r="J1438" s="9"/>
      <c r="K1438" s="9"/>
      <c r="L1438" s="9"/>
      <c r="M1438" s="49"/>
      <c r="N1438" s="9"/>
      <c r="O1438" s="11"/>
      <c r="P1438" s="11"/>
      <c r="Q1438" s="9"/>
      <c r="R1438" s="11"/>
      <c r="S1438" s="11"/>
      <c r="T1438" s="9"/>
      <c r="U1438" s="49"/>
      <c r="V1438" s="9"/>
      <c r="W1438" s="9"/>
      <c r="X1438" s="9"/>
      <c r="Y1438" s="9"/>
      <c r="Z1438" s="9"/>
      <c r="AA1438" s="9"/>
      <c r="AB1438" s="49"/>
      <c r="AC1438" s="9"/>
      <c r="AD1438" s="11"/>
      <c r="AE1438" s="11"/>
      <c r="AF1438" s="9"/>
      <c r="AG1438" s="49"/>
      <c r="AH1438" s="9"/>
      <c r="AI1438" s="9"/>
      <c r="AJ1438" s="11"/>
      <c r="AK1438" s="9"/>
      <c r="AL1438" s="11"/>
      <c r="AM1438" s="9"/>
      <c r="AN1438" s="9"/>
      <c r="AO1438" s="11"/>
      <c r="AP1438" s="11"/>
      <c r="AQ1438" s="9"/>
      <c r="AR1438" s="49"/>
      <c r="AS1438" s="9"/>
      <c r="AT1438" s="9"/>
      <c r="AU1438" s="9"/>
      <c r="AV1438" s="9"/>
      <c r="AW1438" s="49"/>
      <c r="AX1438" s="9"/>
      <c r="AY1438" s="9"/>
      <c r="AZ1438" s="9"/>
      <c r="BA1438" s="9"/>
      <c r="BB1438" s="9"/>
      <c r="BC1438" s="49"/>
      <c r="BD1438" s="9"/>
      <c r="BE1438" s="9"/>
      <c r="BF1438" s="11"/>
      <c r="BG1438" s="9"/>
      <c r="BH1438" s="11"/>
      <c r="BI1438" s="9"/>
      <c r="BJ1438" s="49"/>
      <c r="BK1438" s="9"/>
      <c r="BL1438" s="9"/>
      <c r="BM1438" s="9"/>
      <c r="BN1438" s="38"/>
    </row>
    <row r="1439" spans="1:66" x14ac:dyDescent="0.15">
      <c r="A1439" s="50" t="s">
        <v>51</v>
      </c>
      <c r="B1439" s="10">
        <v>0.23235629917916131</v>
      </c>
      <c r="C1439" s="12">
        <v>0.30051521685789456</v>
      </c>
      <c r="D1439" s="12">
        <v>0.31384575359745165</v>
      </c>
      <c r="E1439" s="12">
        <v>0.26224646311418898</v>
      </c>
      <c r="F1439" s="10">
        <v>0.17022195588997588</v>
      </c>
      <c r="G1439" s="12">
        <v>0.10972995808768478</v>
      </c>
      <c r="H1439" s="49"/>
      <c r="I1439" s="10">
        <v>0.23235629917916131</v>
      </c>
      <c r="J1439" s="10">
        <v>0.22943325238150691</v>
      </c>
      <c r="K1439" s="10">
        <v>0.2354231613174142</v>
      </c>
      <c r="L1439" s="13" t="s">
        <v>49</v>
      </c>
      <c r="M1439" s="49"/>
      <c r="N1439" s="10">
        <v>0.23235629917916131</v>
      </c>
      <c r="O1439" s="12">
        <v>0.27964852135353613</v>
      </c>
      <c r="P1439" s="12">
        <v>0.31107003330352023</v>
      </c>
      <c r="Q1439" s="13" t="s">
        <v>49</v>
      </c>
      <c r="R1439" s="12">
        <v>0.13744861745170753</v>
      </c>
      <c r="S1439" s="12">
        <v>0.13593879546166898</v>
      </c>
      <c r="T1439" s="13" t="s">
        <v>49</v>
      </c>
      <c r="U1439" s="49"/>
      <c r="V1439" s="10">
        <v>0.23235629917916131</v>
      </c>
      <c r="W1439" s="10">
        <v>0.22044404660738151</v>
      </c>
      <c r="X1439" s="10">
        <v>0.16944791804704831</v>
      </c>
      <c r="Y1439" s="10">
        <v>0.37163314355212257</v>
      </c>
      <c r="Z1439" s="10">
        <v>0.24612756786102383</v>
      </c>
      <c r="AA1439" s="10">
        <v>0.10726085835393064</v>
      </c>
      <c r="AB1439" s="49"/>
      <c r="AC1439" s="10">
        <v>0.23235629917916131</v>
      </c>
      <c r="AD1439" s="12">
        <v>0.31151672140590897</v>
      </c>
      <c r="AE1439" s="12">
        <v>0.19512657906902647</v>
      </c>
      <c r="AF1439" s="10">
        <v>0.21456725514943409</v>
      </c>
      <c r="AG1439" s="49"/>
      <c r="AH1439" s="10">
        <v>0.23235629917916131</v>
      </c>
      <c r="AI1439" s="10">
        <v>0.24544600335765521</v>
      </c>
      <c r="AJ1439" s="12">
        <v>0.34395481828597191</v>
      </c>
      <c r="AK1439" s="13" t="s">
        <v>49</v>
      </c>
      <c r="AL1439" s="12">
        <v>0.19803917112724514</v>
      </c>
      <c r="AM1439" s="10">
        <v>0.19142464036579304</v>
      </c>
      <c r="AN1439" s="13" t="s">
        <v>49</v>
      </c>
      <c r="AO1439" s="12">
        <v>0.28605169798303942</v>
      </c>
      <c r="AP1439" s="12">
        <v>8.2219911051085753E-2</v>
      </c>
      <c r="AQ1439" s="13" t="s">
        <v>49</v>
      </c>
      <c r="AR1439" s="49"/>
      <c r="AS1439" s="10">
        <v>0.23235629917916131</v>
      </c>
      <c r="AT1439" s="10">
        <v>0.26153473079107514</v>
      </c>
      <c r="AU1439" s="10">
        <v>0.19121445587224561</v>
      </c>
      <c r="AV1439" s="10">
        <v>0.2546636637794798</v>
      </c>
      <c r="AW1439" s="49"/>
      <c r="AX1439" s="10">
        <v>0.23235629917916131</v>
      </c>
      <c r="AY1439" s="10">
        <v>0.19427318084927694</v>
      </c>
      <c r="AZ1439" s="10">
        <v>0.27582582629380004</v>
      </c>
      <c r="BA1439" s="10">
        <v>0.20559577320033334</v>
      </c>
      <c r="BB1439" s="10">
        <v>0.25166275971098268</v>
      </c>
      <c r="BC1439" s="49"/>
      <c r="BD1439" s="10">
        <v>0.23235629917916131</v>
      </c>
      <c r="BE1439" s="10">
        <v>0.18382947854242215</v>
      </c>
      <c r="BF1439" s="12">
        <v>0.30828587244235073</v>
      </c>
      <c r="BG1439" s="10">
        <v>0.1856072634343307</v>
      </c>
      <c r="BH1439" s="12">
        <v>0.12289148203506495</v>
      </c>
      <c r="BI1439" s="10">
        <v>0.27001257845177395</v>
      </c>
      <c r="BJ1439" s="49"/>
      <c r="BK1439" s="10">
        <v>0.23235629917916131</v>
      </c>
      <c r="BL1439" s="10">
        <v>0.28360475018206066</v>
      </c>
      <c r="BM1439" s="10">
        <v>0.17279025229310588</v>
      </c>
      <c r="BN1439" s="39">
        <v>0.23750029222856608</v>
      </c>
    </row>
    <row r="1440" spans="1:66" x14ac:dyDescent="0.15">
      <c r="A1440" s="47" t="s">
        <v>252</v>
      </c>
      <c r="B1440" s="9"/>
      <c r="C1440" s="9"/>
      <c r="D1440" s="9"/>
      <c r="E1440" s="9"/>
      <c r="F1440" s="9"/>
      <c r="G1440" s="9"/>
      <c r="H1440" s="49"/>
      <c r="I1440" s="9"/>
      <c r="J1440" s="9"/>
      <c r="K1440" s="9"/>
      <c r="L1440" s="9"/>
      <c r="M1440" s="49"/>
      <c r="N1440" s="9"/>
      <c r="O1440" s="9"/>
      <c r="P1440" s="9"/>
      <c r="Q1440" s="9"/>
      <c r="R1440" s="9"/>
      <c r="S1440" s="9"/>
      <c r="T1440" s="9"/>
      <c r="U1440" s="49"/>
      <c r="V1440" s="9"/>
      <c r="W1440" s="11"/>
      <c r="X1440" s="9"/>
      <c r="Y1440" s="9"/>
      <c r="Z1440" s="11"/>
      <c r="AA1440" s="11"/>
      <c r="AB1440" s="49"/>
      <c r="AC1440" s="9"/>
      <c r="AD1440" s="9"/>
      <c r="AE1440" s="9"/>
      <c r="AF1440" s="9"/>
      <c r="AG1440" s="49"/>
      <c r="AH1440" s="9"/>
      <c r="AI1440" s="9"/>
      <c r="AJ1440" s="9"/>
      <c r="AK1440" s="9"/>
      <c r="AL1440" s="9"/>
      <c r="AM1440" s="11"/>
      <c r="AN1440" s="9"/>
      <c r="AO1440" s="11"/>
      <c r="AP1440" s="9"/>
      <c r="AQ1440" s="9"/>
      <c r="AR1440" s="49"/>
      <c r="AS1440" s="9"/>
      <c r="AT1440" s="9"/>
      <c r="AU1440" s="9"/>
      <c r="AV1440" s="9"/>
      <c r="AW1440" s="49"/>
      <c r="AX1440" s="9"/>
      <c r="AY1440" s="9"/>
      <c r="AZ1440" s="9"/>
      <c r="BA1440" s="9"/>
      <c r="BB1440" s="9"/>
      <c r="BC1440" s="49"/>
      <c r="BD1440" s="9"/>
      <c r="BE1440" s="9"/>
      <c r="BF1440" s="9"/>
      <c r="BG1440" s="9"/>
      <c r="BH1440" s="9"/>
      <c r="BI1440" s="9"/>
      <c r="BJ1440" s="49"/>
      <c r="BK1440" s="9"/>
      <c r="BL1440" s="9"/>
      <c r="BM1440" s="9"/>
      <c r="BN1440" s="38"/>
    </row>
    <row r="1441" spans="1:66" x14ac:dyDescent="0.15">
      <c r="A1441" s="50" t="s">
        <v>51</v>
      </c>
      <c r="B1441" s="10">
        <v>0.3406721165231309</v>
      </c>
      <c r="C1441" s="10">
        <v>0.29135279866220848</v>
      </c>
      <c r="D1441" s="10">
        <v>0.3468820121778341</v>
      </c>
      <c r="E1441" s="10">
        <v>0.27316738149134923</v>
      </c>
      <c r="F1441" s="10">
        <v>0.37803532341683749</v>
      </c>
      <c r="G1441" s="10">
        <v>0.42172209273751743</v>
      </c>
      <c r="H1441" s="49"/>
      <c r="I1441" s="10">
        <v>0.3406721165231309</v>
      </c>
      <c r="J1441" s="10">
        <v>0.33477395112942249</v>
      </c>
      <c r="K1441" s="10">
        <v>0.34686047455613744</v>
      </c>
      <c r="L1441" s="13" t="s">
        <v>49</v>
      </c>
      <c r="M1441" s="49"/>
      <c r="N1441" s="10">
        <v>0.3406721165231309</v>
      </c>
      <c r="O1441" s="10">
        <v>0.29908755750700566</v>
      </c>
      <c r="P1441" s="10">
        <v>0.30331185995452031</v>
      </c>
      <c r="Q1441" s="13" t="s">
        <v>49</v>
      </c>
      <c r="R1441" s="10">
        <v>0.40014450388196088</v>
      </c>
      <c r="S1441" s="10">
        <v>0.40413192800544784</v>
      </c>
      <c r="T1441" s="13" t="s">
        <v>49</v>
      </c>
      <c r="U1441" s="49"/>
      <c r="V1441" s="10">
        <v>0.3406721165231309</v>
      </c>
      <c r="W1441" s="12">
        <v>0.32886443907403418</v>
      </c>
      <c r="X1441" s="10">
        <v>0.46123886759251226</v>
      </c>
      <c r="Y1441" s="10">
        <v>0.34971237641848663</v>
      </c>
      <c r="Z1441" s="12">
        <v>0.18207140952535425</v>
      </c>
      <c r="AA1441" s="12">
        <v>0.65887499167601449</v>
      </c>
      <c r="AB1441" s="49"/>
      <c r="AC1441" s="10">
        <v>0.3406721165231309</v>
      </c>
      <c r="AD1441" s="10">
        <v>0.290041456203048</v>
      </c>
      <c r="AE1441" s="10">
        <v>0.39019080347106433</v>
      </c>
      <c r="AF1441" s="10">
        <v>0.28740639724481754</v>
      </c>
      <c r="AG1441" s="49"/>
      <c r="AH1441" s="10">
        <v>0.3406721165231309</v>
      </c>
      <c r="AI1441" s="10">
        <v>0.37258709893331554</v>
      </c>
      <c r="AJ1441" s="10">
        <v>0.24951482602542652</v>
      </c>
      <c r="AK1441" s="13" t="s">
        <v>49</v>
      </c>
      <c r="AL1441" s="10">
        <v>0.37697816762052078</v>
      </c>
      <c r="AM1441" s="12">
        <v>0.4069842187688974</v>
      </c>
      <c r="AN1441" s="13" t="s">
        <v>49</v>
      </c>
      <c r="AO1441" s="12">
        <v>0.21630573869712186</v>
      </c>
      <c r="AP1441" s="10">
        <v>0.41904319749707275</v>
      </c>
      <c r="AQ1441" s="13" t="s">
        <v>49</v>
      </c>
      <c r="AR1441" s="49"/>
      <c r="AS1441" s="10">
        <v>0.3406721165231309</v>
      </c>
      <c r="AT1441" s="10">
        <v>0.27996542361183469</v>
      </c>
      <c r="AU1441" s="10">
        <v>0.39655307775912668</v>
      </c>
      <c r="AV1441" s="10">
        <v>0.33950320473202433</v>
      </c>
      <c r="AW1441" s="49"/>
      <c r="AX1441" s="10">
        <v>0.3406721165231309</v>
      </c>
      <c r="AY1441" s="10">
        <v>0.34265837896294243</v>
      </c>
      <c r="AZ1441" s="10">
        <v>0.30311099027349514</v>
      </c>
      <c r="BA1441" s="10">
        <v>0.39572097415637569</v>
      </c>
      <c r="BB1441" s="10">
        <v>0.30975042469452724</v>
      </c>
      <c r="BC1441" s="49"/>
      <c r="BD1441" s="10">
        <v>0.3406721165231309</v>
      </c>
      <c r="BE1441" s="10">
        <v>0.44309644825918165</v>
      </c>
      <c r="BF1441" s="10">
        <v>0.30018801084887015</v>
      </c>
      <c r="BG1441" s="10">
        <v>0.34501164288846364</v>
      </c>
      <c r="BH1441" s="10">
        <v>0.39497056461923491</v>
      </c>
      <c r="BI1441" s="10">
        <v>0.26551403370435733</v>
      </c>
      <c r="BJ1441" s="49"/>
      <c r="BK1441" s="10">
        <v>0.3406721165231309</v>
      </c>
      <c r="BL1441" s="10">
        <v>0.354258432860939</v>
      </c>
      <c r="BM1441" s="10">
        <v>0.35603801684119535</v>
      </c>
      <c r="BN1441" s="39">
        <v>0.31546871173431013</v>
      </c>
    </row>
    <row r="1442" spans="1:66" x14ac:dyDescent="0.15">
      <c r="A1442" s="47" t="s">
        <v>81</v>
      </c>
      <c r="B1442" s="9"/>
      <c r="C1442" s="9"/>
      <c r="D1442" s="9"/>
      <c r="E1442" s="9"/>
      <c r="F1442" s="9"/>
      <c r="G1442" s="9"/>
      <c r="H1442" s="49"/>
      <c r="I1442" s="9"/>
      <c r="J1442" s="9"/>
      <c r="K1442" s="9"/>
      <c r="L1442" s="9"/>
      <c r="M1442" s="49"/>
      <c r="N1442" s="9"/>
      <c r="O1442" s="9"/>
      <c r="P1442" s="9"/>
      <c r="Q1442" s="9"/>
      <c r="R1442" s="9"/>
      <c r="S1442" s="9"/>
      <c r="T1442" s="9"/>
      <c r="U1442" s="49"/>
      <c r="V1442" s="9"/>
      <c r="W1442" s="9"/>
      <c r="X1442" s="9"/>
      <c r="Y1442" s="9"/>
      <c r="Z1442" s="9"/>
      <c r="AA1442" s="9"/>
      <c r="AB1442" s="49"/>
      <c r="AC1442" s="9"/>
      <c r="AD1442" s="9"/>
      <c r="AE1442" s="9"/>
      <c r="AF1442" s="9"/>
      <c r="AG1442" s="49"/>
      <c r="AH1442" s="9"/>
      <c r="AI1442" s="9"/>
      <c r="AJ1442" s="9"/>
      <c r="AK1442" s="9"/>
      <c r="AL1442" s="9"/>
      <c r="AM1442" s="9"/>
      <c r="AN1442" s="9"/>
      <c r="AO1442" s="9"/>
      <c r="AP1442" s="9"/>
      <c r="AQ1442" s="9"/>
      <c r="AR1442" s="49"/>
      <c r="AS1442" s="9"/>
      <c r="AT1442" s="9"/>
      <c r="AU1442" s="9"/>
      <c r="AV1442" s="9"/>
      <c r="AW1442" s="49"/>
      <c r="AX1442" s="9"/>
      <c r="AY1442" s="9"/>
      <c r="AZ1442" s="9"/>
      <c r="BA1442" s="9"/>
      <c r="BB1442" s="9"/>
      <c r="BC1442" s="49"/>
      <c r="BD1442" s="9"/>
      <c r="BE1442" s="9"/>
      <c r="BF1442" s="9"/>
      <c r="BG1442" s="9"/>
      <c r="BH1442" s="9"/>
      <c r="BI1442" s="9"/>
      <c r="BJ1442" s="49"/>
      <c r="BK1442" s="9"/>
      <c r="BL1442" s="9"/>
      <c r="BM1442" s="9"/>
      <c r="BN1442" s="38"/>
    </row>
    <row r="1443" spans="1:66" x14ac:dyDescent="0.15">
      <c r="A1443" s="50" t="s">
        <v>51</v>
      </c>
      <c r="B1443" s="10">
        <v>0.42697158429770693</v>
      </c>
      <c r="C1443" s="10">
        <v>0.40813198447989668</v>
      </c>
      <c r="D1443" s="10">
        <v>0.33927223422471359</v>
      </c>
      <c r="E1443" s="10">
        <v>0.46458615539446202</v>
      </c>
      <c r="F1443" s="10">
        <v>0.45174272069318588</v>
      </c>
      <c r="G1443" s="10">
        <v>0.46854794917479725</v>
      </c>
      <c r="H1443" s="49"/>
      <c r="I1443" s="10">
        <v>0.42697158429770693</v>
      </c>
      <c r="J1443" s="10">
        <v>0.43579279648907288</v>
      </c>
      <c r="K1443" s="10">
        <v>0.4177163641264478</v>
      </c>
      <c r="L1443" s="13" t="s">
        <v>49</v>
      </c>
      <c r="M1443" s="49"/>
      <c r="N1443" s="10">
        <v>0.42697158429770693</v>
      </c>
      <c r="O1443" s="10">
        <v>0.42126392113945765</v>
      </c>
      <c r="P1443" s="10">
        <v>0.38561810674196001</v>
      </c>
      <c r="Q1443" s="13" t="s">
        <v>49</v>
      </c>
      <c r="R1443" s="10">
        <v>0.46240687866633112</v>
      </c>
      <c r="S1443" s="10">
        <v>0.45992927653288368</v>
      </c>
      <c r="T1443" s="13" t="s">
        <v>49</v>
      </c>
      <c r="U1443" s="49"/>
      <c r="V1443" s="10">
        <v>0.42697158429770693</v>
      </c>
      <c r="W1443" s="10">
        <v>0.45069151431858578</v>
      </c>
      <c r="X1443" s="10">
        <v>0.36931321436043957</v>
      </c>
      <c r="Y1443" s="10">
        <v>0.27865448002939031</v>
      </c>
      <c r="Z1443" s="10">
        <v>0.57180102261362209</v>
      </c>
      <c r="AA1443" s="10">
        <v>0.233864149970055</v>
      </c>
      <c r="AB1443" s="49"/>
      <c r="AC1443" s="10">
        <v>0.42697158429770693</v>
      </c>
      <c r="AD1443" s="10">
        <v>0.39844182239104303</v>
      </c>
      <c r="AE1443" s="10">
        <v>0.41468261745991125</v>
      </c>
      <c r="AF1443" s="10">
        <v>0.49802634760574788</v>
      </c>
      <c r="AG1443" s="49"/>
      <c r="AH1443" s="10">
        <v>0.42697158429770693</v>
      </c>
      <c r="AI1443" s="10">
        <v>0.3819668977090287</v>
      </c>
      <c r="AJ1443" s="10">
        <v>0.40653035568860191</v>
      </c>
      <c r="AK1443" s="13" t="s">
        <v>49</v>
      </c>
      <c r="AL1443" s="10">
        <v>0.42498266125223333</v>
      </c>
      <c r="AM1443" s="10">
        <v>0.40159114086530984</v>
      </c>
      <c r="AN1443" s="13" t="s">
        <v>49</v>
      </c>
      <c r="AO1443" s="10">
        <v>0.49764256331983819</v>
      </c>
      <c r="AP1443" s="10">
        <v>0.49873689145184175</v>
      </c>
      <c r="AQ1443" s="13" t="s">
        <v>49</v>
      </c>
      <c r="AR1443" s="49"/>
      <c r="AS1443" s="10">
        <v>0.42697158429770693</v>
      </c>
      <c r="AT1443" s="10">
        <v>0.45849984559708973</v>
      </c>
      <c r="AU1443" s="10">
        <v>0.41223246636862804</v>
      </c>
      <c r="AV1443" s="10">
        <v>0.40583313148849581</v>
      </c>
      <c r="AW1443" s="49"/>
      <c r="AX1443" s="10">
        <v>0.42697158429770693</v>
      </c>
      <c r="AY1443" s="10">
        <v>0.46306844018778071</v>
      </c>
      <c r="AZ1443" s="10">
        <v>0.42106318343270444</v>
      </c>
      <c r="BA1443" s="10">
        <v>0.3986832526432908</v>
      </c>
      <c r="BB1443" s="10">
        <v>0.43858681559448998</v>
      </c>
      <c r="BC1443" s="49"/>
      <c r="BD1443" s="10">
        <v>0.42697158429770693</v>
      </c>
      <c r="BE1443" s="10">
        <v>0.37307407319839581</v>
      </c>
      <c r="BF1443" s="10">
        <v>0.39152611670878029</v>
      </c>
      <c r="BG1443" s="10">
        <v>0.46938109367720526</v>
      </c>
      <c r="BH1443" s="10">
        <v>0.48213795334570037</v>
      </c>
      <c r="BI1443" s="10">
        <v>0.46447338784386866</v>
      </c>
      <c r="BJ1443" s="49"/>
      <c r="BK1443" s="10">
        <v>0.42697158429770693</v>
      </c>
      <c r="BL1443" s="10">
        <v>0.36213681695700062</v>
      </c>
      <c r="BM1443" s="10">
        <v>0.47117173086569891</v>
      </c>
      <c r="BN1443" s="39">
        <v>0.4470309960371236</v>
      </c>
    </row>
    <row r="1444" spans="1:66" x14ac:dyDescent="0.15">
      <c r="A1444" s="31" t="s">
        <v>260</v>
      </c>
      <c r="B1444" s="4"/>
      <c r="C1444" s="4"/>
      <c r="D1444" s="4"/>
      <c r="E1444" s="4"/>
      <c r="F1444" s="4"/>
      <c r="G1444" s="6"/>
      <c r="H1444" s="26"/>
      <c r="I1444" s="15"/>
      <c r="J1444" s="14"/>
      <c r="K1444" s="14"/>
      <c r="L1444" s="16"/>
      <c r="M1444" s="26"/>
      <c r="N1444" s="5"/>
      <c r="O1444" s="4"/>
      <c r="P1444" s="4"/>
      <c r="Q1444" s="4"/>
      <c r="R1444" s="4"/>
      <c r="S1444" s="4"/>
      <c r="T1444" s="6"/>
      <c r="U1444" s="26"/>
      <c r="V1444" s="15"/>
      <c r="W1444" s="14"/>
      <c r="X1444" s="14"/>
      <c r="Y1444" s="14"/>
      <c r="Z1444" s="14"/>
      <c r="AA1444" s="16"/>
      <c r="AB1444" s="26"/>
      <c r="AC1444" s="5"/>
      <c r="AD1444" s="4"/>
      <c r="AE1444" s="4"/>
      <c r="AF1444" s="6"/>
      <c r="AG1444" s="26"/>
      <c r="AH1444" s="5"/>
      <c r="AI1444" s="4"/>
      <c r="AJ1444" s="4"/>
      <c r="AK1444" s="4"/>
      <c r="AL1444" s="4"/>
      <c r="AM1444" s="4"/>
      <c r="AN1444" s="4"/>
      <c r="AO1444" s="4"/>
      <c r="AP1444" s="4"/>
      <c r="AQ1444" s="6"/>
      <c r="AR1444" s="26"/>
      <c r="AS1444" s="15"/>
      <c r="AT1444" s="14"/>
      <c r="AU1444" s="14"/>
      <c r="AV1444" s="16"/>
      <c r="AW1444" s="26"/>
      <c r="AX1444" s="15"/>
      <c r="AY1444" s="14"/>
      <c r="AZ1444" s="14"/>
      <c r="BA1444" s="14"/>
      <c r="BB1444" s="16"/>
      <c r="BC1444" s="26"/>
      <c r="BD1444" s="15"/>
      <c r="BE1444" s="14"/>
      <c r="BF1444" s="14"/>
      <c r="BG1444" s="14"/>
      <c r="BH1444" s="14"/>
      <c r="BI1444" s="16"/>
      <c r="BJ1444" s="26"/>
      <c r="BK1444" s="5"/>
      <c r="BL1444" s="4"/>
      <c r="BM1444" s="4"/>
      <c r="BN1444" s="34"/>
    </row>
    <row r="1445" spans="1:66" x14ac:dyDescent="0.15">
      <c r="A1445" s="48" t="s">
        <v>48</v>
      </c>
      <c r="B1445" s="7">
        <v>299.88000000000034</v>
      </c>
      <c r="C1445" s="7">
        <v>87.352432432432479</v>
      </c>
      <c r="D1445" s="7">
        <v>47.368432432432463</v>
      </c>
      <c r="E1445" s="7">
        <v>47.72864864864863</v>
      </c>
      <c r="F1445" s="7">
        <v>52.231351351351407</v>
      </c>
      <c r="G1445" s="7">
        <v>65.199135135135165</v>
      </c>
      <c r="H1445" s="49"/>
      <c r="I1445" s="7">
        <v>299.88000000000034</v>
      </c>
      <c r="J1445" s="7">
        <v>153.53999999999976</v>
      </c>
      <c r="K1445" s="7">
        <v>146.34000000000006</v>
      </c>
      <c r="L1445" s="8" t="s">
        <v>49</v>
      </c>
      <c r="M1445" s="49"/>
      <c r="N1445" s="7">
        <v>299.88000000000034</v>
      </c>
      <c r="O1445" s="7">
        <v>99.32018559500375</v>
      </c>
      <c r="P1445" s="7">
        <v>83.129327918509787</v>
      </c>
      <c r="Q1445" s="8" t="s">
        <v>49</v>
      </c>
      <c r="R1445" s="7">
        <v>54.219814404996377</v>
      </c>
      <c r="S1445" s="7">
        <v>63.210672081490159</v>
      </c>
      <c r="T1445" s="8" t="s">
        <v>49</v>
      </c>
      <c r="U1445" s="49"/>
      <c r="V1445" s="7">
        <v>299.88000000000034</v>
      </c>
      <c r="W1445" s="7">
        <v>229.1399999999997</v>
      </c>
      <c r="X1445" s="7">
        <v>21.6</v>
      </c>
      <c r="Y1445" s="7">
        <v>32.760000000000019</v>
      </c>
      <c r="Z1445" s="7">
        <v>11.34</v>
      </c>
      <c r="AA1445" s="7">
        <v>5.04</v>
      </c>
      <c r="AB1445" s="49"/>
      <c r="AC1445" s="7">
        <v>299.88000000000034</v>
      </c>
      <c r="AD1445" s="7">
        <v>85.74614182232925</v>
      </c>
      <c r="AE1445" s="7">
        <v>153.20784870202391</v>
      </c>
      <c r="AF1445" s="7">
        <v>60.926009475646644</v>
      </c>
      <c r="AG1445" s="49"/>
      <c r="AH1445" s="7">
        <v>299.88000000000034</v>
      </c>
      <c r="AI1445" s="7">
        <v>28.235459512413573</v>
      </c>
      <c r="AJ1445" s="7">
        <v>57.510682309915651</v>
      </c>
      <c r="AK1445" s="8" t="s">
        <v>49</v>
      </c>
      <c r="AL1445" s="7">
        <v>85.74547238549269</v>
      </c>
      <c r="AM1445" s="7">
        <v>67.462376316531547</v>
      </c>
      <c r="AN1445" s="8" t="s">
        <v>49</v>
      </c>
      <c r="AO1445" s="7">
        <v>39.559068102093846</v>
      </c>
      <c r="AP1445" s="7">
        <v>21.36694137355278</v>
      </c>
      <c r="AQ1445" s="8" t="s">
        <v>49</v>
      </c>
      <c r="AR1445" s="49"/>
      <c r="AS1445" s="7">
        <v>299.88000000000034</v>
      </c>
      <c r="AT1445" s="7">
        <v>106.15328803694574</v>
      </c>
      <c r="AU1445" s="7">
        <v>116.92689470282048</v>
      </c>
      <c r="AV1445" s="7">
        <v>76.799817260233866</v>
      </c>
      <c r="AW1445" s="49"/>
      <c r="AX1445" s="7">
        <v>299.88000000000034</v>
      </c>
      <c r="AY1445" s="7">
        <v>65.770594516729346</v>
      </c>
      <c r="AZ1445" s="7">
        <v>87.062110145026267</v>
      </c>
      <c r="BA1445" s="7">
        <v>89.408110660899979</v>
      </c>
      <c r="BB1445" s="7">
        <v>57.639184677344488</v>
      </c>
      <c r="BC1445" s="49"/>
      <c r="BD1445" s="7">
        <v>299.88000000000034</v>
      </c>
      <c r="BE1445" s="7">
        <v>29.671618175935489</v>
      </c>
      <c r="BF1445" s="7">
        <v>136.89009129140123</v>
      </c>
      <c r="BG1445" s="7">
        <v>43.277627609617788</v>
      </c>
      <c r="BH1445" s="7">
        <v>70.15680390324556</v>
      </c>
      <c r="BI1445" s="7">
        <v>19.883859019799829</v>
      </c>
      <c r="BJ1445" s="49"/>
      <c r="BK1445" s="7">
        <v>299.88000000000034</v>
      </c>
      <c r="BL1445" s="7">
        <v>97.362371774552059</v>
      </c>
      <c r="BM1445" s="7">
        <v>93.206865849617529</v>
      </c>
      <c r="BN1445" s="35">
        <v>109.31076237583046</v>
      </c>
    </row>
    <row r="1446" spans="1:66" x14ac:dyDescent="0.15">
      <c r="A1446" s="47" t="s">
        <v>261</v>
      </c>
      <c r="B1446" s="9"/>
      <c r="C1446" s="11"/>
      <c r="D1446" s="11"/>
      <c r="E1446" s="11"/>
      <c r="F1446" s="11"/>
      <c r="G1446" s="11"/>
      <c r="H1446" s="49"/>
      <c r="I1446" s="9"/>
      <c r="J1446" s="9"/>
      <c r="K1446" s="9"/>
      <c r="L1446" s="9"/>
      <c r="M1446" s="49"/>
      <c r="N1446" s="9"/>
      <c r="O1446" s="11"/>
      <c r="P1446" s="11"/>
      <c r="Q1446" s="9"/>
      <c r="R1446" s="11"/>
      <c r="S1446" s="11"/>
      <c r="T1446" s="9"/>
      <c r="U1446" s="49"/>
      <c r="V1446" s="9"/>
      <c r="W1446" s="9"/>
      <c r="X1446" s="9"/>
      <c r="Y1446" s="9"/>
      <c r="Z1446" s="9"/>
      <c r="AA1446" s="9"/>
      <c r="AB1446" s="49"/>
      <c r="AC1446" s="9"/>
      <c r="AD1446" s="11"/>
      <c r="AE1446" s="11"/>
      <c r="AF1446" s="11"/>
      <c r="AG1446" s="49"/>
      <c r="AH1446" s="9"/>
      <c r="AI1446" s="11"/>
      <c r="AJ1446" s="11"/>
      <c r="AK1446" s="9"/>
      <c r="AL1446" s="11"/>
      <c r="AM1446" s="11"/>
      <c r="AN1446" s="9"/>
      <c r="AO1446" s="11"/>
      <c r="AP1446" s="9"/>
      <c r="AQ1446" s="9"/>
      <c r="AR1446" s="49"/>
      <c r="AS1446" s="9"/>
      <c r="AT1446" s="11"/>
      <c r="AU1446" s="11"/>
      <c r="AV1446" s="9"/>
      <c r="AW1446" s="49"/>
      <c r="AX1446" s="9"/>
      <c r="AY1446" s="9"/>
      <c r="AZ1446" s="9"/>
      <c r="BA1446" s="9"/>
      <c r="BB1446" s="9"/>
      <c r="BC1446" s="49"/>
      <c r="BD1446" s="9"/>
      <c r="BE1446" s="9"/>
      <c r="BF1446" s="11"/>
      <c r="BG1446" s="9"/>
      <c r="BH1446" s="11"/>
      <c r="BI1446" s="9"/>
      <c r="BJ1446" s="49"/>
      <c r="BK1446" s="9"/>
      <c r="BL1446" s="11"/>
      <c r="BM1446" s="11"/>
      <c r="BN1446" s="36"/>
    </row>
    <row r="1447" spans="1:66" x14ac:dyDescent="0.15">
      <c r="A1447" s="50" t="s">
        <v>51</v>
      </c>
      <c r="B1447" s="10">
        <v>0.21021490367496401</v>
      </c>
      <c r="C1447" s="12">
        <v>0.36919874035588141</v>
      </c>
      <c r="D1447" s="12">
        <v>0.25865016323387929</v>
      </c>
      <c r="E1447" s="12">
        <v>0.21732205077327504</v>
      </c>
      <c r="F1447" s="12">
        <v>7.5225380054170551E-2</v>
      </c>
      <c r="G1447" s="12">
        <v>6.4960577196340297E-2</v>
      </c>
      <c r="H1447" s="49"/>
      <c r="I1447" s="10">
        <v>0.21021490367496401</v>
      </c>
      <c r="J1447" s="10">
        <v>0.19458289173174848</v>
      </c>
      <c r="K1447" s="10">
        <v>0.22661601829681319</v>
      </c>
      <c r="L1447" s="13" t="s">
        <v>49</v>
      </c>
      <c r="M1447" s="49"/>
      <c r="N1447" s="10">
        <v>0.21021490367496401</v>
      </c>
      <c r="O1447" s="12">
        <v>0.26974342540251139</v>
      </c>
      <c r="P1447" s="12">
        <v>0.33783241409505821</v>
      </c>
      <c r="Q1447" s="13" t="s">
        <v>49</v>
      </c>
      <c r="R1447" s="12">
        <v>5.6903369300334808E-2</v>
      </c>
      <c r="S1447" s="12">
        <v>8.0353624119005471E-2</v>
      </c>
      <c r="T1447" s="13" t="s">
        <v>49</v>
      </c>
      <c r="U1447" s="49"/>
      <c r="V1447" s="10">
        <v>0.21021490367496401</v>
      </c>
      <c r="W1447" s="10">
        <v>0.19850009689498735</v>
      </c>
      <c r="X1447" s="10">
        <v>0.20892634581918715</v>
      </c>
      <c r="Y1447" s="10">
        <v>0.31571975196558699</v>
      </c>
      <c r="Z1447" s="10">
        <v>0.1867064773529252</v>
      </c>
      <c r="AA1447" s="10">
        <v>0.11545506235350723</v>
      </c>
      <c r="AB1447" s="49"/>
      <c r="AC1447" s="10">
        <v>0.21021490367496401</v>
      </c>
      <c r="AD1447" s="12">
        <v>0.35849030486269101</v>
      </c>
      <c r="AE1447" s="12">
        <v>0.14273439884946151</v>
      </c>
      <c r="AF1447" s="12">
        <v>0.17122497760220404</v>
      </c>
      <c r="AG1447" s="49"/>
      <c r="AH1447" s="10">
        <v>0.21021490367496401</v>
      </c>
      <c r="AI1447" s="12">
        <v>0.39288203877780242</v>
      </c>
      <c r="AJ1447" s="12">
        <v>0.34160533025416673</v>
      </c>
      <c r="AK1447" s="13" t="s">
        <v>49</v>
      </c>
      <c r="AL1447" s="12">
        <v>0.13770716616680717</v>
      </c>
      <c r="AM1447" s="12">
        <v>0.14912407061470448</v>
      </c>
      <c r="AN1447" s="13" t="s">
        <v>49</v>
      </c>
      <c r="AO1447" s="12">
        <v>0.17632584937504714</v>
      </c>
      <c r="AP1447" s="10">
        <v>0.161781148917781</v>
      </c>
      <c r="AQ1447" s="13" t="s">
        <v>49</v>
      </c>
      <c r="AR1447" s="49"/>
      <c r="AS1447" s="10">
        <v>0.21021490367496401</v>
      </c>
      <c r="AT1447" s="12">
        <v>0.28166409535372389</v>
      </c>
      <c r="AU1447" s="12">
        <v>0.15675831786916852</v>
      </c>
      <c r="AV1447" s="10">
        <v>0.19284436697075061</v>
      </c>
      <c r="AW1447" s="49"/>
      <c r="AX1447" s="10">
        <v>0.21021490367496401</v>
      </c>
      <c r="AY1447" s="10">
        <v>0.21666452773425598</v>
      </c>
      <c r="AZ1447" s="10">
        <v>0.25071403955288113</v>
      </c>
      <c r="BA1447" s="10">
        <v>0.14786264733026061</v>
      </c>
      <c r="BB1447" s="10">
        <v>0.2384016590384905</v>
      </c>
      <c r="BC1447" s="49"/>
      <c r="BD1447" s="10">
        <v>0.21021490367496401</v>
      </c>
      <c r="BE1447" s="10">
        <v>0.14507653226169273</v>
      </c>
      <c r="BF1447" s="12">
        <v>0.26875763764006028</v>
      </c>
      <c r="BG1447" s="10">
        <v>0.21621659362998338</v>
      </c>
      <c r="BH1447" s="12">
        <v>0.12437227653087406</v>
      </c>
      <c r="BI1447" s="10">
        <v>0.19419920696083143</v>
      </c>
      <c r="BJ1447" s="49"/>
      <c r="BK1447" s="10">
        <v>0.21021490367496401</v>
      </c>
      <c r="BL1447" s="12">
        <v>0.3032324483943018</v>
      </c>
      <c r="BM1447" s="12">
        <v>5.4021960381274825E-2</v>
      </c>
      <c r="BN1447" s="37">
        <v>0.26054705599126848</v>
      </c>
    </row>
    <row r="1448" spans="1:66" x14ac:dyDescent="0.15">
      <c r="A1448" s="47" t="s">
        <v>262</v>
      </c>
      <c r="B1448" s="9"/>
      <c r="C1448" s="9"/>
      <c r="D1448" s="9"/>
      <c r="E1448" s="9"/>
      <c r="F1448" s="9"/>
      <c r="G1448" s="9"/>
      <c r="H1448" s="49"/>
      <c r="I1448" s="9"/>
      <c r="J1448" s="9"/>
      <c r="K1448" s="9"/>
      <c r="L1448" s="9"/>
      <c r="M1448" s="49"/>
      <c r="N1448" s="9"/>
      <c r="O1448" s="9"/>
      <c r="P1448" s="9"/>
      <c r="Q1448" s="9"/>
      <c r="R1448" s="9"/>
      <c r="S1448" s="9"/>
      <c r="T1448" s="9"/>
      <c r="U1448" s="49"/>
      <c r="V1448" s="9"/>
      <c r="W1448" s="9"/>
      <c r="X1448" s="9"/>
      <c r="Y1448" s="9"/>
      <c r="Z1448" s="9"/>
      <c r="AA1448" s="9"/>
      <c r="AB1448" s="49"/>
      <c r="AC1448" s="9"/>
      <c r="AD1448" s="9"/>
      <c r="AE1448" s="9"/>
      <c r="AF1448" s="9"/>
      <c r="AG1448" s="49"/>
      <c r="AH1448" s="9"/>
      <c r="AI1448" s="9"/>
      <c r="AJ1448" s="9"/>
      <c r="AK1448" s="9"/>
      <c r="AL1448" s="9"/>
      <c r="AM1448" s="9"/>
      <c r="AN1448" s="9"/>
      <c r="AO1448" s="9"/>
      <c r="AP1448" s="9"/>
      <c r="AQ1448" s="9"/>
      <c r="AR1448" s="49"/>
      <c r="AS1448" s="9"/>
      <c r="AT1448" s="9"/>
      <c r="AU1448" s="9"/>
      <c r="AV1448" s="9"/>
      <c r="AW1448" s="49"/>
      <c r="AX1448" s="9"/>
      <c r="AY1448" s="9"/>
      <c r="AZ1448" s="9"/>
      <c r="BA1448" s="9"/>
      <c r="BB1448" s="9"/>
      <c r="BC1448" s="49"/>
      <c r="BD1448" s="9"/>
      <c r="BE1448" s="9"/>
      <c r="BF1448" s="9"/>
      <c r="BG1448" s="9"/>
      <c r="BH1448" s="9"/>
      <c r="BI1448" s="9"/>
      <c r="BJ1448" s="49"/>
      <c r="BK1448" s="9"/>
      <c r="BL1448" s="9"/>
      <c r="BM1448" s="9"/>
      <c r="BN1448" s="38"/>
    </row>
    <row r="1449" spans="1:66" x14ac:dyDescent="0.15">
      <c r="A1449" s="50" t="s">
        <v>51</v>
      </c>
      <c r="B1449" s="10">
        <v>0.26092078674810854</v>
      </c>
      <c r="C1449" s="10">
        <v>0.27360180468472128</v>
      </c>
      <c r="D1449" s="10">
        <v>0.28979829266011992</v>
      </c>
      <c r="E1449" s="10">
        <v>0.28232463102761124</v>
      </c>
      <c r="F1449" s="10">
        <v>0.15318503945058812</v>
      </c>
      <c r="G1449" s="10">
        <v>0.29359004152185625</v>
      </c>
      <c r="H1449" s="49"/>
      <c r="I1449" s="10">
        <v>0.26092078674810854</v>
      </c>
      <c r="J1449" s="10">
        <v>0.2644979227141957</v>
      </c>
      <c r="K1449" s="10">
        <v>0.25716765393252206</v>
      </c>
      <c r="L1449" s="13" t="s">
        <v>49</v>
      </c>
      <c r="M1449" s="49"/>
      <c r="N1449" s="10">
        <v>0.26092078674810854</v>
      </c>
      <c r="O1449" s="10">
        <v>0.28362614997029578</v>
      </c>
      <c r="P1449" s="10">
        <v>0.27586227196530494</v>
      </c>
      <c r="Q1449" s="13" t="s">
        <v>49</v>
      </c>
      <c r="R1449" s="10">
        <v>0.22945871975808432</v>
      </c>
      <c r="S1449" s="10">
        <v>0.23258207397293912</v>
      </c>
      <c r="T1449" s="13" t="s">
        <v>49</v>
      </c>
      <c r="U1449" s="49"/>
      <c r="V1449" s="10">
        <v>0.26092078674810854</v>
      </c>
      <c r="W1449" s="10">
        <v>0.26787797615641407</v>
      </c>
      <c r="X1449" s="10">
        <v>0.31920507893395894</v>
      </c>
      <c r="Y1449" s="10">
        <v>0.17216452685170622</v>
      </c>
      <c r="Z1449" s="10">
        <v>0.2313726510144879</v>
      </c>
      <c r="AA1449" s="10">
        <v>0.33822631079415227</v>
      </c>
      <c r="AB1449" s="49"/>
      <c r="AC1449" s="10">
        <v>0.26092078674810854</v>
      </c>
      <c r="AD1449" s="10">
        <v>0.30695837539801601</v>
      </c>
      <c r="AE1449" s="10">
        <v>0.26459482785305372</v>
      </c>
      <c r="AF1449" s="10">
        <v>0.18688939066484331</v>
      </c>
      <c r="AG1449" s="49"/>
      <c r="AH1449" s="10">
        <v>0.26092078674810854</v>
      </c>
      <c r="AI1449" s="10">
        <v>0.26382006332234237</v>
      </c>
      <c r="AJ1449" s="10">
        <v>0.32813757229021745</v>
      </c>
      <c r="AK1449" s="13" t="s">
        <v>49</v>
      </c>
      <c r="AL1449" s="10">
        <v>0.31585622098537119</v>
      </c>
      <c r="AM1449" s="10">
        <v>0.19944099531318205</v>
      </c>
      <c r="AN1449" s="13" t="s">
        <v>49</v>
      </c>
      <c r="AO1449" s="10">
        <v>0.15366108845289492</v>
      </c>
      <c r="AP1449" s="10">
        <v>0.24840875589071706</v>
      </c>
      <c r="AQ1449" s="13" t="s">
        <v>49</v>
      </c>
      <c r="AR1449" s="49"/>
      <c r="AS1449" s="10">
        <v>0.26092078674810854</v>
      </c>
      <c r="AT1449" s="10">
        <v>0.24925047682024018</v>
      </c>
      <c r="AU1449" s="10">
        <v>0.25800323557407334</v>
      </c>
      <c r="AV1449" s="10">
        <v>0.28149351760261387</v>
      </c>
      <c r="AW1449" s="49"/>
      <c r="AX1449" s="10">
        <v>0.26092078674810854</v>
      </c>
      <c r="AY1449" s="10">
        <v>0.25981150119899687</v>
      </c>
      <c r="AZ1449" s="10">
        <v>0.2235669282681273</v>
      </c>
      <c r="BA1449" s="10">
        <v>0.27337209292266101</v>
      </c>
      <c r="BB1449" s="10">
        <v>0.29929427109619666</v>
      </c>
      <c r="BC1449" s="49"/>
      <c r="BD1449" s="10">
        <v>0.26092078674810854</v>
      </c>
      <c r="BE1449" s="10">
        <v>0.16252394427172456</v>
      </c>
      <c r="BF1449" s="10">
        <v>0.28679804170064616</v>
      </c>
      <c r="BG1449" s="10">
        <v>0.28697160848002523</v>
      </c>
      <c r="BH1449" s="10">
        <v>0.22422630518447062</v>
      </c>
      <c r="BI1449" s="10">
        <v>0.30237167068293885</v>
      </c>
      <c r="BJ1449" s="49"/>
      <c r="BK1449" s="10">
        <v>0.26092078674810854</v>
      </c>
      <c r="BL1449" s="10">
        <v>0.25699195832516258</v>
      </c>
      <c r="BM1449" s="10">
        <v>0.22695964302519692</v>
      </c>
      <c r="BN1449" s="39">
        <v>0.29337808320749936</v>
      </c>
    </row>
    <row r="1450" spans="1:66" x14ac:dyDescent="0.15">
      <c r="A1450" s="47" t="s">
        <v>263</v>
      </c>
      <c r="B1450" s="9"/>
      <c r="C1450" s="9"/>
      <c r="D1450" s="9"/>
      <c r="E1450" s="9"/>
      <c r="F1450" s="9"/>
      <c r="G1450" s="9"/>
      <c r="H1450" s="49"/>
      <c r="I1450" s="9"/>
      <c r="J1450" s="9"/>
      <c r="K1450" s="9"/>
      <c r="L1450" s="9"/>
      <c r="M1450" s="49"/>
      <c r="N1450" s="9"/>
      <c r="O1450" s="9"/>
      <c r="P1450" s="9"/>
      <c r="Q1450" s="9"/>
      <c r="R1450" s="9"/>
      <c r="S1450" s="9"/>
      <c r="T1450" s="9"/>
      <c r="U1450" s="49"/>
      <c r="V1450" s="9"/>
      <c r="W1450" s="9"/>
      <c r="X1450" s="9"/>
      <c r="Y1450" s="9"/>
      <c r="Z1450" s="9"/>
      <c r="AA1450" s="9"/>
      <c r="AB1450" s="49"/>
      <c r="AC1450" s="9"/>
      <c r="AD1450" s="11"/>
      <c r="AE1450" s="9"/>
      <c r="AF1450" s="11"/>
      <c r="AG1450" s="49"/>
      <c r="AH1450" s="9"/>
      <c r="AI1450" s="11"/>
      <c r="AJ1450" s="11"/>
      <c r="AK1450" s="9"/>
      <c r="AL1450" s="11"/>
      <c r="AM1450" s="9"/>
      <c r="AN1450" s="9"/>
      <c r="AO1450" s="11"/>
      <c r="AP1450" s="9"/>
      <c r="AQ1450" s="9"/>
      <c r="AR1450" s="49"/>
      <c r="AS1450" s="9"/>
      <c r="AT1450" s="9"/>
      <c r="AU1450" s="9"/>
      <c r="AV1450" s="9"/>
      <c r="AW1450" s="49"/>
      <c r="AX1450" s="9"/>
      <c r="AY1450" s="9"/>
      <c r="AZ1450" s="9"/>
      <c r="BA1450" s="9"/>
      <c r="BB1450" s="9"/>
      <c r="BC1450" s="49"/>
      <c r="BD1450" s="9"/>
      <c r="BE1450" s="9"/>
      <c r="BF1450" s="9"/>
      <c r="BG1450" s="9"/>
      <c r="BH1450" s="9"/>
      <c r="BI1450" s="9"/>
      <c r="BJ1450" s="49"/>
      <c r="BK1450" s="9"/>
      <c r="BL1450" s="9"/>
      <c r="BM1450" s="11"/>
      <c r="BN1450" s="36"/>
    </row>
    <row r="1451" spans="1:66" x14ac:dyDescent="0.15">
      <c r="A1451" s="50" t="s">
        <v>51</v>
      </c>
      <c r="B1451" s="10">
        <v>0.30368370465059757</v>
      </c>
      <c r="C1451" s="10">
        <v>0.27291986169950117</v>
      </c>
      <c r="D1451" s="10">
        <v>0.29256734838353082</v>
      </c>
      <c r="E1451" s="10">
        <v>0.33237308224277773</v>
      </c>
      <c r="F1451" s="10">
        <v>0.38873294551816612</v>
      </c>
      <c r="G1451" s="10">
        <v>0.26384144115887981</v>
      </c>
      <c r="H1451" s="49"/>
      <c r="I1451" s="10">
        <v>0.30368370465059757</v>
      </c>
      <c r="J1451" s="10">
        <v>0.30029271760980542</v>
      </c>
      <c r="K1451" s="10">
        <v>0.3072415299221804</v>
      </c>
      <c r="L1451" s="13" t="s">
        <v>49</v>
      </c>
      <c r="M1451" s="49"/>
      <c r="N1451" s="10">
        <v>0.30368370465059757</v>
      </c>
      <c r="O1451" s="10">
        <v>0.29127057258276667</v>
      </c>
      <c r="P1451" s="10">
        <v>0.29632551837678589</v>
      </c>
      <c r="Q1451" s="13" t="s">
        <v>49</v>
      </c>
      <c r="R1451" s="10">
        <v>0.31681953771024118</v>
      </c>
      <c r="S1451" s="10">
        <v>0.32159734474644813</v>
      </c>
      <c r="T1451" s="13" t="s">
        <v>49</v>
      </c>
      <c r="U1451" s="49"/>
      <c r="V1451" s="10">
        <v>0.30368370465059757</v>
      </c>
      <c r="W1451" s="10">
        <v>0.29565018304554513</v>
      </c>
      <c r="X1451" s="10">
        <v>0.28552931209374277</v>
      </c>
      <c r="Y1451" s="10">
        <v>0.37554704116964549</v>
      </c>
      <c r="Z1451" s="10">
        <v>0.36192395703781727</v>
      </c>
      <c r="AA1451" s="10">
        <v>0.14857431047895672</v>
      </c>
      <c r="AB1451" s="49"/>
      <c r="AC1451" s="10">
        <v>0.30368370465059757</v>
      </c>
      <c r="AD1451" s="12">
        <v>0.21975204363313758</v>
      </c>
      <c r="AE1451" s="10">
        <v>0.30295783406458543</v>
      </c>
      <c r="AF1451" s="12">
        <v>0.42363288961776918</v>
      </c>
      <c r="AG1451" s="49"/>
      <c r="AH1451" s="10">
        <v>0.30368370465059757</v>
      </c>
      <c r="AI1451" s="12">
        <v>0.19760794783200991</v>
      </c>
      <c r="AJ1451" s="12">
        <v>0.23062391465463561</v>
      </c>
      <c r="AK1451" s="13" t="s">
        <v>49</v>
      </c>
      <c r="AL1451" s="12">
        <v>0.26694910964194074</v>
      </c>
      <c r="AM1451" s="10">
        <v>0.34872534559029478</v>
      </c>
      <c r="AN1451" s="13" t="s">
        <v>49</v>
      </c>
      <c r="AO1451" s="12">
        <v>0.44585770061148478</v>
      </c>
      <c r="AP1451" s="10">
        <v>0.38248554914044725</v>
      </c>
      <c r="AQ1451" s="13" t="s">
        <v>49</v>
      </c>
      <c r="AR1451" s="49"/>
      <c r="AS1451" s="10">
        <v>0.30368370465059757</v>
      </c>
      <c r="AT1451" s="10">
        <v>0.27266856543914114</v>
      </c>
      <c r="AU1451" s="10">
        <v>0.3325916402680682</v>
      </c>
      <c r="AV1451" s="10">
        <v>0.30254104388745129</v>
      </c>
      <c r="AW1451" s="49"/>
      <c r="AX1451" s="10">
        <v>0.30368370465059757</v>
      </c>
      <c r="AY1451" s="10">
        <v>0.35211099727258138</v>
      </c>
      <c r="AZ1451" s="10">
        <v>0.29598585370763808</v>
      </c>
      <c r="BA1451" s="10">
        <v>0.30408776366019918</v>
      </c>
      <c r="BB1451" s="10">
        <v>0.25942515299287211</v>
      </c>
      <c r="BC1451" s="49"/>
      <c r="BD1451" s="10">
        <v>0.30368370465059757</v>
      </c>
      <c r="BE1451" s="10">
        <v>0.41114454774865195</v>
      </c>
      <c r="BF1451" s="10">
        <v>0.28554627111280234</v>
      </c>
      <c r="BG1451" s="10">
        <v>0.29635491632318378</v>
      </c>
      <c r="BH1451" s="10">
        <v>0.31055390751111767</v>
      </c>
      <c r="BI1451" s="10">
        <v>0.25990341660794136</v>
      </c>
      <c r="BJ1451" s="49"/>
      <c r="BK1451" s="10">
        <v>0.30368370465059757</v>
      </c>
      <c r="BL1451" s="10">
        <v>0.27996859844853222</v>
      </c>
      <c r="BM1451" s="12">
        <v>0.3979690882712339</v>
      </c>
      <c r="BN1451" s="37">
        <v>0.24441153441622038</v>
      </c>
    </row>
    <row r="1452" spans="1:66" x14ac:dyDescent="0.15">
      <c r="A1452" s="47" t="s">
        <v>264</v>
      </c>
      <c r="B1452" s="9"/>
      <c r="C1452" s="11"/>
      <c r="D1452" s="9"/>
      <c r="E1452" s="9"/>
      <c r="F1452" s="11"/>
      <c r="G1452" s="11"/>
      <c r="H1452" s="49"/>
      <c r="I1452" s="9"/>
      <c r="J1452" s="9"/>
      <c r="K1452" s="9"/>
      <c r="L1452" s="9"/>
      <c r="M1452" s="49"/>
      <c r="N1452" s="9"/>
      <c r="O1452" s="11"/>
      <c r="P1452" s="11"/>
      <c r="Q1452" s="9"/>
      <c r="R1452" s="11"/>
      <c r="S1452" s="11"/>
      <c r="T1452" s="9"/>
      <c r="U1452" s="49"/>
      <c r="V1452" s="9"/>
      <c r="W1452" s="9"/>
      <c r="X1452" s="9"/>
      <c r="Y1452" s="9"/>
      <c r="Z1452" s="9"/>
      <c r="AA1452" s="9"/>
      <c r="AB1452" s="49"/>
      <c r="AC1452" s="9"/>
      <c r="AD1452" s="11"/>
      <c r="AE1452" s="11"/>
      <c r="AF1452" s="9"/>
      <c r="AG1452" s="49"/>
      <c r="AH1452" s="9"/>
      <c r="AI1452" s="9"/>
      <c r="AJ1452" s="11"/>
      <c r="AK1452" s="9"/>
      <c r="AL1452" s="9"/>
      <c r="AM1452" s="11"/>
      <c r="AN1452" s="9"/>
      <c r="AO1452" s="9"/>
      <c r="AP1452" s="9"/>
      <c r="AQ1452" s="9"/>
      <c r="AR1452" s="49"/>
      <c r="AS1452" s="9"/>
      <c r="AT1452" s="9"/>
      <c r="AU1452" s="9"/>
      <c r="AV1452" s="9"/>
      <c r="AW1452" s="49"/>
      <c r="AX1452" s="9"/>
      <c r="AY1452" s="11"/>
      <c r="AZ1452" s="9"/>
      <c r="BA1452" s="11"/>
      <c r="BB1452" s="9"/>
      <c r="BC1452" s="49"/>
      <c r="BD1452" s="9"/>
      <c r="BE1452" s="9"/>
      <c r="BF1452" s="11"/>
      <c r="BG1452" s="9"/>
      <c r="BH1452" s="11"/>
      <c r="BI1452" s="9"/>
      <c r="BJ1452" s="49"/>
      <c r="BK1452" s="9"/>
      <c r="BL1452" s="11"/>
      <c r="BM1452" s="11"/>
      <c r="BN1452" s="38"/>
    </row>
    <row r="1453" spans="1:66" x14ac:dyDescent="0.15">
      <c r="A1453" s="50" t="s">
        <v>51</v>
      </c>
      <c r="B1453" s="10">
        <v>0.15727177526766631</v>
      </c>
      <c r="C1453" s="12">
        <v>5.8597381411907873E-2</v>
      </c>
      <c r="D1453" s="10">
        <v>0.14042443259193632</v>
      </c>
      <c r="E1453" s="10">
        <v>0.14246587125002144</v>
      </c>
      <c r="F1453" s="12">
        <v>0.2479955829552386</v>
      </c>
      <c r="G1453" s="12">
        <v>0.23987285946390899</v>
      </c>
      <c r="H1453" s="49"/>
      <c r="I1453" s="10">
        <v>0.15727177526766631</v>
      </c>
      <c r="J1453" s="10">
        <v>0.15211862666005549</v>
      </c>
      <c r="K1453" s="10">
        <v>0.16267846132214658</v>
      </c>
      <c r="L1453" s="13" t="s">
        <v>49</v>
      </c>
      <c r="M1453" s="49"/>
      <c r="N1453" s="10">
        <v>0.15727177526766631</v>
      </c>
      <c r="O1453" s="12">
        <v>0.11988960603653866</v>
      </c>
      <c r="P1453" s="12">
        <v>8.0146860383391152E-2</v>
      </c>
      <c r="Q1453" s="13" t="s">
        <v>49</v>
      </c>
      <c r="R1453" s="12">
        <v>0.2111559425380283</v>
      </c>
      <c r="S1453" s="12">
        <v>0.27121704020693654</v>
      </c>
      <c r="T1453" s="13" t="s">
        <v>49</v>
      </c>
      <c r="U1453" s="49"/>
      <c r="V1453" s="10">
        <v>0.15727177526766631</v>
      </c>
      <c r="W1453" s="10">
        <v>0.16296888021894765</v>
      </c>
      <c r="X1453" s="10">
        <v>0.14984693747196681</v>
      </c>
      <c r="Y1453" s="10">
        <v>0.10320435938891667</v>
      </c>
      <c r="Z1453" s="10">
        <v>0.14791531909787314</v>
      </c>
      <c r="AA1453" s="10">
        <v>0.30256793102240614</v>
      </c>
      <c r="AB1453" s="49"/>
      <c r="AC1453" s="10">
        <v>0.15727177526766631</v>
      </c>
      <c r="AD1453" s="12">
        <v>8.3972057437634487E-2</v>
      </c>
      <c r="AE1453" s="12">
        <v>0.19195916607684135</v>
      </c>
      <c r="AF1453" s="10">
        <v>0.17320565122615458</v>
      </c>
      <c r="AG1453" s="49"/>
      <c r="AH1453" s="10">
        <v>0.15727177526766631</v>
      </c>
      <c r="AI1453" s="10">
        <v>8.1022691148208953E-2</v>
      </c>
      <c r="AJ1453" s="12">
        <v>8.542007907652914E-2</v>
      </c>
      <c r="AK1453" s="13" t="s">
        <v>49</v>
      </c>
      <c r="AL1453" s="10">
        <v>0.16138776841075975</v>
      </c>
      <c r="AM1453" s="12">
        <v>0.23081577145438564</v>
      </c>
      <c r="AN1453" s="13" t="s">
        <v>49</v>
      </c>
      <c r="AO1453" s="10">
        <v>0.18277252041432809</v>
      </c>
      <c r="AP1453" s="10">
        <v>0.15549340953829113</v>
      </c>
      <c r="AQ1453" s="13" t="s">
        <v>49</v>
      </c>
      <c r="AR1453" s="49"/>
      <c r="AS1453" s="10">
        <v>0.15727177526766631</v>
      </c>
      <c r="AT1453" s="10">
        <v>0.16000504334489832</v>
      </c>
      <c r="AU1453" s="10">
        <v>0.18609335429031368</v>
      </c>
      <c r="AV1453" s="10">
        <v>0.10961328779194332</v>
      </c>
      <c r="AW1453" s="49"/>
      <c r="AX1453" s="10">
        <v>0.15727177526766631</v>
      </c>
      <c r="AY1453" s="12">
        <v>7.7269810559666766E-2</v>
      </c>
      <c r="AZ1453" s="10">
        <v>0.18352283883051471</v>
      </c>
      <c r="BA1453" s="12">
        <v>0.19218635307128537</v>
      </c>
      <c r="BB1453" s="10">
        <v>0.15475018092625756</v>
      </c>
      <c r="BC1453" s="49"/>
      <c r="BD1453" s="10">
        <v>0.15727177526766631</v>
      </c>
      <c r="BE1453" s="10">
        <v>0.14766994140788997</v>
      </c>
      <c r="BF1453" s="12">
        <v>0.12251466964008739</v>
      </c>
      <c r="BG1453" s="10">
        <v>0.14364564869114674</v>
      </c>
      <c r="BH1453" s="12">
        <v>0.2441299496784953</v>
      </c>
      <c r="BI1453" s="10">
        <v>0.13407807997568075</v>
      </c>
      <c r="BJ1453" s="49"/>
      <c r="BK1453" s="10">
        <v>0.15727177526766631</v>
      </c>
      <c r="BL1453" s="12">
        <v>0.11801657411548777</v>
      </c>
      <c r="BM1453" s="12">
        <v>0.22612365214919519</v>
      </c>
      <c r="BN1453" s="39">
        <v>0.13352765248491588</v>
      </c>
    </row>
    <row r="1454" spans="1:66" x14ac:dyDescent="0.15">
      <c r="A1454" s="47" t="s">
        <v>265</v>
      </c>
      <c r="B1454" s="9"/>
      <c r="C1454" s="11"/>
      <c r="D1454" s="11"/>
      <c r="E1454" s="9"/>
      <c r="F1454" s="11"/>
      <c r="G1454" s="11"/>
      <c r="H1454" s="49"/>
      <c r="I1454" s="9"/>
      <c r="J1454" s="9"/>
      <c r="K1454" s="9"/>
      <c r="L1454" s="9"/>
      <c r="M1454" s="49"/>
      <c r="N1454" s="9"/>
      <c r="O1454" s="11"/>
      <c r="P1454" s="11"/>
      <c r="Q1454" s="9"/>
      <c r="R1454" s="11"/>
      <c r="S1454" s="11"/>
      <c r="T1454" s="9"/>
      <c r="U1454" s="49"/>
      <c r="V1454" s="9"/>
      <c r="W1454" s="9"/>
      <c r="X1454" s="9"/>
      <c r="Y1454" s="9"/>
      <c r="Z1454" s="9"/>
      <c r="AA1454" s="9"/>
      <c r="AB1454" s="49"/>
      <c r="AC1454" s="9"/>
      <c r="AD1454" s="9"/>
      <c r="AE1454" s="9"/>
      <c r="AF1454" s="9"/>
      <c r="AG1454" s="49"/>
      <c r="AH1454" s="9"/>
      <c r="AI1454" s="9"/>
      <c r="AJ1454" s="11"/>
      <c r="AK1454" s="9"/>
      <c r="AL1454" s="11"/>
      <c r="AM1454" s="9"/>
      <c r="AN1454" s="9"/>
      <c r="AO1454" s="9"/>
      <c r="AP1454" s="9"/>
      <c r="AQ1454" s="9"/>
      <c r="AR1454" s="49"/>
      <c r="AS1454" s="9"/>
      <c r="AT1454" s="9"/>
      <c r="AU1454" s="9"/>
      <c r="AV1454" s="9"/>
      <c r="AW1454" s="49"/>
      <c r="AX1454" s="9"/>
      <c r="AY1454" s="9"/>
      <c r="AZ1454" s="9"/>
      <c r="BA1454" s="9"/>
      <c r="BB1454" s="9"/>
      <c r="BC1454" s="49"/>
      <c r="BD1454" s="9"/>
      <c r="BE1454" s="9"/>
      <c r="BF1454" s="9"/>
      <c r="BG1454" s="9"/>
      <c r="BH1454" s="9"/>
      <c r="BI1454" s="9"/>
      <c r="BJ1454" s="49"/>
      <c r="BK1454" s="9"/>
      <c r="BL1454" s="9"/>
      <c r="BM1454" s="9"/>
      <c r="BN1454" s="38"/>
    </row>
    <row r="1455" spans="1:66" x14ac:dyDescent="0.15">
      <c r="A1455" s="50" t="s">
        <v>51</v>
      </c>
      <c r="B1455" s="10">
        <v>6.7908829658662614E-2</v>
      </c>
      <c r="C1455" s="12">
        <v>2.568221184798786E-2</v>
      </c>
      <c r="D1455" s="12">
        <v>1.8559763130533008E-2</v>
      </c>
      <c r="E1455" s="10">
        <v>2.5514364706314841E-2</v>
      </c>
      <c r="F1455" s="12">
        <v>0.13486105202183571</v>
      </c>
      <c r="G1455" s="12">
        <v>0.13773508065901438</v>
      </c>
      <c r="H1455" s="49"/>
      <c r="I1455" s="10">
        <v>6.7908829658662614E-2</v>
      </c>
      <c r="J1455" s="10">
        <v>8.8507841284196739E-2</v>
      </c>
      <c r="K1455" s="10">
        <v>4.6296336526337398E-2</v>
      </c>
      <c r="L1455" s="13" t="s">
        <v>49</v>
      </c>
      <c r="M1455" s="49"/>
      <c r="N1455" s="10">
        <v>6.7908829658662614E-2</v>
      </c>
      <c r="O1455" s="12">
        <v>3.5470246007886785E-2</v>
      </c>
      <c r="P1455" s="12">
        <v>9.832935179460307E-3</v>
      </c>
      <c r="Q1455" s="13" t="s">
        <v>49</v>
      </c>
      <c r="R1455" s="12">
        <v>0.18566243069331037</v>
      </c>
      <c r="S1455" s="12">
        <v>9.4249916954671359E-2</v>
      </c>
      <c r="T1455" s="13" t="s">
        <v>49</v>
      </c>
      <c r="U1455" s="49"/>
      <c r="V1455" s="10">
        <v>6.7908829658662614E-2</v>
      </c>
      <c r="W1455" s="10">
        <v>7.5002863684107399E-2</v>
      </c>
      <c r="X1455" s="10">
        <v>3.6492325681144411E-2</v>
      </c>
      <c r="Y1455" s="10">
        <v>3.3364320624144142E-2</v>
      </c>
      <c r="Z1455" s="10">
        <v>7.2081595496896536E-2</v>
      </c>
      <c r="AA1455" s="10">
        <v>9.5176385350977818E-2</v>
      </c>
      <c r="AB1455" s="49"/>
      <c r="AC1455" s="10">
        <v>6.7908829658662614E-2</v>
      </c>
      <c r="AD1455" s="10">
        <v>3.0827218668520912E-2</v>
      </c>
      <c r="AE1455" s="10">
        <v>9.7753773156059695E-2</v>
      </c>
      <c r="AF1455" s="10">
        <v>4.5047090889028314E-2</v>
      </c>
      <c r="AG1455" s="49"/>
      <c r="AH1455" s="10">
        <v>6.7908829658662614E-2</v>
      </c>
      <c r="AI1455" s="10">
        <v>6.4667258919635831E-2</v>
      </c>
      <c r="AJ1455" s="12">
        <v>1.4213103724451457E-2</v>
      </c>
      <c r="AK1455" s="13" t="s">
        <v>49</v>
      </c>
      <c r="AL1455" s="12">
        <v>0.11809973479512012</v>
      </c>
      <c r="AM1455" s="10">
        <v>7.1893817027433415E-2</v>
      </c>
      <c r="AN1455" s="13" t="s">
        <v>49</v>
      </c>
      <c r="AO1455" s="10">
        <v>4.138284114624461E-2</v>
      </c>
      <c r="AP1455" s="10">
        <v>5.1831136512763713E-2</v>
      </c>
      <c r="AQ1455" s="13" t="s">
        <v>49</v>
      </c>
      <c r="AR1455" s="49"/>
      <c r="AS1455" s="10">
        <v>6.7908829658662614E-2</v>
      </c>
      <c r="AT1455" s="10">
        <v>3.6411819041996009E-2</v>
      </c>
      <c r="AU1455" s="10">
        <v>6.6553451998376437E-2</v>
      </c>
      <c r="AV1455" s="10">
        <v>0.11350778374724081</v>
      </c>
      <c r="AW1455" s="49"/>
      <c r="AX1455" s="10">
        <v>6.7908829658662614E-2</v>
      </c>
      <c r="AY1455" s="10">
        <v>9.4143163234498839E-2</v>
      </c>
      <c r="AZ1455" s="10">
        <v>4.621033964083842E-2</v>
      </c>
      <c r="BA1455" s="10">
        <v>8.2491143015593862E-2</v>
      </c>
      <c r="BB1455" s="10">
        <v>4.8128735946182985E-2</v>
      </c>
      <c r="BC1455" s="49"/>
      <c r="BD1455" s="10">
        <v>6.7908829658662614E-2</v>
      </c>
      <c r="BE1455" s="10">
        <v>0.13358503431004035</v>
      </c>
      <c r="BF1455" s="10">
        <v>3.6383379906404827E-2</v>
      </c>
      <c r="BG1455" s="10">
        <v>5.6811232875660513E-2</v>
      </c>
      <c r="BH1455" s="10">
        <v>9.671756109504244E-2</v>
      </c>
      <c r="BI1455" s="10">
        <v>0.10944762577260755</v>
      </c>
      <c r="BJ1455" s="49"/>
      <c r="BK1455" s="10">
        <v>6.7908829658662614E-2</v>
      </c>
      <c r="BL1455" s="10">
        <v>4.1790420716515786E-2</v>
      </c>
      <c r="BM1455" s="10">
        <v>9.4925656173099254E-2</v>
      </c>
      <c r="BN1455" s="39">
        <v>6.8135673900095672E-2</v>
      </c>
    </row>
    <row r="1456" spans="1:66" x14ac:dyDescent="0.15">
      <c r="A1456" s="31" t="s">
        <v>266</v>
      </c>
      <c r="B1456" s="4"/>
      <c r="C1456" s="4"/>
      <c r="D1456" s="4"/>
      <c r="E1456" s="4"/>
      <c r="F1456" s="4"/>
      <c r="G1456" s="6"/>
      <c r="H1456" s="26"/>
      <c r="I1456" s="15"/>
      <c r="J1456" s="14"/>
      <c r="K1456" s="14"/>
      <c r="L1456" s="16"/>
      <c r="M1456" s="26"/>
      <c r="N1456" s="5"/>
      <c r="O1456" s="4"/>
      <c r="P1456" s="4"/>
      <c r="Q1456" s="4"/>
      <c r="R1456" s="4"/>
      <c r="S1456" s="4"/>
      <c r="T1456" s="6"/>
      <c r="U1456" s="26"/>
      <c r="V1456" s="15"/>
      <c r="W1456" s="14"/>
      <c r="X1456" s="14"/>
      <c r="Y1456" s="14"/>
      <c r="Z1456" s="14"/>
      <c r="AA1456" s="16"/>
      <c r="AB1456" s="26"/>
      <c r="AC1456" s="5"/>
      <c r="AD1456" s="4"/>
      <c r="AE1456" s="4"/>
      <c r="AF1456" s="6"/>
      <c r="AG1456" s="26"/>
      <c r="AH1456" s="5"/>
      <c r="AI1456" s="4"/>
      <c r="AJ1456" s="4"/>
      <c r="AK1456" s="4"/>
      <c r="AL1456" s="4"/>
      <c r="AM1456" s="4"/>
      <c r="AN1456" s="4"/>
      <c r="AO1456" s="4"/>
      <c r="AP1456" s="4"/>
      <c r="AQ1456" s="6"/>
      <c r="AR1456" s="26"/>
      <c r="AS1456" s="15"/>
      <c r="AT1456" s="14"/>
      <c r="AU1456" s="14"/>
      <c r="AV1456" s="16"/>
      <c r="AW1456" s="26"/>
      <c r="AX1456" s="15"/>
      <c r="AY1456" s="14"/>
      <c r="AZ1456" s="14"/>
      <c r="BA1456" s="14"/>
      <c r="BB1456" s="16"/>
      <c r="BC1456" s="26"/>
      <c r="BD1456" s="15"/>
      <c r="BE1456" s="14"/>
      <c r="BF1456" s="14"/>
      <c r="BG1456" s="14"/>
      <c r="BH1456" s="14"/>
      <c r="BI1456" s="16"/>
      <c r="BJ1456" s="26"/>
      <c r="BK1456" s="5"/>
      <c r="BL1456" s="4"/>
      <c r="BM1456" s="4"/>
      <c r="BN1456" s="34"/>
    </row>
    <row r="1457" spans="1:66" x14ac:dyDescent="0.15">
      <c r="A1457" s="48" t="s">
        <v>48</v>
      </c>
      <c r="B1457" s="7">
        <v>299.88000000000034</v>
      </c>
      <c r="C1457" s="7">
        <v>87.352432432432479</v>
      </c>
      <c r="D1457" s="7">
        <v>47.368432432432463</v>
      </c>
      <c r="E1457" s="7">
        <v>47.72864864864863</v>
      </c>
      <c r="F1457" s="7">
        <v>52.231351351351407</v>
      </c>
      <c r="G1457" s="7">
        <v>65.199135135135165</v>
      </c>
      <c r="H1457" s="49"/>
      <c r="I1457" s="7">
        <v>299.88000000000034</v>
      </c>
      <c r="J1457" s="7">
        <v>153.53999999999976</v>
      </c>
      <c r="K1457" s="7">
        <v>146.34000000000006</v>
      </c>
      <c r="L1457" s="8" t="s">
        <v>49</v>
      </c>
      <c r="M1457" s="49"/>
      <c r="N1457" s="7">
        <v>299.88000000000034</v>
      </c>
      <c r="O1457" s="7">
        <v>99.32018559500375</v>
      </c>
      <c r="P1457" s="7">
        <v>83.129327918509787</v>
      </c>
      <c r="Q1457" s="8" t="s">
        <v>49</v>
      </c>
      <c r="R1457" s="7">
        <v>54.219814404996377</v>
      </c>
      <c r="S1457" s="7">
        <v>63.210672081490159</v>
      </c>
      <c r="T1457" s="8" t="s">
        <v>49</v>
      </c>
      <c r="U1457" s="49"/>
      <c r="V1457" s="7">
        <v>299.88000000000034</v>
      </c>
      <c r="W1457" s="7">
        <v>229.1399999999997</v>
      </c>
      <c r="X1457" s="7">
        <v>21.6</v>
      </c>
      <c r="Y1457" s="7">
        <v>32.760000000000019</v>
      </c>
      <c r="Z1457" s="7">
        <v>11.34</v>
      </c>
      <c r="AA1457" s="7">
        <v>5.04</v>
      </c>
      <c r="AB1457" s="49"/>
      <c r="AC1457" s="7">
        <v>299.88000000000034</v>
      </c>
      <c r="AD1457" s="7">
        <v>85.74614182232925</v>
      </c>
      <c r="AE1457" s="7">
        <v>153.20784870202391</v>
      </c>
      <c r="AF1457" s="7">
        <v>60.926009475646644</v>
      </c>
      <c r="AG1457" s="49"/>
      <c r="AH1457" s="7">
        <v>299.88000000000034</v>
      </c>
      <c r="AI1457" s="7">
        <v>28.235459512413573</v>
      </c>
      <c r="AJ1457" s="7">
        <v>57.510682309915651</v>
      </c>
      <c r="AK1457" s="8" t="s">
        <v>49</v>
      </c>
      <c r="AL1457" s="7">
        <v>85.74547238549269</v>
      </c>
      <c r="AM1457" s="7">
        <v>67.462376316531547</v>
      </c>
      <c r="AN1457" s="8" t="s">
        <v>49</v>
      </c>
      <c r="AO1457" s="7">
        <v>39.559068102093846</v>
      </c>
      <c r="AP1457" s="7">
        <v>21.36694137355278</v>
      </c>
      <c r="AQ1457" s="8" t="s">
        <v>49</v>
      </c>
      <c r="AR1457" s="49"/>
      <c r="AS1457" s="7">
        <v>299.88000000000034</v>
      </c>
      <c r="AT1457" s="7">
        <v>106.15328803694574</v>
      </c>
      <c r="AU1457" s="7">
        <v>116.92689470282048</v>
      </c>
      <c r="AV1457" s="7">
        <v>76.799817260233866</v>
      </c>
      <c r="AW1457" s="49"/>
      <c r="AX1457" s="7">
        <v>299.88000000000034</v>
      </c>
      <c r="AY1457" s="7">
        <v>65.770594516729346</v>
      </c>
      <c r="AZ1457" s="7">
        <v>87.062110145026267</v>
      </c>
      <c r="BA1457" s="7">
        <v>89.408110660899979</v>
      </c>
      <c r="BB1457" s="7">
        <v>57.639184677344488</v>
      </c>
      <c r="BC1457" s="49"/>
      <c r="BD1457" s="7">
        <v>299.88000000000034</v>
      </c>
      <c r="BE1457" s="7">
        <v>29.671618175935489</v>
      </c>
      <c r="BF1457" s="7">
        <v>136.89009129140123</v>
      </c>
      <c r="BG1457" s="7">
        <v>43.277627609617788</v>
      </c>
      <c r="BH1457" s="7">
        <v>70.15680390324556</v>
      </c>
      <c r="BI1457" s="7">
        <v>19.883859019799829</v>
      </c>
      <c r="BJ1457" s="49"/>
      <c r="BK1457" s="7">
        <v>299.88000000000034</v>
      </c>
      <c r="BL1457" s="7">
        <v>97.362371774552059</v>
      </c>
      <c r="BM1457" s="7">
        <v>93.206865849617529</v>
      </c>
      <c r="BN1457" s="35">
        <v>109.31076237583046</v>
      </c>
    </row>
    <row r="1458" spans="1:66" x14ac:dyDescent="0.15">
      <c r="A1458" s="47" t="s">
        <v>267</v>
      </c>
      <c r="B1458" s="9"/>
      <c r="C1458" s="11"/>
      <c r="D1458" s="11"/>
      <c r="E1458" s="11"/>
      <c r="F1458" s="11"/>
      <c r="G1458" s="11"/>
      <c r="H1458" s="49"/>
      <c r="I1458" s="9"/>
      <c r="J1458" s="9"/>
      <c r="K1458" s="9"/>
      <c r="L1458" s="9"/>
      <c r="M1458" s="49"/>
      <c r="N1458" s="9"/>
      <c r="O1458" s="11"/>
      <c r="P1458" s="11"/>
      <c r="Q1458" s="9"/>
      <c r="R1458" s="11"/>
      <c r="S1458" s="11"/>
      <c r="T1458" s="9"/>
      <c r="U1458" s="49"/>
      <c r="V1458" s="9"/>
      <c r="W1458" s="9"/>
      <c r="X1458" s="9"/>
      <c r="Y1458" s="9"/>
      <c r="Z1458" s="9"/>
      <c r="AA1458" s="9"/>
      <c r="AB1458" s="49"/>
      <c r="AC1458" s="9"/>
      <c r="AD1458" s="11"/>
      <c r="AE1458" s="11"/>
      <c r="AF1458" s="11"/>
      <c r="AG1458" s="49"/>
      <c r="AH1458" s="9"/>
      <c r="AI1458" s="11"/>
      <c r="AJ1458" s="11"/>
      <c r="AK1458" s="9"/>
      <c r="AL1458" s="11"/>
      <c r="AM1458" s="11"/>
      <c r="AN1458" s="9"/>
      <c r="AO1458" s="11"/>
      <c r="AP1458" s="11"/>
      <c r="AQ1458" s="9"/>
      <c r="AR1458" s="49"/>
      <c r="AS1458" s="9"/>
      <c r="AT1458" s="9"/>
      <c r="AU1458" s="9"/>
      <c r="AV1458" s="9"/>
      <c r="AW1458" s="49"/>
      <c r="AX1458" s="9"/>
      <c r="AY1458" s="9"/>
      <c r="AZ1458" s="9"/>
      <c r="BA1458" s="9"/>
      <c r="BB1458" s="9"/>
      <c r="BC1458" s="49"/>
      <c r="BD1458" s="9"/>
      <c r="BE1458" s="11"/>
      <c r="BF1458" s="11"/>
      <c r="BG1458" s="9"/>
      <c r="BH1458" s="11"/>
      <c r="BI1458" s="9"/>
      <c r="BJ1458" s="49"/>
      <c r="BK1458" s="9"/>
      <c r="BL1458" s="11"/>
      <c r="BM1458" s="11"/>
      <c r="BN1458" s="36"/>
    </row>
    <row r="1459" spans="1:66" x14ac:dyDescent="0.15">
      <c r="A1459" s="50" t="s">
        <v>51</v>
      </c>
      <c r="B1459" s="10">
        <v>0.47113569042307207</v>
      </c>
      <c r="C1459" s="12">
        <v>0.64280054504060269</v>
      </c>
      <c r="D1459" s="12">
        <v>0.54844845589399926</v>
      </c>
      <c r="E1459" s="12">
        <v>0.49964668180088612</v>
      </c>
      <c r="F1459" s="12">
        <v>0.22841041950475865</v>
      </c>
      <c r="G1459" s="12">
        <v>0.35855061871819655</v>
      </c>
      <c r="H1459" s="49"/>
      <c r="I1459" s="10">
        <v>0.47113569042307207</v>
      </c>
      <c r="J1459" s="10">
        <v>0.45908081444594451</v>
      </c>
      <c r="K1459" s="10">
        <v>0.4837836722293351</v>
      </c>
      <c r="L1459" s="13" t="s">
        <v>49</v>
      </c>
      <c r="M1459" s="49"/>
      <c r="N1459" s="10">
        <v>0.47113569042307207</v>
      </c>
      <c r="O1459" s="12">
        <v>0.55336957537280729</v>
      </c>
      <c r="P1459" s="12">
        <v>0.61369468606036315</v>
      </c>
      <c r="Q1459" s="13" t="s">
        <v>49</v>
      </c>
      <c r="R1459" s="12">
        <v>0.28636208905841909</v>
      </c>
      <c r="S1459" s="12">
        <v>0.31293569809194455</v>
      </c>
      <c r="T1459" s="13" t="s">
        <v>49</v>
      </c>
      <c r="U1459" s="49"/>
      <c r="V1459" s="10">
        <v>0.47113569042307207</v>
      </c>
      <c r="W1459" s="10">
        <v>0.46637807305140133</v>
      </c>
      <c r="X1459" s="10">
        <v>0.52813142475314601</v>
      </c>
      <c r="Y1459" s="10">
        <v>0.48788427881729324</v>
      </c>
      <c r="Z1459" s="10">
        <v>0.41807912836741312</v>
      </c>
      <c r="AA1459" s="10">
        <v>0.45368137314765944</v>
      </c>
      <c r="AB1459" s="49"/>
      <c r="AC1459" s="10">
        <v>0.47113569042307207</v>
      </c>
      <c r="AD1459" s="12">
        <v>0.66544868026070692</v>
      </c>
      <c r="AE1459" s="12">
        <v>0.40732922670251542</v>
      </c>
      <c r="AF1459" s="12">
        <v>0.35811436826704751</v>
      </c>
      <c r="AG1459" s="49"/>
      <c r="AH1459" s="10">
        <v>0.47113569042307207</v>
      </c>
      <c r="AI1459" s="12">
        <v>0.65670210210014501</v>
      </c>
      <c r="AJ1459" s="12">
        <v>0.66974290254438407</v>
      </c>
      <c r="AK1459" s="13" t="s">
        <v>49</v>
      </c>
      <c r="AL1459" s="12">
        <v>0.45356338715217853</v>
      </c>
      <c r="AM1459" s="12">
        <v>0.3485650659278865</v>
      </c>
      <c r="AN1459" s="13" t="s">
        <v>49</v>
      </c>
      <c r="AO1459" s="12">
        <v>0.32998693782794203</v>
      </c>
      <c r="AP1459" s="12">
        <v>0.41018990480849815</v>
      </c>
      <c r="AQ1459" s="13" t="s">
        <v>49</v>
      </c>
      <c r="AR1459" s="49"/>
      <c r="AS1459" s="10">
        <v>0.47113569042307207</v>
      </c>
      <c r="AT1459" s="10">
        <v>0.53091457217396409</v>
      </c>
      <c r="AU1459" s="10">
        <v>0.414761553443242</v>
      </c>
      <c r="AV1459" s="10">
        <v>0.47433788457336445</v>
      </c>
      <c r="AW1459" s="49"/>
      <c r="AX1459" s="10">
        <v>0.47113569042307207</v>
      </c>
      <c r="AY1459" s="10">
        <v>0.47647602893325308</v>
      </c>
      <c r="AZ1459" s="10">
        <v>0.47428096782100859</v>
      </c>
      <c r="BA1459" s="10">
        <v>0.42123474025292162</v>
      </c>
      <c r="BB1459" s="10">
        <v>0.53769593013468719</v>
      </c>
      <c r="BC1459" s="49"/>
      <c r="BD1459" s="10">
        <v>0.47113569042307207</v>
      </c>
      <c r="BE1459" s="12">
        <v>0.30760047653341732</v>
      </c>
      <c r="BF1459" s="12">
        <v>0.55555567934070671</v>
      </c>
      <c r="BG1459" s="10">
        <v>0.5031882021100087</v>
      </c>
      <c r="BH1459" s="12">
        <v>0.34859858171534475</v>
      </c>
      <c r="BI1459" s="10">
        <v>0.49657087764377028</v>
      </c>
      <c r="BJ1459" s="49"/>
      <c r="BK1459" s="10">
        <v>0.47113569042307207</v>
      </c>
      <c r="BL1459" s="12">
        <v>0.56022440671946439</v>
      </c>
      <c r="BM1459" s="12">
        <v>0.28098160340647171</v>
      </c>
      <c r="BN1459" s="37">
        <v>0.55392513919876785</v>
      </c>
    </row>
    <row r="1460" spans="1:66" x14ac:dyDescent="0.15">
      <c r="A1460" s="47" t="s">
        <v>268</v>
      </c>
      <c r="B1460" s="9"/>
      <c r="C1460" s="11"/>
      <c r="D1460" s="11"/>
      <c r="E1460" s="11"/>
      <c r="F1460" s="11"/>
      <c r="G1460" s="11"/>
      <c r="H1460" s="49"/>
      <c r="I1460" s="9"/>
      <c r="J1460" s="9"/>
      <c r="K1460" s="9"/>
      <c r="L1460" s="9"/>
      <c r="M1460" s="49"/>
      <c r="N1460" s="9"/>
      <c r="O1460" s="11"/>
      <c r="P1460" s="11"/>
      <c r="Q1460" s="9"/>
      <c r="R1460" s="11"/>
      <c r="S1460" s="11"/>
      <c r="T1460" s="9"/>
      <c r="U1460" s="49"/>
      <c r="V1460" s="9"/>
      <c r="W1460" s="9"/>
      <c r="X1460" s="9"/>
      <c r="Y1460" s="9"/>
      <c r="Z1460" s="9"/>
      <c r="AA1460" s="9"/>
      <c r="AB1460" s="49"/>
      <c r="AC1460" s="9"/>
      <c r="AD1460" s="11"/>
      <c r="AE1460" s="11"/>
      <c r="AF1460" s="9"/>
      <c r="AG1460" s="49"/>
      <c r="AH1460" s="9"/>
      <c r="AI1460" s="9"/>
      <c r="AJ1460" s="11"/>
      <c r="AK1460" s="9"/>
      <c r="AL1460" s="11"/>
      <c r="AM1460" s="11"/>
      <c r="AN1460" s="9"/>
      <c r="AO1460" s="9"/>
      <c r="AP1460" s="9"/>
      <c r="AQ1460" s="9"/>
      <c r="AR1460" s="49"/>
      <c r="AS1460" s="9"/>
      <c r="AT1460" s="9"/>
      <c r="AU1460" s="9"/>
      <c r="AV1460" s="9"/>
      <c r="AW1460" s="49"/>
      <c r="AX1460" s="9"/>
      <c r="AY1460" s="9"/>
      <c r="AZ1460" s="9"/>
      <c r="BA1460" s="9"/>
      <c r="BB1460" s="9"/>
      <c r="BC1460" s="49"/>
      <c r="BD1460" s="9"/>
      <c r="BE1460" s="9"/>
      <c r="BF1460" s="11"/>
      <c r="BG1460" s="9"/>
      <c r="BH1460" s="11"/>
      <c r="BI1460" s="9"/>
      <c r="BJ1460" s="49"/>
      <c r="BK1460" s="9"/>
      <c r="BL1460" s="11"/>
      <c r="BM1460" s="11"/>
      <c r="BN1460" s="38"/>
    </row>
    <row r="1461" spans="1:66" x14ac:dyDescent="0.15">
      <c r="A1461" s="50" t="s">
        <v>51</v>
      </c>
      <c r="B1461" s="10">
        <v>0.22518060492632891</v>
      </c>
      <c r="C1461" s="12">
        <v>8.4279593259895744E-2</v>
      </c>
      <c r="D1461" s="12">
        <v>0.15898419572246933</v>
      </c>
      <c r="E1461" s="12">
        <v>0.16798023595633627</v>
      </c>
      <c r="F1461" s="12">
        <v>0.38285663497707439</v>
      </c>
      <c r="G1461" s="12">
        <v>0.37760794012292326</v>
      </c>
      <c r="H1461" s="49"/>
      <c r="I1461" s="10">
        <v>0.22518060492632891</v>
      </c>
      <c r="J1461" s="10">
        <v>0.24062646794425233</v>
      </c>
      <c r="K1461" s="10">
        <v>0.20897479784848397</v>
      </c>
      <c r="L1461" s="13" t="s">
        <v>49</v>
      </c>
      <c r="M1461" s="49"/>
      <c r="N1461" s="10">
        <v>0.22518060492632891</v>
      </c>
      <c r="O1461" s="12">
        <v>0.15535985204442546</v>
      </c>
      <c r="P1461" s="12">
        <v>8.9979795562851461E-2</v>
      </c>
      <c r="Q1461" s="13" t="s">
        <v>49</v>
      </c>
      <c r="R1461" s="12">
        <v>0.39681837323133884</v>
      </c>
      <c r="S1461" s="12">
        <v>0.36546695716160793</v>
      </c>
      <c r="T1461" s="13" t="s">
        <v>49</v>
      </c>
      <c r="U1461" s="49"/>
      <c r="V1461" s="10">
        <v>0.22518060492632891</v>
      </c>
      <c r="W1461" s="10">
        <v>0.23797174390305514</v>
      </c>
      <c r="X1461" s="10">
        <v>0.1863392631531112</v>
      </c>
      <c r="Y1461" s="10">
        <v>0.13656868001306083</v>
      </c>
      <c r="Z1461" s="10">
        <v>0.21999691459476967</v>
      </c>
      <c r="AA1461" s="10">
        <v>0.39774431637338398</v>
      </c>
      <c r="AB1461" s="49"/>
      <c r="AC1461" s="10">
        <v>0.22518060492632891</v>
      </c>
      <c r="AD1461" s="12">
        <v>0.11479927610615538</v>
      </c>
      <c r="AE1461" s="12">
        <v>0.2897129392329012</v>
      </c>
      <c r="AF1461" s="10">
        <v>0.21825274211518289</v>
      </c>
      <c r="AG1461" s="49"/>
      <c r="AH1461" s="10">
        <v>0.22518060492632891</v>
      </c>
      <c r="AI1461" s="10">
        <v>0.14568995006784483</v>
      </c>
      <c r="AJ1461" s="12">
        <v>9.9633182800980588E-2</v>
      </c>
      <c r="AK1461" s="13" t="s">
        <v>49</v>
      </c>
      <c r="AL1461" s="12">
        <v>0.27948750320588001</v>
      </c>
      <c r="AM1461" s="12">
        <v>0.30270958848181906</v>
      </c>
      <c r="AN1461" s="13" t="s">
        <v>49</v>
      </c>
      <c r="AO1461" s="10">
        <v>0.2241553615605727</v>
      </c>
      <c r="AP1461" s="10">
        <v>0.20732454605105485</v>
      </c>
      <c r="AQ1461" s="13" t="s">
        <v>49</v>
      </c>
      <c r="AR1461" s="49"/>
      <c r="AS1461" s="10">
        <v>0.22518060492632891</v>
      </c>
      <c r="AT1461" s="10">
        <v>0.19641686238689432</v>
      </c>
      <c r="AU1461" s="10">
        <v>0.25264680628869018</v>
      </c>
      <c r="AV1461" s="10">
        <v>0.22312107153918412</v>
      </c>
      <c r="AW1461" s="49"/>
      <c r="AX1461" s="10">
        <v>0.22518060492632891</v>
      </c>
      <c r="AY1461" s="10">
        <v>0.17141297379416562</v>
      </c>
      <c r="AZ1461" s="10">
        <v>0.22973317847135316</v>
      </c>
      <c r="BA1461" s="10">
        <v>0.27467749608687925</v>
      </c>
      <c r="BB1461" s="10">
        <v>0.20287891687244058</v>
      </c>
      <c r="BC1461" s="49"/>
      <c r="BD1461" s="10">
        <v>0.22518060492632891</v>
      </c>
      <c r="BE1461" s="10">
        <v>0.28125497571793029</v>
      </c>
      <c r="BF1461" s="12">
        <v>0.15889804954649223</v>
      </c>
      <c r="BG1461" s="10">
        <v>0.20045688156680724</v>
      </c>
      <c r="BH1461" s="12">
        <v>0.34084751077353781</v>
      </c>
      <c r="BI1461" s="10">
        <v>0.2435257057482883</v>
      </c>
      <c r="BJ1461" s="49"/>
      <c r="BK1461" s="10">
        <v>0.22518060492632891</v>
      </c>
      <c r="BL1461" s="12">
        <v>0.15980699483200356</v>
      </c>
      <c r="BM1461" s="12">
        <v>0.32104930832229456</v>
      </c>
      <c r="BN1461" s="39">
        <v>0.20166332638501155</v>
      </c>
    </row>
    <row r="1462" spans="1:66" x14ac:dyDescent="0.15">
      <c r="A1462" s="47" t="s">
        <v>263</v>
      </c>
      <c r="B1462" s="9"/>
      <c r="C1462" s="9"/>
      <c r="D1462" s="9"/>
      <c r="E1462" s="9"/>
      <c r="F1462" s="9"/>
      <c r="G1462" s="9"/>
      <c r="H1462" s="49"/>
      <c r="I1462" s="9"/>
      <c r="J1462" s="9"/>
      <c r="K1462" s="9"/>
      <c r="L1462" s="9"/>
      <c r="M1462" s="49"/>
      <c r="N1462" s="9"/>
      <c r="O1462" s="9"/>
      <c r="P1462" s="9"/>
      <c r="Q1462" s="9"/>
      <c r="R1462" s="9"/>
      <c r="S1462" s="9"/>
      <c r="T1462" s="9"/>
      <c r="U1462" s="49"/>
      <c r="V1462" s="9"/>
      <c r="W1462" s="9"/>
      <c r="X1462" s="9"/>
      <c r="Y1462" s="9"/>
      <c r="Z1462" s="9"/>
      <c r="AA1462" s="9"/>
      <c r="AB1462" s="49"/>
      <c r="AC1462" s="9"/>
      <c r="AD1462" s="11"/>
      <c r="AE1462" s="9"/>
      <c r="AF1462" s="11"/>
      <c r="AG1462" s="49"/>
      <c r="AH1462" s="9"/>
      <c r="AI1462" s="11"/>
      <c r="AJ1462" s="11"/>
      <c r="AK1462" s="9"/>
      <c r="AL1462" s="11"/>
      <c r="AM1462" s="9"/>
      <c r="AN1462" s="9"/>
      <c r="AO1462" s="11"/>
      <c r="AP1462" s="9"/>
      <c r="AQ1462" s="9"/>
      <c r="AR1462" s="49"/>
      <c r="AS1462" s="9"/>
      <c r="AT1462" s="9"/>
      <c r="AU1462" s="9"/>
      <c r="AV1462" s="9"/>
      <c r="AW1462" s="49"/>
      <c r="AX1462" s="9"/>
      <c r="AY1462" s="9"/>
      <c r="AZ1462" s="9"/>
      <c r="BA1462" s="9"/>
      <c r="BB1462" s="9"/>
      <c r="BC1462" s="49"/>
      <c r="BD1462" s="9"/>
      <c r="BE1462" s="9"/>
      <c r="BF1462" s="9"/>
      <c r="BG1462" s="9"/>
      <c r="BH1462" s="9"/>
      <c r="BI1462" s="9"/>
      <c r="BJ1462" s="49"/>
      <c r="BK1462" s="9"/>
      <c r="BL1462" s="9"/>
      <c r="BM1462" s="11"/>
      <c r="BN1462" s="36"/>
    </row>
    <row r="1463" spans="1:66" x14ac:dyDescent="0.15">
      <c r="A1463" s="50" t="s">
        <v>51</v>
      </c>
      <c r="B1463" s="10">
        <v>0.30368370465059757</v>
      </c>
      <c r="C1463" s="10">
        <v>0.27291986169950117</v>
      </c>
      <c r="D1463" s="10">
        <v>0.29256734838353082</v>
      </c>
      <c r="E1463" s="10">
        <v>0.33237308224277773</v>
      </c>
      <c r="F1463" s="10">
        <v>0.38873294551816612</v>
      </c>
      <c r="G1463" s="10">
        <v>0.26384144115887981</v>
      </c>
      <c r="H1463" s="49"/>
      <c r="I1463" s="10">
        <v>0.30368370465059757</v>
      </c>
      <c r="J1463" s="10">
        <v>0.30029271760980542</v>
      </c>
      <c r="K1463" s="10">
        <v>0.3072415299221804</v>
      </c>
      <c r="L1463" s="13" t="s">
        <v>49</v>
      </c>
      <c r="M1463" s="49"/>
      <c r="N1463" s="10">
        <v>0.30368370465059757</v>
      </c>
      <c r="O1463" s="10">
        <v>0.29127057258276667</v>
      </c>
      <c r="P1463" s="10">
        <v>0.29632551837678589</v>
      </c>
      <c r="Q1463" s="13" t="s">
        <v>49</v>
      </c>
      <c r="R1463" s="10">
        <v>0.31681953771024118</v>
      </c>
      <c r="S1463" s="10">
        <v>0.32159734474644813</v>
      </c>
      <c r="T1463" s="13" t="s">
        <v>49</v>
      </c>
      <c r="U1463" s="49"/>
      <c r="V1463" s="10">
        <v>0.30368370465059757</v>
      </c>
      <c r="W1463" s="10">
        <v>0.29565018304554513</v>
      </c>
      <c r="X1463" s="10">
        <v>0.28552931209374277</v>
      </c>
      <c r="Y1463" s="10">
        <v>0.37554704116964549</v>
      </c>
      <c r="Z1463" s="10">
        <v>0.36192395703781727</v>
      </c>
      <c r="AA1463" s="10">
        <v>0.14857431047895672</v>
      </c>
      <c r="AB1463" s="49"/>
      <c r="AC1463" s="10">
        <v>0.30368370465059757</v>
      </c>
      <c r="AD1463" s="12">
        <v>0.21975204363313758</v>
      </c>
      <c r="AE1463" s="10">
        <v>0.30295783406458543</v>
      </c>
      <c r="AF1463" s="12">
        <v>0.42363288961776918</v>
      </c>
      <c r="AG1463" s="49"/>
      <c r="AH1463" s="10">
        <v>0.30368370465059757</v>
      </c>
      <c r="AI1463" s="12">
        <v>0.19760794783200991</v>
      </c>
      <c r="AJ1463" s="12">
        <v>0.23062391465463561</v>
      </c>
      <c r="AK1463" s="13" t="s">
        <v>49</v>
      </c>
      <c r="AL1463" s="12">
        <v>0.26694910964194074</v>
      </c>
      <c r="AM1463" s="10">
        <v>0.34872534559029478</v>
      </c>
      <c r="AN1463" s="13" t="s">
        <v>49</v>
      </c>
      <c r="AO1463" s="12">
        <v>0.44585770061148478</v>
      </c>
      <c r="AP1463" s="10">
        <v>0.38248554914044725</v>
      </c>
      <c r="AQ1463" s="13" t="s">
        <v>49</v>
      </c>
      <c r="AR1463" s="49"/>
      <c r="AS1463" s="10">
        <v>0.30368370465059757</v>
      </c>
      <c r="AT1463" s="10">
        <v>0.27266856543914114</v>
      </c>
      <c r="AU1463" s="10">
        <v>0.3325916402680682</v>
      </c>
      <c r="AV1463" s="10">
        <v>0.30254104388745129</v>
      </c>
      <c r="AW1463" s="49"/>
      <c r="AX1463" s="10">
        <v>0.30368370465059757</v>
      </c>
      <c r="AY1463" s="10">
        <v>0.35211099727258138</v>
      </c>
      <c r="AZ1463" s="10">
        <v>0.29598585370763808</v>
      </c>
      <c r="BA1463" s="10">
        <v>0.30408776366019918</v>
      </c>
      <c r="BB1463" s="10">
        <v>0.25942515299287211</v>
      </c>
      <c r="BC1463" s="49"/>
      <c r="BD1463" s="10">
        <v>0.30368370465059757</v>
      </c>
      <c r="BE1463" s="10">
        <v>0.41114454774865195</v>
      </c>
      <c r="BF1463" s="10">
        <v>0.28554627111280234</v>
      </c>
      <c r="BG1463" s="10">
        <v>0.29635491632318378</v>
      </c>
      <c r="BH1463" s="10">
        <v>0.31055390751111767</v>
      </c>
      <c r="BI1463" s="10">
        <v>0.25990341660794136</v>
      </c>
      <c r="BJ1463" s="49"/>
      <c r="BK1463" s="10">
        <v>0.30368370465059757</v>
      </c>
      <c r="BL1463" s="10">
        <v>0.27996859844853222</v>
      </c>
      <c r="BM1463" s="12">
        <v>0.3979690882712339</v>
      </c>
      <c r="BN1463" s="37">
        <v>0.24441153441622038</v>
      </c>
    </row>
    <row r="1464" spans="1:66" ht="24" x14ac:dyDescent="0.15">
      <c r="A1464" s="32" t="s">
        <v>269</v>
      </c>
      <c r="B1464" s="14"/>
      <c r="C1464" s="14"/>
      <c r="D1464" s="14"/>
      <c r="E1464" s="14"/>
      <c r="F1464" s="14"/>
      <c r="G1464" s="16"/>
      <c r="H1464" s="26"/>
      <c r="I1464" s="5"/>
      <c r="J1464" s="4"/>
      <c r="K1464" s="4"/>
      <c r="L1464" s="6"/>
      <c r="M1464" s="26"/>
      <c r="N1464" s="5"/>
      <c r="O1464" s="4"/>
      <c r="P1464" s="4"/>
      <c r="Q1464" s="4"/>
      <c r="R1464" s="4"/>
      <c r="S1464" s="4"/>
      <c r="T1464" s="6"/>
      <c r="U1464" s="26"/>
      <c r="V1464" s="15"/>
      <c r="W1464" s="14"/>
      <c r="X1464" s="14"/>
      <c r="Y1464" s="14"/>
      <c r="Z1464" s="14"/>
      <c r="AA1464" s="16"/>
      <c r="AB1464" s="26"/>
      <c r="AC1464" s="15"/>
      <c r="AD1464" s="14"/>
      <c r="AE1464" s="14"/>
      <c r="AF1464" s="16"/>
      <c r="AG1464" s="26"/>
      <c r="AH1464" s="5"/>
      <c r="AI1464" s="4"/>
      <c r="AJ1464" s="4"/>
      <c r="AK1464" s="4"/>
      <c r="AL1464" s="4"/>
      <c r="AM1464" s="4"/>
      <c r="AN1464" s="4"/>
      <c r="AO1464" s="4"/>
      <c r="AP1464" s="4"/>
      <c r="AQ1464" s="6"/>
      <c r="AR1464" s="26"/>
      <c r="AS1464" s="15"/>
      <c r="AT1464" s="14"/>
      <c r="AU1464" s="14"/>
      <c r="AV1464" s="16"/>
      <c r="AW1464" s="26"/>
      <c r="AX1464" s="15"/>
      <c r="AY1464" s="14"/>
      <c r="AZ1464" s="14"/>
      <c r="BA1464" s="14"/>
      <c r="BB1464" s="16"/>
      <c r="BC1464" s="26"/>
      <c r="BD1464" s="15"/>
      <c r="BE1464" s="14"/>
      <c r="BF1464" s="14"/>
      <c r="BG1464" s="14"/>
      <c r="BH1464" s="14"/>
      <c r="BI1464" s="16"/>
      <c r="BJ1464" s="26"/>
      <c r="BK1464" s="15"/>
      <c r="BL1464" s="14"/>
      <c r="BM1464" s="14"/>
      <c r="BN1464" s="40"/>
    </row>
    <row r="1465" spans="1:66" x14ac:dyDescent="0.15">
      <c r="A1465" s="48" t="s">
        <v>48</v>
      </c>
      <c r="B1465" s="7">
        <v>299.88000000000034</v>
      </c>
      <c r="C1465" s="7">
        <v>87.352432432432479</v>
      </c>
      <c r="D1465" s="7">
        <v>47.368432432432463</v>
      </c>
      <c r="E1465" s="7">
        <v>47.72864864864863</v>
      </c>
      <c r="F1465" s="7">
        <v>52.231351351351407</v>
      </c>
      <c r="G1465" s="7">
        <v>65.199135135135165</v>
      </c>
      <c r="H1465" s="49"/>
      <c r="I1465" s="7">
        <v>299.88000000000034</v>
      </c>
      <c r="J1465" s="7">
        <v>153.53999999999976</v>
      </c>
      <c r="K1465" s="7">
        <v>146.34000000000006</v>
      </c>
      <c r="L1465" s="8" t="s">
        <v>49</v>
      </c>
      <c r="M1465" s="49"/>
      <c r="N1465" s="7">
        <v>299.88000000000034</v>
      </c>
      <c r="O1465" s="7">
        <v>99.32018559500375</v>
      </c>
      <c r="P1465" s="7">
        <v>83.129327918509787</v>
      </c>
      <c r="Q1465" s="8" t="s">
        <v>49</v>
      </c>
      <c r="R1465" s="7">
        <v>54.219814404996377</v>
      </c>
      <c r="S1465" s="7">
        <v>63.210672081490159</v>
      </c>
      <c r="T1465" s="8" t="s">
        <v>49</v>
      </c>
      <c r="U1465" s="49"/>
      <c r="V1465" s="7">
        <v>299.88000000000034</v>
      </c>
      <c r="W1465" s="7">
        <v>229.1399999999997</v>
      </c>
      <c r="X1465" s="7">
        <v>21.6</v>
      </c>
      <c r="Y1465" s="7">
        <v>32.760000000000019</v>
      </c>
      <c r="Z1465" s="7">
        <v>11.34</v>
      </c>
      <c r="AA1465" s="7">
        <v>5.04</v>
      </c>
      <c r="AB1465" s="49"/>
      <c r="AC1465" s="7">
        <v>299.88000000000034</v>
      </c>
      <c r="AD1465" s="7">
        <v>85.74614182232925</v>
      </c>
      <c r="AE1465" s="7">
        <v>153.20784870202391</v>
      </c>
      <c r="AF1465" s="7">
        <v>60.926009475646644</v>
      </c>
      <c r="AG1465" s="49"/>
      <c r="AH1465" s="7">
        <v>299.88000000000034</v>
      </c>
      <c r="AI1465" s="7">
        <v>28.235459512413573</v>
      </c>
      <c r="AJ1465" s="7">
        <v>57.510682309915651</v>
      </c>
      <c r="AK1465" s="8" t="s">
        <v>49</v>
      </c>
      <c r="AL1465" s="7">
        <v>85.74547238549269</v>
      </c>
      <c r="AM1465" s="7">
        <v>67.462376316531547</v>
      </c>
      <c r="AN1465" s="8" t="s">
        <v>49</v>
      </c>
      <c r="AO1465" s="7">
        <v>39.559068102093846</v>
      </c>
      <c r="AP1465" s="7">
        <v>21.36694137355278</v>
      </c>
      <c r="AQ1465" s="8" t="s">
        <v>49</v>
      </c>
      <c r="AR1465" s="49"/>
      <c r="AS1465" s="7">
        <v>299.88000000000034</v>
      </c>
      <c r="AT1465" s="7">
        <v>106.15328803694574</v>
      </c>
      <c r="AU1465" s="7">
        <v>116.92689470282048</v>
      </c>
      <c r="AV1465" s="7">
        <v>76.799817260233866</v>
      </c>
      <c r="AW1465" s="49"/>
      <c r="AX1465" s="7">
        <v>299.88000000000034</v>
      </c>
      <c r="AY1465" s="7">
        <v>65.770594516729346</v>
      </c>
      <c r="AZ1465" s="7">
        <v>87.062110145026267</v>
      </c>
      <c r="BA1465" s="7">
        <v>89.408110660899979</v>
      </c>
      <c r="BB1465" s="7">
        <v>57.639184677344488</v>
      </c>
      <c r="BC1465" s="49"/>
      <c r="BD1465" s="7">
        <v>299.88000000000034</v>
      </c>
      <c r="BE1465" s="7">
        <v>29.671618175935489</v>
      </c>
      <c r="BF1465" s="7">
        <v>136.89009129140123</v>
      </c>
      <c r="BG1465" s="7">
        <v>43.277627609617788</v>
      </c>
      <c r="BH1465" s="7">
        <v>70.15680390324556</v>
      </c>
      <c r="BI1465" s="7">
        <v>19.883859019799829</v>
      </c>
      <c r="BJ1465" s="49"/>
      <c r="BK1465" s="7">
        <v>299.88000000000034</v>
      </c>
      <c r="BL1465" s="7">
        <v>97.362371774552059</v>
      </c>
      <c r="BM1465" s="7">
        <v>93.206865849617529</v>
      </c>
      <c r="BN1465" s="35">
        <v>109.31076237583046</v>
      </c>
    </row>
    <row r="1466" spans="1:66" x14ac:dyDescent="0.15">
      <c r="A1466" s="47" t="s">
        <v>261</v>
      </c>
      <c r="B1466" s="9"/>
      <c r="C1466" s="11"/>
      <c r="D1466" s="11"/>
      <c r="E1466" s="9"/>
      <c r="F1466" s="11"/>
      <c r="G1466" s="11"/>
      <c r="H1466" s="49"/>
      <c r="I1466" s="9"/>
      <c r="J1466" s="11"/>
      <c r="K1466" s="11"/>
      <c r="L1466" s="9"/>
      <c r="M1466" s="49"/>
      <c r="N1466" s="9"/>
      <c r="O1466" s="11"/>
      <c r="P1466" s="11"/>
      <c r="Q1466" s="9"/>
      <c r="R1466" s="9"/>
      <c r="S1466" s="11"/>
      <c r="T1466" s="9"/>
      <c r="U1466" s="49"/>
      <c r="V1466" s="9"/>
      <c r="W1466" s="9"/>
      <c r="X1466" s="9"/>
      <c r="Y1466" s="9"/>
      <c r="Z1466" s="9"/>
      <c r="AA1466" s="9"/>
      <c r="AB1466" s="49"/>
      <c r="AC1466" s="9"/>
      <c r="AD1466" s="11"/>
      <c r="AE1466" s="11"/>
      <c r="AF1466" s="9"/>
      <c r="AG1466" s="49"/>
      <c r="AH1466" s="9"/>
      <c r="AI1466" s="9"/>
      <c r="AJ1466" s="11"/>
      <c r="AK1466" s="9"/>
      <c r="AL1466" s="11"/>
      <c r="AM1466" s="9"/>
      <c r="AN1466" s="9"/>
      <c r="AO1466" s="11"/>
      <c r="AP1466" s="11"/>
      <c r="AQ1466" s="9"/>
      <c r="AR1466" s="49"/>
      <c r="AS1466" s="9"/>
      <c r="AT1466" s="9"/>
      <c r="AU1466" s="9"/>
      <c r="AV1466" s="9"/>
      <c r="AW1466" s="49"/>
      <c r="AX1466" s="9"/>
      <c r="AY1466" s="9"/>
      <c r="AZ1466" s="9"/>
      <c r="BA1466" s="9"/>
      <c r="BB1466" s="9"/>
      <c r="BC1466" s="49"/>
      <c r="BD1466" s="9"/>
      <c r="BE1466" s="9"/>
      <c r="BF1466" s="9"/>
      <c r="BG1466" s="9"/>
      <c r="BH1466" s="9"/>
      <c r="BI1466" s="9"/>
      <c r="BJ1466" s="49"/>
      <c r="BK1466" s="9"/>
      <c r="BL1466" s="9"/>
      <c r="BM1466" s="9"/>
      <c r="BN1466" s="38"/>
    </row>
    <row r="1467" spans="1:66" x14ac:dyDescent="0.15">
      <c r="A1467" s="50" t="s">
        <v>51</v>
      </c>
      <c r="B1467" s="10">
        <v>0.22098485416571492</v>
      </c>
      <c r="C1467" s="12">
        <v>0.15819124677274335</v>
      </c>
      <c r="D1467" s="12">
        <v>0.35879036617759563</v>
      </c>
      <c r="E1467" s="10">
        <v>0.19051997030068893</v>
      </c>
      <c r="F1467" s="12">
        <v>0.30385534507343265</v>
      </c>
      <c r="G1467" s="12">
        <v>0.16090972098190393</v>
      </c>
      <c r="H1467" s="49"/>
      <c r="I1467" s="10">
        <v>0.22098485416571492</v>
      </c>
      <c r="J1467" s="12">
        <v>0.1462654786740776</v>
      </c>
      <c r="K1467" s="12">
        <v>0.29938045969384175</v>
      </c>
      <c r="L1467" s="13" t="s">
        <v>49</v>
      </c>
      <c r="M1467" s="49"/>
      <c r="N1467" s="10">
        <v>0.22098485416571492</v>
      </c>
      <c r="O1467" s="12">
        <v>0.11833956679032843</v>
      </c>
      <c r="P1467" s="12">
        <v>0.33867085304229344</v>
      </c>
      <c r="Q1467" s="13" t="s">
        <v>49</v>
      </c>
      <c r="R1467" s="10">
        <v>0.19742033380666976</v>
      </c>
      <c r="S1467" s="12">
        <v>0.24770905856556494</v>
      </c>
      <c r="T1467" s="13" t="s">
        <v>49</v>
      </c>
      <c r="U1467" s="49"/>
      <c r="V1467" s="10">
        <v>0.22098485416571492</v>
      </c>
      <c r="W1467" s="10">
        <v>0.23228035826349233</v>
      </c>
      <c r="X1467" s="10">
        <v>0.21303222975758171</v>
      </c>
      <c r="Y1467" s="10">
        <v>0.19256726465618657</v>
      </c>
      <c r="Z1467" s="10">
        <v>0.12216953236364288</v>
      </c>
      <c r="AA1467" s="10">
        <v>0.14857431047895672</v>
      </c>
      <c r="AB1467" s="49"/>
      <c r="AC1467" s="10">
        <v>0.22098485416571492</v>
      </c>
      <c r="AD1467" s="12">
        <v>0.31487865099672235</v>
      </c>
      <c r="AE1467" s="12">
        <v>0.16532250189378292</v>
      </c>
      <c r="AF1467" s="10">
        <v>0.22881202732333181</v>
      </c>
      <c r="AG1467" s="49"/>
      <c r="AH1467" s="10">
        <v>0.22098485416571492</v>
      </c>
      <c r="AI1467" s="10">
        <v>0.22574001229756926</v>
      </c>
      <c r="AJ1467" s="12">
        <v>0.35864218018628408</v>
      </c>
      <c r="AK1467" s="13" t="s">
        <v>49</v>
      </c>
      <c r="AL1467" s="12">
        <v>0.12674392197237935</v>
      </c>
      <c r="AM1467" s="10">
        <v>0.21435632993152379</v>
      </c>
      <c r="AN1467" s="13" t="s">
        <v>49</v>
      </c>
      <c r="AO1467" s="12">
        <v>0.131853741930546</v>
      </c>
      <c r="AP1467" s="12">
        <v>0.40832201650985189</v>
      </c>
      <c r="AQ1467" s="13" t="s">
        <v>49</v>
      </c>
      <c r="AR1467" s="49"/>
      <c r="AS1467" s="10">
        <v>0.22098485416571492</v>
      </c>
      <c r="AT1467" s="10">
        <v>0.19585856088837192</v>
      </c>
      <c r="AU1467" s="10">
        <v>0.21455894691942512</v>
      </c>
      <c r="AV1467" s="10">
        <v>0.26549798127308566</v>
      </c>
      <c r="AW1467" s="49"/>
      <c r="AX1467" s="10">
        <v>0.22098485416571492</v>
      </c>
      <c r="AY1467" s="10">
        <v>0.29074417885868692</v>
      </c>
      <c r="AZ1467" s="10">
        <v>0.19880238440004455</v>
      </c>
      <c r="BA1467" s="10">
        <v>0.2107853982895794</v>
      </c>
      <c r="BB1467" s="10">
        <v>0.19071125535913536</v>
      </c>
      <c r="BC1467" s="49"/>
      <c r="BD1467" s="10">
        <v>0.22098485416571492</v>
      </c>
      <c r="BE1467" s="10">
        <v>0.2712842178390894</v>
      </c>
      <c r="BF1467" s="10">
        <v>0.25933083310375948</v>
      </c>
      <c r="BG1467" s="10">
        <v>0.16719921612576324</v>
      </c>
      <c r="BH1467" s="10">
        <v>0.1625230701058254</v>
      </c>
      <c r="BI1467" s="10">
        <v>0.20527153932967224</v>
      </c>
      <c r="BJ1467" s="49"/>
      <c r="BK1467" s="10">
        <v>0.22098485416571492</v>
      </c>
      <c r="BL1467" s="10">
        <v>0.25919199809941867</v>
      </c>
      <c r="BM1467" s="10">
        <v>0.21278627038221806</v>
      </c>
      <c r="BN1467" s="39">
        <v>0.19394475501162345</v>
      </c>
    </row>
    <row r="1468" spans="1:66" x14ac:dyDescent="0.15">
      <c r="A1468" s="47" t="s">
        <v>262</v>
      </c>
      <c r="B1468" s="9"/>
      <c r="C1468" s="9"/>
      <c r="D1468" s="9"/>
      <c r="E1468" s="9"/>
      <c r="F1468" s="9"/>
      <c r="G1468" s="9"/>
      <c r="H1468" s="49"/>
      <c r="I1468" s="9"/>
      <c r="J1468" s="9"/>
      <c r="K1468" s="9"/>
      <c r="L1468" s="9"/>
      <c r="M1468" s="49"/>
      <c r="N1468" s="9"/>
      <c r="O1468" s="9"/>
      <c r="P1468" s="9"/>
      <c r="Q1468" s="9"/>
      <c r="R1468" s="9"/>
      <c r="S1468" s="9"/>
      <c r="T1468" s="9"/>
      <c r="U1468" s="49"/>
      <c r="V1468" s="9"/>
      <c r="W1468" s="9"/>
      <c r="X1468" s="9"/>
      <c r="Y1468" s="9"/>
      <c r="Z1468" s="9"/>
      <c r="AA1468" s="9"/>
      <c r="AB1468" s="49"/>
      <c r="AC1468" s="9"/>
      <c r="AD1468" s="9"/>
      <c r="AE1468" s="9"/>
      <c r="AF1468" s="9"/>
      <c r="AG1468" s="49"/>
      <c r="AH1468" s="9"/>
      <c r="AI1468" s="9"/>
      <c r="AJ1468" s="9"/>
      <c r="AK1468" s="9"/>
      <c r="AL1468" s="9"/>
      <c r="AM1468" s="9"/>
      <c r="AN1468" s="9"/>
      <c r="AO1468" s="9"/>
      <c r="AP1468" s="9"/>
      <c r="AQ1468" s="9"/>
      <c r="AR1468" s="49"/>
      <c r="AS1468" s="9"/>
      <c r="AT1468" s="9"/>
      <c r="AU1468" s="9"/>
      <c r="AV1468" s="9"/>
      <c r="AW1468" s="49"/>
      <c r="AX1468" s="9"/>
      <c r="AY1468" s="9"/>
      <c r="AZ1468" s="9"/>
      <c r="BA1468" s="9"/>
      <c r="BB1468" s="9"/>
      <c r="BC1468" s="49"/>
      <c r="BD1468" s="9"/>
      <c r="BE1468" s="9"/>
      <c r="BF1468" s="9"/>
      <c r="BG1468" s="9"/>
      <c r="BH1468" s="9"/>
      <c r="BI1468" s="9"/>
      <c r="BJ1468" s="49"/>
      <c r="BK1468" s="9"/>
      <c r="BL1468" s="9"/>
      <c r="BM1468" s="9"/>
      <c r="BN1468" s="38"/>
    </row>
    <row r="1469" spans="1:66" x14ac:dyDescent="0.15">
      <c r="A1469" s="50" t="s">
        <v>51</v>
      </c>
      <c r="B1469" s="10">
        <v>0.21747659396329494</v>
      </c>
      <c r="C1469" s="10">
        <v>0.19654422218821183</v>
      </c>
      <c r="D1469" s="10">
        <v>0.14456992921335318</v>
      </c>
      <c r="E1469" s="10">
        <v>0.30540565875682796</v>
      </c>
      <c r="F1469" s="10">
        <v>0.20841967820862042</v>
      </c>
      <c r="G1469" s="10">
        <v>0.24137702639069689</v>
      </c>
      <c r="H1469" s="49"/>
      <c r="I1469" s="10">
        <v>0.21747659396329494</v>
      </c>
      <c r="J1469" s="10">
        <v>0.1938748264571015</v>
      </c>
      <c r="K1469" s="10">
        <v>0.24223958004297946</v>
      </c>
      <c r="L1469" s="13" t="s">
        <v>49</v>
      </c>
      <c r="M1469" s="49"/>
      <c r="N1469" s="10">
        <v>0.21747659396329494</v>
      </c>
      <c r="O1469" s="10">
        <v>0.1706793731088895</v>
      </c>
      <c r="P1469" s="10">
        <v>0.26033362378797992</v>
      </c>
      <c r="Q1469" s="13" t="s">
        <v>49</v>
      </c>
      <c r="R1469" s="10">
        <v>0.23636439889083305</v>
      </c>
      <c r="S1469" s="10">
        <v>0.2184438245744906</v>
      </c>
      <c r="T1469" s="13" t="s">
        <v>49</v>
      </c>
      <c r="U1469" s="49"/>
      <c r="V1469" s="10">
        <v>0.21747659396329494</v>
      </c>
      <c r="W1469" s="10">
        <v>0.20191508798963176</v>
      </c>
      <c r="X1469" s="10">
        <v>0.38044106741681</v>
      </c>
      <c r="Y1469" s="10">
        <v>0.23006436097807925</v>
      </c>
      <c r="Z1469" s="10">
        <v>0.13150268600499515</v>
      </c>
      <c r="AA1469" s="10">
        <v>0.33817098306094512</v>
      </c>
      <c r="AB1469" s="49"/>
      <c r="AC1469" s="10">
        <v>0.21747659396329494</v>
      </c>
      <c r="AD1469" s="10">
        <v>0.19543735381345997</v>
      </c>
      <c r="AE1469" s="10">
        <v>0.22838905128017212</v>
      </c>
      <c r="AF1469" s="10">
        <v>0.22105315681138218</v>
      </c>
      <c r="AG1469" s="49"/>
      <c r="AH1469" s="10">
        <v>0.21747659396329494</v>
      </c>
      <c r="AI1469" s="10">
        <v>0.20659668825576066</v>
      </c>
      <c r="AJ1469" s="10">
        <v>0.18995856407952677</v>
      </c>
      <c r="AK1469" s="13" t="s">
        <v>49</v>
      </c>
      <c r="AL1469" s="10">
        <v>0.18396349785029717</v>
      </c>
      <c r="AM1469" s="10">
        <v>0.28485445129748554</v>
      </c>
      <c r="AN1469" s="13" t="s">
        <v>49</v>
      </c>
      <c r="AO1469" s="10">
        <v>0.20627764490452766</v>
      </c>
      <c r="AP1469" s="10">
        <v>0.24840875589071706</v>
      </c>
      <c r="AQ1469" s="13" t="s">
        <v>49</v>
      </c>
      <c r="AR1469" s="49"/>
      <c r="AS1469" s="10">
        <v>0.21747659396329494</v>
      </c>
      <c r="AT1469" s="10">
        <v>0.22387491676021318</v>
      </c>
      <c r="AU1469" s="10">
        <v>0.20335605700239032</v>
      </c>
      <c r="AV1469" s="10">
        <v>0.23013114927645736</v>
      </c>
      <c r="AW1469" s="49"/>
      <c r="AX1469" s="10">
        <v>0.21747659396329494</v>
      </c>
      <c r="AY1469" s="10">
        <v>0.14998092914078676</v>
      </c>
      <c r="AZ1469" s="10">
        <v>0.24363754649444325</v>
      </c>
      <c r="BA1469" s="10">
        <v>0.22888361775643581</v>
      </c>
      <c r="BB1469" s="10">
        <v>0.23728467821527008</v>
      </c>
      <c r="BC1469" s="49"/>
      <c r="BD1469" s="10">
        <v>0.21747659396329494</v>
      </c>
      <c r="BE1469" s="10">
        <v>0.29045101967939629</v>
      </c>
      <c r="BF1469" s="10">
        <v>0.21099164767272088</v>
      </c>
      <c r="BG1469" s="10">
        <v>0.20436942865871832</v>
      </c>
      <c r="BH1469" s="10">
        <v>0.16566334712490172</v>
      </c>
      <c r="BI1469" s="10">
        <v>0.36456848429849842</v>
      </c>
      <c r="BJ1469" s="49"/>
      <c r="BK1469" s="10">
        <v>0.21747659396329494</v>
      </c>
      <c r="BL1469" s="10">
        <v>0.22527117911124833</v>
      </c>
      <c r="BM1469" s="10">
        <v>0.23982733464904993</v>
      </c>
      <c r="BN1469" s="39">
        <v>0.19147602710265632</v>
      </c>
    </row>
    <row r="1470" spans="1:66" x14ac:dyDescent="0.15">
      <c r="A1470" s="47" t="s">
        <v>263</v>
      </c>
      <c r="B1470" s="9"/>
      <c r="C1470" s="9"/>
      <c r="D1470" s="9"/>
      <c r="E1470" s="9"/>
      <c r="F1470" s="9"/>
      <c r="G1470" s="9"/>
      <c r="H1470" s="49"/>
      <c r="I1470" s="9"/>
      <c r="J1470" s="9"/>
      <c r="K1470" s="9"/>
      <c r="L1470" s="9"/>
      <c r="M1470" s="49"/>
      <c r="N1470" s="9"/>
      <c r="O1470" s="9"/>
      <c r="P1470" s="9"/>
      <c r="Q1470" s="9"/>
      <c r="R1470" s="9"/>
      <c r="S1470" s="9"/>
      <c r="T1470" s="9"/>
      <c r="U1470" s="49"/>
      <c r="V1470" s="9"/>
      <c r="W1470" s="9"/>
      <c r="X1470" s="9"/>
      <c r="Y1470" s="9"/>
      <c r="Z1470" s="9"/>
      <c r="AA1470" s="9"/>
      <c r="AB1470" s="49"/>
      <c r="AC1470" s="9"/>
      <c r="AD1470" s="9"/>
      <c r="AE1470" s="9"/>
      <c r="AF1470" s="9"/>
      <c r="AG1470" s="49"/>
      <c r="AH1470" s="9"/>
      <c r="AI1470" s="9"/>
      <c r="AJ1470" s="9"/>
      <c r="AK1470" s="9"/>
      <c r="AL1470" s="9"/>
      <c r="AM1470" s="9"/>
      <c r="AN1470" s="9"/>
      <c r="AO1470" s="9"/>
      <c r="AP1470" s="9"/>
      <c r="AQ1470" s="9"/>
      <c r="AR1470" s="49"/>
      <c r="AS1470" s="9"/>
      <c r="AT1470" s="9"/>
      <c r="AU1470" s="11"/>
      <c r="AV1470" s="11"/>
      <c r="AW1470" s="49"/>
      <c r="AX1470" s="9"/>
      <c r="AY1470" s="9"/>
      <c r="AZ1470" s="9"/>
      <c r="BA1470" s="9"/>
      <c r="BB1470" s="9"/>
      <c r="BC1470" s="49"/>
      <c r="BD1470" s="9"/>
      <c r="BE1470" s="9"/>
      <c r="BF1470" s="9"/>
      <c r="BG1470" s="9"/>
      <c r="BH1470" s="9"/>
      <c r="BI1470" s="9"/>
      <c r="BJ1470" s="49"/>
      <c r="BK1470" s="9"/>
      <c r="BL1470" s="9"/>
      <c r="BM1470" s="9"/>
      <c r="BN1470" s="38"/>
    </row>
    <row r="1471" spans="1:66" x14ac:dyDescent="0.15">
      <c r="A1471" s="50" t="s">
        <v>51</v>
      </c>
      <c r="B1471" s="10">
        <v>0.28538623960311643</v>
      </c>
      <c r="C1471" s="10">
        <v>0.33036711109275529</v>
      </c>
      <c r="D1471" s="10">
        <v>0.28296988641878296</v>
      </c>
      <c r="E1471" s="10">
        <v>0.25063933553429918</v>
      </c>
      <c r="F1471" s="10">
        <v>0.25786734886030488</v>
      </c>
      <c r="G1471" s="10">
        <v>0.27435912940603657</v>
      </c>
      <c r="H1471" s="49"/>
      <c r="I1471" s="10">
        <v>0.28538623960311643</v>
      </c>
      <c r="J1471" s="10">
        <v>0.28940870815411018</v>
      </c>
      <c r="K1471" s="10">
        <v>0.28116586362034057</v>
      </c>
      <c r="L1471" s="13" t="s">
        <v>49</v>
      </c>
      <c r="M1471" s="49"/>
      <c r="N1471" s="10">
        <v>0.28538623960311643</v>
      </c>
      <c r="O1471" s="10">
        <v>0.30673917039071386</v>
      </c>
      <c r="P1471" s="10">
        <v>0.28581364412020971</v>
      </c>
      <c r="Q1471" s="13" t="s">
        <v>49</v>
      </c>
      <c r="R1471" s="10">
        <v>0.25766266208818739</v>
      </c>
      <c r="S1471" s="10">
        <v>0.27505349593709966</v>
      </c>
      <c r="T1471" s="13" t="s">
        <v>49</v>
      </c>
      <c r="U1471" s="49"/>
      <c r="V1471" s="10">
        <v>0.28538623960311643</v>
      </c>
      <c r="W1471" s="10">
        <v>0.26713821172142871</v>
      </c>
      <c r="X1471" s="10">
        <v>0.28142342815534821</v>
      </c>
      <c r="Y1471" s="10">
        <v>0.40075697782706071</v>
      </c>
      <c r="Z1471" s="10">
        <v>0.37333259559291393</v>
      </c>
      <c r="AA1471" s="10">
        <v>0.18421417113906549</v>
      </c>
      <c r="AB1471" s="49"/>
      <c r="AC1471" s="10">
        <v>0.28538623960311643</v>
      </c>
      <c r="AD1471" s="10">
        <v>0.26736804724607399</v>
      </c>
      <c r="AE1471" s="10">
        <v>0.29049789232456674</v>
      </c>
      <c r="AF1471" s="10">
        <v>0.29789067189764273</v>
      </c>
      <c r="AG1471" s="49"/>
      <c r="AH1471" s="10">
        <v>0.28538623960311643</v>
      </c>
      <c r="AI1471" s="10">
        <v>0.1807948052756444</v>
      </c>
      <c r="AJ1471" s="10">
        <v>0.30987206859191352</v>
      </c>
      <c r="AK1471" s="13" t="s">
        <v>49</v>
      </c>
      <c r="AL1471" s="10">
        <v>0.3089374102236695</v>
      </c>
      <c r="AM1471" s="10">
        <v>0.26706104857330432</v>
      </c>
      <c r="AN1471" s="13" t="s">
        <v>49</v>
      </c>
      <c r="AO1471" s="10">
        <v>0.32460331055442343</v>
      </c>
      <c r="AP1471" s="10">
        <v>0.24843450157659774</v>
      </c>
      <c r="AQ1471" s="13" t="s">
        <v>49</v>
      </c>
      <c r="AR1471" s="49"/>
      <c r="AS1471" s="10">
        <v>0.28538623960311643</v>
      </c>
      <c r="AT1471" s="10">
        <v>0.27419481723418154</v>
      </c>
      <c r="AU1471" s="12">
        <v>0.36161360841817786</v>
      </c>
      <c r="AV1471" s="12">
        <v>0.18479976010065899</v>
      </c>
      <c r="AW1471" s="49"/>
      <c r="AX1471" s="10">
        <v>0.28538623960311643</v>
      </c>
      <c r="AY1471" s="10">
        <v>0.33925479330101949</v>
      </c>
      <c r="AZ1471" s="10">
        <v>0.31095118185191256</v>
      </c>
      <c r="BA1471" s="10">
        <v>0.26048100332456664</v>
      </c>
      <c r="BB1471" s="10">
        <v>0.22393543111263753</v>
      </c>
      <c r="BC1471" s="49"/>
      <c r="BD1471" s="10">
        <v>0.28538623960311643</v>
      </c>
      <c r="BE1471" s="10">
        <v>0.26361290742839727</v>
      </c>
      <c r="BF1471" s="10">
        <v>0.27458219553850099</v>
      </c>
      <c r="BG1471" s="10">
        <v>0.2808057069130015</v>
      </c>
      <c r="BH1471" s="10">
        <v>0.35385639328182611</v>
      </c>
      <c r="BI1471" s="10">
        <v>0.16064204496020532</v>
      </c>
      <c r="BJ1471" s="49"/>
      <c r="BK1471" s="10">
        <v>0.28538623960311643</v>
      </c>
      <c r="BL1471" s="10">
        <v>0.28629506321846587</v>
      </c>
      <c r="BM1471" s="10">
        <v>0.28021002880016266</v>
      </c>
      <c r="BN1471" s="39">
        <v>0.28899039672948112</v>
      </c>
    </row>
    <row r="1472" spans="1:66" x14ac:dyDescent="0.15">
      <c r="A1472" s="47" t="s">
        <v>264</v>
      </c>
      <c r="B1472" s="9"/>
      <c r="C1472" s="9"/>
      <c r="D1472" s="9"/>
      <c r="E1472" s="9"/>
      <c r="F1472" s="9"/>
      <c r="G1472" s="9"/>
      <c r="H1472" s="49"/>
      <c r="I1472" s="9"/>
      <c r="J1472" s="11"/>
      <c r="K1472" s="11"/>
      <c r="L1472" s="9"/>
      <c r="M1472" s="49"/>
      <c r="N1472" s="9"/>
      <c r="O1472" s="11"/>
      <c r="P1472" s="11"/>
      <c r="Q1472" s="9"/>
      <c r="R1472" s="11"/>
      <c r="S1472" s="9"/>
      <c r="T1472" s="9"/>
      <c r="U1472" s="49"/>
      <c r="V1472" s="9"/>
      <c r="W1472" s="9"/>
      <c r="X1472" s="9"/>
      <c r="Y1472" s="9"/>
      <c r="Z1472" s="9"/>
      <c r="AA1472" s="9"/>
      <c r="AB1472" s="49"/>
      <c r="AC1472" s="9"/>
      <c r="AD1472" s="9"/>
      <c r="AE1472" s="9"/>
      <c r="AF1472" s="9"/>
      <c r="AG1472" s="49"/>
      <c r="AH1472" s="9"/>
      <c r="AI1472" s="11"/>
      <c r="AJ1472" s="11"/>
      <c r="AK1472" s="9"/>
      <c r="AL1472" s="11"/>
      <c r="AM1472" s="9"/>
      <c r="AN1472" s="9"/>
      <c r="AO1472" s="9"/>
      <c r="AP1472" s="11"/>
      <c r="AQ1472" s="9"/>
      <c r="AR1472" s="49"/>
      <c r="AS1472" s="9"/>
      <c r="AT1472" s="9"/>
      <c r="AU1472" s="9"/>
      <c r="AV1472" s="9"/>
      <c r="AW1472" s="49"/>
      <c r="AX1472" s="9"/>
      <c r="AY1472" s="9"/>
      <c r="AZ1472" s="11"/>
      <c r="BA1472" s="11"/>
      <c r="BB1472" s="11"/>
      <c r="BC1472" s="49"/>
      <c r="BD1472" s="9"/>
      <c r="BE1472" s="9"/>
      <c r="BF1472" s="9"/>
      <c r="BG1472" s="9"/>
      <c r="BH1472" s="9"/>
      <c r="BI1472" s="9"/>
      <c r="BJ1472" s="49"/>
      <c r="BK1472" s="9"/>
      <c r="BL1472" s="9"/>
      <c r="BM1472" s="9"/>
      <c r="BN1472" s="38"/>
    </row>
    <row r="1473" spans="1:66" x14ac:dyDescent="0.15">
      <c r="A1473" s="50" t="s">
        <v>51</v>
      </c>
      <c r="B1473" s="10">
        <v>0.15163569061810753</v>
      </c>
      <c r="C1473" s="10">
        <v>0.12521959159105039</v>
      </c>
      <c r="D1473" s="10">
        <v>0.14477474432493728</v>
      </c>
      <c r="E1473" s="10">
        <v>0.17145574449634715</v>
      </c>
      <c r="F1473" s="10">
        <v>0.13781487687858612</v>
      </c>
      <c r="G1473" s="10">
        <v>0.18857480280030159</v>
      </c>
      <c r="H1473" s="49"/>
      <c r="I1473" s="10">
        <v>0.15163569061810753</v>
      </c>
      <c r="J1473" s="12">
        <v>0.20830512905340404</v>
      </c>
      <c r="K1473" s="12">
        <v>9.2178087930152502E-2</v>
      </c>
      <c r="L1473" s="13" t="s">
        <v>49</v>
      </c>
      <c r="M1473" s="49"/>
      <c r="N1473" s="10">
        <v>0.15163569061810753</v>
      </c>
      <c r="O1473" s="12">
        <v>0.21138552135916516</v>
      </c>
      <c r="P1473" s="12">
        <v>5.9960672211958992E-2</v>
      </c>
      <c r="Q1473" s="13" t="s">
        <v>49</v>
      </c>
      <c r="R1473" s="12">
        <v>0.20266244770395439</v>
      </c>
      <c r="S1473" s="10">
        <v>0.13454770729556539</v>
      </c>
      <c r="T1473" s="13" t="s">
        <v>49</v>
      </c>
      <c r="U1473" s="49"/>
      <c r="V1473" s="10">
        <v>0.15163569061810753</v>
      </c>
      <c r="W1473" s="10">
        <v>0.1580911036070074</v>
      </c>
      <c r="X1473" s="10">
        <v>0.12510327467026019</v>
      </c>
      <c r="Y1473" s="10">
        <v>0.14324707591452879</v>
      </c>
      <c r="Z1473" s="10">
        <v>5.9421090508098635E-2</v>
      </c>
      <c r="AA1473" s="10">
        <v>0.233864149970055</v>
      </c>
      <c r="AB1473" s="49"/>
      <c r="AC1473" s="10">
        <v>0.15163569061810753</v>
      </c>
      <c r="AD1473" s="10">
        <v>0.1404555507776882</v>
      </c>
      <c r="AE1473" s="10">
        <v>0.16504983545990295</v>
      </c>
      <c r="AF1473" s="10">
        <v>0.13363847684232291</v>
      </c>
      <c r="AG1473" s="49"/>
      <c r="AH1473" s="10">
        <v>0.15163569061810753</v>
      </c>
      <c r="AI1473" s="12">
        <v>0.28632370937866142</v>
      </c>
      <c r="AJ1473" s="12">
        <v>6.8840081774323922E-2</v>
      </c>
      <c r="AK1473" s="13" t="s">
        <v>49</v>
      </c>
      <c r="AL1473" s="12">
        <v>0.19400467979981773</v>
      </c>
      <c r="AM1473" s="10">
        <v>0.12824788834014125</v>
      </c>
      <c r="AN1473" s="13" t="s">
        <v>49</v>
      </c>
      <c r="AO1473" s="10">
        <v>0.18361567765137141</v>
      </c>
      <c r="AP1473" s="12">
        <v>4.1109955525542877E-2</v>
      </c>
      <c r="AQ1473" s="13" t="s">
        <v>49</v>
      </c>
      <c r="AR1473" s="49"/>
      <c r="AS1473" s="10">
        <v>0.15163569061810753</v>
      </c>
      <c r="AT1473" s="10">
        <v>0.16394418931063967</v>
      </c>
      <c r="AU1473" s="10">
        <v>0.10897039357251447</v>
      </c>
      <c r="AV1473" s="10">
        <v>0.19958024594988794</v>
      </c>
      <c r="AW1473" s="49"/>
      <c r="AX1473" s="10">
        <v>0.15163569061810753</v>
      </c>
      <c r="AY1473" s="10">
        <v>0.11193418186256147</v>
      </c>
      <c r="AZ1473" s="12">
        <v>7.5539616816762453E-2</v>
      </c>
      <c r="BA1473" s="12">
        <v>0.20347212961752745</v>
      </c>
      <c r="BB1473" s="12">
        <v>0.23147163112268879</v>
      </c>
      <c r="BC1473" s="49"/>
      <c r="BD1473" s="10">
        <v>0.15163569061810753</v>
      </c>
      <c r="BE1473" s="10">
        <v>0.12061844770861126</v>
      </c>
      <c r="BF1473" s="10">
        <v>0.1537543368823254</v>
      </c>
      <c r="BG1473" s="10">
        <v>0.11680244743039814</v>
      </c>
      <c r="BH1473" s="10">
        <v>0.19891218570149863</v>
      </c>
      <c r="BI1473" s="10">
        <v>9.2343499974761906E-2</v>
      </c>
      <c r="BJ1473" s="49"/>
      <c r="BK1473" s="10">
        <v>0.15163569061810753</v>
      </c>
      <c r="BL1473" s="10">
        <v>0.12360404763166362</v>
      </c>
      <c r="BM1473" s="10">
        <v>0.1651280161407821</v>
      </c>
      <c r="BN1473" s="39">
        <v>0.1650986821746625</v>
      </c>
    </row>
    <row r="1474" spans="1:66" x14ac:dyDescent="0.15">
      <c r="A1474" s="47" t="s">
        <v>265</v>
      </c>
      <c r="B1474" s="9"/>
      <c r="C1474" s="9"/>
      <c r="D1474" s="9"/>
      <c r="E1474" s="9"/>
      <c r="F1474" s="9"/>
      <c r="G1474" s="9"/>
      <c r="H1474" s="49"/>
      <c r="I1474" s="9"/>
      <c r="J1474" s="11"/>
      <c r="K1474" s="11"/>
      <c r="L1474" s="9"/>
      <c r="M1474" s="49"/>
      <c r="N1474" s="9"/>
      <c r="O1474" s="11"/>
      <c r="P1474" s="11"/>
      <c r="Q1474" s="9"/>
      <c r="R1474" s="9"/>
      <c r="S1474" s="9"/>
      <c r="T1474" s="9"/>
      <c r="U1474" s="49"/>
      <c r="V1474" s="9"/>
      <c r="W1474" s="9"/>
      <c r="X1474" s="11"/>
      <c r="Y1474" s="9"/>
      <c r="Z1474" s="11"/>
      <c r="AA1474" s="9"/>
      <c r="AB1474" s="49"/>
      <c r="AC1474" s="9"/>
      <c r="AD1474" s="9"/>
      <c r="AE1474" s="9"/>
      <c r="AF1474" s="9"/>
      <c r="AG1474" s="49"/>
      <c r="AH1474" s="9"/>
      <c r="AI1474" s="9"/>
      <c r="AJ1474" s="9"/>
      <c r="AK1474" s="9"/>
      <c r="AL1474" s="9"/>
      <c r="AM1474" s="9"/>
      <c r="AN1474" s="9"/>
      <c r="AO1474" s="9"/>
      <c r="AP1474" s="9"/>
      <c r="AQ1474" s="9"/>
      <c r="AR1474" s="49"/>
      <c r="AS1474" s="9"/>
      <c r="AT1474" s="9"/>
      <c r="AU1474" s="9"/>
      <c r="AV1474" s="9"/>
      <c r="AW1474" s="49"/>
      <c r="AX1474" s="9"/>
      <c r="AY1474" s="9"/>
      <c r="AZ1474" s="9"/>
      <c r="BA1474" s="9"/>
      <c r="BB1474" s="9"/>
      <c r="BC1474" s="49"/>
      <c r="BD1474" s="9"/>
      <c r="BE1474" s="11"/>
      <c r="BF1474" s="11"/>
      <c r="BG1474" s="11"/>
      <c r="BH1474" s="9"/>
      <c r="BI1474" s="9"/>
      <c r="BJ1474" s="49"/>
      <c r="BK1474" s="9"/>
      <c r="BL1474" s="9"/>
      <c r="BM1474" s="9"/>
      <c r="BN1474" s="38"/>
    </row>
    <row r="1475" spans="1:66" x14ac:dyDescent="0.15">
      <c r="A1475" s="50" t="s">
        <v>51</v>
      </c>
      <c r="B1475" s="10">
        <v>0.12451662164976533</v>
      </c>
      <c r="C1475" s="10">
        <v>0.18967782835523839</v>
      </c>
      <c r="D1475" s="10">
        <v>6.8895073865330225E-2</v>
      </c>
      <c r="E1475" s="10">
        <v>8.1979290911837088E-2</v>
      </c>
      <c r="F1475" s="10">
        <v>9.2042750979054913E-2</v>
      </c>
      <c r="G1475" s="10">
        <v>0.13477932042106089</v>
      </c>
      <c r="H1475" s="49"/>
      <c r="I1475" s="10">
        <v>0.12451662164976533</v>
      </c>
      <c r="J1475" s="12">
        <v>0.16214585766130851</v>
      </c>
      <c r="K1475" s="12">
        <v>8.5036008712685393E-2</v>
      </c>
      <c r="L1475" s="13" t="s">
        <v>49</v>
      </c>
      <c r="M1475" s="49"/>
      <c r="N1475" s="10">
        <v>0.12451662164976533</v>
      </c>
      <c r="O1475" s="12">
        <v>0.19285636835090225</v>
      </c>
      <c r="P1475" s="12">
        <v>5.522120683755833E-2</v>
      </c>
      <c r="Q1475" s="13" t="s">
        <v>49</v>
      </c>
      <c r="R1475" s="10">
        <v>0.10589015751035434</v>
      </c>
      <c r="S1475" s="10">
        <v>0.12424591362728001</v>
      </c>
      <c r="T1475" s="13" t="s">
        <v>49</v>
      </c>
      <c r="U1475" s="49"/>
      <c r="V1475" s="10">
        <v>0.12451662164976533</v>
      </c>
      <c r="W1475" s="10">
        <v>0.14057523841844136</v>
      </c>
      <c r="X1475" s="12">
        <v>0</v>
      </c>
      <c r="Y1475" s="10">
        <v>3.3364320624144142E-2</v>
      </c>
      <c r="Z1475" s="12">
        <v>0.31357409553034943</v>
      </c>
      <c r="AA1475" s="10">
        <v>9.5176385350977818E-2</v>
      </c>
      <c r="AB1475" s="49"/>
      <c r="AC1475" s="10">
        <v>0.12451662164976533</v>
      </c>
      <c r="AD1475" s="10">
        <v>8.1860397166055393E-2</v>
      </c>
      <c r="AE1475" s="10">
        <v>0.15074071904157713</v>
      </c>
      <c r="AF1475" s="10">
        <v>0.11860566712531978</v>
      </c>
      <c r="AG1475" s="49"/>
      <c r="AH1475" s="10">
        <v>0.12451662164976533</v>
      </c>
      <c r="AI1475" s="10">
        <v>0.10054478479236385</v>
      </c>
      <c r="AJ1475" s="10">
        <v>7.2687105367952143E-2</v>
      </c>
      <c r="AK1475" s="13" t="s">
        <v>49</v>
      </c>
      <c r="AL1475" s="10">
        <v>0.18635049015383506</v>
      </c>
      <c r="AM1475" s="10">
        <v>0.10548028185754536</v>
      </c>
      <c r="AN1475" s="13" t="s">
        <v>49</v>
      </c>
      <c r="AO1475" s="10">
        <v>0.1536496249591309</v>
      </c>
      <c r="AP1475" s="10">
        <v>5.3724770497290603E-2</v>
      </c>
      <c r="AQ1475" s="13" t="s">
        <v>49</v>
      </c>
      <c r="AR1475" s="49"/>
      <c r="AS1475" s="10">
        <v>0.12451662164976533</v>
      </c>
      <c r="AT1475" s="10">
        <v>0.14212751580659314</v>
      </c>
      <c r="AU1475" s="10">
        <v>0.11150099408749242</v>
      </c>
      <c r="AV1475" s="10">
        <v>0.11999086339990996</v>
      </c>
      <c r="AW1475" s="49"/>
      <c r="AX1475" s="10">
        <v>0.12451662164976533</v>
      </c>
      <c r="AY1475" s="10">
        <v>0.10808591683694525</v>
      </c>
      <c r="AZ1475" s="10">
        <v>0.1710692704368367</v>
      </c>
      <c r="BA1475" s="10">
        <v>9.6377851011890697E-2</v>
      </c>
      <c r="BB1475" s="10">
        <v>0.11659700419026811</v>
      </c>
      <c r="BC1475" s="49"/>
      <c r="BD1475" s="10">
        <v>0.12451662164976533</v>
      </c>
      <c r="BE1475" s="12">
        <v>5.4033407344505457E-2</v>
      </c>
      <c r="BF1475" s="12">
        <v>0.1013409868026942</v>
      </c>
      <c r="BG1475" s="12">
        <v>0.23082320087211836</v>
      </c>
      <c r="BH1475" s="10">
        <v>0.11904500378594823</v>
      </c>
      <c r="BI1475" s="10">
        <v>0.17717443143686207</v>
      </c>
      <c r="BJ1475" s="49"/>
      <c r="BK1475" s="10">
        <v>0.12451662164976533</v>
      </c>
      <c r="BL1475" s="10">
        <v>0.10563771193920357</v>
      </c>
      <c r="BM1475" s="10">
        <v>0.10204835002778727</v>
      </c>
      <c r="BN1475" s="39">
        <v>0.1604901389815763</v>
      </c>
    </row>
    <row r="1476" spans="1:66" x14ac:dyDescent="0.15">
      <c r="A1476" s="32" t="s">
        <v>270</v>
      </c>
      <c r="B1476" s="14"/>
      <c r="C1476" s="14"/>
      <c r="D1476" s="14"/>
      <c r="E1476" s="14"/>
      <c r="F1476" s="14"/>
      <c r="G1476" s="16"/>
      <c r="H1476" s="26"/>
      <c r="I1476" s="5"/>
      <c r="J1476" s="4"/>
      <c r="K1476" s="4"/>
      <c r="L1476" s="6"/>
      <c r="M1476" s="26"/>
      <c r="N1476" s="5"/>
      <c r="O1476" s="4"/>
      <c r="P1476" s="4"/>
      <c r="Q1476" s="4"/>
      <c r="R1476" s="4"/>
      <c r="S1476" s="4"/>
      <c r="T1476" s="6"/>
      <c r="U1476" s="26"/>
      <c r="V1476" s="15"/>
      <c r="W1476" s="14"/>
      <c r="X1476" s="14"/>
      <c r="Y1476" s="14"/>
      <c r="Z1476" s="14"/>
      <c r="AA1476" s="16"/>
      <c r="AB1476" s="26"/>
      <c r="AC1476" s="15"/>
      <c r="AD1476" s="14"/>
      <c r="AE1476" s="14"/>
      <c r="AF1476" s="16"/>
      <c r="AG1476" s="26"/>
      <c r="AH1476" s="5"/>
      <c r="AI1476" s="4"/>
      <c r="AJ1476" s="4"/>
      <c r="AK1476" s="4"/>
      <c r="AL1476" s="4"/>
      <c r="AM1476" s="4"/>
      <c r="AN1476" s="4"/>
      <c r="AO1476" s="4"/>
      <c r="AP1476" s="4"/>
      <c r="AQ1476" s="6"/>
      <c r="AR1476" s="26"/>
      <c r="AS1476" s="15"/>
      <c r="AT1476" s="14"/>
      <c r="AU1476" s="14"/>
      <c r="AV1476" s="16"/>
      <c r="AW1476" s="26"/>
      <c r="AX1476" s="15"/>
      <c r="AY1476" s="14"/>
      <c r="AZ1476" s="14"/>
      <c r="BA1476" s="14"/>
      <c r="BB1476" s="16"/>
      <c r="BC1476" s="26"/>
      <c r="BD1476" s="15"/>
      <c r="BE1476" s="14"/>
      <c r="BF1476" s="14"/>
      <c r="BG1476" s="14"/>
      <c r="BH1476" s="14"/>
      <c r="BI1476" s="16"/>
      <c r="BJ1476" s="26"/>
      <c r="BK1476" s="15"/>
      <c r="BL1476" s="14"/>
      <c r="BM1476" s="14"/>
      <c r="BN1476" s="40"/>
    </row>
    <row r="1477" spans="1:66" x14ac:dyDescent="0.15">
      <c r="A1477" s="48" t="s">
        <v>48</v>
      </c>
      <c r="B1477" s="7">
        <v>299.88000000000034</v>
      </c>
      <c r="C1477" s="7">
        <v>87.352432432432479</v>
      </c>
      <c r="D1477" s="7">
        <v>47.368432432432463</v>
      </c>
      <c r="E1477" s="7">
        <v>47.72864864864863</v>
      </c>
      <c r="F1477" s="7">
        <v>52.231351351351407</v>
      </c>
      <c r="G1477" s="7">
        <v>65.199135135135165</v>
      </c>
      <c r="H1477" s="49"/>
      <c r="I1477" s="7">
        <v>299.88000000000034</v>
      </c>
      <c r="J1477" s="7">
        <v>153.53999999999976</v>
      </c>
      <c r="K1477" s="7">
        <v>146.34000000000006</v>
      </c>
      <c r="L1477" s="8" t="s">
        <v>49</v>
      </c>
      <c r="M1477" s="49"/>
      <c r="N1477" s="7">
        <v>299.88000000000034</v>
      </c>
      <c r="O1477" s="7">
        <v>99.32018559500375</v>
      </c>
      <c r="P1477" s="7">
        <v>83.129327918509787</v>
      </c>
      <c r="Q1477" s="8" t="s">
        <v>49</v>
      </c>
      <c r="R1477" s="7">
        <v>54.219814404996377</v>
      </c>
      <c r="S1477" s="7">
        <v>63.210672081490159</v>
      </c>
      <c r="T1477" s="8" t="s">
        <v>49</v>
      </c>
      <c r="U1477" s="49"/>
      <c r="V1477" s="7">
        <v>299.88000000000034</v>
      </c>
      <c r="W1477" s="7">
        <v>229.1399999999997</v>
      </c>
      <c r="X1477" s="7">
        <v>21.6</v>
      </c>
      <c r="Y1477" s="7">
        <v>32.760000000000019</v>
      </c>
      <c r="Z1477" s="7">
        <v>11.34</v>
      </c>
      <c r="AA1477" s="7">
        <v>5.04</v>
      </c>
      <c r="AB1477" s="49"/>
      <c r="AC1477" s="7">
        <v>299.88000000000034</v>
      </c>
      <c r="AD1477" s="7">
        <v>85.74614182232925</v>
      </c>
      <c r="AE1477" s="7">
        <v>153.20784870202391</v>
      </c>
      <c r="AF1477" s="7">
        <v>60.926009475646644</v>
      </c>
      <c r="AG1477" s="49"/>
      <c r="AH1477" s="7">
        <v>299.88000000000034</v>
      </c>
      <c r="AI1477" s="7">
        <v>28.235459512413573</v>
      </c>
      <c r="AJ1477" s="7">
        <v>57.510682309915651</v>
      </c>
      <c r="AK1477" s="8" t="s">
        <v>49</v>
      </c>
      <c r="AL1477" s="7">
        <v>85.74547238549269</v>
      </c>
      <c r="AM1477" s="7">
        <v>67.462376316531547</v>
      </c>
      <c r="AN1477" s="8" t="s">
        <v>49</v>
      </c>
      <c r="AO1477" s="7">
        <v>39.559068102093846</v>
      </c>
      <c r="AP1477" s="7">
        <v>21.36694137355278</v>
      </c>
      <c r="AQ1477" s="8" t="s">
        <v>49</v>
      </c>
      <c r="AR1477" s="49"/>
      <c r="AS1477" s="7">
        <v>299.88000000000034</v>
      </c>
      <c r="AT1477" s="7">
        <v>106.15328803694574</v>
      </c>
      <c r="AU1477" s="7">
        <v>116.92689470282048</v>
      </c>
      <c r="AV1477" s="7">
        <v>76.799817260233866</v>
      </c>
      <c r="AW1477" s="49"/>
      <c r="AX1477" s="7">
        <v>299.88000000000034</v>
      </c>
      <c r="AY1477" s="7">
        <v>65.770594516729346</v>
      </c>
      <c r="AZ1477" s="7">
        <v>87.062110145026267</v>
      </c>
      <c r="BA1477" s="7">
        <v>89.408110660899979</v>
      </c>
      <c r="BB1477" s="7">
        <v>57.639184677344488</v>
      </c>
      <c r="BC1477" s="49"/>
      <c r="BD1477" s="7">
        <v>299.88000000000034</v>
      </c>
      <c r="BE1477" s="7">
        <v>29.671618175935489</v>
      </c>
      <c r="BF1477" s="7">
        <v>136.89009129140123</v>
      </c>
      <c r="BG1477" s="7">
        <v>43.277627609617788</v>
      </c>
      <c r="BH1477" s="7">
        <v>70.15680390324556</v>
      </c>
      <c r="BI1477" s="7">
        <v>19.883859019799829</v>
      </c>
      <c r="BJ1477" s="49"/>
      <c r="BK1477" s="7">
        <v>299.88000000000034</v>
      </c>
      <c r="BL1477" s="7">
        <v>97.362371774552059</v>
      </c>
      <c r="BM1477" s="7">
        <v>93.206865849617529</v>
      </c>
      <c r="BN1477" s="35">
        <v>109.31076237583046</v>
      </c>
    </row>
    <row r="1478" spans="1:66" x14ac:dyDescent="0.15">
      <c r="A1478" s="47" t="s">
        <v>267</v>
      </c>
      <c r="B1478" s="9"/>
      <c r="C1478" s="9"/>
      <c r="D1478" s="9"/>
      <c r="E1478" s="9"/>
      <c r="F1478" s="9"/>
      <c r="G1478" s="9"/>
      <c r="H1478" s="49"/>
      <c r="I1478" s="9"/>
      <c r="J1478" s="11"/>
      <c r="K1478" s="11"/>
      <c r="L1478" s="9"/>
      <c r="M1478" s="49"/>
      <c r="N1478" s="9"/>
      <c r="O1478" s="11"/>
      <c r="P1478" s="11"/>
      <c r="Q1478" s="9"/>
      <c r="R1478" s="9"/>
      <c r="S1478" s="11"/>
      <c r="T1478" s="9"/>
      <c r="U1478" s="49"/>
      <c r="V1478" s="9"/>
      <c r="W1478" s="9"/>
      <c r="X1478" s="9"/>
      <c r="Y1478" s="9"/>
      <c r="Z1478" s="9"/>
      <c r="AA1478" s="9"/>
      <c r="AB1478" s="49"/>
      <c r="AC1478" s="9"/>
      <c r="AD1478" s="9"/>
      <c r="AE1478" s="9"/>
      <c r="AF1478" s="9"/>
      <c r="AG1478" s="49"/>
      <c r="AH1478" s="9"/>
      <c r="AI1478" s="9"/>
      <c r="AJ1478" s="11"/>
      <c r="AK1478" s="9"/>
      <c r="AL1478" s="11"/>
      <c r="AM1478" s="11"/>
      <c r="AN1478" s="9"/>
      <c r="AO1478" s="11"/>
      <c r="AP1478" s="11"/>
      <c r="AQ1478" s="9"/>
      <c r="AR1478" s="49"/>
      <c r="AS1478" s="9"/>
      <c r="AT1478" s="9"/>
      <c r="AU1478" s="9"/>
      <c r="AV1478" s="9"/>
      <c r="AW1478" s="49"/>
      <c r="AX1478" s="9"/>
      <c r="AY1478" s="9"/>
      <c r="AZ1478" s="9"/>
      <c r="BA1478" s="9"/>
      <c r="BB1478" s="9"/>
      <c r="BC1478" s="49"/>
      <c r="BD1478" s="9"/>
      <c r="BE1478" s="11"/>
      <c r="BF1478" s="11"/>
      <c r="BG1478" s="9"/>
      <c r="BH1478" s="11"/>
      <c r="BI1478" s="9"/>
      <c r="BJ1478" s="49"/>
      <c r="BK1478" s="9"/>
      <c r="BL1478" s="9"/>
      <c r="BM1478" s="9"/>
      <c r="BN1478" s="38"/>
    </row>
    <row r="1479" spans="1:66" x14ac:dyDescent="0.15">
      <c r="A1479" s="50" t="s">
        <v>51</v>
      </c>
      <c r="B1479" s="10">
        <v>0.43846144812900978</v>
      </c>
      <c r="C1479" s="10">
        <v>0.35473546896095537</v>
      </c>
      <c r="D1479" s="10">
        <v>0.50336029539094895</v>
      </c>
      <c r="E1479" s="10">
        <v>0.49592562905751669</v>
      </c>
      <c r="F1479" s="10">
        <v>0.51227502328205343</v>
      </c>
      <c r="G1479" s="10">
        <v>0.40228674737260062</v>
      </c>
      <c r="H1479" s="49"/>
      <c r="I1479" s="10">
        <v>0.43846144812900978</v>
      </c>
      <c r="J1479" s="12">
        <v>0.34014030513117921</v>
      </c>
      <c r="K1479" s="12">
        <v>0.54162003973682071</v>
      </c>
      <c r="L1479" s="13" t="s">
        <v>49</v>
      </c>
      <c r="M1479" s="49"/>
      <c r="N1479" s="10">
        <v>0.43846144812900978</v>
      </c>
      <c r="O1479" s="12">
        <v>0.28901893989921806</v>
      </c>
      <c r="P1479" s="12">
        <v>0.59900447683027347</v>
      </c>
      <c r="Q1479" s="13" t="s">
        <v>49</v>
      </c>
      <c r="R1479" s="10">
        <v>0.43378473269750312</v>
      </c>
      <c r="S1479" s="12">
        <v>0.46615288314005537</v>
      </c>
      <c r="T1479" s="13" t="s">
        <v>49</v>
      </c>
      <c r="U1479" s="49"/>
      <c r="V1479" s="10">
        <v>0.43846144812900978</v>
      </c>
      <c r="W1479" s="10">
        <v>0.43419544625312401</v>
      </c>
      <c r="X1479" s="10">
        <v>0.59347329717439146</v>
      </c>
      <c r="Y1479" s="10">
        <v>0.42263162563426582</v>
      </c>
      <c r="Z1479" s="10">
        <v>0.25367221836863801</v>
      </c>
      <c r="AA1479" s="10">
        <v>0.48674529353990181</v>
      </c>
      <c r="AB1479" s="49"/>
      <c r="AC1479" s="10">
        <v>0.43846144812900978</v>
      </c>
      <c r="AD1479" s="10">
        <v>0.51031600481018236</v>
      </c>
      <c r="AE1479" s="10">
        <v>0.39371155317395506</v>
      </c>
      <c r="AF1479" s="10">
        <v>0.4498651841347141</v>
      </c>
      <c r="AG1479" s="49"/>
      <c r="AH1479" s="10">
        <v>0.43846144812900978</v>
      </c>
      <c r="AI1479" s="10">
        <v>0.43233670055332996</v>
      </c>
      <c r="AJ1479" s="12">
        <v>0.54860074426581074</v>
      </c>
      <c r="AK1479" s="13" t="s">
        <v>49</v>
      </c>
      <c r="AL1479" s="12">
        <v>0.31070741982267669</v>
      </c>
      <c r="AM1479" s="12">
        <v>0.49921078122900919</v>
      </c>
      <c r="AN1479" s="13" t="s">
        <v>49</v>
      </c>
      <c r="AO1479" s="12">
        <v>0.3381313868350736</v>
      </c>
      <c r="AP1479" s="12">
        <v>0.65673077240056899</v>
      </c>
      <c r="AQ1479" s="13" t="s">
        <v>49</v>
      </c>
      <c r="AR1479" s="49"/>
      <c r="AS1479" s="10">
        <v>0.43846144812900978</v>
      </c>
      <c r="AT1479" s="10">
        <v>0.41973347764858521</v>
      </c>
      <c r="AU1479" s="10">
        <v>0.41791500392181558</v>
      </c>
      <c r="AV1479" s="10">
        <v>0.495629130549543</v>
      </c>
      <c r="AW1479" s="49"/>
      <c r="AX1479" s="10">
        <v>0.43846144812900978</v>
      </c>
      <c r="AY1479" s="10">
        <v>0.44072510799947379</v>
      </c>
      <c r="AZ1479" s="10">
        <v>0.44243993089448785</v>
      </c>
      <c r="BA1479" s="10">
        <v>0.43966901604601522</v>
      </c>
      <c r="BB1479" s="10">
        <v>0.4279959335744053</v>
      </c>
      <c r="BC1479" s="49"/>
      <c r="BD1479" s="10">
        <v>0.43846144812900978</v>
      </c>
      <c r="BE1479" s="12">
        <v>0.56173523751848553</v>
      </c>
      <c r="BF1479" s="12">
        <v>0.47032248077648042</v>
      </c>
      <c r="BG1479" s="10">
        <v>0.37156864478448165</v>
      </c>
      <c r="BH1479" s="12">
        <v>0.32818641723072717</v>
      </c>
      <c r="BI1479" s="10">
        <v>0.56984002362817066</v>
      </c>
      <c r="BJ1479" s="49"/>
      <c r="BK1479" s="10">
        <v>0.43846144812900978</v>
      </c>
      <c r="BL1479" s="10">
        <v>0.48446317721066717</v>
      </c>
      <c r="BM1479" s="10">
        <v>0.45261360503126802</v>
      </c>
      <c r="BN1479" s="39">
        <v>0.38542078211427977</v>
      </c>
    </row>
    <row r="1480" spans="1:66" x14ac:dyDescent="0.15">
      <c r="A1480" s="47" t="s">
        <v>268</v>
      </c>
      <c r="B1480" s="9"/>
      <c r="C1480" s="9"/>
      <c r="D1480" s="9"/>
      <c r="E1480" s="9"/>
      <c r="F1480" s="9"/>
      <c r="G1480" s="9"/>
      <c r="H1480" s="49"/>
      <c r="I1480" s="9"/>
      <c r="J1480" s="11"/>
      <c r="K1480" s="11"/>
      <c r="L1480" s="9"/>
      <c r="M1480" s="49"/>
      <c r="N1480" s="9"/>
      <c r="O1480" s="11"/>
      <c r="P1480" s="11"/>
      <c r="Q1480" s="9"/>
      <c r="R1480" s="11"/>
      <c r="S1480" s="11"/>
      <c r="T1480" s="9"/>
      <c r="U1480" s="49"/>
      <c r="V1480" s="9"/>
      <c r="W1480" s="9"/>
      <c r="X1480" s="9"/>
      <c r="Y1480" s="9"/>
      <c r="Z1480" s="9"/>
      <c r="AA1480" s="9"/>
      <c r="AB1480" s="49"/>
      <c r="AC1480" s="9"/>
      <c r="AD1480" s="9"/>
      <c r="AE1480" s="9"/>
      <c r="AF1480" s="9"/>
      <c r="AG1480" s="49"/>
      <c r="AH1480" s="9"/>
      <c r="AI1480" s="11"/>
      <c r="AJ1480" s="11"/>
      <c r="AK1480" s="9"/>
      <c r="AL1480" s="11"/>
      <c r="AM1480" s="9"/>
      <c r="AN1480" s="9"/>
      <c r="AO1480" s="11"/>
      <c r="AP1480" s="11"/>
      <c r="AQ1480" s="9"/>
      <c r="AR1480" s="49"/>
      <c r="AS1480" s="9"/>
      <c r="AT1480" s="9"/>
      <c r="AU1480" s="9"/>
      <c r="AV1480" s="9"/>
      <c r="AW1480" s="49"/>
      <c r="AX1480" s="9"/>
      <c r="AY1480" s="9"/>
      <c r="AZ1480" s="9"/>
      <c r="BA1480" s="9"/>
      <c r="BB1480" s="9"/>
      <c r="BC1480" s="49"/>
      <c r="BD1480" s="9"/>
      <c r="BE1480" s="9"/>
      <c r="BF1480" s="9"/>
      <c r="BG1480" s="9"/>
      <c r="BH1480" s="9"/>
      <c r="BI1480" s="9"/>
      <c r="BJ1480" s="49"/>
      <c r="BK1480" s="9"/>
      <c r="BL1480" s="9"/>
      <c r="BM1480" s="9"/>
      <c r="BN1480" s="38"/>
    </row>
    <row r="1481" spans="1:66" x14ac:dyDescent="0.15">
      <c r="A1481" s="50" t="s">
        <v>51</v>
      </c>
      <c r="B1481" s="10">
        <v>0.27615231226787285</v>
      </c>
      <c r="C1481" s="10">
        <v>0.314897419946289</v>
      </c>
      <c r="D1481" s="10">
        <v>0.21366981819026751</v>
      </c>
      <c r="E1481" s="10">
        <v>0.25343503540818424</v>
      </c>
      <c r="F1481" s="10">
        <v>0.22985762785764105</v>
      </c>
      <c r="G1481" s="10">
        <v>0.32335412322136237</v>
      </c>
      <c r="H1481" s="49"/>
      <c r="I1481" s="10">
        <v>0.27615231226787285</v>
      </c>
      <c r="J1481" s="12">
        <v>0.37045098671471277</v>
      </c>
      <c r="K1481" s="12">
        <v>0.17721409664283788</v>
      </c>
      <c r="L1481" s="13" t="s">
        <v>49</v>
      </c>
      <c r="M1481" s="49"/>
      <c r="N1481" s="10">
        <v>0.27615231226787285</v>
      </c>
      <c r="O1481" s="12">
        <v>0.40424188971006747</v>
      </c>
      <c r="P1481" s="12">
        <v>0.11518187904951732</v>
      </c>
      <c r="Q1481" s="13" t="s">
        <v>49</v>
      </c>
      <c r="R1481" s="12">
        <v>0.30855260521430872</v>
      </c>
      <c r="S1481" s="12">
        <v>0.25879362092284541</v>
      </c>
      <c r="T1481" s="13" t="s">
        <v>49</v>
      </c>
      <c r="U1481" s="49"/>
      <c r="V1481" s="10">
        <v>0.27615231226787285</v>
      </c>
      <c r="W1481" s="10">
        <v>0.29866634202544889</v>
      </c>
      <c r="X1481" s="10">
        <v>0.12510327467026019</v>
      </c>
      <c r="Y1481" s="10">
        <v>0.17661139653867294</v>
      </c>
      <c r="Z1481" s="10">
        <v>0.37299518603844806</v>
      </c>
      <c r="AA1481" s="10">
        <v>0.32904053532103278</v>
      </c>
      <c r="AB1481" s="49"/>
      <c r="AC1481" s="10">
        <v>0.27615231226787285</v>
      </c>
      <c r="AD1481" s="10">
        <v>0.22231594794374362</v>
      </c>
      <c r="AE1481" s="10">
        <v>0.31579055450148019</v>
      </c>
      <c r="AF1481" s="10">
        <v>0.25224414396764266</v>
      </c>
      <c r="AG1481" s="49"/>
      <c r="AH1481" s="10">
        <v>0.27615231226787285</v>
      </c>
      <c r="AI1481" s="12">
        <v>0.3868684941710252</v>
      </c>
      <c r="AJ1481" s="12">
        <v>0.14152718714227602</v>
      </c>
      <c r="AK1481" s="13" t="s">
        <v>49</v>
      </c>
      <c r="AL1481" s="12">
        <v>0.38035516995365304</v>
      </c>
      <c r="AM1481" s="10">
        <v>0.23372817019768666</v>
      </c>
      <c r="AN1481" s="13" t="s">
        <v>49</v>
      </c>
      <c r="AO1481" s="12">
        <v>0.3372653026105023</v>
      </c>
      <c r="AP1481" s="12">
        <v>9.4834726022833479E-2</v>
      </c>
      <c r="AQ1481" s="13" t="s">
        <v>49</v>
      </c>
      <c r="AR1481" s="49"/>
      <c r="AS1481" s="10">
        <v>0.27615231226787285</v>
      </c>
      <c r="AT1481" s="10">
        <v>0.30607170511723292</v>
      </c>
      <c r="AU1481" s="10">
        <v>0.22047138766000696</v>
      </c>
      <c r="AV1481" s="10">
        <v>0.31957110934979788</v>
      </c>
      <c r="AW1481" s="49"/>
      <c r="AX1481" s="10">
        <v>0.27615231226787285</v>
      </c>
      <c r="AY1481" s="10">
        <v>0.22002009869950676</v>
      </c>
      <c r="AZ1481" s="10">
        <v>0.24660888725359922</v>
      </c>
      <c r="BA1481" s="10">
        <v>0.29984998062941814</v>
      </c>
      <c r="BB1481" s="10">
        <v>0.34806863531295695</v>
      </c>
      <c r="BC1481" s="49"/>
      <c r="BD1481" s="10">
        <v>0.27615231226787285</v>
      </c>
      <c r="BE1481" s="10">
        <v>0.1746518550531167</v>
      </c>
      <c r="BF1481" s="10">
        <v>0.25509532368501958</v>
      </c>
      <c r="BG1481" s="10">
        <v>0.34762564830251647</v>
      </c>
      <c r="BH1481" s="10">
        <v>0.31795718948744695</v>
      </c>
      <c r="BI1481" s="10">
        <v>0.26951793141162395</v>
      </c>
      <c r="BJ1481" s="49"/>
      <c r="BK1481" s="10">
        <v>0.27615231226787285</v>
      </c>
      <c r="BL1481" s="10">
        <v>0.22924175957086729</v>
      </c>
      <c r="BM1481" s="10">
        <v>0.26717636616856943</v>
      </c>
      <c r="BN1481" s="39">
        <v>0.32558882115623888</v>
      </c>
    </row>
    <row r="1482" spans="1:66" x14ac:dyDescent="0.15">
      <c r="A1482" s="47" t="s">
        <v>263</v>
      </c>
      <c r="B1482" s="9"/>
      <c r="C1482" s="9"/>
      <c r="D1482" s="9"/>
      <c r="E1482" s="9"/>
      <c r="F1482" s="9"/>
      <c r="G1482" s="9"/>
      <c r="H1482" s="49"/>
      <c r="I1482" s="9"/>
      <c r="J1482" s="9"/>
      <c r="K1482" s="9"/>
      <c r="L1482" s="9"/>
      <c r="M1482" s="49"/>
      <c r="N1482" s="9"/>
      <c r="O1482" s="9"/>
      <c r="P1482" s="9"/>
      <c r="Q1482" s="9"/>
      <c r="R1482" s="9"/>
      <c r="S1482" s="9"/>
      <c r="T1482" s="9"/>
      <c r="U1482" s="49"/>
      <c r="V1482" s="9"/>
      <c r="W1482" s="9"/>
      <c r="X1482" s="9"/>
      <c r="Y1482" s="9"/>
      <c r="Z1482" s="9"/>
      <c r="AA1482" s="9"/>
      <c r="AB1482" s="49"/>
      <c r="AC1482" s="9"/>
      <c r="AD1482" s="9"/>
      <c r="AE1482" s="9"/>
      <c r="AF1482" s="9"/>
      <c r="AG1482" s="49"/>
      <c r="AH1482" s="9"/>
      <c r="AI1482" s="9"/>
      <c r="AJ1482" s="9"/>
      <c r="AK1482" s="9"/>
      <c r="AL1482" s="9"/>
      <c r="AM1482" s="9"/>
      <c r="AN1482" s="9"/>
      <c r="AO1482" s="9"/>
      <c r="AP1482" s="9"/>
      <c r="AQ1482" s="9"/>
      <c r="AR1482" s="49"/>
      <c r="AS1482" s="9"/>
      <c r="AT1482" s="9"/>
      <c r="AU1482" s="11"/>
      <c r="AV1482" s="11"/>
      <c r="AW1482" s="49"/>
      <c r="AX1482" s="9"/>
      <c r="AY1482" s="9"/>
      <c r="AZ1482" s="9"/>
      <c r="BA1482" s="9"/>
      <c r="BB1482" s="9"/>
      <c r="BC1482" s="49"/>
      <c r="BD1482" s="9"/>
      <c r="BE1482" s="9"/>
      <c r="BF1482" s="9"/>
      <c r="BG1482" s="9"/>
      <c r="BH1482" s="9"/>
      <c r="BI1482" s="9"/>
      <c r="BJ1482" s="49"/>
      <c r="BK1482" s="9"/>
      <c r="BL1482" s="9"/>
      <c r="BM1482" s="9"/>
      <c r="BN1482" s="38"/>
    </row>
    <row r="1483" spans="1:66" x14ac:dyDescent="0.15">
      <c r="A1483" s="50" t="s">
        <v>51</v>
      </c>
      <c r="B1483" s="10">
        <v>0.28538623960311643</v>
      </c>
      <c r="C1483" s="10">
        <v>0.33036711109275529</v>
      </c>
      <c r="D1483" s="10">
        <v>0.28296988641878296</v>
      </c>
      <c r="E1483" s="10">
        <v>0.25063933553429918</v>
      </c>
      <c r="F1483" s="10">
        <v>0.25786734886030488</v>
      </c>
      <c r="G1483" s="10">
        <v>0.27435912940603657</v>
      </c>
      <c r="H1483" s="49"/>
      <c r="I1483" s="10">
        <v>0.28538623960311643</v>
      </c>
      <c r="J1483" s="10">
        <v>0.28940870815411018</v>
      </c>
      <c r="K1483" s="10">
        <v>0.28116586362034057</v>
      </c>
      <c r="L1483" s="13" t="s">
        <v>49</v>
      </c>
      <c r="M1483" s="49"/>
      <c r="N1483" s="10">
        <v>0.28538623960311643</v>
      </c>
      <c r="O1483" s="10">
        <v>0.30673917039071386</v>
      </c>
      <c r="P1483" s="10">
        <v>0.28581364412020971</v>
      </c>
      <c r="Q1483" s="13" t="s">
        <v>49</v>
      </c>
      <c r="R1483" s="10">
        <v>0.25766266208818739</v>
      </c>
      <c r="S1483" s="10">
        <v>0.27505349593709966</v>
      </c>
      <c r="T1483" s="13" t="s">
        <v>49</v>
      </c>
      <c r="U1483" s="49"/>
      <c r="V1483" s="10">
        <v>0.28538623960311643</v>
      </c>
      <c r="W1483" s="10">
        <v>0.26713821172142871</v>
      </c>
      <c r="X1483" s="10">
        <v>0.28142342815534821</v>
      </c>
      <c r="Y1483" s="10">
        <v>0.40075697782706071</v>
      </c>
      <c r="Z1483" s="10">
        <v>0.37333259559291393</v>
      </c>
      <c r="AA1483" s="10">
        <v>0.18421417113906549</v>
      </c>
      <c r="AB1483" s="49"/>
      <c r="AC1483" s="10">
        <v>0.28538623960311643</v>
      </c>
      <c r="AD1483" s="10">
        <v>0.26736804724607399</v>
      </c>
      <c r="AE1483" s="10">
        <v>0.29049789232456674</v>
      </c>
      <c r="AF1483" s="10">
        <v>0.29789067189764273</v>
      </c>
      <c r="AG1483" s="49"/>
      <c r="AH1483" s="10">
        <v>0.28538623960311643</v>
      </c>
      <c r="AI1483" s="10">
        <v>0.1807948052756444</v>
      </c>
      <c r="AJ1483" s="10">
        <v>0.30987206859191352</v>
      </c>
      <c r="AK1483" s="13" t="s">
        <v>49</v>
      </c>
      <c r="AL1483" s="10">
        <v>0.3089374102236695</v>
      </c>
      <c r="AM1483" s="10">
        <v>0.26706104857330432</v>
      </c>
      <c r="AN1483" s="13" t="s">
        <v>49</v>
      </c>
      <c r="AO1483" s="10">
        <v>0.32460331055442343</v>
      </c>
      <c r="AP1483" s="10">
        <v>0.24843450157659774</v>
      </c>
      <c r="AQ1483" s="13" t="s">
        <v>49</v>
      </c>
      <c r="AR1483" s="49"/>
      <c r="AS1483" s="10">
        <v>0.28538623960311643</v>
      </c>
      <c r="AT1483" s="10">
        <v>0.27419481723418154</v>
      </c>
      <c r="AU1483" s="12">
        <v>0.36161360841817786</v>
      </c>
      <c r="AV1483" s="12">
        <v>0.18479976010065899</v>
      </c>
      <c r="AW1483" s="49"/>
      <c r="AX1483" s="10">
        <v>0.28538623960311643</v>
      </c>
      <c r="AY1483" s="10">
        <v>0.33925479330101949</v>
      </c>
      <c r="AZ1483" s="10">
        <v>0.31095118185191256</v>
      </c>
      <c r="BA1483" s="10">
        <v>0.26048100332456664</v>
      </c>
      <c r="BB1483" s="10">
        <v>0.22393543111263753</v>
      </c>
      <c r="BC1483" s="49"/>
      <c r="BD1483" s="10">
        <v>0.28538623960311643</v>
      </c>
      <c r="BE1483" s="10">
        <v>0.26361290742839727</v>
      </c>
      <c r="BF1483" s="10">
        <v>0.27458219553850099</v>
      </c>
      <c r="BG1483" s="10">
        <v>0.2808057069130015</v>
      </c>
      <c r="BH1483" s="10">
        <v>0.35385639328182611</v>
      </c>
      <c r="BI1483" s="10">
        <v>0.16064204496020532</v>
      </c>
      <c r="BJ1483" s="49"/>
      <c r="BK1483" s="10">
        <v>0.28538623960311643</v>
      </c>
      <c r="BL1483" s="10">
        <v>0.28629506321846587</v>
      </c>
      <c r="BM1483" s="10">
        <v>0.28021002880016266</v>
      </c>
      <c r="BN1483" s="39">
        <v>0.28899039672948112</v>
      </c>
    </row>
    <row r="1484" spans="1:66" x14ac:dyDescent="0.15">
      <c r="A1484" s="32" t="s">
        <v>271</v>
      </c>
      <c r="B1484" s="14"/>
      <c r="C1484" s="14"/>
      <c r="D1484" s="14"/>
      <c r="E1484" s="14"/>
      <c r="F1484" s="14"/>
      <c r="G1484" s="16"/>
      <c r="H1484" s="26"/>
      <c r="I1484" s="15"/>
      <c r="J1484" s="14"/>
      <c r="K1484" s="14"/>
      <c r="L1484" s="16"/>
      <c r="M1484" s="26"/>
      <c r="N1484" s="15"/>
      <c r="O1484" s="14"/>
      <c r="P1484" s="14"/>
      <c r="Q1484" s="14"/>
      <c r="R1484" s="14"/>
      <c r="S1484" s="14"/>
      <c r="T1484" s="16"/>
      <c r="U1484" s="26"/>
      <c r="V1484" s="15"/>
      <c r="W1484" s="14"/>
      <c r="X1484" s="14"/>
      <c r="Y1484" s="14"/>
      <c r="Z1484" s="14"/>
      <c r="AA1484" s="16"/>
      <c r="AB1484" s="26"/>
      <c r="AC1484" s="15"/>
      <c r="AD1484" s="14"/>
      <c r="AE1484" s="14"/>
      <c r="AF1484" s="16"/>
      <c r="AG1484" s="26"/>
      <c r="AH1484" s="15"/>
      <c r="AI1484" s="14"/>
      <c r="AJ1484" s="14"/>
      <c r="AK1484" s="14"/>
      <c r="AL1484" s="14"/>
      <c r="AM1484" s="14"/>
      <c r="AN1484" s="14"/>
      <c r="AO1484" s="14"/>
      <c r="AP1484" s="14"/>
      <c r="AQ1484" s="16"/>
      <c r="AR1484" s="26"/>
      <c r="AS1484" s="15"/>
      <c r="AT1484" s="14"/>
      <c r="AU1484" s="14"/>
      <c r="AV1484" s="16"/>
      <c r="AW1484" s="26"/>
      <c r="AX1484" s="15"/>
      <c r="AY1484" s="14"/>
      <c r="AZ1484" s="14"/>
      <c r="BA1484" s="14"/>
      <c r="BB1484" s="16"/>
      <c r="BC1484" s="26"/>
      <c r="BD1484" s="15"/>
      <c r="BE1484" s="14"/>
      <c r="BF1484" s="14"/>
      <c r="BG1484" s="14"/>
      <c r="BH1484" s="14"/>
      <c r="BI1484" s="16"/>
      <c r="BJ1484" s="26"/>
      <c r="BK1484" s="15"/>
      <c r="BL1484" s="14"/>
      <c r="BM1484" s="14"/>
      <c r="BN1484" s="40"/>
    </row>
    <row r="1485" spans="1:66" x14ac:dyDescent="0.15">
      <c r="A1485" s="48" t="s">
        <v>48</v>
      </c>
      <c r="B1485" s="7">
        <v>299.88000000000034</v>
      </c>
      <c r="C1485" s="7">
        <v>87.352432432432479</v>
      </c>
      <c r="D1485" s="7">
        <v>47.368432432432463</v>
      </c>
      <c r="E1485" s="7">
        <v>47.72864864864863</v>
      </c>
      <c r="F1485" s="7">
        <v>52.231351351351407</v>
      </c>
      <c r="G1485" s="7">
        <v>65.199135135135165</v>
      </c>
      <c r="H1485" s="49"/>
      <c r="I1485" s="7">
        <v>299.88000000000034</v>
      </c>
      <c r="J1485" s="7">
        <v>153.53999999999976</v>
      </c>
      <c r="K1485" s="7">
        <v>146.34000000000006</v>
      </c>
      <c r="L1485" s="8" t="s">
        <v>49</v>
      </c>
      <c r="M1485" s="49"/>
      <c r="N1485" s="7">
        <v>299.88000000000034</v>
      </c>
      <c r="O1485" s="7">
        <v>99.32018559500375</v>
      </c>
      <c r="P1485" s="7">
        <v>83.129327918509787</v>
      </c>
      <c r="Q1485" s="8" t="s">
        <v>49</v>
      </c>
      <c r="R1485" s="7">
        <v>54.219814404996377</v>
      </c>
      <c r="S1485" s="7">
        <v>63.210672081490159</v>
      </c>
      <c r="T1485" s="8" t="s">
        <v>49</v>
      </c>
      <c r="U1485" s="49"/>
      <c r="V1485" s="7">
        <v>299.88000000000034</v>
      </c>
      <c r="W1485" s="7">
        <v>229.1399999999997</v>
      </c>
      <c r="X1485" s="7">
        <v>21.6</v>
      </c>
      <c r="Y1485" s="7">
        <v>32.760000000000019</v>
      </c>
      <c r="Z1485" s="7">
        <v>11.34</v>
      </c>
      <c r="AA1485" s="7">
        <v>5.04</v>
      </c>
      <c r="AB1485" s="49"/>
      <c r="AC1485" s="7">
        <v>299.88000000000034</v>
      </c>
      <c r="AD1485" s="7">
        <v>85.74614182232925</v>
      </c>
      <c r="AE1485" s="7">
        <v>153.20784870202391</v>
      </c>
      <c r="AF1485" s="7">
        <v>60.926009475646644</v>
      </c>
      <c r="AG1485" s="49"/>
      <c r="AH1485" s="7">
        <v>299.88000000000034</v>
      </c>
      <c r="AI1485" s="7">
        <v>28.235459512413573</v>
      </c>
      <c r="AJ1485" s="7">
        <v>57.510682309915651</v>
      </c>
      <c r="AK1485" s="8" t="s">
        <v>49</v>
      </c>
      <c r="AL1485" s="7">
        <v>85.74547238549269</v>
      </c>
      <c r="AM1485" s="7">
        <v>67.462376316531547</v>
      </c>
      <c r="AN1485" s="8" t="s">
        <v>49</v>
      </c>
      <c r="AO1485" s="7">
        <v>39.559068102093846</v>
      </c>
      <c r="AP1485" s="7">
        <v>21.36694137355278</v>
      </c>
      <c r="AQ1485" s="8" t="s">
        <v>49</v>
      </c>
      <c r="AR1485" s="49"/>
      <c r="AS1485" s="7">
        <v>299.88000000000034</v>
      </c>
      <c r="AT1485" s="7">
        <v>106.15328803694574</v>
      </c>
      <c r="AU1485" s="7">
        <v>116.92689470282048</v>
      </c>
      <c r="AV1485" s="7">
        <v>76.799817260233866</v>
      </c>
      <c r="AW1485" s="49"/>
      <c r="AX1485" s="7">
        <v>299.88000000000034</v>
      </c>
      <c r="AY1485" s="7">
        <v>65.770594516729346</v>
      </c>
      <c r="AZ1485" s="7">
        <v>87.062110145026267</v>
      </c>
      <c r="BA1485" s="7">
        <v>89.408110660899979</v>
      </c>
      <c r="BB1485" s="7">
        <v>57.639184677344488</v>
      </c>
      <c r="BC1485" s="49"/>
      <c r="BD1485" s="7">
        <v>299.88000000000034</v>
      </c>
      <c r="BE1485" s="7">
        <v>29.671618175935489</v>
      </c>
      <c r="BF1485" s="7">
        <v>136.89009129140123</v>
      </c>
      <c r="BG1485" s="7">
        <v>43.277627609617788</v>
      </c>
      <c r="BH1485" s="7">
        <v>70.15680390324556</v>
      </c>
      <c r="BI1485" s="7">
        <v>19.883859019799829</v>
      </c>
      <c r="BJ1485" s="49"/>
      <c r="BK1485" s="7">
        <v>299.88000000000034</v>
      </c>
      <c r="BL1485" s="7">
        <v>97.362371774552059</v>
      </c>
      <c r="BM1485" s="7">
        <v>93.206865849617529</v>
      </c>
      <c r="BN1485" s="35">
        <v>109.31076237583046</v>
      </c>
    </row>
    <row r="1486" spans="1:66" x14ac:dyDescent="0.15">
      <c r="A1486" s="47" t="s">
        <v>261</v>
      </c>
      <c r="B1486" s="9"/>
      <c r="C1486" s="11"/>
      <c r="D1486" s="9"/>
      <c r="E1486" s="11"/>
      <c r="F1486" s="11"/>
      <c r="G1486" s="9"/>
      <c r="H1486" s="49"/>
      <c r="I1486" s="9"/>
      <c r="J1486" s="9"/>
      <c r="K1486" s="9"/>
      <c r="L1486" s="9"/>
      <c r="M1486" s="49"/>
      <c r="N1486" s="9"/>
      <c r="O1486" s="11"/>
      <c r="P1486" s="9"/>
      <c r="Q1486" s="9"/>
      <c r="R1486" s="11"/>
      <c r="S1486" s="9"/>
      <c r="T1486" s="9"/>
      <c r="U1486" s="49"/>
      <c r="V1486" s="9"/>
      <c r="W1486" s="9"/>
      <c r="X1486" s="9"/>
      <c r="Y1486" s="9"/>
      <c r="Z1486" s="9"/>
      <c r="AA1486" s="9"/>
      <c r="AB1486" s="49"/>
      <c r="AC1486" s="9"/>
      <c r="AD1486" s="9"/>
      <c r="AE1486" s="9"/>
      <c r="AF1486" s="9"/>
      <c r="AG1486" s="49"/>
      <c r="AH1486" s="9"/>
      <c r="AI1486" s="9"/>
      <c r="AJ1486" s="11"/>
      <c r="AK1486" s="9"/>
      <c r="AL1486" s="9"/>
      <c r="AM1486" s="11"/>
      <c r="AN1486" s="9"/>
      <c r="AO1486" s="9"/>
      <c r="AP1486" s="9"/>
      <c r="AQ1486" s="9"/>
      <c r="AR1486" s="49"/>
      <c r="AS1486" s="9"/>
      <c r="AT1486" s="9"/>
      <c r="AU1486" s="9"/>
      <c r="AV1486" s="9"/>
      <c r="AW1486" s="49"/>
      <c r="AX1486" s="9"/>
      <c r="AY1486" s="9"/>
      <c r="AZ1486" s="9"/>
      <c r="BA1486" s="9"/>
      <c r="BB1486" s="9"/>
      <c r="BC1486" s="49"/>
      <c r="BD1486" s="9"/>
      <c r="BE1486" s="11"/>
      <c r="BF1486" s="11"/>
      <c r="BG1486" s="9"/>
      <c r="BH1486" s="9"/>
      <c r="BI1486" s="9"/>
      <c r="BJ1486" s="49"/>
      <c r="BK1486" s="9"/>
      <c r="BL1486" s="9"/>
      <c r="BM1486" s="11"/>
      <c r="BN1486" s="36"/>
    </row>
    <row r="1487" spans="1:66" x14ac:dyDescent="0.15">
      <c r="A1487" s="50" t="s">
        <v>51</v>
      </c>
      <c r="B1487" s="10">
        <v>0.37620940063025976</v>
      </c>
      <c r="C1487" s="12">
        <v>0.442368071017543</v>
      </c>
      <c r="D1487" s="10">
        <v>0.36115478658939787</v>
      </c>
      <c r="E1487" s="12">
        <v>0.43370220761053607</v>
      </c>
      <c r="F1487" s="12">
        <v>0.22833219867537022</v>
      </c>
      <c r="G1487" s="10">
        <v>0.37488675718290959</v>
      </c>
      <c r="H1487" s="49"/>
      <c r="I1487" s="10">
        <v>0.37620940063025976</v>
      </c>
      <c r="J1487" s="10">
        <v>0.38093673194548727</v>
      </c>
      <c r="K1487" s="10">
        <v>0.37124948228845389</v>
      </c>
      <c r="L1487" s="13" t="s">
        <v>49</v>
      </c>
      <c r="M1487" s="49"/>
      <c r="N1487" s="10">
        <v>0.37620940063025976</v>
      </c>
      <c r="O1487" s="12">
        <v>0.44802801388197111</v>
      </c>
      <c r="P1487" s="10">
        <v>0.38435361784741223</v>
      </c>
      <c r="Q1487" s="13" t="s">
        <v>49</v>
      </c>
      <c r="R1487" s="12">
        <v>0.25803851388879828</v>
      </c>
      <c r="S1487" s="10">
        <v>0.35401603189000158</v>
      </c>
      <c r="T1487" s="13" t="s">
        <v>49</v>
      </c>
      <c r="U1487" s="49"/>
      <c r="V1487" s="10">
        <v>0.37620940063025976</v>
      </c>
      <c r="W1487" s="10">
        <v>0.36597877100273407</v>
      </c>
      <c r="X1487" s="10">
        <v>0.45917206404193778</v>
      </c>
      <c r="Y1487" s="10">
        <v>0.34704577700412709</v>
      </c>
      <c r="Z1487" s="10">
        <v>0.42393440327953663</v>
      </c>
      <c r="AA1487" s="10">
        <v>0.56796569489781534</v>
      </c>
      <c r="AB1487" s="49"/>
      <c r="AC1487" s="10">
        <v>0.37620940063025976</v>
      </c>
      <c r="AD1487" s="10">
        <v>0.46056350232429416</v>
      </c>
      <c r="AE1487" s="10">
        <v>0.35578868741659447</v>
      </c>
      <c r="AF1487" s="10">
        <v>0.30884202728594679</v>
      </c>
      <c r="AG1487" s="49"/>
      <c r="AH1487" s="10">
        <v>0.37620940063025976</v>
      </c>
      <c r="AI1487" s="10">
        <v>0.40499020477656028</v>
      </c>
      <c r="AJ1487" s="12">
        <v>0.48784778291106462</v>
      </c>
      <c r="AK1487" s="13" t="s">
        <v>49</v>
      </c>
      <c r="AL1487" s="10">
        <v>0.39546278192189255</v>
      </c>
      <c r="AM1487" s="12">
        <v>0.30536244748009894</v>
      </c>
      <c r="AN1487" s="13" t="s">
        <v>49</v>
      </c>
      <c r="AO1487" s="10">
        <v>0.33228280838971164</v>
      </c>
      <c r="AP1487" s="10">
        <v>0.26544342194330844</v>
      </c>
      <c r="AQ1487" s="13" t="s">
        <v>49</v>
      </c>
      <c r="AR1487" s="49"/>
      <c r="AS1487" s="10">
        <v>0.37620940063025976</v>
      </c>
      <c r="AT1487" s="10">
        <v>0.35889396249722599</v>
      </c>
      <c r="AU1487" s="10">
        <v>0.35876920981597726</v>
      </c>
      <c r="AV1487" s="10">
        <v>0.4266954328225297</v>
      </c>
      <c r="AW1487" s="49"/>
      <c r="AX1487" s="10">
        <v>0.37620940063025976</v>
      </c>
      <c r="AY1487" s="10">
        <v>0.29686926421517223</v>
      </c>
      <c r="AZ1487" s="10">
        <v>0.37429344680705789</v>
      </c>
      <c r="BA1487" s="10">
        <v>0.37848437038800731</v>
      </c>
      <c r="BB1487" s="10">
        <v>0.46610751777057646</v>
      </c>
      <c r="BC1487" s="49"/>
      <c r="BD1487" s="10">
        <v>0.37620940063025976</v>
      </c>
      <c r="BE1487" s="12">
        <v>0.21394496516791539</v>
      </c>
      <c r="BF1487" s="12">
        <v>0.42327758512270186</v>
      </c>
      <c r="BG1487" s="10">
        <v>0.34083092304227258</v>
      </c>
      <c r="BH1487" s="10">
        <v>0.39453888221367972</v>
      </c>
      <c r="BI1487" s="10">
        <v>0.30663734397923953</v>
      </c>
      <c r="BJ1487" s="49"/>
      <c r="BK1487" s="10">
        <v>0.37620940063025976</v>
      </c>
      <c r="BL1487" s="10">
        <v>0.37161587560422893</v>
      </c>
      <c r="BM1487" s="12">
        <v>0.30458310541339439</v>
      </c>
      <c r="BN1487" s="37">
        <v>0.44137497834741501</v>
      </c>
    </row>
    <row r="1488" spans="1:66" x14ac:dyDescent="0.15">
      <c r="A1488" s="47" t="s">
        <v>262</v>
      </c>
      <c r="B1488" s="9"/>
      <c r="C1488" s="9"/>
      <c r="D1488" s="9"/>
      <c r="E1488" s="9"/>
      <c r="F1488" s="9"/>
      <c r="G1488" s="9"/>
      <c r="H1488" s="49"/>
      <c r="I1488" s="9"/>
      <c r="J1488" s="9"/>
      <c r="K1488" s="9"/>
      <c r="L1488" s="9"/>
      <c r="M1488" s="49"/>
      <c r="N1488" s="9"/>
      <c r="O1488" s="9"/>
      <c r="P1488" s="9"/>
      <c r="Q1488" s="9"/>
      <c r="R1488" s="9"/>
      <c r="S1488" s="9"/>
      <c r="T1488" s="9"/>
      <c r="U1488" s="49"/>
      <c r="V1488" s="9"/>
      <c r="W1488" s="9"/>
      <c r="X1488" s="9"/>
      <c r="Y1488" s="9"/>
      <c r="Z1488" s="9"/>
      <c r="AA1488" s="9"/>
      <c r="AB1488" s="49"/>
      <c r="AC1488" s="9"/>
      <c r="AD1488" s="9"/>
      <c r="AE1488" s="9"/>
      <c r="AF1488" s="9"/>
      <c r="AG1488" s="49"/>
      <c r="AH1488" s="9"/>
      <c r="AI1488" s="9"/>
      <c r="AJ1488" s="9"/>
      <c r="AK1488" s="9"/>
      <c r="AL1488" s="9"/>
      <c r="AM1488" s="9"/>
      <c r="AN1488" s="9"/>
      <c r="AO1488" s="9"/>
      <c r="AP1488" s="9"/>
      <c r="AQ1488" s="9"/>
      <c r="AR1488" s="49"/>
      <c r="AS1488" s="9"/>
      <c r="AT1488" s="9"/>
      <c r="AU1488" s="9"/>
      <c r="AV1488" s="9"/>
      <c r="AW1488" s="49"/>
      <c r="AX1488" s="9"/>
      <c r="AY1488" s="11"/>
      <c r="AZ1488" s="11"/>
      <c r="BA1488" s="9"/>
      <c r="BB1488" s="9"/>
      <c r="BC1488" s="49"/>
      <c r="BD1488" s="9"/>
      <c r="BE1488" s="9"/>
      <c r="BF1488" s="9"/>
      <c r="BG1488" s="9"/>
      <c r="BH1488" s="9"/>
      <c r="BI1488" s="9"/>
      <c r="BJ1488" s="49"/>
      <c r="BK1488" s="9"/>
      <c r="BL1488" s="9"/>
      <c r="BM1488" s="9"/>
      <c r="BN1488" s="38"/>
    </row>
    <row r="1489" spans="1:66" x14ac:dyDescent="0.15">
      <c r="A1489" s="50" t="s">
        <v>51</v>
      </c>
      <c r="B1489" s="10">
        <v>0.21563006061673842</v>
      </c>
      <c r="C1489" s="10">
        <v>0.17192574761192805</v>
      </c>
      <c r="D1489" s="10">
        <v>0.23607971830166669</v>
      </c>
      <c r="E1489" s="10">
        <v>0.26021916114602583</v>
      </c>
      <c r="F1489" s="10">
        <v>0.28955270797629185</v>
      </c>
      <c r="G1489" s="10">
        <v>0.16746611714067547</v>
      </c>
      <c r="H1489" s="49"/>
      <c r="I1489" s="10">
        <v>0.21563006061673842</v>
      </c>
      <c r="J1489" s="10">
        <v>0.21258721881655365</v>
      </c>
      <c r="K1489" s="10">
        <v>0.21882261173058595</v>
      </c>
      <c r="L1489" s="13" t="s">
        <v>49</v>
      </c>
      <c r="M1489" s="49"/>
      <c r="N1489" s="10">
        <v>0.21563006061673842</v>
      </c>
      <c r="O1489" s="10">
        <v>0.17393227889304916</v>
      </c>
      <c r="P1489" s="10">
        <v>0.25677798274751629</v>
      </c>
      <c r="Q1489" s="13" t="s">
        <v>49</v>
      </c>
      <c r="R1489" s="10">
        <v>0.28339557272733934</v>
      </c>
      <c r="S1489" s="10">
        <v>0.16890691902180668</v>
      </c>
      <c r="T1489" s="13" t="s">
        <v>49</v>
      </c>
      <c r="U1489" s="49"/>
      <c r="V1489" s="10">
        <v>0.21563006061673842</v>
      </c>
      <c r="W1489" s="10">
        <v>0.21511096100334845</v>
      </c>
      <c r="X1489" s="10">
        <v>0.33990608168279751</v>
      </c>
      <c r="Y1489" s="10">
        <v>0.19081533781061177</v>
      </c>
      <c r="Z1489" s="10">
        <v>0.11462488185602866</v>
      </c>
      <c r="AA1489" s="10">
        <v>9.5176385350977818E-2</v>
      </c>
      <c r="AB1489" s="49"/>
      <c r="AC1489" s="10">
        <v>0.21563006061673842</v>
      </c>
      <c r="AD1489" s="10">
        <v>0.22375243363034072</v>
      </c>
      <c r="AE1489" s="10">
        <v>0.22359772176748521</v>
      </c>
      <c r="AF1489" s="10">
        <v>0.18416286969203058</v>
      </c>
      <c r="AG1489" s="49"/>
      <c r="AH1489" s="10">
        <v>0.21563006061673842</v>
      </c>
      <c r="AI1489" s="10">
        <v>0.17319593055382548</v>
      </c>
      <c r="AJ1489" s="10">
        <v>0.24857366750153137</v>
      </c>
      <c r="AK1489" s="13" t="s">
        <v>49</v>
      </c>
      <c r="AL1489" s="10">
        <v>0.23642905529879643</v>
      </c>
      <c r="AM1489" s="10">
        <v>0.20728894619432839</v>
      </c>
      <c r="AN1489" s="13" t="s">
        <v>49</v>
      </c>
      <c r="AO1489" s="10">
        <v>0.18902502558141399</v>
      </c>
      <c r="AP1489" s="10">
        <v>0.17516100308939234</v>
      </c>
      <c r="AQ1489" s="13" t="s">
        <v>49</v>
      </c>
      <c r="AR1489" s="49"/>
      <c r="AS1489" s="10">
        <v>0.21563006061673842</v>
      </c>
      <c r="AT1489" s="10">
        <v>0.21912732914992544</v>
      </c>
      <c r="AU1489" s="10">
        <v>0.20781083545094198</v>
      </c>
      <c r="AV1489" s="10">
        <v>0.22270079571800511</v>
      </c>
      <c r="AW1489" s="49"/>
      <c r="AX1489" s="10">
        <v>0.21563006061673842</v>
      </c>
      <c r="AY1489" s="12">
        <v>0.29425415846722169</v>
      </c>
      <c r="AZ1489" s="12">
        <v>0.15354904170627168</v>
      </c>
      <c r="BA1489" s="10">
        <v>0.17952374780036365</v>
      </c>
      <c r="BB1489" s="10">
        <v>0.27569246570719413</v>
      </c>
      <c r="BC1489" s="49"/>
      <c r="BD1489" s="10">
        <v>0.21563006061673842</v>
      </c>
      <c r="BE1489" s="10">
        <v>0.27915037625623296</v>
      </c>
      <c r="BF1489" s="10">
        <v>0.21227896822954911</v>
      </c>
      <c r="BG1489" s="10">
        <v>0.24753915469615762</v>
      </c>
      <c r="BH1489" s="10">
        <v>0.15648351685353815</v>
      </c>
      <c r="BI1489" s="10">
        <v>0.28315032269572704</v>
      </c>
      <c r="BJ1489" s="49"/>
      <c r="BK1489" s="10">
        <v>0.21563006061673842</v>
      </c>
      <c r="BL1489" s="10">
        <v>0.26764260678852952</v>
      </c>
      <c r="BM1489" s="10">
        <v>0.19085448431766652</v>
      </c>
      <c r="BN1489" s="39">
        <v>0.19042841549973843</v>
      </c>
    </row>
    <row r="1490" spans="1:66" x14ac:dyDescent="0.15">
      <c r="A1490" s="47" t="s">
        <v>263</v>
      </c>
      <c r="B1490" s="9"/>
      <c r="C1490" s="9"/>
      <c r="D1490" s="9"/>
      <c r="E1490" s="9"/>
      <c r="F1490" s="9"/>
      <c r="G1490" s="9"/>
      <c r="H1490" s="49"/>
      <c r="I1490" s="9"/>
      <c r="J1490" s="9"/>
      <c r="K1490" s="9"/>
      <c r="L1490" s="9"/>
      <c r="M1490" s="49"/>
      <c r="N1490" s="9"/>
      <c r="O1490" s="9"/>
      <c r="P1490" s="9"/>
      <c r="Q1490" s="9"/>
      <c r="R1490" s="9"/>
      <c r="S1490" s="9"/>
      <c r="T1490" s="9"/>
      <c r="U1490" s="49"/>
      <c r="V1490" s="9"/>
      <c r="W1490" s="9"/>
      <c r="X1490" s="9"/>
      <c r="Y1490" s="9"/>
      <c r="Z1490" s="9"/>
      <c r="AA1490" s="9"/>
      <c r="AB1490" s="49"/>
      <c r="AC1490" s="9"/>
      <c r="AD1490" s="9"/>
      <c r="AE1490" s="9"/>
      <c r="AF1490" s="9"/>
      <c r="AG1490" s="49"/>
      <c r="AH1490" s="9"/>
      <c r="AI1490" s="9"/>
      <c r="AJ1490" s="9"/>
      <c r="AK1490" s="9"/>
      <c r="AL1490" s="9"/>
      <c r="AM1490" s="9"/>
      <c r="AN1490" s="9"/>
      <c r="AO1490" s="9"/>
      <c r="AP1490" s="9"/>
      <c r="AQ1490" s="9"/>
      <c r="AR1490" s="49"/>
      <c r="AS1490" s="9"/>
      <c r="AT1490" s="9"/>
      <c r="AU1490" s="9"/>
      <c r="AV1490" s="9"/>
      <c r="AW1490" s="49"/>
      <c r="AX1490" s="9"/>
      <c r="AY1490" s="9"/>
      <c r="AZ1490" s="9"/>
      <c r="BA1490" s="9"/>
      <c r="BB1490" s="9"/>
      <c r="BC1490" s="49"/>
      <c r="BD1490" s="9"/>
      <c r="BE1490" s="9"/>
      <c r="BF1490" s="9"/>
      <c r="BG1490" s="9"/>
      <c r="BH1490" s="9"/>
      <c r="BI1490" s="9"/>
      <c r="BJ1490" s="49"/>
      <c r="BK1490" s="9"/>
      <c r="BL1490" s="9"/>
      <c r="BM1490" s="9"/>
      <c r="BN1490" s="38"/>
    </row>
    <row r="1491" spans="1:66" x14ac:dyDescent="0.15">
      <c r="A1491" s="50" t="s">
        <v>51</v>
      </c>
      <c r="B1491" s="10">
        <v>0.24514676849996481</v>
      </c>
      <c r="C1491" s="10">
        <v>0.25398566232452868</v>
      </c>
      <c r="D1491" s="10">
        <v>0.23432319680802255</v>
      </c>
      <c r="E1491" s="10">
        <v>0.21866314353870867</v>
      </c>
      <c r="F1491" s="10">
        <v>0.25348512832907488</v>
      </c>
      <c r="G1491" s="10">
        <v>0.25387542074957381</v>
      </c>
      <c r="H1491" s="49"/>
      <c r="I1491" s="10">
        <v>0.24514676849996481</v>
      </c>
      <c r="J1491" s="10">
        <v>0.23432917848398857</v>
      </c>
      <c r="K1491" s="10">
        <v>0.25649658926703539</v>
      </c>
      <c r="L1491" s="13" t="s">
        <v>49</v>
      </c>
      <c r="M1491" s="49"/>
      <c r="N1491" s="10">
        <v>0.24514676849996481</v>
      </c>
      <c r="O1491" s="10">
        <v>0.21801481611738183</v>
      </c>
      <c r="P1491" s="10">
        <v>0.26547805481027492</v>
      </c>
      <c r="Q1491" s="13" t="s">
        <v>49</v>
      </c>
      <c r="R1491" s="10">
        <v>0.26421392663181897</v>
      </c>
      <c r="S1491" s="10">
        <v>0.24468492567057512</v>
      </c>
      <c r="T1491" s="13" t="s">
        <v>49</v>
      </c>
      <c r="U1491" s="49"/>
      <c r="V1491" s="10">
        <v>0.24514676849996481</v>
      </c>
      <c r="W1491" s="10">
        <v>0.2493834644325168</v>
      </c>
      <c r="X1491" s="10">
        <v>0.15323165862633686</v>
      </c>
      <c r="Y1491" s="10">
        <v>0.25392165783572801</v>
      </c>
      <c r="Z1491" s="10">
        <v>0.31981817984047461</v>
      </c>
      <c r="AA1491" s="10">
        <v>0.22140285739769974</v>
      </c>
      <c r="AB1491" s="49"/>
      <c r="AC1491" s="10">
        <v>0.24514676849996481</v>
      </c>
      <c r="AD1491" s="10">
        <v>0.18849572831294278</v>
      </c>
      <c r="AE1491" s="10">
        <v>0.24433421724456678</v>
      </c>
      <c r="AF1491" s="10">
        <v>0.3269196828749017</v>
      </c>
      <c r="AG1491" s="49"/>
      <c r="AH1491" s="10">
        <v>0.24514676849996481</v>
      </c>
      <c r="AI1491" s="10">
        <v>0.19322605589865657</v>
      </c>
      <c r="AJ1491" s="10">
        <v>0.18617332545381621</v>
      </c>
      <c r="AK1491" s="13" t="s">
        <v>49</v>
      </c>
      <c r="AL1491" s="10">
        <v>0.21408621655275659</v>
      </c>
      <c r="AM1491" s="10">
        <v>0.28277978127075309</v>
      </c>
      <c r="AN1491" s="13" t="s">
        <v>49</v>
      </c>
      <c r="AO1491" s="10">
        <v>0.30754394379120126</v>
      </c>
      <c r="AP1491" s="10">
        <v>0.36279220990346539</v>
      </c>
      <c r="AQ1491" s="13" t="s">
        <v>49</v>
      </c>
      <c r="AR1491" s="49"/>
      <c r="AS1491" s="10">
        <v>0.24514676849996481</v>
      </c>
      <c r="AT1491" s="10">
        <v>0.24987219877012287</v>
      </c>
      <c r="AU1491" s="10">
        <v>0.25385993401165485</v>
      </c>
      <c r="AV1491" s="10">
        <v>0.22534954239813371</v>
      </c>
      <c r="AW1491" s="49"/>
      <c r="AX1491" s="10">
        <v>0.24514676849996481</v>
      </c>
      <c r="AY1491" s="10">
        <v>0.2630614575103799</v>
      </c>
      <c r="AZ1491" s="10">
        <v>0.24662426606441953</v>
      </c>
      <c r="BA1491" s="10">
        <v>0.27363158184803393</v>
      </c>
      <c r="BB1491" s="10">
        <v>0.17828830809591278</v>
      </c>
      <c r="BC1491" s="49"/>
      <c r="BD1491" s="10">
        <v>0.24514676849996481</v>
      </c>
      <c r="BE1491" s="10">
        <v>0.25230415839300485</v>
      </c>
      <c r="BF1491" s="10">
        <v>0.24993963192644802</v>
      </c>
      <c r="BG1491" s="10">
        <v>0.1735036234296396</v>
      </c>
      <c r="BH1491" s="10">
        <v>0.29330493713794825</v>
      </c>
      <c r="BI1491" s="10">
        <v>0.18748468734970247</v>
      </c>
      <c r="BJ1491" s="49"/>
      <c r="BK1491" s="10">
        <v>0.24514676849996481</v>
      </c>
      <c r="BL1491" s="10">
        <v>0.19033739592441576</v>
      </c>
      <c r="BM1491" s="10">
        <v>0.30047515658830826</v>
      </c>
      <c r="BN1491" s="39">
        <v>0.24678782249415476</v>
      </c>
    </row>
    <row r="1492" spans="1:66" x14ac:dyDescent="0.15">
      <c r="A1492" s="47" t="s">
        <v>264</v>
      </c>
      <c r="B1492" s="9"/>
      <c r="C1492" s="9"/>
      <c r="D1492" s="9"/>
      <c r="E1492" s="9"/>
      <c r="F1492" s="9"/>
      <c r="G1492" s="9"/>
      <c r="H1492" s="49"/>
      <c r="I1492" s="9"/>
      <c r="J1492" s="9"/>
      <c r="K1492" s="9"/>
      <c r="L1492" s="9"/>
      <c r="M1492" s="49"/>
      <c r="N1492" s="9"/>
      <c r="O1492" s="9"/>
      <c r="P1492" s="9"/>
      <c r="Q1492" s="9"/>
      <c r="R1492" s="9"/>
      <c r="S1492" s="9"/>
      <c r="T1492" s="9"/>
      <c r="U1492" s="49"/>
      <c r="V1492" s="9"/>
      <c r="W1492" s="9"/>
      <c r="X1492" s="9"/>
      <c r="Y1492" s="9"/>
      <c r="Z1492" s="9"/>
      <c r="AA1492" s="9"/>
      <c r="AB1492" s="49"/>
      <c r="AC1492" s="9"/>
      <c r="AD1492" s="9"/>
      <c r="AE1492" s="9"/>
      <c r="AF1492" s="9"/>
      <c r="AG1492" s="49"/>
      <c r="AH1492" s="9"/>
      <c r="AI1492" s="9"/>
      <c r="AJ1492" s="9"/>
      <c r="AK1492" s="9"/>
      <c r="AL1492" s="9"/>
      <c r="AM1492" s="9"/>
      <c r="AN1492" s="9"/>
      <c r="AO1492" s="9"/>
      <c r="AP1492" s="9"/>
      <c r="AQ1492" s="9"/>
      <c r="AR1492" s="49"/>
      <c r="AS1492" s="9"/>
      <c r="AT1492" s="9"/>
      <c r="AU1492" s="9"/>
      <c r="AV1492" s="9"/>
      <c r="AW1492" s="49"/>
      <c r="AX1492" s="9"/>
      <c r="AY1492" s="9"/>
      <c r="AZ1492" s="11"/>
      <c r="BA1492" s="11"/>
      <c r="BB1492" s="11"/>
      <c r="BC1492" s="49"/>
      <c r="BD1492" s="9"/>
      <c r="BE1492" s="9"/>
      <c r="BF1492" s="9"/>
      <c r="BG1492" s="11"/>
      <c r="BH1492" s="11"/>
      <c r="BI1492" s="9"/>
      <c r="BJ1492" s="49"/>
      <c r="BK1492" s="9"/>
      <c r="BL1492" s="9"/>
      <c r="BM1492" s="9"/>
      <c r="BN1492" s="38"/>
    </row>
    <row r="1493" spans="1:66" x14ac:dyDescent="0.15">
      <c r="A1493" s="50" t="s">
        <v>51</v>
      </c>
      <c r="B1493" s="10">
        <v>9.5516589351388695E-2</v>
      </c>
      <c r="C1493" s="10">
        <v>0.12088728436996454</v>
      </c>
      <c r="D1493" s="10">
        <v>0.13132277203984627</v>
      </c>
      <c r="E1493" s="10">
        <v>2.5514364706314841E-2</v>
      </c>
      <c r="F1493" s="10">
        <v>0.12272366797207324</v>
      </c>
      <c r="G1493" s="10">
        <v>6.4960577196340297E-2</v>
      </c>
      <c r="H1493" s="49"/>
      <c r="I1493" s="10">
        <v>9.5516589351388695E-2</v>
      </c>
      <c r="J1493" s="10">
        <v>0.11071056780699529</v>
      </c>
      <c r="K1493" s="10">
        <v>7.9575059680254412E-2</v>
      </c>
      <c r="L1493" s="13" t="s">
        <v>49</v>
      </c>
      <c r="M1493" s="49"/>
      <c r="N1493" s="10">
        <v>9.5516589351388695E-2</v>
      </c>
      <c r="O1493" s="10">
        <v>0.1327937380898937</v>
      </c>
      <c r="P1493" s="10">
        <v>5.7849855762211667E-2</v>
      </c>
      <c r="Q1493" s="13" t="s">
        <v>49</v>
      </c>
      <c r="R1493" s="10">
        <v>7.025848225316747E-2</v>
      </c>
      <c r="S1493" s="10">
        <v>0.10814620979033725</v>
      </c>
      <c r="T1493" s="13" t="s">
        <v>49</v>
      </c>
      <c r="U1493" s="49"/>
      <c r="V1493" s="10">
        <v>9.5516589351388695E-2</v>
      </c>
      <c r="W1493" s="10">
        <v>8.9403537388310389E-2</v>
      </c>
      <c r="X1493" s="10">
        <v>4.7690195648927958E-2</v>
      </c>
      <c r="Y1493" s="10">
        <v>0.17485290672538847</v>
      </c>
      <c r="Z1493" s="10">
        <v>7.2081595496896536E-2</v>
      </c>
      <c r="AA1493" s="10">
        <v>0.11545506235350723</v>
      </c>
      <c r="AB1493" s="49"/>
      <c r="AC1493" s="10">
        <v>9.5516589351388695E-2</v>
      </c>
      <c r="AD1493" s="10">
        <v>9.7454426108630074E-2</v>
      </c>
      <c r="AE1493" s="10">
        <v>9.5363639297562919E-2</v>
      </c>
      <c r="AF1493" s="10">
        <v>9.3173930149879014E-2</v>
      </c>
      <c r="AG1493" s="49"/>
      <c r="AH1493" s="10">
        <v>9.5516589351388695E-2</v>
      </c>
      <c r="AI1493" s="10">
        <v>0.13829113658777237</v>
      </c>
      <c r="AJ1493" s="10">
        <v>7.740522413358808E-2</v>
      </c>
      <c r="AK1493" s="13" t="s">
        <v>49</v>
      </c>
      <c r="AL1493" s="10">
        <v>0.12257685997178236</v>
      </c>
      <c r="AM1493" s="10">
        <v>6.0775316305598646E-2</v>
      </c>
      <c r="AN1493" s="13" t="s">
        <v>49</v>
      </c>
      <c r="AO1493" s="10">
        <v>6.5304269164235609E-2</v>
      </c>
      <c r="AP1493" s="10">
        <v>0.1447722285510703</v>
      </c>
      <c r="AQ1493" s="13" t="s">
        <v>49</v>
      </c>
      <c r="AR1493" s="49"/>
      <c r="AS1493" s="10">
        <v>9.5516589351388695E-2</v>
      </c>
      <c r="AT1493" s="10">
        <v>0.10016828897950895</v>
      </c>
      <c r="AU1493" s="10">
        <v>0.10300175027062795</v>
      </c>
      <c r="AV1493" s="10">
        <v>7.7690898067724654E-2</v>
      </c>
      <c r="AW1493" s="49"/>
      <c r="AX1493" s="10">
        <v>9.5516589351388695E-2</v>
      </c>
      <c r="AY1493" s="10">
        <v>7.603703593712885E-2</v>
      </c>
      <c r="AZ1493" s="12">
        <v>0.15186281025380724</v>
      </c>
      <c r="BA1493" s="12">
        <v>0.10673106681762094</v>
      </c>
      <c r="BB1493" s="12">
        <v>1.5239528707783685E-2</v>
      </c>
      <c r="BC1493" s="49"/>
      <c r="BD1493" s="10">
        <v>9.5516589351388695E-2</v>
      </c>
      <c r="BE1493" s="10">
        <v>6.034633222040453E-2</v>
      </c>
      <c r="BF1493" s="10">
        <v>8.6767216671836428E-2</v>
      </c>
      <c r="BG1493" s="12">
        <v>0.17470924854645328</v>
      </c>
      <c r="BH1493" s="12">
        <v>5.2878607686656517E-2</v>
      </c>
      <c r="BI1493" s="10">
        <v>0.18631058302294826</v>
      </c>
      <c r="BJ1493" s="49"/>
      <c r="BK1493" s="10">
        <v>9.5516589351388695E-2</v>
      </c>
      <c r="BL1493" s="10">
        <v>0.12775081951573147</v>
      </c>
      <c r="BM1493" s="10">
        <v>8.0370345758913053E-2</v>
      </c>
      <c r="BN1493" s="39">
        <v>7.9720640544983914E-2</v>
      </c>
    </row>
    <row r="1494" spans="1:66" x14ac:dyDescent="0.15">
      <c r="A1494" s="47" t="s">
        <v>265</v>
      </c>
      <c r="B1494" s="9"/>
      <c r="C1494" s="11"/>
      <c r="D1494" s="11"/>
      <c r="E1494" s="9"/>
      <c r="F1494" s="11"/>
      <c r="G1494" s="11"/>
      <c r="H1494" s="49"/>
      <c r="I1494" s="9"/>
      <c r="J1494" s="9"/>
      <c r="K1494" s="9"/>
      <c r="L1494" s="9"/>
      <c r="M1494" s="49"/>
      <c r="N1494" s="9"/>
      <c r="O1494" s="11"/>
      <c r="P1494" s="11"/>
      <c r="Q1494" s="9"/>
      <c r="R1494" s="11"/>
      <c r="S1494" s="11"/>
      <c r="T1494" s="9"/>
      <c r="U1494" s="49"/>
      <c r="V1494" s="9"/>
      <c r="W1494" s="9"/>
      <c r="X1494" s="9"/>
      <c r="Y1494" s="9"/>
      <c r="Z1494" s="9"/>
      <c r="AA1494" s="9"/>
      <c r="AB1494" s="49"/>
      <c r="AC1494" s="9"/>
      <c r="AD1494" s="9"/>
      <c r="AE1494" s="9"/>
      <c r="AF1494" s="9"/>
      <c r="AG1494" s="49"/>
      <c r="AH1494" s="9"/>
      <c r="AI1494" s="9"/>
      <c r="AJ1494" s="11"/>
      <c r="AK1494" s="9"/>
      <c r="AL1494" s="11"/>
      <c r="AM1494" s="11"/>
      <c r="AN1494" s="9"/>
      <c r="AO1494" s="11"/>
      <c r="AP1494" s="9"/>
      <c r="AQ1494" s="9"/>
      <c r="AR1494" s="49"/>
      <c r="AS1494" s="9"/>
      <c r="AT1494" s="9"/>
      <c r="AU1494" s="9"/>
      <c r="AV1494" s="9"/>
      <c r="AW1494" s="49"/>
      <c r="AX1494" s="9"/>
      <c r="AY1494" s="9"/>
      <c r="AZ1494" s="9"/>
      <c r="BA1494" s="9"/>
      <c r="BB1494" s="9"/>
      <c r="BC1494" s="49"/>
      <c r="BD1494" s="9"/>
      <c r="BE1494" s="11"/>
      <c r="BF1494" s="11"/>
      <c r="BG1494" s="9"/>
      <c r="BH1494" s="11"/>
      <c r="BI1494" s="9"/>
      <c r="BJ1494" s="49"/>
      <c r="BK1494" s="9"/>
      <c r="BL1494" s="9"/>
      <c r="BM1494" s="11"/>
      <c r="BN1494" s="36"/>
    </row>
    <row r="1495" spans="1:66" x14ac:dyDescent="0.15">
      <c r="A1495" s="50" t="s">
        <v>51</v>
      </c>
      <c r="B1495" s="10">
        <v>6.749718090164758E-2</v>
      </c>
      <c r="C1495" s="12">
        <v>1.0833234676035112E-2</v>
      </c>
      <c r="D1495" s="12">
        <v>3.7119526261066016E-2</v>
      </c>
      <c r="E1495" s="10">
        <v>6.1901122998414812E-2</v>
      </c>
      <c r="F1495" s="12">
        <v>0.10590629704718885</v>
      </c>
      <c r="G1495" s="12">
        <v>0.13881112773050053</v>
      </c>
      <c r="H1495" s="49"/>
      <c r="I1495" s="10">
        <v>6.749718090164758E-2</v>
      </c>
      <c r="J1495" s="10">
        <v>6.143630294697696E-2</v>
      </c>
      <c r="K1495" s="10">
        <v>7.3856257033669978E-2</v>
      </c>
      <c r="L1495" s="13" t="s">
        <v>49</v>
      </c>
      <c r="M1495" s="49"/>
      <c r="N1495" s="10">
        <v>6.749718090164758E-2</v>
      </c>
      <c r="O1495" s="12">
        <v>2.723115301770342E-2</v>
      </c>
      <c r="P1495" s="12">
        <v>3.5540488832585364E-2</v>
      </c>
      <c r="Q1495" s="13" t="s">
        <v>49</v>
      </c>
      <c r="R1495" s="12">
        <v>0.12409350449887487</v>
      </c>
      <c r="S1495" s="12">
        <v>0.12424591362728001</v>
      </c>
      <c r="T1495" s="13" t="s">
        <v>49</v>
      </c>
      <c r="U1495" s="49"/>
      <c r="V1495" s="10">
        <v>6.749718090164758E-2</v>
      </c>
      <c r="W1495" s="10">
        <v>8.0123266173091803E-2</v>
      </c>
      <c r="X1495" s="10">
        <v>0</v>
      </c>
      <c r="Y1495" s="10">
        <v>3.3364320624144142E-2</v>
      </c>
      <c r="Z1495" s="10">
        <v>6.9540939527063625E-2</v>
      </c>
      <c r="AA1495" s="10">
        <v>0</v>
      </c>
      <c r="AB1495" s="49"/>
      <c r="AC1495" s="10">
        <v>6.749718090164758E-2</v>
      </c>
      <c r="AD1495" s="10">
        <v>2.973390962379208E-2</v>
      </c>
      <c r="AE1495" s="10">
        <v>8.0915734273792381E-2</v>
      </c>
      <c r="AF1495" s="10">
        <v>8.6901489997241524E-2</v>
      </c>
      <c r="AG1495" s="49"/>
      <c r="AH1495" s="10">
        <v>6.749718090164758E-2</v>
      </c>
      <c r="AI1495" s="10">
        <v>9.0296672183184823E-2</v>
      </c>
      <c r="AJ1495" s="12">
        <v>0</v>
      </c>
      <c r="AK1495" s="13" t="s">
        <v>49</v>
      </c>
      <c r="AL1495" s="12">
        <v>3.1445086254771173E-2</v>
      </c>
      <c r="AM1495" s="12">
        <v>0.14379350874922125</v>
      </c>
      <c r="AN1495" s="13" t="s">
        <v>49</v>
      </c>
      <c r="AO1495" s="12">
        <v>0.10584395307343689</v>
      </c>
      <c r="AP1495" s="10">
        <v>5.1831136512763713E-2</v>
      </c>
      <c r="AQ1495" s="13" t="s">
        <v>49</v>
      </c>
      <c r="AR1495" s="49"/>
      <c r="AS1495" s="10">
        <v>6.749718090164758E-2</v>
      </c>
      <c r="AT1495" s="10">
        <v>7.1938220603216099E-2</v>
      </c>
      <c r="AU1495" s="10">
        <v>7.6558270450798299E-2</v>
      </c>
      <c r="AV1495" s="10">
        <v>4.7563330993606649E-2</v>
      </c>
      <c r="AW1495" s="49"/>
      <c r="AX1495" s="10">
        <v>6.749718090164758E-2</v>
      </c>
      <c r="AY1495" s="10">
        <v>6.9778083870097249E-2</v>
      </c>
      <c r="AZ1495" s="10">
        <v>7.3670435168443266E-2</v>
      </c>
      <c r="BA1495" s="10">
        <v>6.1629233145974092E-2</v>
      </c>
      <c r="BB1495" s="10">
        <v>6.4672179718532674E-2</v>
      </c>
      <c r="BC1495" s="49"/>
      <c r="BD1495" s="10">
        <v>6.749718090164758E-2</v>
      </c>
      <c r="BE1495" s="12">
        <v>0.19425416796244191</v>
      </c>
      <c r="BF1495" s="12">
        <v>2.7736598049465586E-2</v>
      </c>
      <c r="BG1495" s="10">
        <v>6.3417050285476437E-2</v>
      </c>
      <c r="BH1495" s="12">
        <v>0.1027940561081775</v>
      </c>
      <c r="BI1495" s="10">
        <v>3.6417062952382562E-2</v>
      </c>
      <c r="BJ1495" s="49"/>
      <c r="BK1495" s="10">
        <v>6.749718090164758E-2</v>
      </c>
      <c r="BL1495" s="10">
        <v>4.2653302167094384E-2</v>
      </c>
      <c r="BM1495" s="12">
        <v>0.12371690792171781</v>
      </c>
      <c r="BN1495" s="37">
        <v>4.1688143113707665E-2</v>
      </c>
    </row>
    <row r="1496" spans="1:66" x14ac:dyDescent="0.15">
      <c r="A1496" s="32" t="s">
        <v>272</v>
      </c>
      <c r="B1496" s="14"/>
      <c r="C1496" s="14"/>
      <c r="D1496" s="14"/>
      <c r="E1496" s="14"/>
      <c r="F1496" s="14"/>
      <c r="G1496" s="16"/>
      <c r="H1496" s="26"/>
      <c r="I1496" s="15"/>
      <c r="J1496" s="14"/>
      <c r="K1496" s="14"/>
      <c r="L1496" s="16"/>
      <c r="M1496" s="26"/>
      <c r="N1496" s="15"/>
      <c r="O1496" s="14"/>
      <c r="P1496" s="14"/>
      <c r="Q1496" s="14"/>
      <c r="R1496" s="14"/>
      <c r="S1496" s="14"/>
      <c r="T1496" s="16"/>
      <c r="U1496" s="26"/>
      <c r="V1496" s="15"/>
      <c r="W1496" s="14"/>
      <c r="X1496" s="14"/>
      <c r="Y1496" s="14"/>
      <c r="Z1496" s="14"/>
      <c r="AA1496" s="16"/>
      <c r="AB1496" s="26"/>
      <c r="AC1496" s="15"/>
      <c r="AD1496" s="14"/>
      <c r="AE1496" s="14"/>
      <c r="AF1496" s="16"/>
      <c r="AG1496" s="26"/>
      <c r="AH1496" s="15"/>
      <c r="AI1496" s="14"/>
      <c r="AJ1496" s="14"/>
      <c r="AK1496" s="14"/>
      <c r="AL1496" s="14"/>
      <c r="AM1496" s="14"/>
      <c r="AN1496" s="14"/>
      <c r="AO1496" s="14"/>
      <c r="AP1496" s="14"/>
      <c r="AQ1496" s="16"/>
      <c r="AR1496" s="26"/>
      <c r="AS1496" s="15"/>
      <c r="AT1496" s="14"/>
      <c r="AU1496" s="14"/>
      <c r="AV1496" s="16"/>
      <c r="AW1496" s="26"/>
      <c r="AX1496" s="15"/>
      <c r="AY1496" s="14"/>
      <c r="AZ1496" s="14"/>
      <c r="BA1496" s="14"/>
      <c r="BB1496" s="16"/>
      <c r="BC1496" s="26"/>
      <c r="BD1496" s="15"/>
      <c r="BE1496" s="14"/>
      <c r="BF1496" s="14"/>
      <c r="BG1496" s="14"/>
      <c r="BH1496" s="14"/>
      <c r="BI1496" s="16"/>
      <c r="BJ1496" s="26"/>
      <c r="BK1496" s="15"/>
      <c r="BL1496" s="14"/>
      <c r="BM1496" s="14"/>
      <c r="BN1496" s="40"/>
    </row>
    <row r="1497" spans="1:66" x14ac:dyDescent="0.15">
      <c r="A1497" s="48" t="s">
        <v>48</v>
      </c>
      <c r="B1497" s="7">
        <v>299.88000000000034</v>
      </c>
      <c r="C1497" s="7">
        <v>87.352432432432479</v>
      </c>
      <c r="D1497" s="7">
        <v>47.368432432432463</v>
      </c>
      <c r="E1497" s="7">
        <v>47.72864864864863</v>
      </c>
      <c r="F1497" s="7">
        <v>52.231351351351407</v>
      </c>
      <c r="G1497" s="7">
        <v>65.199135135135165</v>
      </c>
      <c r="H1497" s="49"/>
      <c r="I1497" s="7">
        <v>299.88000000000034</v>
      </c>
      <c r="J1497" s="7">
        <v>153.53999999999976</v>
      </c>
      <c r="K1497" s="7">
        <v>146.34000000000006</v>
      </c>
      <c r="L1497" s="8" t="s">
        <v>49</v>
      </c>
      <c r="M1497" s="49"/>
      <c r="N1497" s="7">
        <v>299.88000000000034</v>
      </c>
      <c r="O1497" s="7">
        <v>99.32018559500375</v>
      </c>
      <c r="P1497" s="7">
        <v>83.129327918509787</v>
      </c>
      <c r="Q1497" s="8" t="s">
        <v>49</v>
      </c>
      <c r="R1497" s="7">
        <v>54.219814404996377</v>
      </c>
      <c r="S1497" s="7">
        <v>63.210672081490159</v>
      </c>
      <c r="T1497" s="8" t="s">
        <v>49</v>
      </c>
      <c r="U1497" s="49"/>
      <c r="V1497" s="7">
        <v>299.88000000000034</v>
      </c>
      <c r="W1497" s="7">
        <v>229.1399999999997</v>
      </c>
      <c r="X1497" s="7">
        <v>21.6</v>
      </c>
      <c r="Y1497" s="7">
        <v>32.760000000000019</v>
      </c>
      <c r="Z1497" s="7">
        <v>11.34</v>
      </c>
      <c r="AA1497" s="7">
        <v>5.04</v>
      </c>
      <c r="AB1497" s="49"/>
      <c r="AC1497" s="7">
        <v>299.88000000000034</v>
      </c>
      <c r="AD1497" s="7">
        <v>85.74614182232925</v>
      </c>
      <c r="AE1497" s="7">
        <v>153.20784870202391</v>
      </c>
      <c r="AF1497" s="7">
        <v>60.926009475646644</v>
      </c>
      <c r="AG1497" s="49"/>
      <c r="AH1497" s="7">
        <v>299.88000000000034</v>
      </c>
      <c r="AI1497" s="7">
        <v>28.235459512413573</v>
      </c>
      <c r="AJ1497" s="7">
        <v>57.510682309915651</v>
      </c>
      <c r="AK1497" s="8" t="s">
        <v>49</v>
      </c>
      <c r="AL1497" s="7">
        <v>85.74547238549269</v>
      </c>
      <c r="AM1497" s="7">
        <v>67.462376316531547</v>
      </c>
      <c r="AN1497" s="8" t="s">
        <v>49</v>
      </c>
      <c r="AO1497" s="7">
        <v>39.559068102093846</v>
      </c>
      <c r="AP1497" s="7">
        <v>21.36694137355278</v>
      </c>
      <c r="AQ1497" s="8" t="s">
        <v>49</v>
      </c>
      <c r="AR1497" s="49"/>
      <c r="AS1497" s="7">
        <v>299.88000000000034</v>
      </c>
      <c r="AT1497" s="7">
        <v>106.15328803694574</v>
      </c>
      <c r="AU1497" s="7">
        <v>116.92689470282048</v>
      </c>
      <c r="AV1497" s="7">
        <v>76.799817260233866</v>
      </c>
      <c r="AW1497" s="49"/>
      <c r="AX1497" s="7">
        <v>299.88000000000034</v>
      </c>
      <c r="AY1497" s="7">
        <v>65.770594516729346</v>
      </c>
      <c r="AZ1497" s="7">
        <v>87.062110145026267</v>
      </c>
      <c r="BA1497" s="7">
        <v>89.408110660899979</v>
      </c>
      <c r="BB1497" s="7">
        <v>57.639184677344488</v>
      </c>
      <c r="BC1497" s="49"/>
      <c r="BD1497" s="7">
        <v>299.88000000000034</v>
      </c>
      <c r="BE1497" s="7">
        <v>29.671618175935489</v>
      </c>
      <c r="BF1497" s="7">
        <v>136.89009129140123</v>
      </c>
      <c r="BG1497" s="7">
        <v>43.277627609617788</v>
      </c>
      <c r="BH1497" s="7">
        <v>70.15680390324556</v>
      </c>
      <c r="BI1497" s="7">
        <v>19.883859019799829</v>
      </c>
      <c r="BJ1497" s="49"/>
      <c r="BK1497" s="7">
        <v>299.88000000000034</v>
      </c>
      <c r="BL1497" s="7">
        <v>97.362371774552059</v>
      </c>
      <c r="BM1497" s="7">
        <v>93.206865849617529</v>
      </c>
      <c r="BN1497" s="35">
        <v>109.31076237583046</v>
      </c>
    </row>
    <row r="1498" spans="1:66" x14ac:dyDescent="0.15">
      <c r="A1498" s="47" t="s">
        <v>267</v>
      </c>
      <c r="B1498" s="9"/>
      <c r="C1498" s="9"/>
      <c r="D1498" s="9"/>
      <c r="E1498" s="9"/>
      <c r="F1498" s="9"/>
      <c r="G1498" s="9"/>
      <c r="H1498" s="49"/>
      <c r="I1498" s="9"/>
      <c r="J1498" s="9"/>
      <c r="K1498" s="9"/>
      <c r="L1498" s="9"/>
      <c r="M1498" s="49"/>
      <c r="N1498" s="9"/>
      <c r="O1498" s="9"/>
      <c r="P1498" s="9"/>
      <c r="Q1498" s="9"/>
      <c r="R1498" s="9"/>
      <c r="S1498" s="9"/>
      <c r="T1498" s="9"/>
      <c r="U1498" s="49"/>
      <c r="V1498" s="9"/>
      <c r="W1498" s="9"/>
      <c r="X1498" s="9"/>
      <c r="Y1498" s="9"/>
      <c r="Z1498" s="9"/>
      <c r="AA1498" s="9"/>
      <c r="AB1498" s="49"/>
      <c r="AC1498" s="9"/>
      <c r="AD1498" s="11"/>
      <c r="AE1498" s="9"/>
      <c r="AF1498" s="11"/>
      <c r="AG1498" s="49"/>
      <c r="AH1498" s="9"/>
      <c r="AI1498" s="9"/>
      <c r="AJ1498" s="11"/>
      <c r="AK1498" s="9"/>
      <c r="AL1498" s="9"/>
      <c r="AM1498" s="11"/>
      <c r="AN1498" s="9"/>
      <c r="AO1498" s="11"/>
      <c r="AP1498" s="11"/>
      <c r="AQ1498" s="9"/>
      <c r="AR1498" s="49"/>
      <c r="AS1498" s="9"/>
      <c r="AT1498" s="9"/>
      <c r="AU1498" s="9"/>
      <c r="AV1498" s="9"/>
      <c r="AW1498" s="49"/>
      <c r="AX1498" s="9"/>
      <c r="AY1498" s="9"/>
      <c r="AZ1498" s="11"/>
      <c r="BA1498" s="11"/>
      <c r="BB1498" s="11"/>
      <c r="BC1498" s="49"/>
      <c r="BD1498" s="9"/>
      <c r="BE1498" s="9"/>
      <c r="BF1498" s="9"/>
      <c r="BG1498" s="9"/>
      <c r="BH1498" s="9"/>
      <c r="BI1498" s="9"/>
      <c r="BJ1498" s="49"/>
      <c r="BK1498" s="9"/>
      <c r="BL1498" s="11"/>
      <c r="BM1498" s="11"/>
      <c r="BN1498" s="38"/>
    </row>
    <row r="1499" spans="1:66" x14ac:dyDescent="0.15">
      <c r="A1499" s="50" t="s">
        <v>51</v>
      </c>
      <c r="B1499" s="10">
        <v>0.59183946124699749</v>
      </c>
      <c r="C1499" s="10">
        <v>0.61429381862947119</v>
      </c>
      <c r="D1499" s="10">
        <v>0.59723450489106467</v>
      </c>
      <c r="E1499" s="10">
        <v>0.69392136875656185</v>
      </c>
      <c r="F1499" s="10">
        <v>0.51788490665166231</v>
      </c>
      <c r="G1499" s="10">
        <v>0.54235287432358503</v>
      </c>
      <c r="H1499" s="49"/>
      <c r="I1499" s="10">
        <v>0.59183946124699749</v>
      </c>
      <c r="J1499" s="10">
        <v>0.59352395076204145</v>
      </c>
      <c r="K1499" s="10">
        <v>0.59007209401903937</v>
      </c>
      <c r="L1499" s="13" t="s">
        <v>49</v>
      </c>
      <c r="M1499" s="49"/>
      <c r="N1499" s="10">
        <v>0.59183946124699749</v>
      </c>
      <c r="O1499" s="10">
        <v>0.6219602927750203</v>
      </c>
      <c r="P1499" s="10">
        <v>0.64113160059492857</v>
      </c>
      <c r="Q1499" s="13" t="s">
        <v>49</v>
      </c>
      <c r="R1499" s="10">
        <v>0.54143408661613801</v>
      </c>
      <c r="S1499" s="10">
        <v>0.52292295091180807</v>
      </c>
      <c r="T1499" s="13" t="s">
        <v>49</v>
      </c>
      <c r="U1499" s="49"/>
      <c r="V1499" s="10">
        <v>0.59183946124699749</v>
      </c>
      <c r="W1499" s="10">
        <v>0.58108973200608238</v>
      </c>
      <c r="X1499" s="10">
        <v>0.79907814572473512</v>
      </c>
      <c r="Y1499" s="10">
        <v>0.53786111481473897</v>
      </c>
      <c r="Z1499" s="10">
        <v>0.53855928513556528</v>
      </c>
      <c r="AA1499" s="10">
        <v>0.66314208024879318</v>
      </c>
      <c r="AB1499" s="49"/>
      <c r="AC1499" s="10">
        <v>0.59183946124699749</v>
      </c>
      <c r="AD1499" s="12">
        <v>0.68431593595463491</v>
      </c>
      <c r="AE1499" s="10">
        <v>0.5793864091840798</v>
      </c>
      <c r="AF1499" s="12">
        <v>0.49300489697797734</v>
      </c>
      <c r="AG1499" s="49"/>
      <c r="AH1499" s="10">
        <v>0.59183946124699749</v>
      </c>
      <c r="AI1499" s="10">
        <v>0.57818613533038576</v>
      </c>
      <c r="AJ1499" s="12">
        <v>0.73642145041259599</v>
      </c>
      <c r="AK1499" s="13" t="s">
        <v>49</v>
      </c>
      <c r="AL1499" s="10">
        <v>0.63189183722068909</v>
      </c>
      <c r="AM1499" s="12">
        <v>0.51265139367442725</v>
      </c>
      <c r="AN1499" s="13" t="s">
        <v>49</v>
      </c>
      <c r="AO1499" s="12">
        <v>0.52130783397112579</v>
      </c>
      <c r="AP1499" s="12">
        <v>0.44060442503270081</v>
      </c>
      <c r="AQ1499" s="13" t="s">
        <v>49</v>
      </c>
      <c r="AR1499" s="49"/>
      <c r="AS1499" s="10">
        <v>0.59183946124699749</v>
      </c>
      <c r="AT1499" s="10">
        <v>0.57802129164715166</v>
      </c>
      <c r="AU1499" s="10">
        <v>0.5665800452669193</v>
      </c>
      <c r="AV1499" s="10">
        <v>0.64939622854053503</v>
      </c>
      <c r="AW1499" s="49"/>
      <c r="AX1499" s="10">
        <v>0.59183946124699749</v>
      </c>
      <c r="AY1499" s="10">
        <v>0.59112342268239393</v>
      </c>
      <c r="AZ1499" s="12">
        <v>0.52784248851332982</v>
      </c>
      <c r="BA1499" s="12">
        <v>0.55800811818837104</v>
      </c>
      <c r="BB1499" s="12">
        <v>0.74179998347777076</v>
      </c>
      <c r="BC1499" s="49"/>
      <c r="BD1499" s="10">
        <v>0.59183946124699749</v>
      </c>
      <c r="BE1499" s="10">
        <v>0.49309534142414835</v>
      </c>
      <c r="BF1499" s="10">
        <v>0.63555655335225092</v>
      </c>
      <c r="BG1499" s="10">
        <v>0.58837007773843031</v>
      </c>
      <c r="BH1499" s="10">
        <v>0.55102239906721784</v>
      </c>
      <c r="BI1499" s="10">
        <v>0.58978766667496652</v>
      </c>
      <c r="BJ1499" s="49"/>
      <c r="BK1499" s="10">
        <v>0.59183946124699749</v>
      </c>
      <c r="BL1499" s="12">
        <v>0.63925848239275862</v>
      </c>
      <c r="BM1499" s="12">
        <v>0.49543758973106111</v>
      </c>
      <c r="BN1499" s="39">
        <v>0.63180339384715345</v>
      </c>
    </row>
    <row r="1500" spans="1:66" x14ac:dyDescent="0.15">
      <c r="A1500" s="47" t="s">
        <v>268</v>
      </c>
      <c r="B1500" s="9"/>
      <c r="C1500" s="9"/>
      <c r="D1500" s="9"/>
      <c r="E1500" s="9"/>
      <c r="F1500" s="9"/>
      <c r="G1500" s="9"/>
      <c r="H1500" s="49"/>
      <c r="I1500" s="9"/>
      <c r="J1500" s="9"/>
      <c r="K1500" s="9"/>
      <c r="L1500" s="9"/>
      <c r="M1500" s="49"/>
      <c r="N1500" s="9"/>
      <c r="O1500" s="9"/>
      <c r="P1500" s="11"/>
      <c r="Q1500" s="9"/>
      <c r="R1500" s="9"/>
      <c r="S1500" s="11"/>
      <c r="T1500" s="9"/>
      <c r="U1500" s="49"/>
      <c r="V1500" s="9"/>
      <c r="W1500" s="9"/>
      <c r="X1500" s="9"/>
      <c r="Y1500" s="9"/>
      <c r="Z1500" s="9"/>
      <c r="AA1500" s="9"/>
      <c r="AB1500" s="49"/>
      <c r="AC1500" s="9"/>
      <c r="AD1500" s="9"/>
      <c r="AE1500" s="9"/>
      <c r="AF1500" s="9"/>
      <c r="AG1500" s="49"/>
      <c r="AH1500" s="9"/>
      <c r="AI1500" s="9"/>
      <c r="AJ1500" s="9"/>
      <c r="AK1500" s="9"/>
      <c r="AL1500" s="9"/>
      <c r="AM1500" s="9"/>
      <c r="AN1500" s="9"/>
      <c r="AO1500" s="9"/>
      <c r="AP1500" s="9"/>
      <c r="AQ1500" s="9"/>
      <c r="AR1500" s="49"/>
      <c r="AS1500" s="9"/>
      <c r="AT1500" s="9"/>
      <c r="AU1500" s="9"/>
      <c r="AV1500" s="9"/>
      <c r="AW1500" s="49"/>
      <c r="AX1500" s="9"/>
      <c r="AY1500" s="9"/>
      <c r="AZ1500" s="11"/>
      <c r="BA1500" s="9"/>
      <c r="BB1500" s="11"/>
      <c r="BC1500" s="49"/>
      <c r="BD1500" s="9"/>
      <c r="BE1500" s="11"/>
      <c r="BF1500" s="11"/>
      <c r="BG1500" s="11"/>
      <c r="BH1500" s="9"/>
      <c r="BI1500" s="9"/>
      <c r="BJ1500" s="49"/>
      <c r="BK1500" s="9"/>
      <c r="BL1500" s="9"/>
      <c r="BM1500" s="9"/>
      <c r="BN1500" s="38"/>
    </row>
    <row r="1501" spans="1:66" x14ac:dyDescent="0.15">
      <c r="A1501" s="50" t="s">
        <v>51</v>
      </c>
      <c r="B1501" s="10">
        <v>0.16301377025303629</v>
      </c>
      <c r="C1501" s="10">
        <v>0.13172051904599966</v>
      </c>
      <c r="D1501" s="10">
        <v>0.16844229830091226</v>
      </c>
      <c r="E1501" s="10">
        <v>8.7415487704729664E-2</v>
      </c>
      <c r="F1501" s="10">
        <v>0.22862996501926211</v>
      </c>
      <c r="G1501" s="10">
        <v>0.20377170492684082</v>
      </c>
      <c r="H1501" s="49"/>
      <c r="I1501" s="10">
        <v>0.16301377025303629</v>
      </c>
      <c r="J1501" s="10">
        <v>0.17214687075397236</v>
      </c>
      <c r="K1501" s="10">
        <v>0.15343131671392438</v>
      </c>
      <c r="L1501" s="13" t="s">
        <v>49</v>
      </c>
      <c r="M1501" s="49"/>
      <c r="N1501" s="10">
        <v>0.16301377025303629</v>
      </c>
      <c r="O1501" s="10">
        <v>0.1600248911075971</v>
      </c>
      <c r="P1501" s="12">
        <v>9.3390344594797045E-2</v>
      </c>
      <c r="Q1501" s="13" t="s">
        <v>49</v>
      </c>
      <c r="R1501" s="10">
        <v>0.19435198675204235</v>
      </c>
      <c r="S1501" s="12">
        <v>0.23239212341761725</v>
      </c>
      <c r="T1501" s="13" t="s">
        <v>49</v>
      </c>
      <c r="U1501" s="49"/>
      <c r="V1501" s="10">
        <v>0.16301377025303629</v>
      </c>
      <c r="W1501" s="10">
        <v>0.16952680356140221</v>
      </c>
      <c r="X1501" s="10">
        <v>4.7690195648927958E-2</v>
      </c>
      <c r="Y1501" s="10">
        <v>0.20821722734953263</v>
      </c>
      <c r="Z1501" s="10">
        <v>0.14162253502396016</v>
      </c>
      <c r="AA1501" s="10">
        <v>0.11545506235350723</v>
      </c>
      <c r="AB1501" s="49"/>
      <c r="AC1501" s="10">
        <v>0.16301377025303629</v>
      </c>
      <c r="AD1501" s="10">
        <v>0.12718833573242214</v>
      </c>
      <c r="AE1501" s="10">
        <v>0.17627937357135531</v>
      </c>
      <c r="AF1501" s="10">
        <v>0.18007542014712052</v>
      </c>
      <c r="AG1501" s="49"/>
      <c r="AH1501" s="10">
        <v>0.16301377025303629</v>
      </c>
      <c r="AI1501" s="10">
        <v>0.22858780877095719</v>
      </c>
      <c r="AJ1501" s="10">
        <v>7.740522413358808E-2</v>
      </c>
      <c r="AK1501" s="13" t="s">
        <v>49</v>
      </c>
      <c r="AL1501" s="10">
        <v>0.15402194622655352</v>
      </c>
      <c r="AM1501" s="10">
        <v>0.20456882505481994</v>
      </c>
      <c r="AN1501" s="13" t="s">
        <v>49</v>
      </c>
      <c r="AO1501" s="10">
        <v>0.17114822223767251</v>
      </c>
      <c r="AP1501" s="10">
        <v>0.19660336506383402</v>
      </c>
      <c r="AQ1501" s="13" t="s">
        <v>49</v>
      </c>
      <c r="AR1501" s="49"/>
      <c r="AS1501" s="10">
        <v>0.16301377025303629</v>
      </c>
      <c r="AT1501" s="10">
        <v>0.17210650958272508</v>
      </c>
      <c r="AU1501" s="10">
        <v>0.17956002072142629</v>
      </c>
      <c r="AV1501" s="10">
        <v>0.1252542290613313</v>
      </c>
      <c r="AW1501" s="49"/>
      <c r="AX1501" s="10">
        <v>0.16301377025303629</v>
      </c>
      <c r="AY1501" s="10">
        <v>0.14581511980722611</v>
      </c>
      <c r="AZ1501" s="12">
        <v>0.22553324542225051</v>
      </c>
      <c r="BA1501" s="10">
        <v>0.16836029996359506</v>
      </c>
      <c r="BB1501" s="12">
        <v>7.9911708426316369E-2</v>
      </c>
      <c r="BC1501" s="49"/>
      <c r="BD1501" s="10">
        <v>0.16301377025303629</v>
      </c>
      <c r="BE1501" s="12">
        <v>0.25460050018284641</v>
      </c>
      <c r="BF1501" s="12">
        <v>0.114503814721302</v>
      </c>
      <c r="BG1501" s="12">
        <v>0.23812629883192976</v>
      </c>
      <c r="BH1501" s="10">
        <v>0.15567266379483402</v>
      </c>
      <c r="BI1501" s="10">
        <v>0.22272764597533082</v>
      </c>
      <c r="BJ1501" s="49"/>
      <c r="BK1501" s="10">
        <v>0.16301377025303629</v>
      </c>
      <c r="BL1501" s="10">
        <v>0.17040412168282587</v>
      </c>
      <c r="BM1501" s="10">
        <v>0.20408725368063088</v>
      </c>
      <c r="BN1501" s="39">
        <v>0.12140878365869158</v>
      </c>
    </row>
    <row r="1502" spans="1:66" x14ac:dyDescent="0.15">
      <c r="A1502" s="47" t="s">
        <v>263</v>
      </c>
      <c r="B1502" s="9"/>
      <c r="C1502" s="9"/>
      <c r="D1502" s="9"/>
      <c r="E1502" s="9"/>
      <c r="F1502" s="9"/>
      <c r="G1502" s="9"/>
      <c r="H1502" s="49"/>
      <c r="I1502" s="9"/>
      <c r="J1502" s="9"/>
      <c r="K1502" s="9"/>
      <c r="L1502" s="9"/>
      <c r="M1502" s="49"/>
      <c r="N1502" s="9"/>
      <c r="O1502" s="9"/>
      <c r="P1502" s="9"/>
      <c r="Q1502" s="9"/>
      <c r="R1502" s="9"/>
      <c r="S1502" s="9"/>
      <c r="T1502" s="9"/>
      <c r="U1502" s="49"/>
      <c r="V1502" s="9"/>
      <c r="W1502" s="9"/>
      <c r="X1502" s="9"/>
      <c r="Y1502" s="9"/>
      <c r="Z1502" s="9"/>
      <c r="AA1502" s="9"/>
      <c r="AB1502" s="49"/>
      <c r="AC1502" s="9"/>
      <c r="AD1502" s="9"/>
      <c r="AE1502" s="9"/>
      <c r="AF1502" s="9"/>
      <c r="AG1502" s="49"/>
      <c r="AH1502" s="9"/>
      <c r="AI1502" s="9"/>
      <c r="AJ1502" s="9"/>
      <c r="AK1502" s="9"/>
      <c r="AL1502" s="9"/>
      <c r="AM1502" s="9"/>
      <c r="AN1502" s="9"/>
      <c r="AO1502" s="9"/>
      <c r="AP1502" s="9"/>
      <c r="AQ1502" s="9"/>
      <c r="AR1502" s="49"/>
      <c r="AS1502" s="9"/>
      <c r="AT1502" s="9"/>
      <c r="AU1502" s="9"/>
      <c r="AV1502" s="9"/>
      <c r="AW1502" s="49"/>
      <c r="AX1502" s="9"/>
      <c r="AY1502" s="9"/>
      <c r="AZ1502" s="9"/>
      <c r="BA1502" s="9"/>
      <c r="BB1502" s="9"/>
      <c r="BC1502" s="49"/>
      <c r="BD1502" s="9"/>
      <c r="BE1502" s="9"/>
      <c r="BF1502" s="9"/>
      <c r="BG1502" s="9"/>
      <c r="BH1502" s="9"/>
      <c r="BI1502" s="9"/>
      <c r="BJ1502" s="49"/>
      <c r="BK1502" s="9"/>
      <c r="BL1502" s="9"/>
      <c r="BM1502" s="9"/>
      <c r="BN1502" s="38"/>
    </row>
    <row r="1503" spans="1:66" x14ac:dyDescent="0.15">
      <c r="A1503" s="50" t="s">
        <v>51</v>
      </c>
      <c r="B1503" s="10">
        <v>0.24514676849996481</v>
      </c>
      <c r="C1503" s="10">
        <v>0.25398566232452868</v>
      </c>
      <c r="D1503" s="10">
        <v>0.23432319680802255</v>
      </c>
      <c r="E1503" s="10">
        <v>0.21866314353870867</v>
      </c>
      <c r="F1503" s="10">
        <v>0.25348512832907488</v>
      </c>
      <c r="G1503" s="10">
        <v>0.25387542074957381</v>
      </c>
      <c r="H1503" s="49"/>
      <c r="I1503" s="10">
        <v>0.24514676849996481</v>
      </c>
      <c r="J1503" s="10">
        <v>0.23432917848398857</v>
      </c>
      <c r="K1503" s="10">
        <v>0.25649658926703539</v>
      </c>
      <c r="L1503" s="13" t="s">
        <v>49</v>
      </c>
      <c r="M1503" s="49"/>
      <c r="N1503" s="10">
        <v>0.24514676849996481</v>
      </c>
      <c r="O1503" s="10">
        <v>0.21801481611738183</v>
      </c>
      <c r="P1503" s="10">
        <v>0.26547805481027492</v>
      </c>
      <c r="Q1503" s="13" t="s">
        <v>49</v>
      </c>
      <c r="R1503" s="10">
        <v>0.26421392663181897</v>
      </c>
      <c r="S1503" s="10">
        <v>0.24468492567057512</v>
      </c>
      <c r="T1503" s="13" t="s">
        <v>49</v>
      </c>
      <c r="U1503" s="49"/>
      <c r="V1503" s="10">
        <v>0.24514676849996481</v>
      </c>
      <c r="W1503" s="10">
        <v>0.2493834644325168</v>
      </c>
      <c r="X1503" s="10">
        <v>0.15323165862633686</v>
      </c>
      <c r="Y1503" s="10">
        <v>0.25392165783572801</v>
      </c>
      <c r="Z1503" s="10">
        <v>0.31981817984047461</v>
      </c>
      <c r="AA1503" s="10">
        <v>0.22140285739769974</v>
      </c>
      <c r="AB1503" s="49"/>
      <c r="AC1503" s="10">
        <v>0.24514676849996481</v>
      </c>
      <c r="AD1503" s="10">
        <v>0.18849572831294278</v>
      </c>
      <c r="AE1503" s="10">
        <v>0.24433421724456678</v>
      </c>
      <c r="AF1503" s="10">
        <v>0.3269196828749017</v>
      </c>
      <c r="AG1503" s="49"/>
      <c r="AH1503" s="10">
        <v>0.24514676849996481</v>
      </c>
      <c r="AI1503" s="10">
        <v>0.19322605589865657</v>
      </c>
      <c r="AJ1503" s="10">
        <v>0.18617332545381621</v>
      </c>
      <c r="AK1503" s="13" t="s">
        <v>49</v>
      </c>
      <c r="AL1503" s="10">
        <v>0.21408621655275659</v>
      </c>
      <c r="AM1503" s="10">
        <v>0.28277978127075309</v>
      </c>
      <c r="AN1503" s="13" t="s">
        <v>49</v>
      </c>
      <c r="AO1503" s="10">
        <v>0.30754394379120126</v>
      </c>
      <c r="AP1503" s="10">
        <v>0.36279220990346539</v>
      </c>
      <c r="AQ1503" s="13" t="s">
        <v>49</v>
      </c>
      <c r="AR1503" s="49"/>
      <c r="AS1503" s="10">
        <v>0.24514676849996481</v>
      </c>
      <c r="AT1503" s="10">
        <v>0.24987219877012287</v>
      </c>
      <c r="AU1503" s="10">
        <v>0.25385993401165485</v>
      </c>
      <c r="AV1503" s="10">
        <v>0.22534954239813371</v>
      </c>
      <c r="AW1503" s="49"/>
      <c r="AX1503" s="10">
        <v>0.24514676849996481</v>
      </c>
      <c r="AY1503" s="10">
        <v>0.2630614575103799</v>
      </c>
      <c r="AZ1503" s="10">
        <v>0.24662426606441953</v>
      </c>
      <c r="BA1503" s="10">
        <v>0.27363158184803393</v>
      </c>
      <c r="BB1503" s="10">
        <v>0.17828830809591278</v>
      </c>
      <c r="BC1503" s="49"/>
      <c r="BD1503" s="10">
        <v>0.24514676849996481</v>
      </c>
      <c r="BE1503" s="10">
        <v>0.25230415839300485</v>
      </c>
      <c r="BF1503" s="10">
        <v>0.24993963192644802</v>
      </c>
      <c r="BG1503" s="10">
        <v>0.1735036234296396</v>
      </c>
      <c r="BH1503" s="10">
        <v>0.29330493713794825</v>
      </c>
      <c r="BI1503" s="10">
        <v>0.18748468734970247</v>
      </c>
      <c r="BJ1503" s="49"/>
      <c r="BK1503" s="10">
        <v>0.24514676849996481</v>
      </c>
      <c r="BL1503" s="10">
        <v>0.19033739592441576</v>
      </c>
      <c r="BM1503" s="10">
        <v>0.30047515658830826</v>
      </c>
      <c r="BN1503" s="39">
        <v>0.24678782249415476</v>
      </c>
    </row>
    <row r="1504" spans="1:66" x14ac:dyDescent="0.15">
      <c r="A1504" s="31" t="s">
        <v>273</v>
      </c>
      <c r="B1504" s="4"/>
      <c r="C1504" s="4"/>
      <c r="D1504" s="4"/>
      <c r="E1504" s="4"/>
      <c r="F1504" s="4"/>
      <c r="G1504" s="6"/>
      <c r="H1504" s="26"/>
      <c r="I1504" s="5"/>
      <c r="J1504" s="4"/>
      <c r="K1504" s="4"/>
      <c r="L1504" s="6"/>
      <c r="M1504" s="26"/>
      <c r="N1504" s="5"/>
      <c r="O1504" s="4"/>
      <c r="P1504" s="4"/>
      <c r="Q1504" s="4"/>
      <c r="R1504" s="4"/>
      <c r="S1504" s="4"/>
      <c r="T1504" s="6"/>
      <c r="U1504" s="26"/>
      <c r="V1504" s="15"/>
      <c r="W1504" s="14"/>
      <c r="X1504" s="14"/>
      <c r="Y1504" s="14"/>
      <c r="Z1504" s="14"/>
      <c r="AA1504" s="16"/>
      <c r="AB1504" s="26"/>
      <c r="AC1504" s="15"/>
      <c r="AD1504" s="14"/>
      <c r="AE1504" s="14"/>
      <c r="AF1504" s="16"/>
      <c r="AG1504" s="26"/>
      <c r="AH1504" s="5"/>
      <c r="AI1504" s="4"/>
      <c r="AJ1504" s="4"/>
      <c r="AK1504" s="4"/>
      <c r="AL1504" s="4"/>
      <c r="AM1504" s="4"/>
      <c r="AN1504" s="4"/>
      <c r="AO1504" s="4"/>
      <c r="AP1504" s="4"/>
      <c r="AQ1504" s="6"/>
      <c r="AR1504" s="26"/>
      <c r="AS1504" s="15"/>
      <c r="AT1504" s="14"/>
      <c r="AU1504" s="14"/>
      <c r="AV1504" s="16"/>
      <c r="AW1504" s="26"/>
      <c r="AX1504" s="15"/>
      <c r="AY1504" s="14"/>
      <c r="AZ1504" s="14"/>
      <c r="BA1504" s="14"/>
      <c r="BB1504" s="16"/>
      <c r="BC1504" s="26"/>
      <c r="BD1504" s="15"/>
      <c r="BE1504" s="14"/>
      <c r="BF1504" s="14"/>
      <c r="BG1504" s="14"/>
      <c r="BH1504" s="14"/>
      <c r="BI1504" s="16"/>
      <c r="BJ1504" s="26"/>
      <c r="BK1504" s="5"/>
      <c r="BL1504" s="4"/>
      <c r="BM1504" s="4"/>
      <c r="BN1504" s="34"/>
    </row>
    <row r="1505" spans="1:66" x14ac:dyDescent="0.15">
      <c r="A1505" s="48" t="s">
        <v>48</v>
      </c>
      <c r="B1505" s="7">
        <v>299.88000000000034</v>
      </c>
      <c r="C1505" s="7">
        <v>87.352432432432479</v>
      </c>
      <c r="D1505" s="7">
        <v>47.368432432432463</v>
      </c>
      <c r="E1505" s="7">
        <v>47.72864864864863</v>
      </c>
      <c r="F1505" s="7">
        <v>52.231351351351407</v>
      </c>
      <c r="G1505" s="7">
        <v>65.199135135135165</v>
      </c>
      <c r="H1505" s="49"/>
      <c r="I1505" s="7">
        <v>299.88000000000034</v>
      </c>
      <c r="J1505" s="7">
        <v>153.53999999999976</v>
      </c>
      <c r="K1505" s="7">
        <v>146.34000000000006</v>
      </c>
      <c r="L1505" s="8" t="s">
        <v>49</v>
      </c>
      <c r="M1505" s="49"/>
      <c r="N1505" s="7">
        <v>299.88000000000034</v>
      </c>
      <c r="O1505" s="7">
        <v>99.32018559500375</v>
      </c>
      <c r="P1505" s="7">
        <v>83.129327918509787</v>
      </c>
      <c r="Q1505" s="8" t="s">
        <v>49</v>
      </c>
      <c r="R1505" s="7">
        <v>54.219814404996377</v>
      </c>
      <c r="S1505" s="7">
        <v>63.210672081490159</v>
      </c>
      <c r="T1505" s="8" t="s">
        <v>49</v>
      </c>
      <c r="U1505" s="49"/>
      <c r="V1505" s="7">
        <v>299.88000000000034</v>
      </c>
      <c r="W1505" s="7">
        <v>229.1399999999997</v>
      </c>
      <c r="X1505" s="7">
        <v>21.6</v>
      </c>
      <c r="Y1505" s="7">
        <v>32.760000000000019</v>
      </c>
      <c r="Z1505" s="7">
        <v>11.34</v>
      </c>
      <c r="AA1505" s="7">
        <v>5.04</v>
      </c>
      <c r="AB1505" s="49"/>
      <c r="AC1505" s="7">
        <v>299.88000000000034</v>
      </c>
      <c r="AD1505" s="7">
        <v>85.74614182232925</v>
      </c>
      <c r="AE1505" s="7">
        <v>153.20784870202391</v>
      </c>
      <c r="AF1505" s="7">
        <v>60.926009475646644</v>
      </c>
      <c r="AG1505" s="49"/>
      <c r="AH1505" s="7">
        <v>299.88000000000034</v>
      </c>
      <c r="AI1505" s="7">
        <v>28.235459512413573</v>
      </c>
      <c r="AJ1505" s="7">
        <v>57.510682309915651</v>
      </c>
      <c r="AK1505" s="8" t="s">
        <v>49</v>
      </c>
      <c r="AL1505" s="7">
        <v>85.74547238549269</v>
      </c>
      <c r="AM1505" s="7">
        <v>67.462376316531547</v>
      </c>
      <c r="AN1505" s="8" t="s">
        <v>49</v>
      </c>
      <c r="AO1505" s="7">
        <v>39.559068102093846</v>
      </c>
      <c r="AP1505" s="7">
        <v>21.36694137355278</v>
      </c>
      <c r="AQ1505" s="8" t="s">
        <v>49</v>
      </c>
      <c r="AR1505" s="49"/>
      <c r="AS1505" s="7">
        <v>299.88000000000034</v>
      </c>
      <c r="AT1505" s="7">
        <v>106.15328803694574</v>
      </c>
      <c r="AU1505" s="7">
        <v>116.92689470282048</v>
      </c>
      <c r="AV1505" s="7">
        <v>76.799817260233866</v>
      </c>
      <c r="AW1505" s="49"/>
      <c r="AX1505" s="7">
        <v>299.88000000000034</v>
      </c>
      <c r="AY1505" s="7">
        <v>65.770594516729346</v>
      </c>
      <c r="AZ1505" s="7">
        <v>87.062110145026267</v>
      </c>
      <c r="BA1505" s="7">
        <v>89.408110660899979</v>
      </c>
      <c r="BB1505" s="7">
        <v>57.639184677344488</v>
      </c>
      <c r="BC1505" s="49"/>
      <c r="BD1505" s="7">
        <v>299.88000000000034</v>
      </c>
      <c r="BE1505" s="7">
        <v>29.671618175935489</v>
      </c>
      <c r="BF1505" s="7">
        <v>136.89009129140123</v>
      </c>
      <c r="BG1505" s="7">
        <v>43.277627609617788</v>
      </c>
      <c r="BH1505" s="7">
        <v>70.15680390324556</v>
      </c>
      <c r="BI1505" s="7">
        <v>19.883859019799829</v>
      </c>
      <c r="BJ1505" s="49"/>
      <c r="BK1505" s="7">
        <v>299.88000000000034</v>
      </c>
      <c r="BL1505" s="7">
        <v>97.362371774552059</v>
      </c>
      <c r="BM1505" s="7">
        <v>93.206865849617529</v>
      </c>
      <c r="BN1505" s="35">
        <v>109.31076237583046</v>
      </c>
    </row>
    <row r="1506" spans="1:66" x14ac:dyDescent="0.15">
      <c r="A1506" s="47" t="s">
        <v>261</v>
      </c>
      <c r="B1506" s="9"/>
      <c r="C1506" s="11"/>
      <c r="D1506" s="11"/>
      <c r="E1506" s="9"/>
      <c r="F1506" s="11"/>
      <c r="G1506" s="11"/>
      <c r="H1506" s="49"/>
      <c r="I1506" s="9"/>
      <c r="J1506" s="11"/>
      <c r="K1506" s="11"/>
      <c r="L1506" s="9"/>
      <c r="M1506" s="49"/>
      <c r="N1506" s="9"/>
      <c r="O1506" s="11"/>
      <c r="P1506" s="11"/>
      <c r="Q1506" s="9"/>
      <c r="R1506" s="9"/>
      <c r="S1506" s="11"/>
      <c r="T1506" s="9"/>
      <c r="U1506" s="49"/>
      <c r="V1506" s="9"/>
      <c r="W1506" s="11"/>
      <c r="X1506" s="11"/>
      <c r="Y1506" s="9"/>
      <c r="Z1506" s="9"/>
      <c r="AA1506" s="9"/>
      <c r="AB1506" s="49"/>
      <c r="AC1506" s="9"/>
      <c r="AD1506" s="11"/>
      <c r="AE1506" s="11"/>
      <c r="AF1506" s="9"/>
      <c r="AG1506" s="49"/>
      <c r="AH1506" s="9"/>
      <c r="AI1506" s="9"/>
      <c r="AJ1506" s="11"/>
      <c r="AK1506" s="9"/>
      <c r="AL1506" s="11"/>
      <c r="AM1506" s="9"/>
      <c r="AN1506" s="9"/>
      <c r="AO1506" s="9"/>
      <c r="AP1506" s="9"/>
      <c r="AQ1506" s="9"/>
      <c r="AR1506" s="49"/>
      <c r="AS1506" s="9"/>
      <c r="AT1506" s="9"/>
      <c r="AU1506" s="9"/>
      <c r="AV1506" s="9"/>
      <c r="AW1506" s="49"/>
      <c r="AX1506" s="9"/>
      <c r="AY1506" s="9"/>
      <c r="AZ1506" s="9"/>
      <c r="BA1506" s="9"/>
      <c r="BB1506" s="9"/>
      <c r="BC1506" s="49"/>
      <c r="BD1506" s="9"/>
      <c r="BE1506" s="9"/>
      <c r="BF1506" s="9"/>
      <c r="BG1506" s="9"/>
      <c r="BH1506" s="9"/>
      <c r="BI1506" s="9"/>
      <c r="BJ1506" s="49"/>
      <c r="BK1506" s="9"/>
      <c r="BL1506" s="11"/>
      <c r="BM1506" s="11"/>
      <c r="BN1506" s="36"/>
    </row>
    <row r="1507" spans="1:66" x14ac:dyDescent="0.15">
      <c r="A1507" s="50" t="s">
        <v>51</v>
      </c>
      <c r="B1507" s="10">
        <v>0.12025501535218924</v>
      </c>
      <c r="C1507" s="12">
        <v>5.8161905318886993E-2</v>
      </c>
      <c r="D1507" s="12">
        <v>0.28515175755918726</v>
      </c>
      <c r="E1507" s="10">
        <v>0.12990656306854542</v>
      </c>
      <c r="F1507" s="12">
        <v>0.10590629704718885</v>
      </c>
      <c r="G1507" s="12">
        <v>8.8074858803368669E-2</v>
      </c>
      <c r="H1507" s="49"/>
      <c r="I1507" s="10">
        <v>0.12025501535218924</v>
      </c>
      <c r="J1507" s="12">
        <v>7.1958924650405945E-2</v>
      </c>
      <c r="K1507" s="12">
        <v>0.17092729747841481</v>
      </c>
      <c r="L1507" s="13" t="s">
        <v>49</v>
      </c>
      <c r="M1507" s="49"/>
      <c r="N1507" s="10">
        <v>0.12025501535218924</v>
      </c>
      <c r="O1507" s="12">
        <v>5.4503136691158249E-2</v>
      </c>
      <c r="P1507" s="12">
        <v>0.23306791002340965</v>
      </c>
      <c r="Q1507" s="13" t="s">
        <v>49</v>
      </c>
      <c r="R1507" s="10">
        <v>0.10393454313684111</v>
      </c>
      <c r="S1507" s="12">
        <v>8.9205221328830839E-2</v>
      </c>
      <c r="T1507" s="13" t="s">
        <v>49</v>
      </c>
      <c r="U1507" s="49"/>
      <c r="V1507" s="10">
        <v>0.12025501535218924</v>
      </c>
      <c r="W1507" s="12">
        <v>0.10053027985738167</v>
      </c>
      <c r="X1507" s="12">
        <v>0.31641711259935995</v>
      </c>
      <c r="Y1507" s="10">
        <v>0.12806646162282867</v>
      </c>
      <c r="Z1507" s="10">
        <v>0.12474473087499363</v>
      </c>
      <c r="AA1507" s="10">
        <v>0.11545506235350723</v>
      </c>
      <c r="AB1507" s="49"/>
      <c r="AC1507" s="10">
        <v>0.12025501535218924</v>
      </c>
      <c r="AD1507" s="12">
        <v>0.19320113037605952</v>
      </c>
      <c r="AE1507" s="12">
        <v>8.3665188489373973E-2</v>
      </c>
      <c r="AF1507" s="10">
        <v>0.10960276236896004</v>
      </c>
      <c r="AG1507" s="49"/>
      <c r="AH1507" s="10">
        <v>0.12025501535218924</v>
      </c>
      <c r="AI1507" s="10">
        <v>9.4058957687315911E-2</v>
      </c>
      <c r="AJ1507" s="12">
        <v>0.2418759972093312</v>
      </c>
      <c r="AK1507" s="13" t="s">
        <v>49</v>
      </c>
      <c r="AL1507" s="12">
        <v>4.6457142123199062E-2</v>
      </c>
      <c r="AM1507" s="10">
        <v>0.13095705228675322</v>
      </c>
      <c r="AN1507" s="13" t="s">
        <v>49</v>
      </c>
      <c r="AO1507" s="10">
        <v>0.11146081072613095</v>
      </c>
      <c r="AP1507" s="10">
        <v>0.10616274443596353</v>
      </c>
      <c r="AQ1507" s="13" t="s">
        <v>49</v>
      </c>
      <c r="AR1507" s="49"/>
      <c r="AS1507" s="10">
        <v>0.12025501535218924</v>
      </c>
      <c r="AT1507" s="10">
        <v>0.12960170654391037</v>
      </c>
      <c r="AU1507" s="10">
        <v>0.12515201430847209</v>
      </c>
      <c r="AV1507" s="10">
        <v>9.9880319950427426E-2</v>
      </c>
      <c r="AW1507" s="49"/>
      <c r="AX1507" s="10">
        <v>0.12025501535218924</v>
      </c>
      <c r="AY1507" s="10">
        <v>0.14446128386685694</v>
      </c>
      <c r="AZ1507" s="10">
        <v>9.2523322116181014E-2</v>
      </c>
      <c r="BA1507" s="10">
        <v>0.11610304490556737</v>
      </c>
      <c r="BB1507" s="10">
        <v>0.14096208988167439</v>
      </c>
      <c r="BC1507" s="49"/>
      <c r="BD1507" s="10">
        <v>0.12025501535218924</v>
      </c>
      <c r="BE1507" s="10">
        <v>0.18769847664364075</v>
      </c>
      <c r="BF1507" s="10">
        <v>0.12661670998537716</v>
      </c>
      <c r="BG1507" s="10">
        <v>5.8911917597058709E-2</v>
      </c>
      <c r="BH1507" s="10">
        <v>0.12001126728292036</v>
      </c>
      <c r="BI1507" s="10">
        <v>0.11019030586874314</v>
      </c>
      <c r="BJ1507" s="49"/>
      <c r="BK1507" s="10">
        <v>0.12025501535218924</v>
      </c>
      <c r="BL1507" s="12">
        <v>0.19231120754320186</v>
      </c>
      <c r="BM1507" s="12">
        <v>7.3697611032188678E-2</v>
      </c>
      <c r="BN1507" s="37">
        <v>9.5773509818467661E-2</v>
      </c>
    </row>
    <row r="1508" spans="1:66" x14ac:dyDescent="0.15">
      <c r="A1508" s="47" t="s">
        <v>262</v>
      </c>
      <c r="B1508" s="9"/>
      <c r="C1508" s="9"/>
      <c r="D1508" s="9"/>
      <c r="E1508" s="11"/>
      <c r="F1508" s="9"/>
      <c r="G1508" s="11"/>
      <c r="H1508" s="49"/>
      <c r="I1508" s="9"/>
      <c r="J1508" s="11"/>
      <c r="K1508" s="11"/>
      <c r="L1508" s="9"/>
      <c r="M1508" s="49"/>
      <c r="N1508" s="9"/>
      <c r="O1508" s="11"/>
      <c r="P1508" s="11"/>
      <c r="Q1508" s="9"/>
      <c r="R1508" s="11"/>
      <c r="S1508" s="11"/>
      <c r="T1508" s="9"/>
      <c r="U1508" s="49"/>
      <c r="V1508" s="9"/>
      <c r="W1508" s="9"/>
      <c r="X1508" s="9"/>
      <c r="Y1508" s="9"/>
      <c r="Z1508" s="9"/>
      <c r="AA1508" s="9"/>
      <c r="AB1508" s="49"/>
      <c r="AC1508" s="9"/>
      <c r="AD1508" s="9"/>
      <c r="AE1508" s="9"/>
      <c r="AF1508" s="9"/>
      <c r="AG1508" s="49"/>
      <c r="AH1508" s="9"/>
      <c r="AI1508" s="9"/>
      <c r="AJ1508" s="11"/>
      <c r="AK1508" s="9"/>
      <c r="AL1508" s="11"/>
      <c r="AM1508" s="9"/>
      <c r="AN1508" s="9"/>
      <c r="AO1508" s="9"/>
      <c r="AP1508" s="9"/>
      <c r="AQ1508" s="9"/>
      <c r="AR1508" s="49"/>
      <c r="AS1508" s="9"/>
      <c r="AT1508" s="9"/>
      <c r="AU1508" s="9"/>
      <c r="AV1508" s="9"/>
      <c r="AW1508" s="49"/>
      <c r="AX1508" s="9"/>
      <c r="AY1508" s="9"/>
      <c r="AZ1508" s="9"/>
      <c r="BA1508" s="9"/>
      <c r="BB1508" s="9"/>
      <c r="BC1508" s="49"/>
      <c r="BD1508" s="9"/>
      <c r="BE1508" s="9"/>
      <c r="BF1508" s="11"/>
      <c r="BG1508" s="9"/>
      <c r="BH1508" s="11"/>
      <c r="BI1508" s="9"/>
      <c r="BJ1508" s="49"/>
      <c r="BK1508" s="9"/>
      <c r="BL1508" s="11"/>
      <c r="BM1508" s="11"/>
      <c r="BN1508" s="36"/>
    </row>
    <row r="1509" spans="1:66" x14ac:dyDescent="0.15">
      <c r="A1509" s="50" t="s">
        <v>51</v>
      </c>
      <c r="B1509" s="10">
        <v>0.12361406326025993</v>
      </c>
      <c r="C1509" s="10">
        <v>0.14630582706233736</v>
      </c>
      <c r="D1509" s="10">
        <v>0.16656673328905156</v>
      </c>
      <c r="E1509" s="12">
        <v>0.17757174995536554</v>
      </c>
      <c r="F1509" s="10">
        <v>9.1823205464551499E-2</v>
      </c>
      <c r="G1509" s="12">
        <v>4.7974571892781807E-2</v>
      </c>
      <c r="H1509" s="49"/>
      <c r="I1509" s="10">
        <v>0.12361406326025993</v>
      </c>
      <c r="J1509" s="12">
        <v>7.6751169794567101E-2</v>
      </c>
      <c r="K1509" s="12">
        <v>0.1727826341412394</v>
      </c>
      <c r="L1509" s="13" t="s">
        <v>49</v>
      </c>
      <c r="M1509" s="49"/>
      <c r="N1509" s="10">
        <v>0.12361406326025993</v>
      </c>
      <c r="O1509" s="12">
        <v>7.8857662117484892E-2</v>
      </c>
      <c r="P1509" s="12">
        <v>0.25638697538333366</v>
      </c>
      <c r="Q1509" s="13" t="s">
        <v>49</v>
      </c>
      <c r="R1509" s="12">
        <v>7.2892484353412293E-2</v>
      </c>
      <c r="S1509" s="12">
        <v>6.2833277969780887E-2</v>
      </c>
      <c r="T1509" s="13" t="s">
        <v>49</v>
      </c>
      <c r="U1509" s="49"/>
      <c r="V1509" s="10">
        <v>0.12361406326025993</v>
      </c>
      <c r="W1509" s="10">
        <v>0.11529382315203879</v>
      </c>
      <c r="X1509" s="10">
        <v>0.24800018812436783</v>
      </c>
      <c r="Y1509" s="10">
        <v>0.14249522576485935</v>
      </c>
      <c r="Z1509" s="10">
        <v>5.5203791347930027E-2</v>
      </c>
      <c r="AA1509" s="10">
        <v>0</v>
      </c>
      <c r="AB1509" s="49"/>
      <c r="AC1509" s="10">
        <v>0.12361406326025993</v>
      </c>
      <c r="AD1509" s="10">
        <v>0.16364609754940726</v>
      </c>
      <c r="AE1509" s="10">
        <v>0.10608937753006327</v>
      </c>
      <c r="AF1509" s="10">
        <v>0.1113422421427145</v>
      </c>
      <c r="AG1509" s="49"/>
      <c r="AH1509" s="10">
        <v>0.12361406326025993</v>
      </c>
      <c r="AI1509" s="10">
        <v>0.12886960578824475</v>
      </c>
      <c r="AJ1509" s="12">
        <v>0.18071997296988362</v>
      </c>
      <c r="AK1509" s="13" t="s">
        <v>49</v>
      </c>
      <c r="AL1509" s="12">
        <v>6.4869967913999807E-2</v>
      </c>
      <c r="AM1509" s="10">
        <v>0.1584797311161458</v>
      </c>
      <c r="AN1509" s="13" t="s">
        <v>49</v>
      </c>
      <c r="AO1509" s="10">
        <v>6.5304269164235609E-2</v>
      </c>
      <c r="AP1509" s="10">
        <v>0.1965776193779534</v>
      </c>
      <c r="AQ1509" s="13" t="s">
        <v>49</v>
      </c>
      <c r="AR1509" s="49"/>
      <c r="AS1509" s="10">
        <v>0.12361406326025993</v>
      </c>
      <c r="AT1509" s="10">
        <v>9.8104746073472263E-2</v>
      </c>
      <c r="AU1509" s="10">
        <v>0.10204169485767693</v>
      </c>
      <c r="AV1509" s="10">
        <v>0.19171693290552905</v>
      </c>
      <c r="AW1509" s="49"/>
      <c r="AX1509" s="10">
        <v>0.12361406326025993</v>
      </c>
      <c r="AY1509" s="10">
        <v>7.8271470866454113E-2</v>
      </c>
      <c r="AZ1509" s="10">
        <v>0.1153406284289481</v>
      </c>
      <c r="BA1509" s="10">
        <v>0.14309224928881042</v>
      </c>
      <c r="BB1509" s="10">
        <v>0.15763612919153419</v>
      </c>
      <c r="BC1509" s="49"/>
      <c r="BD1509" s="10">
        <v>0.12361406326025993</v>
      </c>
      <c r="BE1509" s="10">
        <v>9.0945880859296946E-2</v>
      </c>
      <c r="BF1509" s="12">
        <v>0.18290335162043037</v>
      </c>
      <c r="BG1509" s="10">
        <v>9.6072778732285161E-2</v>
      </c>
      <c r="BH1509" s="12">
        <v>4.563657548018582E-2</v>
      </c>
      <c r="BI1509" s="10">
        <v>9.9261371647736019E-2</v>
      </c>
      <c r="BJ1509" s="49"/>
      <c r="BK1509" s="10">
        <v>0.12361406326025993</v>
      </c>
      <c r="BL1509" s="12">
        <v>0.21684412847521489</v>
      </c>
      <c r="BM1509" s="12">
        <v>4.6638680551847785E-2</v>
      </c>
      <c r="BN1509" s="37">
        <v>0.106209865733422</v>
      </c>
    </row>
    <row r="1510" spans="1:66" x14ac:dyDescent="0.15">
      <c r="A1510" s="47" t="s">
        <v>263</v>
      </c>
      <c r="B1510" s="9"/>
      <c r="C1510" s="9"/>
      <c r="D1510" s="9"/>
      <c r="E1510" s="9"/>
      <c r="F1510" s="9"/>
      <c r="G1510" s="9"/>
      <c r="H1510" s="49"/>
      <c r="I1510" s="9"/>
      <c r="J1510" s="9"/>
      <c r="K1510" s="9"/>
      <c r="L1510" s="9"/>
      <c r="M1510" s="49"/>
      <c r="N1510" s="9"/>
      <c r="O1510" s="9"/>
      <c r="P1510" s="9"/>
      <c r="Q1510" s="9"/>
      <c r="R1510" s="9"/>
      <c r="S1510" s="9"/>
      <c r="T1510" s="9"/>
      <c r="U1510" s="49"/>
      <c r="V1510" s="9"/>
      <c r="W1510" s="9"/>
      <c r="X1510" s="9"/>
      <c r="Y1510" s="9"/>
      <c r="Z1510" s="9"/>
      <c r="AA1510" s="9"/>
      <c r="AB1510" s="49"/>
      <c r="AC1510" s="9"/>
      <c r="AD1510" s="11"/>
      <c r="AE1510" s="9"/>
      <c r="AF1510" s="11"/>
      <c r="AG1510" s="49"/>
      <c r="AH1510" s="9"/>
      <c r="AI1510" s="11"/>
      <c r="AJ1510" s="9"/>
      <c r="AK1510" s="9"/>
      <c r="AL1510" s="9"/>
      <c r="AM1510" s="9"/>
      <c r="AN1510" s="9"/>
      <c r="AO1510" s="11"/>
      <c r="AP1510" s="9"/>
      <c r="AQ1510" s="9"/>
      <c r="AR1510" s="49"/>
      <c r="AS1510" s="9"/>
      <c r="AT1510" s="9"/>
      <c r="AU1510" s="11"/>
      <c r="AV1510" s="11"/>
      <c r="AW1510" s="49"/>
      <c r="AX1510" s="9"/>
      <c r="AY1510" s="11"/>
      <c r="AZ1510" s="11"/>
      <c r="BA1510" s="9"/>
      <c r="BB1510" s="11"/>
      <c r="BC1510" s="49"/>
      <c r="BD1510" s="9"/>
      <c r="BE1510" s="9"/>
      <c r="BF1510" s="9"/>
      <c r="BG1510" s="9"/>
      <c r="BH1510" s="9"/>
      <c r="BI1510" s="9"/>
      <c r="BJ1510" s="49"/>
      <c r="BK1510" s="9"/>
      <c r="BL1510" s="11"/>
      <c r="BM1510" s="11"/>
      <c r="BN1510" s="36"/>
    </row>
    <row r="1511" spans="1:66" x14ac:dyDescent="0.15">
      <c r="A1511" s="50" t="s">
        <v>51</v>
      </c>
      <c r="B1511" s="10">
        <v>0.26008157928153008</v>
      </c>
      <c r="C1511" s="10">
        <v>0.29423349429772844</v>
      </c>
      <c r="D1511" s="10">
        <v>0.23432319680802255</v>
      </c>
      <c r="E1511" s="10">
        <v>0.21670245528582699</v>
      </c>
      <c r="F1511" s="10">
        <v>0.27636993499790313</v>
      </c>
      <c r="G1511" s="10">
        <v>0.25174627681962264</v>
      </c>
      <c r="H1511" s="49"/>
      <c r="I1511" s="10">
        <v>0.26008157928153008</v>
      </c>
      <c r="J1511" s="10">
        <v>0.28732185478520555</v>
      </c>
      <c r="K1511" s="10">
        <v>0.23150106882072508</v>
      </c>
      <c r="L1511" s="13" t="s">
        <v>49</v>
      </c>
      <c r="M1511" s="49"/>
      <c r="N1511" s="10">
        <v>0.26008157928153008</v>
      </c>
      <c r="O1511" s="10">
        <v>0.28354239976852075</v>
      </c>
      <c r="P1511" s="10">
        <v>0.22835461324234912</v>
      </c>
      <c r="Q1511" s="13" t="s">
        <v>49</v>
      </c>
      <c r="R1511" s="10">
        <v>0.29424508345768124</v>
      </c>
      <c r="S1511" s="10">
        <v>0.23563902098833792</v>
      </c>
      <c r="T1511" s="13" t="s">
        <v>49</v>
      </c>
      <c r="U1511" s="49"/>
      <c r="V1511" s="10">
        <v>0.26008157928153008</v>
      </c>
      <c r="W1511" s="10">
        <v>0.24723502052438404</v>
      </c>
      <c r="X1511" s="10">
        <v>0.15323165862633684</v>
      </c>
      <c r="Y1511" s="10">
        <v>0.34908407258973112</v>
      </c>
      <c r="Z1511" s="10">
        <v>0.48325951907717463</v>
      </c>
      <c r="AA1511" s="10">
        <v>0.22140285739769974</v>
      </c>
      <c r="AB1511" s="49"/>
      <c r="AC1511" s="10">
        <v>0.26008157928153008</v>
      </c>
      <c r="AD1511" s="12">
        <v>0.19727718572024272</v>
      </c>
      <c r="AE1511" s="10">
        <v>0.25835924155065293</v>
      </c>
      <c r="AF1511" s="12">
        <v>0.35280240811105862</v>
      </c>
      <c r="AG1511" s="49"/>
      <c r="AH1511" s="10">
        <v>0.26008157928153008</v>
      </c>
      <c r="AI1511" s="12">
        <v>0.13398758015223639</v>
      </c>
      <c r="AJ1511" s="10">
        <v>0.22834986689523143</v>
      </c>
      <c r="AK1511" s="13" t="s">
        <v>49</v>
      </c>
      <c r="AL1511" s="10">
        <v>0.2847401570323107</v>
      </c>
      <c r="AM1511" s="10">
        <v>0.22482878823066985</v>
      </c>
      <c r="AN1511" s="13" t="s">
        <v>49</v>
      </c>
      <c r="AO1511" s="12">
        <v>0.40236077796959802</v>
      </c>
      <c r="AP1511" s="10">
        <v>0.26104931654834546</v>
      </c>
      <c r="AQ1511" s="13" t="s">
        <v>49</v>
      </c>
      <c r="AR1511" s="49"/>
      <c r="AS1511" s="10">
        <v>0.26008157928153008</v>
      </c>
      <c r="AT1511" s="10">
        <v>0.26949289066920856</v>
      </c>
      <c r="AU1511" s="12">
        <v>0.3217771156193665</v>
      </c>
      <c r="AV1511" s="12">
        <v>0.15314240387020581</v>
      </c>
      <c r="AW1511" s="49"/>
      <c r="AX1511" s="10">
        <v>0.26008157928153008</v>
      </c>
      <c r="AY1511" s="12">
        <v>0.32028565542961274</v>
      </c>
      <c r="AZ1511" s="12">
        <v>0.33330739312583901</v>
      </c>
      <c r="BA1511" s="10">
        <v>0.231204448280077</v>
      </c>
      <c r="BB1511" s="12">
        <v>0.12557235486735557</v>
      </c>
      <c r="BC1511" s="49"/>
      <c r="BD1511" s="10">
        <v>0.26008157928153008</v>
      </c>
      <c r="BE1511" s="10">
        <v>0.29319061489470927</v>
      </c>
      <c r="BF1511" s="10">
        <v>0.23522149056050551</v>
      </c>
      <c r="BG1511" s="10">
        <v>0.29886246028921848</v>
      </c>
      <c r="BH1511" s="10">
        <v>0.26434252569619876</v>
      </c>
      <c r="BI1511" s="10">
        <v>0.28238219218189536</v>
      </c>
      <c r="BJ1511" s="49"/>
      <c r="BK1511" s="10">
        <v>0.26008157928153008</v>
      </c>
      <c r="BL1511" s="12">
        <v>0.20755018626935062</v>
      </c>
      <c r="BM1511" s="12">
        <v>0.36445227914528289</v>
      </c>
      <c r="BN1511" s="37">
        <v>0.21787635900612373</v>
      </c>
    </row>
    <row r="1512" spans="1:66" x14ac:dyDescent="0.15">
      <c r="A1512" s="47" t="s">
        <v>264</v>
      </c>
      <c r="B1512" s="9"/>
      <c r="C1512" s="11"/>
      <c r="D1512" s="9"/>
      <c r="E1512" s="11"/>
      <c r="F1512" s="11"/>
      <c r="G1512" s="9"/>
      <c r="H1512" s="49"/>
      <c r="I1512" s="9"/>
      <c r="J1512" s="9"/>
      <c r="K1512" s="9"/>
      <c r="L1512" s="9"/>
      <c r="M1512" s="49"/>
      <c r="N1512" s="9"/>
      <c r="O1512" s="11"/>
      <c r="P1512" s="11"/>
      <c r="Q1512" s="9"/>
      <c r="R1512" s="11"/>
      <c r="S1512" s="11"/>
      <c r="T1512" s="9"/>
      <c r="U1512" s="49"/>
      <c r="V1512" s="9"/>
      <c r="W1512" s="9"/>
      <c r="X1512" s="9"/>
      <c r="Y1512" s="9"/>
      <c r="Z1512" s="9"/>
      <c r="AA1512" s="9"/>
      <c r="AB1512" s="49"/>
      <c r="AC1512" s="9"/>
      <c r="AD1512" s="9"/>
      <c r="AE1512" s="9"/>
      <c r="AF1512" s="9"/>
      <c r="AG1512" s="49"/>
      <c r="AH1512" s="9"/>
      <c r="AI1512" s="11"/>
      <c r="AJ1512" s="11"/>
      <c r="AK1512" s="9"/>
      <c r="AL1512" s="11"/>
      <c r="AM1512" s="9"/>
      <c r="AN1512" s="9"/>
      <c r="AO1512" s="11"/>
      <c r="AP1512" s="9"/>
      <c r="AQ1512" s="9"/>
      <c r="AR1512" s="49"/>
      <c r="AS1512" s="9"/>
      <c r="AT1512" s="9"/>
      <c r="AU1512" s="9"/>
      <c r="AV1512" s="9"/>
      <c r="AW1512" s="49"/>
      <c r="AX1512" s="9"/>
      <c r="AY1512" s="9"/>
      <c r="AZ1512" s="9"/>
      <c r="BA1512" s="9"/>
      <c r="BB1512" s="9"/>
      <c r="BC1512" s="49"/>
      <c r="BD1512" s="9"/>
      <c r="BE1512" s="9"/>
      <c r="BF1512" s="9"/>
      <c r="BG1512" s="9"/>
      <c r="BH1512" s="9"/>
      <c r="BI1512" s="9"/>
      <c r="BJ1512" s="49"/>
      <c r="BK1512" s="9"/>
      <c r="BL1512" s="9"/>
      <c r="BM1512" s="9"/>
      <c r="BN1512" s="38"/>
    </row>
    <row r="1513" spans="1:66" x14ac:dyDescent="0.15">
      <c r="A1513" s="50" t="s">
        <v>51</v>
      </c>
      <c r="B1513" s="10">
        <v>0.17736795255159749</v>
      </c>
      <c r="C1513" s="12">
        <v>0.13736798619937496</v>
      </c>
      <c r="D1513" s="10">
        <v>0.14615881387165908</v>
      </c>
      <c r="E1513" s="12">
        <v>0.10401814707814105</v>
      </c>
      <c r="F1513" s="12">
        <v>0.29567990320429616</v>
      </c>
      <c r="G1513" s="10">
        <v>0.21254811806219151</v>
      </c>
      <c r="H1513" s="49"/>
      <c r="I1513" s="10">
        <v>0.17736795255159749</v>
      </c>
      <c r="J1513" s="10">
        <v>0.21740662843049502</v>
      </c>
      <c r="K1513" s="10">
        <v>0.13535935412023323</v>
      </c>
      <c r="L1513" s="13" t="s">
        <v>49</v>
      </c>
      <c r="M1513" s="49"/>
      <c r="N1513" s="10">
        <v>0.17736795255159749</v>
      </c>
      <c r="O1513" s="12">
        <v>0.17976320020833469</v>
      </c>
      <c r="P1513" s="12">
        <v>7.2576946913261733E-2</v>
      </c>
      <c r="Q1513" s="13" t="s">
        <v>49</v>
      </c>
      <c r="R1513" s="12">
        <v>0.28636208905841909</v>
      </c>
      <c r="S1513" s="12">
        <v>0.2179254643095607</v>
      </c>
      <c r="T1513" s="13" t="s">
        <v>49</v>
      </c>
      <c r="U1513" s="49"/>
      <c r="V1513" s="10">
        <v>0.17736795255159749</v>
      </c>
      <c r="W1513" s="10">
        <v>0.17741190491586897</v>
      </c>
      <c r="X1513" s="10">
        <v>0.19004652802813016</v>
      </c>
      <c r="Y1513" s="10">
        <v>0.16918708226229076</v>
      </c>
      <c r="Z1513" s="10">
        <v>0.2052892726949066</v>
      </c>
      <c r="AA1513" s="10">
        <v>0.1113856242203225</v>
      </c>
      <c r="AB1513" s="49"/>
      <c r="AC1513" s="10">
        <v>0.17736795255159749</v>
      </c>
      <c r="AD1513" s="10">
        <v>0.13426014755265106</v>
      </c>
      <c r="AE1513" s="10">
        <v>0.22473355809025206</v>
      </c>
      <c r="AF1513" s="10">
        <v>0.11892896078766003</v>
      </c>
      <c r="AG1513" s="49"/>
      <c r="AH1513" s="10">
        <v>0.17736795255159749</v>
      </c>
      <c r="AI1513" s="12">
        <v>0.25207214617279922</v>
      </c>
      <c r="AJ1513" s="12">
        <v>7.6419138134785375E-2</v>
      </c>
      <c r="AK1513" s="13" t="s">
        <v>49</v>
      </c>
      <c r="AL1513" s="12">
        <v>0.26810870533280284</v>
      </c>
      <c r="AM1513" s="10">
        <v>0.16960323667002217</v>
      </c>
      <c r="AN1513" s="13" t="s">
        <v>49</v>
      </c>
      <c r="AO1513" s="12">
        <v>8.276568229248922E-2</v>
      </c>
      <c r="AP1513" s="10">
        <v>0.18588218407661317</v>
      </c>
      <c r="AQ1513" s="13" t="s">
        <v>49</v>
      </c>
      <c r="AR1513" s="49"/>
      <c r="AS1513" s="10">
        <v>0.17736795255159749</v>
      </c>
      <c r="AT1513" s="10">
        <v>0.18561930712854957</v>
      </c>
      <c r="AU1513" s="10">
        <v>0.1745061041597982</v>
      </c>
      <c r="AV1513" s="10">
        <v>0.17032000123024635</v>
      </c>
      <c r="AW1513" s="49"/>
      <c r="AX1513" s="10">
        <v>0.17736795255159749</v>
      </c>
      <c r="AY1513" s="10">
        <v>0.18533904212529784</v>
      </c>
      <c r="AZ1513" s="10">
        <v>0.159421899010811</v>
      </c>
      <c r="BA1513" s="10">
        <v>0.18135528543941995</v>
      </c>
      <c r="BB1513" s="10">
        <v>0.18919424908177357</v>
      </c>
      <c r="BC1513" s="49"/>
      <c r="BD1513" s="10">
        <v>0.17736795255159749</v>
      </c>
      <c r="BE1513" s="10">
        <v>0.20768400698844364</v>
      </c>
      <c r="BF1513" s="10">
        <v>0.15075258606061656</v>
      </c>
      <c r="BG1513" s="10">
        <v>0.23171962480144373</v>
      </c>
      <c r="BH1513" s="10">
        <v>0.16492306614823535</v>
      </c>
      <c r="BI1513" s="10">
        <v>0.24097409555453098</v>
      </c>
      <c r="BJ1513" s="49"/>
      <c r="BK1513" s="10">
        <v>0.17736795255159749</v>
      </c>
      <c r="BL1513" s="10">
        <v>0.12548768763283658</v>
      </c>
      <c r="BM1513" s="10">
        <v>0.21594287114422009</v>
      </c>
      <c r="BN1513" s="39">
        <v>0.19068538211406902</v>
      </c>
    </row>
    <row r="1514" spans="1:66" x14ac:dyDescent="0.15">
      <c r="A1514" s="47" t="s">
        <v>265</v>
      </c>
      <c r="B1514" s="9"/>
      <c r="C1514" s="11"/>
      <c r="D1514" s="11"/>
      <c r="E1514" s="11"/>
      <c r="F1514" s="9"/>
      <c r="G1514" s="11"/>
      <c r="H1514" s="49"/>
      <c r="I1514" s="9"/>
      <c r="J1514" s="9"/>
      <c r="K1514" s="9"/>
      <c r="L1514" s="9"/>
      <c r="M1514" s="49"/>
      <c r="N1514" s="9"/>
      <c r="O1514" s="11"/>
      <c r="P1514" s="11"/>
      <c r="Q1514" s="9"/>
      <c r="R1514" s="11"/>
      <c r="S1514" s="11"/>
      <c r="T1514" s="9"/>
      <c r="U1514" s="49"/>
      <c r="V1514" s="9"/>
      <c r="W1514" s="11"/>
      <c r="X1514" s="11"/>
      <c r="Y1514" s="9"/>
      <c r="Z1514" s="9"/>
      <c r="AA1514" s="9"/>
      <c r="AB1514" s="49"/>
      <c r="AC1514" s="9"/>
      <c r="AD1514" s="9"/>
      <c r="AE1514" s="9"/>
      <c r="AF1514" s="9"/>
      <c r="AG1514" s="49"/>
      <c r="AH1514" s="9"/>
      <c r="AI1514" s="9"/>
      <c r="AJ1514" s="9"/>
      <c r="AK1514" s="9"/>
      <c r="AL1514" s="9"/>
      <c r="AM1514" s="9"/>
      <c r="AN1514" s="9"/>
      <c r="AO1514" s="9"/>
      <c r="AP1514" s="9"/>
      <c r="AQ1514" s="9"/>
      <c r="AR1514" s="49"/>
      <c r="AS1514" s="9"/>
      <c r="AT1514" s="9"/>
      <c r="AU1514" s="9"/>
      <c r="AV1514" s="9"/>
      <c r="AW1514" s="49"/>
      <c r="AX1514" s="9"/>
      <c r="AY1514" s="9"/>
      <c r="AZ1514" s="9"/>
      <c r="BA1514" s="9"/>
      <c r="BB1514" s="9"/>
      <c r="BC1514" s="49"/>
      <c r="BD1514" s="9"/>
      <c r="BE1514" s="9"/>
      <c r="BF1514" s="9"/>
      <c r="BG1514" s="9"/>
      <c r="BH1514" s="9"/>
      <c r="BI1514" s="9"/>
      <c r="BJ1514" s="49"/>
      <c r="BK1514" s="9"/>
      <c r="BL1514" s="11"/>
      <c r="BM1514" s="9"/>
      <c r="BN1514" s="36"/>
    </row>
    <row r="1515" spans="1:66" x14ac:dyDescent="0.15">
      <c r="A1515" s="50" t="s">
        <v>51</v>
      </c>
      <c r="B1515" s="10">
        <v>0.31868138955442243</v>
      </c>
      <c r="C1515" s="12">
        <v>0.36393078712167171</v>
      </c>
      <c r="D1515" s="12">
        <v>0.16779949847207898</v>
      </c>
      <c r="E1515" s="12">
        <v>0.3718010846121213</v>
      </c>
      <c r="F1515" s="10">
        <v>0.23022065928605939</v>
      </c>
      <c r="G1515" s="12">
        <v>0.39965617442203505</v>
      </c>
      <c r="H1515" s="49"/>
      <c r="I1515" s="10">
        <v>0.31868138955442243</v>
      </c>
      <c r="J1515" s="10">
        <v>0.34656142233932824</v>
      </c>
      <c r="K1515" s="10">
        <v>0.28942964543938715</v>
      </c>
      <c r="L1515" s="13" t="s">
        <v>49</v>
      </c>
      <c r="M1515" s="49"/>
      <c r="N1515" s="10">
        <v>0.31868138955442243</v>
      </c>
      <c r="O1515" s="12">
        <v>0.40333360121450079</v>
      </c>
      <c r="P1515" s="12">
        <v>0.20961355443764632</v>
      </c>
      <c r="Q1515" s="13" t="s">
        <v>49</v>
      </c>
      <c r="R1515" s="12">
        <v>0.24256579999364516</v>
      </c>
      <c r="S1515" s="12">
        <v>0.3943970154034902</v>
      </c>
      <c r="T1515" s="13" t="s">
        <v>49</v>
      </c>
      <c r="U1515" s="49"/>
      <c r="V1515" s="10">
        <v>0.31868138955442243</v>
      </c>
      <c r="W1515" s="12">
        <v>0.3595289715503282</v>
      </c>
      <c r="X1515" s="12">
        <v>9.2304512621805293E-2</v>
      </c>
      <c r="Y1515" s="10">
        <v>0.2111671577602896</v>
      </c>
      <c r="Z1515" s="10">
        <v>0.13150268600499515</v>
      </c>
      <c r="AA1515" s="10">
        <v>0.55175645602847068</v>
      </c>
      <c r="AB1515" s="49"/>
      <c r="AC1515" s="10">
        <v>0.31868138955442243</v>
      </c>
      <c r="AD1515" s="10">
        <v>0.31161543880163939</v>
      </c>
      <c r="AE1515" s="10">
        <v>0.32715263433965963</v>
      </c>
      <c r="AF1515" s="10">
        <v>0.30732362658960644</v>
      </c>
      <c r="AG1515" s="49"/>
      <c r="AH1515" s="10">
        <v>0.31868138955442243</v>
      </c>
      <c r="AI1515" s="10">
        <v>0.39101171019940328</v>
      </c>
      <c r="AJ1515" s="10">
        <v>0.27263502479076873</v>
      </c>
      <c r="AK1515" s="13" t="s">
        <v>49</v>
      </c>
      <c r="AL1515" s="10">
        <v>0.33582402759768676</v>
      </c>
      <c r="AM1515" s="10">
        <v>0.31613119169640935</v>
      </c>
      <c r="AN1515" s="13" t="s">
        <v>49</v>
      </c>
      <c r="AO1515" s="10">
        <v>0.33810845984754567</v>
      </c>
      <c r="AP1515" s="10">
        <v>0.25032813556112465</v>
      </c>
      <c r="AQ1515" s="13" t="s">
        <v>49</v>
      </c>
      <c r="AR1515" s="49"/>
      <c r="AS1515" s="10">
        <v>0.31868138955442243</v>
      </c>
      <c r="AT1515" s="10">
        <v>0.31718134958485866</v>
      </c>
      <c r="AU1515" s="10">
        <v>0.27652307105468665</v>
      </c>
      <c r="AV1515" s="10">
        <v>0.38494034204359118</v>
      </c>
      <c r="AW1515" s="49"/>
      <c r="AX1515" s="10">
        <v>0.31868138955442243</v>
      </c>
      <c r="AY1515" s="10">
        <v>0.2716425477117782</v>
      </c>
      <c r="AZ1515" s="10">
        <v>0.29940675731822058</v>
      </c>
      <c r="BA1515" s="10">
        <v>0.3282449720861253</v>
      </c>
      <c r="BB1515" s="10">
        <v>0.38663517697766214</v>
      </c>
      <c r="BC1515" s="49"/>
      <c r="BD1515" s="10">
        <v>0.31868138955442243</v>
      </c>
      <c r="BE1515" s="10">
        <v>0.22048102061390901</v>
      </c>
      <c r="BF1515" s="10">
        <v>0.30450586177307143</v>
      </c>
      <c r="BG1515" s="10">
        <v>0.31443321857999346</v>
      </c>
      <c r="BH1515" s="10">
        <v>0.40508656539245996</v>
      </c>
      <c r="BI1515" s="10">
        <v>0.26719203474709441</v>
      </c>
      <c r="BJ1515" s="49"/>
      <c r="BK1515" s="10">
        <v>0.31868138955442243</v>
      </c>
      <c r="BL1515" s="12">
        <v>0.25780679007939611</v>
      </c>
      <c r="BM1515" s="10">
        <v>0.29926855812646064</v>
      </c>
      <c r="BN1515" s="37">
        <v>0.38945488332791728</v>
      </c>
    </row>
    <row r="1516" spans="1:66" x14ac:dyDescent="0.15">
      <c r="A1516" s="31" t="s">
        <v>274</v>
      </c>
      <c r="B1516" s="4"/>
      <c r="C1516" s="4"/>
      <c r="D1516" s="4"/>
      <c r="E1516" s="4"/>
      <c r="F1516" s="4"/>
      <c r="G1516" s="6"/>
      <c r="H1516" s="26"/>
      <c r="I1516" s="5"/>
      <c r="J1516" s="4"/>
      <c r="K1516" s="4"/>
      <c r="L1516" s="6"/>
      <c r="M1516" s="26"/>
      <c r="N1516" s="5"/>
      <c r="O1516" s="4"/>
      <c r="P1516" s="4"/>
      <c r="Q1516" s="4"/>
      <c r="R1516" s="4"/>
      <c r="S1516" s="4"/>
      <c r="T1516" s="6"/>
      <c r="U1516" s="26"/>
      <c r="V1516" s="5"/>
      <c r="W1516" s="4"/>
      <c r="X1516" s="4"/>
      <c r="Y1516" s="4"/>
      <c r="Z1516" s="4"/>
      <c r="AA1516" s="6"/>
      <c r="AB1516" s="26"/>
      <c r="AC1516" s="5"/>
      <c r="AD1516" s="4"/>
      <c r="AE1516" s="4"/>
      <c r="AF1516" s="6"/>
      <c r="AG1516" s="26"/>
      <c r="AH1516" s="5"/>
      <c r="AI1516" s="4"/>
      <c r="AJ1516" s="4"/>
      <c r="AK1516" s="4"/>
      <c r="AL1516" s="4"/>
      <c r="AM1516" s="4"/>
      <c r="AN1516" s="4"/>
      <c r="AO1516" s="4"/>
      <c r="AP1516" s="4"/>
      <c r="AQ1516" s="6"/>
      <c r="AR1516" s="26"/>
      <c r="AS1516" s="15"/>
      <c r="AT1516" s="14"/>
      <c r="AU1516" s="14"/>
      <c r="AV1516" s="16"/>
      <c r="AW1516" s="26"/>
      <c r="AX1516" s="15"/>
      <c r="AY1516" s="14"/>
      <c r="AZ1516" s="14"/>
      <c r="BA1516" s="14"/>
      <c r="BB1516" s="16"/>
      <c r="BC1516" s="26"/>
      <c r="BD1516" s="15"/>
      <c r="BE1516" s="14"/>
      <c r="BF1516" s="14"/>
      <c r="BG1516" s="14"/>
      <c r="BH1516" s="14"/>
      <c r="BI1516" s="16"/>
      <c r="BJ1516" s="26"/>
      <c r="BK1516" s="5"/>
      <c r="BL1516" s="4"/>
      <c r="BM1516" s="4"/>
      <c r="BN1516" s="34"/>
    </row>
    <row r="1517" spans="1:66" x14ac:dyDescent="0.15">
      <c r="A1517" s="48" t="s">
        <v>48</v>
      </c>
      <c r="B1517" s="7">
        <v>299.88000000000034</v>
      </c>
      <c r="C1517" s="7">
        <v>87.352432432432479</v>
      </c>
      <c r="D1517" s="7">
        <v>47.368432432432463</v>
      </c>
      <c r="E1517" s="7">
        <v>47.72864864864863</v>
      </c>
      <c r="F1517" s="7">
        <v>52.231351351351407</v>
      </c>
      <c r="G1517" s="7">
        <v>65.199135135135165</v>
      </c>
      <c r="H1517" s="49"/>
      <c r="I1517" s="7">
        <v>299.88000000000034</v>
      </c>
      <c r="J1517" s="7">
        <v>153.53999999999976</v>
      </c>
      <c r="K1517" s="7">
        <v>146.34000000000006</v>
      </c>
      <c r="L1517" s="8" t="s">
        <v>49</v>
      </c>
      <c r="M1517" s="49"/>
      <c r="N1517" s="7">
        <v>299.88000000000034</v>
      </c>
      <c r="O1517" s="7">
        <v>99.32018559500375</v>
      </c>
      <c r="P1517" s="7">
        <v>83.129327918509787</v>
      </c>
      <c r="Q1517" s="8" t="s">
        <v>49</v>
      </c>
      <c r="R1517" s="7">
        <v>54.219814404996377</v>
      </c>
      <c r="S1517" s="7">
        <v>63.210672081490159</v>
      </c>
      <c r="T1517" s="8" t="s">
        <v>49</v>
      </c>
      <c r="U1517" s="49"/>
      <c r="V1517" s="7">
        <v>299.88000000000034</v>
      </c>
      <c r="W1517" s="7">
        <v>229.1399999999997</v>
      </c>
      <c r="X1517" s="7">
        <v>21.6</v>
      </c>
      <c r="Y1517" s="7">
        <v>32.760000000000019</v>
      </c>
      <c r="Z1517" s="7">
        <v>11.34</v>
      </c>
      <c r="AA1517" s="7">
        <v>5.04</v>
      </c>
      <c r="AB1517" s="49"/>
      <c r="AC1517" s="7">
        <v>299.88000000000034</v>
      </c>
      <c r="AD1517" s="7">
        <v>85.74614182232925</v>
      </c>
      <c r="AE1517" s="7">
        <v>153.20784870202391</v>
      </c>
      <c r="AF1517" s="7">
        <v>60.926009475646644</v>
      </c>
      <c r="AG1517" s="49"/>
      <c r="AH1517" s="7">
        <v>299.88000000000034</v>
      </c>
      <c r="AI1517" s="7">
        <v>28.235459512413573</v>
      </c>
      <c r="AJ1517" s="7">
        <v>57.510682309915651</v>
      </c>
      <c r="AK1517" s="8" t="s">
        <v>49</v>
      </c>
      <c r="AL1517" s="7">
        <v>85.74547238549269</v>
      </c>
      <c r="AM1517" s="7">
        <v>67.462376316531547</v>
      </c>
      <c r="AN1517" s="8" t="s">
        <v>49</v>
      </c>
      <c r="AO1517" s="7">
        <v>39.559068102093846</v>
      </c>
      <c r="AP1517" s="7">
        <v>21.36694137355278</v>
      </c>
      <c r="AQ1517" s="8" t="s">
        <v>49</v>
      </c>
      <c r="AR1517" s="49"/>
      <c r="AS1517" s="7">
        <v>299.88000000000034</v>
      </c>
      <c r="AT1517" s="7">
        <v>106.15328803694574</v>
      </c>
      <c r="AU1517" s="7">
        <v>116.92689470282048</v>
      </c>
      <c r="AV1517" s="7">
        <v>76.799817260233866</v>
      </c>
      <c r="AW1517" s="49"/>
      <c r="AX1517" s="7">
        <v>299.88000000000034</v>
      </c>
      <c r="AY1517" s="7">
        <v>65.770594516729346</v>
      </c>
      <c r="AZ1517" s="7">
        <v>87.062110145026267</v>
      </c>
      <c r="BA1517" s="7">
        <v>89.408110660899979</v>
      </c>
      <c r="BB1517" s="7">
        <v>57.639184677344488</v>
      </c>
      <c r="BC1517" s="49"/>
      <c r="BD1517" s="7">
        <v>299.88000000000034</v>
      </c>
      <c r="BE1517" s="7">
        <v>29.671618175935489</v>
      </c>
      <c r="BF1517" s="7">
        <v>136.89009129140123</v>
      </c>
      <c r="BG1517" s="7">
        <v>43.277627609617788</v>
      </c>
      <c r="BH1517" s="7">
        <v>70.15680390324556</v>
      </c>
      <c r="BI1517" s="7">
        <v>19.883859019799829</v>
      </c>
      <c r="BJ1517" s="49"/>
      <c r="BK1517" s="7">
        <v>299.88000000000034</v>
      </c>
      <c r="BL1517" s="7">
        <v>97.362371774552059</v>
      </c>
      <c r="BM1517" s="7">
        <v>93.206865849617529</v>
      </c>
      <c r="BN1517" s="35">
        <v>109.31076237583046</v>
      </c>
    </row>
    <row r="1518" spans="1:66" x14ac:dyDescent="0.15">
      <c r="A1518" s="47" t="s">
        <v>267</v>
      </c>
      <c r="B1518" s="9"/>
      <c r="C1518" s="11"/>
      <c r="D1518" s="11"/>
      <c r="E1518" s="11"/>
      <c r="F1518" s="11"/>
      <c r="G1518" s="11"/>
      <c r="H1518" s="49"/>
      <c r="I1518" s="9"/>
      <c r="J1518" s="11"/>
      <c r="K1518" s="11"/>
      <c r="L1518" s="9"/>
      <c r="M1518" s="49"/>
      <c r="N1518" s="9"/>
      <c r="O1518" s="11"/>
      <c r="P1518" s="11"/>
      <c r="Q1518" s="9"/>
      <c r="R1518" s="11"/>
      <c r="S1518" s="11"/>
      <c r="T1518" s="9"/>
      <c r="U1518" s="49"/>
      <c r="V1518" s="9"/>
      <c r="W1518" s="11"/>
      <c r="X1518" s="11"/>
      <c r="Y1518" s="11"/>
      <c r="Z1518" s="9"/>
      <c r="AA1518" s="11"/>
      <c r="AB1518" s="49"/>
      <c r="AC1518" s="9"/>
      <c r="AD1518" s="11"/>
      <c r="AE1518" s="11"/>
      <c r="AF1518" s="9"/>
      <c r="AG1518" s="49"/>
      <c r="AH1518" s="9"/>
      <c r="AI1518" s="9"/>
      <c r="AJ1518" s="11"/>
      <c r="AK1518" s="9"/>
      <c r="AL1518" s="11"/>
      <c r="AM1518" s="11"/>
      <c r="AN1518" s="9"/>
      <c r="AO1518" s="11"/>
      <c r="AP1518" s="11"/>
      <c r="AQ1518" s="9"/>
      <c r="AR1518" s="49"/>
      <c r="AS1518" s="9"/>
      <c r="AT1518" s="9"/>
      <c r="AU1518" s="9"/>
      <c r="AV1518" s="9"/>
      <c r="AW1518" s="49"/>
      <c r="AX1518" s="9"/>
      <c r="AY1518" s="9"/>
      <c r="AZ1518" s="9"/>
      <c r="BA1518" s="9"/>
      <c r="BB1518" s="9"/>
      <c r="BC1518" s="49"/>
      <c r="BD1518" s="9"/>
      <c r="BE1518" s="9"/>
      <c r="BF1518" s="11"/>
      <c r="BG1518" s="11"/>
      <c r="BH1518" s="11"/>
      <c r="BI1518" s="9"/>
      <c r="BJ1518" s="49"/>
      <c r="BK1518" s="9"/>
      <c r="BL1518" s="11"/>
      <c r="BM1518" s="11"/>
      <c r="BN1518" s="36"/>
    </row>
    <row r="1519" spans="1:66" x14ac:dyDescent="0.15">
      <c r="A1519" s="50" t="s">
        <v>51</v>
      </c>
      <c r="B1519" s="10">
        <v>0.24386907861244916</v>
      </c>
      <c r="C1519" s="12">
        <v>0.20446773238122437</v>
      </c>
      <c r="D1519" s="12">
        <v>0.45171849084823879</v>
      </c>
      <c r="E1519" s="12">
        <v>0.30747831302391099</v>
      </c>
      <c r="F1519" s="12">
        <v>0.19772950251174035</v>
      </c>
      <c r="G1519" s="12">
        <v>0.13604943069615047</v>
      </c>
      <c r="H1519" s="49"/>
      <c r="I1519" s="10">
        <v>0.24386907861244916</v>
      </c>
      <c r="J1519" s="12">
        <v>0.14871009444497307</v>
      </c>
      <c r="K1519" s="12">
        <v>0.34370993161965413</v>
      </c>
      <c r="L1519" s="13" t="s">
        <v>49</v>
      </c>
      <c r="M1519" s="49"/>
      <c r="N1519" s="10">
        <v>0.24386907861244916</v>
      </c>
      <c r="O1519" s="12">
        <v>0.13336079880864313</v>
      </c>
      <c r="P1519" s="12">
        <v>0.48945488540674326</v>
      </c>
      <c r="Q1519" s="13" t="s">
        <v>49</v>
      </c>
      <c r="R1519" s="12">
        <v>0.17682702749025342</v>
      </c>
      <c r="S1519" s="12">
        <v>0.15203849929861174</v>
      </c>
      <c r="T1519" s="13" t="s">
        <v>49</v>
      </c>
      <c r="U1519" s="49"/>
      <c r="V1519" s="10">
        <v>0.24386907861244916</v>
      </c>
      <c r="W1519" s="12">
        <v>0.21582410300942043</v>
      </c>
      <c r="X1519" s="12">
        <v>0.56441730072372776</v>
      </c>
      <c r="Y1519" s="12">
        <v>0.27056168738768799</v>
      </c>
      <c r="Z1519" s="10">
        <v>0.17994852222292365</v>
      </c>
      <c r="AA1519" s="12">
        <v>0.11545506235350723</v>
      </c>
      <c r="AB1519" s="49"/>
      <c r="AC1519" s="10">
        <v>0.24386907861244916</v>
      </c>
      <c r="AD1519" s="12">
        <v>0.3568472279254668</v>
      </c>
      <c r="AE1519" s="12">
        <v>0.18975456601943724</v>
      </c>
      <c r="AF1519" s="10">
        <v>0.22094500451167451</v>
      </c>
      <c r="AG1519" s="49"/>
      <c r="AH1519" s="10">
        <v>0.24386907861244916</v>
      </c>
      <c r="AI1519" s="10">
        <v>0.22292856347556067</v>
      </c>
      <c r="AJ1519" s="12">
        <v>0.42259597017921474</v>
      </c>
      <c r="AK1519" s="13" t="s">
        <v>49</v>
      </c>
      <c r="AL1519" s="12">
        <v>0.11132711003719888</v>
      </c>
      <c r="AM1519" s="12">
        <v>0.28943678340289908</v>
      </c>
      <c r="AN1519" s="13" t="s">
        <v>49</v>
      </c>
      <c r="AO1519" s="12">
        <v>0.17676507989036655</v>
      </c>
      <c r="AP1519" s="12">
        <v>0.30274036381391695</v>
      </c>
      <c r="AQ1519" s="13" t="s">
        <v>49</v>
      </c>
      <c r="AR1519" s="49"/>
      <c r="AS1519" s="10">
        <v>0.24386907861244916</v>
      </c>
      <c r="AT1519" s="10">
        <v>0.22770645261738265</v>
      </c>
      <c r="AU1519" s="10">
        <v>0.22719370916614903</v>
      </c>
      <c r="AV1519" s="10">
        <v>0.29159725285595639</v>
      </c>
      <c r="AW1519" s="49"/>
      <c r="AX1519" s="10">
        <v>0.24386907861244916</v>
      </c>
      <c r="AY1519" s="10">
        <v>0.22273275473331106</v>
      </c>
      <c r="AZ1519" s="10">
        <v>0.2078639505451291</v>
      </c>
      <c r="BA1519" s="10">
        <v>0.25919529419437776</v>
      </c>
      <c r="BB1519" s="10">
        <v>0.29859821907320855</v>
      </c>
      <c r="BC1519" s="49"/>
      <c r="BD1519" s="10">
        <v>0.24386907861244916</v>
      </c>
      <c r="BE1519" s="10">
        <v>0.27864435750293776</v>
      </c>
      <c r="BF1519" s="12">
        <v>0.30952006160580758</v>
      </c>
      <c r="BG1519" s="12">
        <v>0.15498469632934386</v>
      </c>
      <c r="BH1519" s="12">
        <v>0.16564784276310618</v>
      </c>
      <c r="BI1519" s="10">
        <v>0.20945167751647914</v>
      </c>
      <c r="BJ1519" s="49"/>
      <c r="BK1519" s="10">
        <v>0.24386907861244916</v>
      </c>
      <c r="BL1519" s="12">
        <v>0.40915533601841686</v>
      </c>
      <c r="BM1519" s="12">
        <v>0.12033629158403647</v>
      </c>
      <c r="BN1519" s="37">
        <v>0.20198337555188969</v>
      </c>
    </row>
    <row r="1520" spans="1:66" x14ac:dyDescent="0.15">
      <c r="A1520" s="47" t="s">
        <v>268</v>
      </c>
      <c r="B1520" s="9"/>
      <c r="C1520" s="11"/>
      <c r="D1520" s="11"/>
      <c r="E1520" s="9"/>
      <c r="F1520" s="11"/>
      <c r="G1520" s="11"/>
      <c r="H1520" s="49"/>
      <c r="I1520" s="9"/>
      <c r="J1520" s="11"/>
      <c r="K1520" s="11"/>
      <c r="L1520" s="9"/>
      <c r="M1520" s="49"/>
      <c r="N1520" s="9"/>
      <c r="O1520" s="11"/>
      <c r="P1520" s="11"/>
      <c r="Q1520" s="9"/>
      <c r="R1520" s="11"/>
      <c r="S1520" s="11"/>
      <c r="T1520" s="9"/>
      <c r="U1520" s="49"/>
      <c r="V1520" s="9"/>
      <c r="W1520" s="11"/>
      <c r="X1520" s="11"/>
      <c r="Y1520" s="9"/>
      <c r="Z1520" s="9"/>
      <c r="AA1520" s="9"/>
      <c r="AB1520" s="49"/>
      <c r="AC1520" s="9"/>
      <c r="AD1520" s="9"/>
      <c r="AE1520" s="9"/>
      <c r="AF1520" s="9"/>
      <c r="AG1520" s="49"/>
      <c r="AH1520" s="9"/>
      <c r="AI1520" s="11"/>
      <c r="AJ1520" s="11"/>
      <c r="AK1520" s="9"/>
      <c r="AL1520" s="11"/>
      <c r="AM1520" s="9"/>
      <c r="AN1520" s="9"/>
      <c r="AO1520" s="9"/>
      <c r="AP1520" s="9"/>
      <c r="AQ1520" s="9"/>
      <c r="AR1520" s="49"/>
      <c r="AS1520" s="9"/>
      <c r="AT1520" s="9"/>
      <c r="AU1520" s="9"/>
      <c r="AV1520" s="9"/>
      <c r="AW1520" s="49"/>
      <c r="AX1520" s="9"/>
      <c r="AY1520" s="9"/>
      <c r="AZ1520" s="9"/>
      <c r="BA1520" s="9"/>
      <c r="BB1520" s="9"/>
      <c r="BC1520" s="49"/>
      <c r="BD1520" s="9"/>
      <c r="BE1520" s="9"/>
      <c r="BF1520" s="9"/>
      <c r="BG1520" s="9"/>
      <c r="BH1520" s="9"/>
      <c r="BI1520" s="9"/>
      <c r="BJ1520" s="49"/>
      <c r="BK1520" s="9"/>
      <c r="BL1520" s="11"/>
      <c r="BM1520" s="9"/>
      <c r="BN1520" s="36"/>
    </row>
    <row r="1521" spans="1:66" x14ac:dyDescent="0.15">
      <c r="A1521" s="50" t="s">
        <v>51</v>
      </c>
      <c r="B1521" s="10">
        <v>0.4960493421060192</v>
      </c>
      <c r="C1521" s="12">
        <v>0.50129877332104678</v>
      </c>
      <c r="D1521" s="12">
        <v>0.31395831234373806</v>
      </c>
      <c r="E1521" s="10">
        <v>0.4758192316902623</v>
      </c>
      <c r="F1521" s="12">
        <v>0.52590056249035577</v>
      </c>
      <c r="G1521" s="12">
        <v>0.61220429248422659</v>
      </c>
      <c r="H1521" s="49"/>
      <c r="I1521" s="10">
        <v>0.4960493421060192</v>
      </c>
      <c r="J1521" s="12">
        <v>0.56396805076982359</v>
      </c>
      <c r="K1521" s="12">
        <v>0.42478899955962035</v>
      </c>
      <c r="L1521" s="13" t="s">
        <v>49</v>
      </c>
      <c r="M1521" s="49"/>
      <c r="N1521" s="10">
        <v>0.4960493421060192</v>
      </c>
      <c r="O1521" s="12">
        <v>0.58309680142283549</v>
      </c>
      <c r="P1521" s="12">
        <v>0.28219050135090795</v>
      </c>
      <c r="Q1521" s="13" t="s">
        <v>49</v>
      </c>
      <c r="R1521" s="12">
        <v>0.52892788905206467</v>
      </c>
      <c r="S1521" s="12">
        <v>0.61232247971305076</v>
      </c>
      <c r="T1521" s="13" t="s">
        <v>49</v>
      </c>
      <c r="U1521" s="49"/>
      <c r="V1521" s="10">
        <v>0.4960493421060192</v>
      </c>
      <c r="W1521" s="12">
        <v>0.53694087646619693</v>
      </c>
      <c r="X1521" s="12">
        <v>0.28235104064993538</v>
      </c>
      <c r="Y1521" s="10">
        <v>0.38035424002258034</v>
      </c>
      <c r="Z1521" s="10">
        <v>0.33679195869990175</v>
      </c>
      <c r="AA1521" s="10">
        <v>0.66314208024879318</v>
      </c>
      <c r="AB1521" s="49"/>
      <c r="AC1521" s="10">
        <v>0.4960493421060192</v>
      </c>
      <c r="AD1521" s="10">
        <v>0.44587558635429042</v>
      </c>
      <c r="AE1521" s="10">
        <v>0.55188619242991166</v>
      </c>
      <c r="AF1521" s="10">
        <v>0.42625258737726651</v>
      </c>
      <c r="AG1521" s="49"/>
      <c r="AH1521" s="10">
        <v>0.4960493421060192</v>
      </c>
      <c r="AI1521" s="12">
        <v>0.64308385637220267</v>
      </c>
      <c r="AJ1521" s="12">
        <v>0.34905416292555413</v>
      </c>
      <c r="AK1521" s="13" t="s">
        <v>49</v>
      </c>
      <c r="AL1521" s="12">
        <v>0.60393273293048977</v>
      </c>
      <c r="AM1521" s="10">
        <v>0.48573442836643144</v>
      </c>
      <c r="AN1521" s="13" t="s">
        <v>49</v>
      </c>
      <c r="AO1521" s="10">
        <v>0.42087414214003482</v>
      </c>
      <c r="AP1521" s="10">
        <v>0.43621031963773788</v>
      </c>
      <c r="AQ1521" s="13" t="s">
        <v>49</v>
      </c>
      <c r="AR1521" s="49"/>
      <c r="AS1521" s="10">
        <v>0.4960493421060192</v>
      </c>
      <c r="AT1521" s="10">
        <v>0.50280065671340846</v>
      </c>
      <c r="AU1521" s="10">
        <v>0.45102917521448488</v>
      </c>
      <c r="AV1521" s="10">
        <v>0.55526034327383755</v>
      </c>
      <c r="AW1521" s="49"/>
      <c r="AX1521" s="10">
        <v>0.4960493421060192</v>
      </c>
      <c r="AY1521" s="10">
        <v>0.45698158983707621</v>
      </c>
      <c r="AZ1521" s="10">
        <v>0.45882865632903164</v>
      </c>
      <c r="BA1521" s="10">
        <v>0.50960025752554527</v>
      </c>
      <c r="BB1521" s="10">
        <v>0.57582942605943566</v>
      </c>
      <c r="BC1521" s="49"/>
      <c r="BD1521" s="10">
        <v>0.4960493421060192</v>
      </c>
      <c r="BE1521" s="10">
        <v>0.42816502760235264</v>
      </c>
      <c r="BF1521" s="10">
        <v>0.45525844783368802</v>
      </c>
      <c r="BG1521" s="10">
        <v>0.54615284338143744</v>
      </c>
      <c r="BH1521" s="10">
        <v>0.57000963154069506</v>
      </c>
      <c r="BI1521" s="10">
        <v>0.50816613030162539</v>
      </c>
      <c r="BJ1521" s="49"/>
      <c r="BK1521" s="10">
        <v>0.4960493421060192</v>
      </c>
      <c r="BL1521" s="12">
        <v>0.3832944777122328</v>
      </c>
      <c r="BM1521" s="10">
        <v>0.51521142927068087</v>
      </c>
      <c r="BN1521" s="37">
        <v>0.58014026544198649</v>
      </c>
    </row>
    <row r="1522" spans="1:66" x14ac:dyDescent="0.15">
      <c r="A1522" s="47" t="s">
        <v>263</v>
      </c>
      <c r="B1522" s="9"/>
      <c r="C1522" s="9"/>
      <c r="D1522" s="9"/>
      <c r="E1522" s="9"/>
      <c r="F1522" s="9"/>
      <c r="G1522" s="9"/>
      <c r="H1522" s="49"/>
      <c r="I1522" s="9"/>
      <c r="J1522" s="9"/>
      <c r="K1522" s="9"/>
      <c r="L1522" s="9"/>
      <c r="M1522" s="49"/>
      <c r="N1522" s="9"/>
      <c r="O1522" s="9"/>
      <c r="P1522" s="9"/>
      <c r="Q1522" s="9"/>
      <c r="R1522" s="9"/>
      <c r="S1522" s="9"/>
      <c r="T1522" s="9"/>
      <c r="U1522" s="49"/>
      <c r="V1522" s="9"/>
      <c r="W1522" s="9"/>
      <c r="X1522" s="9"/>
      <c r="Y1522" s="9"/>
      <c r="Z1522" s="9"/>
      <c r="AA1522" s="9"/>
      <c r="AB1522" s="49"/>
      <c r="AC1522" s="9"/>
      <c r="AD1522" s="11"/>
      <c r="AE1522" s="9"/>
      <c r="AF1522" s="11"/>
      <c r="AG1522" s="49"/>
      <c r="AH1522" s="9"/>
      <c r="AI1522" s="11"/>
      <c r="AJ1522" s="9"/>
      <c r="AK1522" s="9"/>
      <c r="AL1522" s="9"/>
      <c r="AM1522" s="9"/>
      <c r="AN1522" s="9"/>
      <c r="AO1522" s="11"/>
      <c r="AP1522" s="9"/>
      <c r="AQ1522" s="9"/>
      <c r="AR1522" s="49"/>
      <c r="AS1522" s="9"/>
      <c r="AT1522" s="9"/>
      <c r="AU1522" s="11"/>
      <c r="AV1522" s="11"/>
      <c r="AW1522" s="49"/>
      <c r="AX1522" s="9"/>
      <c r="AY1522" s="11"/>
      <c r="AZ1522" s="11"/>
      <c r="BA1522" s="9"/>
      <c r="BB1522" s="11"/>
      <c r="BC1522" s="49"/>
      <c r="BD1522" s="9"/>
      <c r="BE1522" s="9"/>
      <c r="BF1522" s="9"/>
      <c r="BG1522" s="9"/>
      <c r="BH1522" s="9"/>
      <c r="BI1522" s="9"/>
      <c r="BJ1522" s="49"/>
      <c r="BK1522" s="9"/>
      <c r="BL1522" s="11"/>
      <c r="BM1522" s="11"/>
      <c r="BN1522" s="36"/>
    </row>
    <row r="1523" spans="1:66" x14ac:dyDescent="0.15">
      <c r="A1523" s="50" t="s">
        <v>51</v>
      </c>
      <c r="B1523" s="10">
        <v>0.26008157928153008</v>
      </c>
      <c r="C1523" s="10">
        <v>0.29423349429772844</v>
      </c>
      <c r="D1523" s="10">
        <v>0.23432319680802255</v>
      </c>
      <c r="E1523" s="10">
        <v>0.21670245528582699</v>
      </c>
      <c r="F1523" s="10">
        <v>0.27636993499790313</v>
      </c>
      <c r="G1523" s="10">
        <v>0.25174627681962264</v>
      </c>
      <c r="H1523" s="49"/>
      <c r="I1523" s="10">
        <v>0.26008157928153008</v>
      </c>
      <c r="J1523" s="10">
        <v>0.28732185478520555</v>
      </c>
      <c r="K1523" s="10">
        <v>0.23150106882072508</v>
      </c>
      <c r="L1523" s="13" t="s">
        <v>49</v>
      </c>
      <c r="M1523" s="49"/>
      <c r="N1523" s="10">
        <v>0.26008157928153008</v>
      </c>
      <c r="O1523" s="10">
        <v>0.28354239976852075</v>
      </c>
      <c r="P1523" s="10">
        <v>0.22835461324234912</v>
      </c>
      <c r="Q1523" s="13" t="s">
        <v>49</v>
      </c>
      <c r="R1523" s="10">
        <v>0.29424508345768124</v>
      </c>
      <c r="S1523" s="10">
        <v>0.23563902098833792</v>
      </c>
      <c r="T1523" s="13" t="s">
        <v>49</v>
      </c>
      <c r="U1523" s="49"/>
      <c r="V1523" s="10">
        <v>0.26008157928153008</v>
      </c>
      <c r="W1523" s="10">
        <v>0.24723502052438404</v>
      </c>
      <c r="X1523" s="10">
        <v>0.15323165862633684</v>
      </c>
      <c r="Y1523" s="10">
        <v>0.34908407258973112</v>
      </c>
      <c r="Z1523" s="10">
        <v>0.48325951907717463</v>
      </c>
      <c r="AA1523" s="10">
        <v>0.22140285739769974</v>
      </c>
      <c r="AB1523" s="49"/>
      <c r="AC1523" s="10">
        <v>0.26008157928153008</v>
      </c>
      <c r="AD1523" s="12">
        <v>0.19727718572024272</v>
      </c>
      <c r="AE1523" s="10">
        <v>0.25835924155065293</v>
      </c>
      <c r="AF1523" s="12">
        <v>0.35280240811105862</v>
      </c>
      <c r="AG1523" s="49"/>
      <c r="AH1523" s="10">
        <v>0.26008157928153008</v>
      </c>
      <c r="AI1523" s="12">
        <v>0.13398758015223639</v>
      </c>
      <c r="AJ1523" s="10">
        <v>0.22834986689523143</v>
      </c>
      <c r="AK1523" s="13" t="s">
        <v>49</v>
      </c>
      <c r="AL1523" s="10">
        <v>0.2847401570323107</v>
      </c>
      <c r="AM1523" s="10">
        <v>0.22482878823066985</v>
      </c>
      <c r="AN1523" s="13" t="s">
        <v>49</v>
      </c>
      <c r="AO1523" s="12">
        <v>0.40236077796959802</v>
      </c>
      <c r="AP1523" s="10">
        <v>0.26104931654834546</v>
      </c>
      <c r="AQ1523" s="13" t="s">
        <v>49</v>
      </c>
      <c r="AR1523" s="49"/>
      <c r="AS1523" s="10">
        <v>0.26008157928153008</v>
      </c>
      <c r="AT1523" s="10">
        <v>0.26949289066920856</v>
      </c>
      <c r="AU1523" s="12">
        <v>0.3217771156193665</v>
      </c>
      <c r="AV1523" s="12">
        <v>0.15314240387020581</v>
      </c>
      <c r="AW1523" s="49"/>
      <c r="AX1523" s="10">
        <v>0.26008157928153008</v>
      </c>
      <c r="AY1523" s="12">
        <v>0.32028565542961274</v>
      </c>
      <c r="AZ1523" s="12">
        <v>0.33330739312583901</v>
      </c>
      <c r="BA1523" s="10">
        <v>0.231204448280077</v>
      </c>
      <c r="BB1523" s="12">
        <v>0.12557235486735557</v>
      </c>
      <c r="BC1523" s="49"/>
      <c r="BD1523" s="10">
        <v>0.26008157928153008</v>
      </c>
      <c r="BE1523" s="10">
        <v>0.29319061489470927</v>
      </c>
      <c r="BF1523" s="10">
        <v>0.23522149056050551</v>
      </c>
      <c r="BG1523" s="10">
        <v>0.29886246028921848</v>
      </c>
      <c r="BH1523" s="10">
        <v>0.26434252569619876</v>
      </c>
      <c r="BI1523" s="10">
        <v>0.28238219218189536</v>
      </c>
      <c r="BJ1523" s="49"/>
      <c r="BK1523" s="10">
        <v>0.26008157928153008</v>
      </c>
      <c r="BL1523" s="12">
        <v>0.20755018626935062</v>
      </c>
      <c r="BM1523" s="12">
        <v>0.36445227914528289</v>
      </c>
      <c r="BN1523" s="37">
        <v>0.21787635900612373</v>
      </c>
    </row>
    <row r="1524" spans="1:66" x14ac:dyDescent="0.15">
      <c r="A1524" s="32" t="s">
        <v>275</v>
      </c>
      <c r="B1524" s="14"/>
      <c r="C1524" s="14"/>
      <c r="D1524" s="14"/>
      <c r="E1524" s="14"/>
      <c r="F1524" s="14"/>
      <c r="G1524" s="16"/>
      <c r="H1524" s="26"/>
      <c r="I1524" s="15"/>
      <c r="J1524" s="14"/>
      <c r="K1524" s="14"/>
      <c r="L1524" s="16"/>
      <c r="M1524" s="26"/>
      <c r="N1524" s="15"/>
      <c r="O1524" s="14"/>
      <c r="P1524" s="14"/>
      <c r="Q1524" s="14"/>
      <c r="R1524" s="14"/>
      <c r="S1524" s="14"/>
      <c r="T1524" s="16"/>
      <c r="U1524" s="26"/>
      <c r="V1524" s="15"/>
      <c r="W1524" s="14"/>
      <c r="X1524" s="14"/>
      <c r="Y1524" s="14"/>
      <c r="Z1524" s="14"/>
      <c r="AA1524" s="16"/>
      <c r="AB1524" s="26"/>
      <c r="AC1524" s="15"/>
      <c r="AD1524" s="14"/>
      <c r="AE1524" s="14"/>
      <c r="AF1524" s="16"/>
      <c r="AG1524" s="26"/>
      <c r="AH1524" s="15"/>
      <c r="AI1524" s="14"/>
      <c r="AJ1524" s="14"/>
      <c r="AK1524" s="14"/>
      <c r="AL1524" s="14"/>
      <c r="AM1524" s="14"/>
      <c r="AN1524" s="14"/>
      <c r="AO1524" s="14"/>
      <c r="AP1524" s="14"/>
      <c r="AQ1524" s="16"/>
      <c r="AR1524" s="26"/>
      <c r="AS1524" s="15"/>
      <c r="AT1524" s="14"/>
      <c r="AU1524" s="14"/>
      <c r="AV1524" s="16"/>
      <c r="AW1524" s="26"/>
      <c r="AX1524" s="15"/>
      <c r="AY1524" s="14"/>
      <c r="AZ1524" s="14"/>
      <c r="BA1524" s="14"/>
      <c r="BB1524" s="16"/>
      <c r="BC1524" s="26"/>
      <c r="BD1524" s="15"/>
      <c r="BE1524" s="14"/>
      <c r="BF1524" s="14"/>
      <c r="BG1524" s="14"/>
      <c r="BH1524" s="14"/>
      <c r="BI1524" s="16"/>
      <c r="BJ1524" s="26"/>
      <c r="BK1524" s="15"/>
      <c r="BL1524" s="14"/>
      <c r="BM1524" s="14"/>
      <c r="BN1524" s="40"/>
    </row>
    <row r="1525" spans="1:66" x14ac:dyDescent="0.15">
      <c r="A1525" s="48" t="s">
        <v>48</v>
      </c>
      <c r="B1525" s="7">
        <v>299.88000000000034</v>
      </c>
      <c r="C1525" s="7">
        <v>87.352432432432479</v>
      </c>
      <c r="D1525" s="7">
        <v>47.368432432432463</v>
      </c>
      <c r="E1525" s="7">
        <v>47.72864864864863</v>
      </c>
      <c r="F1525" s="7">
        <v>52.231351351351407</v>
      </c>
      <c r="G1525" s="7">
        <v>65.199135135135165</v>
      </c>
      <c r="H1525" s="49"/>
      <c r="I1525" s="7">
        <v>299.88000000000034</v>
      </c>
      <c r="J1525" s="7">
        <v>153.53999999999976</v>
      </c>
      <c r="K1525" s="7">
        <v>146.34000000000006</v>
      </c>
      <c r="L1525" s="8" t="s">
        <v>49</v>
      </c>
      <c r="M1525" s="49"/>
      <c r="N1525" s="7">
        <v>299.88000000000034</v>
      </c>
      <c r="O1525" s="7">
        <v>99.32018559500375</v>
      </c>
      <c r="P1525" s="7">
        <v>83.129327918509787</v>
      </c>
      <c r="Q1525" s="8" t="s">
        <v>49</v>
      </c>
      <c r="R1525" s="7">
        <v>54.219814404996377</v>
      </c>
      <c r="S1525" s="7">
        <v>63.210672081490159</v>
      </c>
      <c r="T1525" s="8" t="s">
        <v>49</v>
      </c>
      <c r="U1525" s="49"/>
      <c r="V1525" s="7">
        <v>299.88000000000034</v>
      </c>
      <c r="W1525" s="7">
        <v>229.1399999999997</v>
      </c>
      <c r="X1525" s="7">
        <v>21.6</v>
      </c>
      <c r="Y1525" s="7">
        <v>32.760000000000019</v>
      </c>
      <c r="Z1525" s="7">
        <v>11.34</v>
      </c>
      <c r="AA1525" s="7">
        <v>5.04</v>
      </c>
      <c r="AB1525" s="49"/>
      <c r="AC1525" s="7">
        <v>299.88000000000034</v>
      </c>
      <c r="AD1525" s="7">
        <v>85.74614182232925</v>
      </c>
      <c r="AE1525" s="7">
        <v>153.20784870202391</v>
      </c>
      <c r="AF1525" s="7">
        <v>60.926009475646644</v>
      </c>
      <c r="AG1525" s="49"/>
      <c r="AH1525" s="7">
        <v>299.88000000000034</v>
      </c>
      <c r="AI1525" s="7">
        <v>28.235459512413573</v>
      </c>
      <c r="AJ1525" s="7">
        <v>57.510682309915651</v>
      </c>
      <c r="AK1525" s="8" t="s">
        <v>49</v>
      </c>
      <c r="AL1525" s="7">
        <v>85.74547238549269</v>
      </c>
      <c r="AM1525" s="7">
        <v>67.462376316531547</v>
      </c>
      <c r="AN1525" s="8" t="s">
        <v>49</v>
      </c>
      <c r="AO1525" s="7">
        <v>39.559068102093846</v>
      </c>
      <c r="AP1525" s="7">
        <v>21.36694137355278</v>
      </c>
      <c r="AQ1525" s="8" t="s">
        <v>49</v>
      </c>
      <c r="AR1525" s="49"/>
      <c r="AS1525" s="7">
        <v>299.88000000000034</v>
      </c>
      <c r="AT1525" s="7">
        <v>106.15328803694574</v>
      </c>
      <c r="AU1525" s="7">
        <v>116.92689470282048</v>
      </c>
      <c r="AV1525" s="7">
        <v>76.799817260233866</v>
      </c>
      <c r="AW1525" s="49"/>
      <c r="AX1525" s="7">
        <v>299.88000000000034</v>
      </c>
      <c r="AY1525" s="7">
        <v>65.770594516729346</v>
      </c>
      <c r="AZ1525" s="7">
        <v>87.062110145026267</v>
      </c>
      <c r="BA1525" s="7">
        <v>89.408110660899979</v>
      </c>
      <c r="BB1525" s="7">
        <v>57.639184677344488</v>
      </c>
      <c r="BC1525" s="49"/>
      <c r="BD1525" s="7">
        <v>299.88000000000034</v>
      </c>
      <c r="BE1525" s="7">
        <v>29.671618175935489</v>
      </c>
      <c r="BF1525" s="7">
        <v>136.89009129140123</v>
      </c>
      <c r="BG1525" s="7">
        <v>43.277627609617788</v>
      </c>
      <c r="BH1525" s="7">
        <v>70.15680390324556</v>
      </c>
      <c r="BI1525" s="7">
        <v>19.883859019799829</v>
      </c>
      <c r="BJ1525" s="49"/>
      <c r="BK1525" s="7">
        <v>299.88000000000034</v>
      </c>
      <c r="BL1525" s="7">
        <v>97.362371774552059</v>
      </c>
      <c r="BM1525" s="7">
        <v>93.206865849617529</v>
      </c>
      <c r="BN1525" s="35">
        <v>109.31076237583046</v>
      </c>
    </row>
    <row r="1526" spans="1:66" x14ac:dyDescent="0.15">
      <c r="A1526" s="47" t="s">
        <v>261</v>
      </c>
      <c r="B1526" s="9"/>
      <c r="C1526" s="9"/>
      <c r="D1526" s="9"/>
      <c r="E1526" s="9"/>
      <c r="F1526" s="9"/>
      <c r="G1526" s="9"/>
      <c r="H1526" s="49"/>
      <c r="I1526" s="9"/>
      <c r="J1526" s="9"/>
      <c r="K1526" s="9"/>
      <c r="L1526" s="9"/>
      <c r="M1526" s="49"/>
      <c r="N1526" s="9"/>
      <c r="O1526" s="11"/>
      <c r="P1526" s="11"/>
      <c r="Q1526" s="9"/>
      <c r="R1526" s="11"/>
      <c r="S1526" s="9"/>
      <c r="T1526" s="9"/>
      <c r="U1526" s="49"/>
      <c r="V1526" s="9"/>
      <c r="W1526" s="9"/>
      <c r="X1526" s="9"/>
      <c r="Y1526" s="9"/>
      <c r="Z1526" s="9"/>
      <c r="AA1526" s="9"/>
      <c r="AB1526" s="49"/>
      <c r="AC1526" s="9"/>
      <c r="AD1526" s="9"/>
      <c r="AE1526" s="9"/>
      <c r="AF1526" s="9"/>
      <c r="AG1526" s="49"/>
      <c r="AH1526" s="9"/>
      <c r="AI1526" s="9"/>
      <c r="AJ1526" s="9"/>
      <c r="AK1526" s="9"/>
      <c r="AL1526" s="9"/>
      <c r="AM1526" s="9"/>
      <c r="AN1526" s="9"/>
      <c r="AO1526" s="9"/>
      <c r="AP1526" s="9"/>
      <c r="AQ1526" s="9"/>
      <c r="AR1526" s="49"/>
      <c r="AS1526" s="9"/>
      <c r="AT1526" s="9"/>
      <c r="AU1526" s="9"/>
      <c r="AV1526" s="9"/>
      <c r="AW1526" s="49"/>
      <c r="AX1526" s="9"/>
      <c r="AY1526" s="9"/>
      <c r="AZ1526" s="9"/>
      <c r="BA1526" s="9"/>
      <c r="BB1526" s="9"/>
      <c r="BC1526" s="49"/>
      <c r="BD1526" s="9"/>
      <c r="BE1526" s="9"/>
      <c r="BF1526" s="9"/>
      <c r="BG1526" s="9"/>
      <c r="BH1526" s="9"/>
      <c r="BI1526" s="9"/>
      <c r="BJ1526" s="49"/>
      <c r="BK1526" s="9"/>
      <c r="BL1526" s="9"/>
      <c r="BM1526" s="9"/>
      <c r="BN1526" s="38"/>
    </row>
    <row r="1527" spans="1:66" x14ac:dyDescent="0.15">
      <c r="A1527" s="50" t="s">
        <v>51</v>
      </c>
      <c r="B1527" s="10">
        <v>0.24049800336967023</v>
      </c>
      <c r="C1527" s="10">
        <v>0.19912699548633939</v>
      </c>
      <c r="D1527" s="10">
        <v>0.25017386884350856</v>
      </c>
      <c r="E1527" s="10">
        <v>0.22147053179989634</v>
      </c>
      <c r="F1527" s="10">
        <v>0.24872324542365765</v>
      </c>
      <c r="G1527" s="10">
        <v>0.29623597567389626</v>
      </c>
      <c r="H1527" s="49"/>
      <c r="I1527" s="10">
        <v>0.24049800336967023</v>
      </c>
      <c r="J1527" s="10">
        <v>0.20011021515585933</v>
      </c>
      <c r="K1527" s="10">
        <v>0.28287289063459181</v>
      </c>
      <c r="L1527" s="13" t="s">
        <v>49</v>
      </c>
      <c r="M1527" s="49"/>
      <c r="N1527" s="10">
        <v>0.24049800336967023</v>
      </c>
      <c r="O1527" s="12">
        <v>0.1477705937399352</v>
      </c>
      <c r="P1527" s="12">
        <v>0.30240179312628201</v>
      </c>
      <c r="Q1527" s="13" t="s">
        <v>49</v>
      </c>
      <c r="R1527" s="12">
        <v>0.29598625180497584</v>
      </c>
      <c r="S1527" s="10">
        <v>0.25719013034013738</v>
      </c>
      <c r="T1527" s="13" t="s">
        <v>49</v>
      </c>
      <c r="U1527" s="49"/>
      <c r="V1527" s="10">
        <v>0.24049800336967023</v>
      </c>
      <c r="W1527" s="10">
        <v>0.24482153770368553</v>
      </c>
      <c r="X1527" s="10">
        <v>0.20183435978979819</v>
      </c>
      <c r="Y1527" s="10">
        <v>0.25314640400991451</v>
      </c>
      <c r="Z1527" s="10">
        <v>0.18159062287174152</v>
      </c>
      <c r="AA1527" s="10">
        <v>0.25995993469927925</v>
      </c>
      <c r="AB1527" s="49"/>
      <c r="AC1527" s="10">
        <v>0.24049800336967023</v>
      </c>
      <c r="AD1527" s="10">
        <v>0.24257689913228808</v>
      </c>
      <c r="AE1527" s="10">
        <v>0.24186012460207737</v>
      </c>
      <c r="AF1527" s="10">
        <v>0.23414693987619989</v>
      </c>
      <c r="AG1527" s="49"/>
      <c r="AH1527" s="10">
        <v>0.24049800336967023</v>
      </c>
      <c r="AI1527" s="10">
        <v>0.19460374247967974</v>
      </c>
      <c r="AJ1527" s="10">
        <v>0.26612981257275087</v>
      </c>
      <c r="AK1527" s="13" t="s">
        <v>49</v>
      </c>
      <c r="AL1527" s="10">
        <v>0.20646318571341862</v>
      </c>
      <c r="AM1527" s="10">
        <v>0.28685004953101345</v>
      </c>
      <c r="AN1527" s="13" t="s">
        <v>49</v>
      </c>
      <c r="AO1527" s="10">
        <v>0.19027022918348876</v>
      </c>
      <c r="AP1527" s="10">
        <v>0.31538092447154531</v>
      </c>
      <c r="AQ1527" s="13" t="s">
        <v>49</v>
      </c>
      <c r="AR1527" s="49"/>
      <c r="AS1527" s="10">
        <v>0.24049800336967023</v>
      </c>
      <c r="AT1527" s="10">
        <v>0.22610932113028645</v>
      </c>
      <c r="AU1527" s="10">
        <v>0.24886100193987901</v>
      </c>
      <c r="AV1527" s="10">
        <v>0.24765357348188413</v>
      </c>
      <c r="AW1527" s="49"/>
      <c r="AX1527" s="10">
        <v>0.24049800336967023</v>
      </c>
      <c r="AY1527" s="10">
        <v>0.23784743784925416</v>
      </c>
      <c r="AZ1527" s="10">
        <v>0.25258281228449742</v>
      </c>
      <c r="BA1527" s="10">
        <v>0.23237588281292762</v>
      </c>
      <c r="BB1527" s="10">
        <v>0.23786756641864076</v>
      </c>
      <c r="BC1527" s="49"/>
      <c r="BD1527" s="10">
        <v>0.24049800336967023</v>
      </c>
      <c r="BE1527" s="10">
        <v>0.37330346036739298</v>
      </c>
      <c r="BF1527" s="10">
        <v>0.22749932284106275</v>
      </c>
      <c r="BG1527" s="10">
        <v>0.26316136126983725</v>
      </c>
      <c r="BH1527" s="10">
        <v>0.22037975023106718</v>
      </c>
      <c r="BI1527" s="10">
        <v>0.15346528658008832</v>
      </c>
      <c r="BJ1527" s="49"/>
      <c r="BK1527" s="10">
        <v>0.24049800336967023</v>
      </c>
      <c r="BL1527" s="10">
        <v>0.22965179971009922</v>
      </c>
      <c r="BM1527" s="10">
        <v>0.25830160383501044</v>
      </c>
      <c r="BN1527" s="39">
        <v>0.23497790933635984</v>
      </c>
    </row>
    <row r="1528" spans="1:66" x14ac:dyDescent="0.15">
      <c r="A1528" s="47" t="s">
        <v>262</v>
      </c>
      <c r="B1528" s="9"/>
      <c r="C1528" s="11"/>
      <c r="D1528" s="11"/>
      <c r="E1528" s="11"/>
      <c r="F1528" s="11"/>
      <c r="G1528" s="9"/>
      <c r="H1528" s="49"/>
      <c r="I1528" s="9"/>
      <c r="J1528" s="9"/>
      <c r="K1528" s="9"/>
      <c r="L1528" s="9"/>
      <c r="M1528" s="49"/>
      <c r="N1528" s="9"/>
      <c r="O1528" s="9"/>
      <c r="P1528" s="9"/>
      <c r="Q1528" s="9"/>
      <c r="R1528" s="9"/>
      <c r="S1528" s="9"/>
      <c r="T1528" s="9"/>
      <c r="U1528" s="49"/>
      <c r="V1528" s="9"/>
      <c r="W1528" s="9"/>
      <c r="X1528" s="9"/>
      <c r="Y1528" s="9"/>
      <c r="Z1528" s="9"/>
      <c r="AA1528" s="9"/>
      <c r="AB1528" s="49"/>
      <c r="AC1528" s="9"/>
      <c r="AD1528" s="9"/>
      <c r="AE1528" s="9"/>
      <c r="AF1528" s="9"/>
      <c r="AG1528" s="49"/>
      <c r="AH1528" s="9"/>
      <c r="AI1528" s="9"/>
      <c r="AJ1528" s="9"/>
      <c r="AK1528" s="9"/>
      <c r="AL1528" s="9"/>
      <c r="AM1528" s="9"/>
      <c r="AN1528" s="9"/>
      <c r="AO1528" s="9"/>
      <c r="AP1528" s="9"/>
      <c r="AQ1528" s="9"/>
      <c r="AR1528" s="49"/>
      <c r="AS1528" s="9"/>
      <c r="AT1528" s="9"/>
      <c r="AU1528" s="9"/>
      <c r="AV1528" s="9"/>
      <c r="AW1528" s="49"/>
      <c r="AX1528" s="9"/>
      <c r="AY1528" s="9"/>
      <c r="AZ1528" s="9"/>
      <c r="BA1528" s="9"/>
      <c r="BB1528" s="9"/>
      <c r="BC1528" s="49"/>
      <c r="BD1528" s="9"/>
      <c r="BE1528" s="9"/>
      <c r="BF1528" s="9"/>
      <c r="BG1528" s="9"/>
      <c r="BH1528" s="9"/>
      <c r="BI1528" s="9"/>
      <c r="BJ1528" s="49"/>
      <c r="BK1528" s="9"/>
      <c r="BL1528" s="11"/>
      <c r="BM1528" s="11"/>
      <c r="BN1528" s="36"/>
    </row>
    <row r="1529" spans="1:66" x14ac:dyDescent="0.15">
      <c r="A1529" s="50" t="s">
        <v>51</v>
      </c>
      <c r="B1529" s="10">
        <v>0.18221153046537791</v>
      </c>
      <c r="C1529" s="12">
        <v>9.8653094493182672E-2</v>
      </c>
      <c r="D1529" s="12">
        <v>0.22488091024240536</v>
      </c>
      <c r="E1529" s="12">
        <v>0.23459283042550966</v>
      </c>
      <c r="F1529" s="12">
        <v>0.24500824491513962</v>
      </c>
      <c r="G1529" s="10">
        <v>0.17450905224794902</v>
      </c>
      <c r="H1529" s="49"/>
      <c r="I1529" s="10">
        <v>0.18221153046537791</v>
      </c>
      <c r="J1529" s="10">
        <v>0.15936032750875601</v>
      </c>
      <c r="K1529" s="10">
        <v>0.20618702385037035</v>
      </c>
      <c r="L1529" s="13" t="s">
        <v>49</v>
      </c>
      <c r="M1529" s="49"/>
      <c r="N1529" s="10">
        <v>0.18221153046537791</v>
      </c>
      <c r="O1529" s="10">
        <v>0.14299784356488149</v>
      </c>
      <c r="P1529" s="10">
        <v>0.19564780320842484</v>
      </c>
      <c r="Q1529" s="13" t="s">
        <v>49</v>
      </c>
      <c r="R1529" s="10">
        <v>0.18933322505432676</v>
      </c>
      <c r="S1529" s="10">
        <v>0.22004731515719858</v>
      </c>
      <c r="T1529" s="13" t="s">
        <v>49</v>
      </c>
      <c r="U1529" s="49"/>
      <c r="V1529" s="10">
        <v>0.18221153046537791</v>
      </c>
      <c r="W1529" s="10">
        <v>0.17461153873910404</v>
      </c>
      <c r="X1529" s="10">
        <v>0.16330295372083367</v>
      </c>
      <c r="Y1529" s="10">
        <v>0.26219315402109133</v>
      </c>
      <c r="Z1529" s="10">
        <v>0.22172083273177823</v>
      </c>
      <c r="AA1529" s="10">
        <v>0</v>
      </c>
      <c r="AB1529" s="49"/>
      <c r="AC1529" s="10">
        <v>0.18221153046537791</v>
      </c>
      <c r="AD1529" s="10">
        <v>0.21427381170206417</v>
      </c>
      <c r="AE1529" s="10">
        <v>0.16906660134549512</v>
      </c>
      <c r="AF1529" s="10">
        <v>0.17014261919745211</v>
      </c>
      <c r="AG1529" s="49"/>
      <c r="AH1529" s="10">
        <v>0.18221153046537791</v>
      </c>
      <c r="AI1529" s="10">
        <v>0.25201987407658299</v>
      </c>
      <c r="AJ1529" s="10">
        <v>0.19574199512257273</v>
      </c>
      <c r="AK1529" s="13" t="s">
        <v>49</v>
      </c>
      <c r="AL1529" s="10">
        <v>0.15314913670841609</v>
      </c>
      <c r="AM1529" s="10">
        <v>0.18929788578886855</v>
      </c>
      <c r="AN1529" s="13" t="s">
        <v>49</v>
      </c>
      <c r="AO1529" s="10">
        <v>0.10668711031048021</v>
      </c>
      <c r="AP1529" s="10">
        <v>0.2876250774317331</v>
      </c>
      <c r="AQ1529" s="13" t="s">
        <v>49</v>
      </c>
      <c r="AR1529" s="49"/>
      <c r="AS1529" s="10">
        <v>0.18221153046537791</v>
      </c>
      <c r="AT1529" s="10">
        <v>0.16214937809937005</v>
      </c>
      <c r="AU1529" s="10">
        <v>0.16541954581375445</v>
      </c>
      <c r="AV1529" s="10">
        <v>0.23550720493413826</v>
      </c>
      <c r="AW1529" s="49"/>
      <c r="AX1529" s="10">
        <v>0.18221153046537791</v>
      </c>
      <c r="AY1529" s="10">
        <v>0.15379826567977742</v>
      </c>
      <c r="AZ1529" s="10">
        <v>0.1559602279707698</v>
      </c>
      <c r="BA1529" s="10">
        <v>0.17423193954790395</v>
      </c>
      <c r="BB1529" s="10">
        <v>0.26666260799836217</v>
      </c>
      <c r="BC1529" s="49"/>
      <c r="BD1529" s="10">
        <v>0.18221153046537791</v>
      </c>
      <c r="BE1529" s="10">
        <v>0.24330858703085087</v>
      </c>
      <c r="BF1529" s="10">
        <v>0.19863904504823673</v>
      </c>
      <c r="BG1529" s="10">
        <v>0.17589839718351402</v>
      </c>
      <c r="BH1529" s="10">
        <v>0.14715897765845412</v>
      </c>
      <c r="BI1529" s="10">
        <v>0.11536233389377414</v>
      </c>
      <c r="BJ1529" s="49"/>
      <c r="BK1529" s="10">
        <v>0.18221153046537791</v>
      </c>
      <c r="BL1529" s="12">
        <v>0.2689431034541464</v>
      </c>
      <c r="BM1529" s="12">
        <v>0.1962998802916385</v>
      </c>
      <c r="BN1529" s="37">
        <v>9.2947469231638241E-2</v>
      </c>
    </row>
    <row r="1530" spans="1:66" x14ac:dyDescent="0.15">
      <c r="A1530" s="47" t="s">
        <v>263</v>
      </c>
      <c r="B1530" s="9"/>
      <c r="C1530" s="11"/>
      <c r="D1530" s="9"/>
      <c r="E1530" s="9"/>
      <c r="F1530" s="9"/>
      <c r="G1530" s="11"/>
      <c r="H1530" s="49"/>
      <c r="I1530" s="9"/>
      <c r="J1530" s="9"/>
      <c r="K1530" s="9"/>
      <c r="L1530" s="9"/>
      <c r="M1530" s="49"/>
      <c r="N1530" s="9"/>
      <c r="O1530" s="9"/>
      <c r="P1530" s="9"/>
      <c r="Q1530" s="9"/>
      <c r="R1530" s="9"/>
      <c r="S1530" s="9"/>
      <c r="T1530" s="9"/>
      <c r="U1530" s="49"/>
      <c r="V1530" s="9"/>
      <c r="W1530" s="9"/>
      <c r="X1530" s="9"/>
      <c r="Y1530" s="9"/>
      <c r="Z1530" s="9"/>
      <c r="AA1530" s="9"/>
      <c r="AB1530" s="49"/>
      <c r="AC1530" s="9"/>
      <c r="AD1530" s="9"/>
      <c r="AE1530" s="9"/>
      <c r="AF1530" s="9"/>
      <c r="AG1530" s="49"/>
      <c r="AH1530" s="9"/>
      <c r="AI1530" s="11"/>
      <c r="AJ1530" s="9"/>
      <c r="AK1530" s="9"/>
      <c r="AL1530" s="9"/>
      <c r="AM1530" s="11"/>
      <c r="AN1530" s="9"/>
      <c r="AO1530" s="11"/>
      <c r="AP1530" s="9"/>
      <c r="AQ1530" s="9"/>
      <c r="AR1530" s="49"/>
      <c r="AS1530" s="9"/>
      <c r="AT1530" s="11"/>
      <c r="AU1530" s="11"/>
      <c r="AV1530" s="11"/>
      <c r="AW1530" s="49"/>
      <c r="AX1530" s="9"/>
      <c r="AY1530" s="11"/>
      <c r="AZ1530" s="9"/>
      <c r="BA1530" s="9"/>
      <c r="BB1530" s="11"/>
      <c r="BC1530" s="49"/>
      <c r="BD1530" s="9"/>
      <c r="BE1530" s="9"/>
      <c r="BF1530" s="9"/>
      <c r="BG1530" s="9"/>
      <c r="BH1530" s="9"/>
      <c r="BI1530" s="9"/>
      <c r="BJ1530" s="49"/>
      <c r="BK1530" s="9"/>
      <c r="BL1530" s="9"/>
      <c r="BM1530" s="9"/>
      <c r="BN1530" s="38"/>
    </row>
    <row r="1531" spans="1:66" x14ac:dyDescent="0.15">
      <c r="A1531" s="50" t="s">
        <v>51</v>
      </c>
      <c r="B1531" s="10">
        <v>0.29351850812411312</v>
      </c>
      <c r="C1531" s="12">
        <v>0.37523822311996979</v>
      </c>
      <c r="D1531" s="10">
        <v>0.27457503880265749</v>
      </c>
      <c r="E1531" s="10">
        <v>0.24593787273551129</v>
      </c>
      <c r="F1531" s="10">
        <v>0.31922918284634144</v>
      </c>
      <c r="G1531" s="12">
        <v>0.21202912516026182</v>
      </c>
      <c r="H1531" s="49"/>
      <c r="I1531" s="10">
        <v>0.29351850812411312</v>
      </c>
      <c r="J1531" s="10">
        <v>0.3162663965763951</v>
      </c>
      <c r="K1531" s="10">
        <v>0.26965141236790702</v>
      </c>
      <c r="L1531" s="13" t="s">
        <v>49</v>
      </c>
      <c r="M1531" s="49"/>
      <c r="N1531" s="10">
        <v>0.29351850812411312</v>
      </c>
      <c r="O1531" s="10">
        <v>0.33549028709548817</v>
      </c>
      <c r="P1531" s="10">
        <v>0.29113053176104087</v>
      </c>
      <c r="Q1531" s="13" t="s">
        <v>49</v>
      </c>
      <c r="R1531" s="10">
        <v>0.28105195707365577</v>
      </c>
      <c r="S1531" s="10">
        <v>0.24140389180475411</v>
      </c>
      <c r="T1531" s="13" t="s">
        <v>49</v>
      </c>
      <c r="U1531" s="49"/>
      <c r="V1531" s="10">
        <v>0.29351850812411312</v>
      </c>
      <c r="W1531" s="10">
        <v>0.29008558465879331</v>
      </c>
      <c r="X1531" s="10">
        <v>0.2648283093449042</v>
      </c>
      <c r="Y1531" s="10">
        <v>0.2938350943210904</v>
      </c>
      <c r="Z1531" s="10">
        <v>0.41207647890129318</v>
      </c>
      <c r="AA1531" s="10">
        <v>0.30373867162575746</v>
      </c>
      <c r="AB1531" s="49"/>
      <c r="AC1531" s="10">
        <v>0.29351850812411312</v>
      </c>
      <c r="AD1531" s="10">
        <v>0.28585724010561264</v>
      </c>
      <c r="AE1531" s="10">
        <v>0.26751360183934619</v>
      </c>
      <c r="AF1531" s="10">
        <v>0.36969418353077832</v>
      </c>
      <c r="AG1531" s="49"/>
      <c r="AH1531" s="10">
        <v>0.29351850812411312</v>
      </c>
      <c r="AI1531" s="12">
        <v>0.18622358844886006</v>
      </c>
      <c r="AJ1531" s="10">
        <v>0.33477340358056978</v>
      </c>
      <c r="AK1531" s="13" t="s">
        <v>49</v>
      </c>
      <c r="AL1531" s="10">
        <v>0.30516655450825431</v>
      </c>
      <c r="AM1531" s="12">
        <v>0.21965625690747087</v>
      </c>
      <c r="AN1531" s="13" t="s">
        <v>49</v>
      </c>
      <c r="AO1531" s="12">
        <v>0.43314426724235783</v>
      </c>
      <c r="AP1531" s="10">
        <v>0.25222176954565151</v>
      </c>
      <c r="AQ1531" s="13" t="s">
        <v>49</v>
      </c>
      <c r="AR1531" s="49"/>
      <c r="AS1531" s="10">
        <v>0.29351850812411312</v>
      </c>
      <c r="AT1531" s="12">
        <v>0.34662545573292197</v>
      </c>
      <c r="AU1531" s="12">
        <v>0.32294466812281947</v>
      </c>
      <c r="AV1531" s="12">
        <v>0.17531267194097844</v>
      </c>
      <c r="AW1531" s="49"/>
      <c r="AX1531" s="10">
        <v>0.29351850812411312</v>
      </c>
      <c r="AY1531" s="12">
        <v>0.37289575768157307</v>
      </c>
      <c r="AZ1531" s="10">
        <v>0.31674226757233409</v>
      </c>
      <c r="BA1531" s="10">
        <v>0.26661469663195214</v>
      </c>
      <c r="BB1531" s="12">
        <v>0.2095967894262141</v>
      </c>
      <c r="BC1531" s="49"/>
      <c r="BD1531" s="10">
        <v>0.29351850812411312</v>
      </c>
      <c r="BE1531" s="10">
        <v>0.22677584862135758</v>
      </c>
      <c r="BF1531" s="10">
        <v>0.29507900929893949</v>
      </c>
      <c r="BG1531" s="10">
        <v>0.22161336954480296</v>
      </c>
      <c r="BH1531" s="10">
        <v>0.31540431190688334</v>
      </c>
      <c r="BI1531" s="10">
        <v>0.4616544481145135</v>
      </c>
      <c r="BJ1531" s="49"/>
      <c r="BK1531" s="10">
        <v>0.29351850812411312</v>
      </c>
      <c r="BL1531" s="10">
        <v>0.22614362913964722</v>
      </c>
      <c r="BM1531" s="10">
        <v>0.29845085045884306</v>
      </c>
      <c r="BN1531" s="39">
        <v>0.34932316736398228</v>
      </c>
    </row>
    <row r="1532" spans="1:66" x14ac:dyDescent="0.15">
      <c r="A1532" s="47" t="s">
        <v>264</v>
      </c>
      <c r="B1532" s="9"/>
      <c r="C1532" s="9"/>
      <c r="D1532" s="9"/>
      <c r="E1532" s="9"/>
      <c r="F1532" s="9"/>
      <c r="G1532" s="9"/>
      <c r="H1532" s="49"/>
      <c r="I1532" s="9"/>
      <c r="J1532" s="9"/>
      <c r="K1532" s="9"/>
      <c r="L1532" s="9"/>
      <c r="M1532" s="49"/>
      <c r="N1532" s="9"/>
      <c r="O1532" s="9"/>
      <c r="P1532" s="9"/>
      <c r="Q1532" s="9"/>
      <c r="R1532" s="9"/>
      <c r="S1532" s="9"/>
      <c r="T1532" s="9"/>
      <c r="U1532" s="49"/>
      <c r="V1532" s="9"/>
      <c r="W1532" s="11"/>
      <c r="X1532" s="11"/>
      <c r="Y1532" s="9"/>
      <c r="Z1532" s="9"/>
      <c r="AA1532" s="9"/>
      <c r="AB1532" s="49"/>
      <c r="AC1532" s="9"/>
      <c r="AD1532" s="9"/>
      <c r="AE1532" s="9"/>
      <c r="AF1532" s="9"/>
      <c r="AG1532" s="49"/>
      <c r="AH1532" s="9"/>
      <c r="AI1532" s="9"/>
      <c r="AJ1532" s="9"/>
      <c r="AK1532" s="9"/>
      <c r="AL1532" s="9"/>
      <c r="AM1532" s="9"/>
      <c r="AN1532" s="9"/>
      <c r="AO1532" s="9"/>
      <c r="AP1532" s="9"/>
      <c r="AQ1532" s="9"/>
      <c r="AR1532" s="49"/>
      <c r="AS1532" s="9"/>
      <c r="AT1532" s="9"/>
      <c r="AU1532" s="9"/>
      <c r="AV1532" s="9"/>
      <c r="AW1532" s="49"/>
      <c r="AX1532" s="9"/>
      <c r="AY1532" s="9"/>
      <c r="AZ1532" s="9"/>
      <c r="BA1532" s="9"/>
      <c r="BB1532" s="9"/>
      <c r="BC1532" s="49"/>
      <c r="BD1532" s="9"/>
      <c r="BE1532" s="9"/>
      <c r="BF1532" s="9"/>
      <c r="BG1532" s="9"/>
      <c r="BH1532" s="9"/>
      <c r="BI1532" s="9"/>
      <c r="BJ1532" s="49"/>
      <c r="BK1532" s="9"/>
      <c r="BL1532" s="9"/>
      <c r="BM1532" s="9"/>
      <c r="BN1532" s="38"/>
    </row>
    <row r="1533" spans="1:66" x14ac:dyDescent="0.15">
      <c r="A1533" s="50" t="s">
        <v>51</v>
      </c>
      <c r="B1533" s="10">
        <v>0.1303644298260275</v>
      </c>
      <c r="C1533" s="10">
        <v>0.12075951839762884</v>
      </c>
      <c r="D1533" s="10">
        <v>0.17448760120395415</v>
      </c>
      <c r="E1533" s="10">
        <v>0.12316778962962369</v>
      </c>
      <c r="F1533" s="10">
        <v>0.12272366797207322</v>
      </c>
      <c r="G1533" s="10">
        <v>0.12256586231241537</v>
      </c>
      <c r="H1533" s="49"/>
      <c r="I1533" s="10">
        <v>0.1303644298260275</v>
      </c>
      <c r="J1533" s="10">
        <v>0.15974376459796008</v>
      </c>
      <c r="K1533" s="10">
        <v>9.9539617328539012E-2</v>
      </c>
      <c r="L1533" s="13" t="s">
        <v>49</v>
      </c>
      <c r="M1533" s="49"/>
      <c r="N1533" s="10">
        <v>0.1303644298260275</v>
      </c>
      <c r="O1533" s="10">
        <v>0.16528112157645508</v>
      </c>
      <c r="P1533" s="10">
        <v>9.9564407800593419E-2</v>
      </c>
      <c r="Q1533" s="13" t="s">
        <v>49</v>
      </c>
      <c r="R1533" s="10">
        <v>0.14960040042666373</v>
      </c>
      <c r="S1533" s="10">
        <v>9.9507014997116269E-2</v>
      </c>
      <c r="T1533" s="13" t="s">
        <v>49</v>
      </c>
      <c r="U1533" s="49"/>
      <c r="V1533" s="10">
        <v>0.1303644298260275</v>
      </c>
      <c r="W1533" s="12">
        <v>0.11031897898491851</v>
      </c>
      <c r="X1533" s="12">
        <v>0.32572890264990612</v>
      </c>
      <c r="Y1533" s="10">
        <v>0.11550929495279259</v>
      </c>
      <c r="Z1533" s="10">
        <v>0.11253046999829061</v>
      </c>
      <c r="AA1533" s="10">
        <v>0.34112500832398562</v>
      </c>
      <c r="AB1533" s="49"/>
      <c r="AC1533" s="10">
        <v>0.1303644298260275</v>
      </c>
      <c r="AD1533" s="10">
        <v>0.12089542987649116</v>
      </c>
      <c r="AE1533" s="10">
        <v>0.14125850803821924</v>
      </c>
      <c r="AF1533" s="10">
        <v>0.11629608559554783</v>
      </c>
      <c r="AG1533" s="49"/>
      <c r="AH1533" s="10">
        <v>0.1303644298260275</v>
      </c>
      <c r="AI1533" s="10">
        <v>0.23309308193839157</v>
      </c>
      <c r="AJ1533" s="10">
        <v>6.5810841501933628E-2</v>
      </c>
      <c r="AK1533" s="13" t="s">
        <v>49</v>
      </c>
      <c r="AL1533" s="10">
        <v>0.1498152314413107</v>
      </c>
      <c r="AM1533" s="10">
        <v>0.13038281212695121</v>
      </c>
      <c r="AN1533" s="13" t="s">
        <v>49</v>
      </c>
      <c r="AO1533" s="10">
        <v>0.12891076036062057</v>
      </c>
      <c r="AP1533" s="10">
        <v>9.2941092038306597E-2</v>
      </c>
      <c r="AQ1533" s="13" t="s">
        <v>49</v>
      </c>
      <c r="AR1533" s="49"/>
      <c r="AS1533" s="10">
        <v>0.1303644298260275</v>
      </c>
      <c r="AT1533" s="10">
        <v>0.1078935893334354</v>
      </c>
      <c r="AU1533" s="10">
        <v>0.13711913539044768</v>
      </c>
      <c r="AV1533" s="10">
        <v>0.1511398289595493</v>
      </c>
      <c r="AW1533" s="49"/>
      <c r="AX1533" s="10">
        <v>0.1303644298260275</v>
      </c>
      <c r="AY1533" s="10">
        <v>0.11720162736028709</v>
      </c>
      <c r="AZ1533" s="10">
        <v>9.4735070614783881E-2</v>
      </c>
      <c r="BA1533" s="10">
        <v>0.18100334637224605</v>
      </c>
      <c r="BB1533" s="10">
        <v>0.12065163951294032</v>
      </c>
      <c r="BC1533" s="49"/>
      <c r="BD1533" s="10">
        <v>0.1303644298260275</v>
      </c>
      <c r="BE1533" s="10">
        <v>6.5445635041113101E-2</v>
      </c>
      <c r="BF1533" s="10">
        <v>0.12142399868303336</v>
      </c>
      <c r="BG1533" s="10">
        <v>0.18179539488230159</v>
      </c>
      <c r="BH1533" s="10">
        <v>0.15059806083326971</v>
      </c>
      <c r="BI1533" s="10">
        <v>0.10545805179385626</v>
      </c>
      <c r="BJ1533" s="49"/>
      <c r="BK1533" s="10">
        <v>0.1303644298260275</v>
      </c>
      <c r="BL1533" s="10">
        <v>0.13943769205479004</v>
      </c>
      <c r="BM1533" s="10">
        <v>0.12185041965189056</v>
      </c>
      <c r="BN1533" s="39">
        <v>0.1295426431672459</v>
      </c>
    </row>
    <row r="1534" spans="1:66" x14ac:dyDescent="0.15">
      <c r="A1534" s="47" t="s">
        <v>265</v>
      </c>
      <c r="B1534" s="9"/>
      <c r="C1534" s="11"/>
      <c r="D1534" s="11"/>
      <c r="E1534" s="9"/>
      <c r="F1534" s="11"/>
      <c r="G1534" s="9"/>
      <c r="H1534" s="49"/>
      <c r="I1534" s="9"/>
      <c r="J1534" s="9"/>
      <c r="K1534" s="9"/>
      <c r="L1534" s="9"/>
      <c r="M1534" s="49"/>
      <c r="N1534" s="9"/>
      <c r="O1534" s="11"/>
      <c r="P1534" s="9"/>
      <c r="Q1534" s="9"/>
      <c r="R1534" s="11"/>
      <c r="S1534" s="9"/>
      <c r="T1534" s="9"/>
      <c r="U1534" s="49"/>
      <c r="V1534" s="9"/>
      <c r="W1534" s="11"/>
      <c r="X1534" s="11"/>
      <c r="Y1534" s="9"/>
      <c r="Z1534" s="9"/>
      <c r="AA1534" s="9"/>
      <c r="AB1534" s="49"/>
      <c r="AC1534" s="9"/>
      <c r="AD1534" s="9"/>
      <c r="AE1534" s="9"/>
      <c r="AF1534" s="9"/>
      <c r="AG1534" s="49"/>
      <c r="AH1534" s="9"/>
      <c r="AI1534" s="9"/>
      <c r="AJ1534" s="9"/>
      <c r="AK1534" s="9"/>
      <c r="AL1534" s="9"/>
      <c r="AM1534" s="9"/>
      <c r="AN1534" s="9"/>
      <c r="AO1534" s="9"/>
      <c r="AP1534" s="9"/>
      <c r="AQ1534" s="9"/>
      <c r="AR1534" s="49"/>
      <c r="AS1534" s="9"/>
      <c r="AT1534" s="9"/>
      <c r="AU1534" s="9"/>
      <c r="AV1534" s="9"/>
      <c r="AW1534" s="49"/>
      <c r="AX1534" s="9"/>
      <c r="AY1534" s="9"/>
      <c r="AZ1534" s="9"/>
      <c r="BA1534" s="9"/>
      <c r="BB1534" s="9"/>
      <c r="BC1534" s="49"/>
      <c r="BD1534" s="9"/>
      <c r="BE1534" s="9"/>
      <c r="BF1534" s="9"/>
      <c r="BG1534" s="9"/>
      <c r="BH1534" s="9"/>
      <c r="BI1534" s="9"/>
      <c r="BJ1534" s="49"/>
      <c r="BK1534" s="9"/>
      <c r="BL1534" s="9"/>
      <c r="BM1534" s="9"/>
      <c r="BN1534" s="38"/>
    </row>
    <row r="1535" spans="1:66" x14ac:dyDescent="0.15">
      <c r="A1535" s="50" t="s">
        <v>51</v>
      </c>
      <c r="B1535" s="10">
        <v>0.15340752821481043</v>
      </c>
      <c r="C1535" s="12">
        <v>0.20622216850287864</v>
      </c>
      <c r="D1535" s="12">
        <v>7.5882580907473809E-2</v>
      </c>
      <c r="E1535" s="10">
        <v>0.17483097540945933</v>
      </c>
      <c r="F1535" s="12">
        <v>6.4315658842787032E-2</v>
      </c>
      <c r="G1535" s="10">
        <v>0.19465998460547726</v>
      </c>
      <c r="H1535" s="49"/>
      <c r="I1535" s="10">
        <v>0.15340752821481043</v>
      </c>
      <c r="J1535" s="10">
        <v>0.16451929616103139</v>
      </c>
      <c r="K1535" s="10">
        <v>0.1417490558185914</v>
      </c>
      <c r="L1535" s="13" t="s">
        <v>49</v>
      </c>
      <c r="M1535" s="49"/>
      <c r="N1535" s="10">
        <v>0.15340752821481043</v>
      </c>
      <c r="O1535" s="12">
        <v>0.20846015402323922</v>
      </c>
      <c r="P1535" s="10">
        <v>0.11125546410365948</v>
      </c>
      <c r="Q1535" s="13" t="s">
        <v>49</v>
      </c>
      <c r="R1535" s="12">
        <v>8.4028165640376878E-2</v>
      </c>
      <c r="S1535" s="10">
        <v>0.18185164770079421</v>
      </c>
      <c r="T1535" s="13" t="s">
        <v>49</v>
      </c>
      <c r="U1535" s="49"/>
      <c r="V1535" s="10">
        <v>0.15340752821481043</v>
      </c>
      <c r="W1535" s="12">
        <v>0.18016235991350021</v>
      </c>
      <c r="X1535" s="12">
        <v>4.4305474494557892E-2</v>
      </c>
      <c r="Y1535" s="10">
        <v>7.5316052695110602E-2</v>
      </c>
      <c r="Z1535" s="10">
        <v>7.2081595496896536E-2</v>
      </c>
      <c r="AA1535" s="10">
        <v>9.5176385350977818E-2</v>
      </c>
      <c r="AB1535" s="49"/>
      <c r="AC1535" s="10">
        <v>0.15340752821481043</v>
      </c>
      <c r="AD1535" s="10">
        <v>0.13639661918354384</v>
      </c>
      <c r="AE1535" s="10">
        <v>0.18030116417486391</v>
      </c>
      <c r="AF1535" s="10">
        <v>0.1097201718000213</v>
      </c>
      <c r="AG1535" s="49"/>
      <c r="AH1535" s="10">
        <v>0.15340752821481043</v>
      </c>
      <c r="AI1535" s="10">
        <v>0.13405971305648512</v>
      </c>
      <c r="AJ1535" s="10">
        <v>0.13754394722217342</v>
      </c>
      <c r="AK1535" s="13" t="s">
        <v>49</v>
      </c>
      <c r="AL1535" s="10">
        <v>0.18540589162859913</v>
      </c>
      <c r="AM1535" s="10">
        <v>0.17381299564569636</v>
      </c>
      <c r="AN1535" s="13" t="s">
        <v>49</v>
      </c>
      <c r="AO1535" s="10">
        <v>0.14098763290305205</v>
      </c>
      <c r="AP1535" s="10">
        <v>5.1831136512763713E-2</v>
      </c>
      <c r="AQ1535" s="13" t="s">
        <v>49</v>
      </c>
      <c r="AR1535" s="49"/>
      <c r="AS1535" s="10">
        <v>0.15340752821481043</v>
      </c>
      <c r="AT1535" s="10">
        <v>0.15722225570398549</v>
      </c>
      <c r="AU1535" s="10">
        <v>0.12565564873309976</v>
      </c>
      <c r="AV1535" s="10">
        <v>0.19038672068344978</v>
      </c>
      <c r="AW1535" s="49"/>
      <c r="AX1535" s="10">
        <v>0.15340752821481043</v>
      </c>
      <c r="AY1535" s="10">
        <v>0.11825691142910801</v>
      </c>
      <c r="AZ1535" s="10">
        <v>0.17997962155761443</v>
      </c>
      <c r="BA1535" s="10">
        <v>0.14577413463497027</v>
      </c>
      <c r="BB1535" s="10">
        <v>0.1652213966438425</v>
      </c>
      <c r="BC1535" s="49"/>
      <c r="BD1535" s="10">
        <v>0.15340752821481043</v>
      </c>
      <c r="BE1535" s="10">
        <v>9.1166468939285011E-2</v>
      </c>
      <c r="BF1535" s="10">
        <v>0.15735862412872856</v>
      </c>
      <c r="BG1535" s="10">
        <v>0.15753147711954377</v>
      </c>
      <c r="BH1535" s="10">
        <v>0.16645889937032576</v>
      </c>
      <c r="BI1535" s="10">
        <v>0.16405987961776772</v>
      </c>
      <c r="BJ1535" s="49"/>
      <c r="BK1535" s="10">
        <v>0.15340752821481043</v>
      </c>
      <c r="BL1535" s="10">
        <v>0.13582377564131717</v>
      </c>
      <c r="BM1535" s="10">
        <v>0.12509724576261752</v>
      </c>
      <c r="BN1535" s="39">
        <v>0.19320881090077338</v>
      </c>
    </row>
    <row r="1536" spans="1:66" x14ac:dyDescent="0.15">
      <c r="A1536" s="32" t="s">
        <v>276</v>
      </c>
      <c r="B1536" s="14"/>
      <c r="C1536" s="14"/>
      <c r="D1536" s="14"/>
      <c r="E1536" s="14"/>
      <c r="F1536" s="14"/>
      <c r="G1536" s="16"/>
      <c r="H1536" s="26"/>
      <c r="I1536" s="15"/>
      <c r="J1536" s="14"/>
      <c r="K1536" s="14"/>
      <c r="L1536" s="16"/>
      <c r="M1536" s="26"/>
      <c r="N1536" s="15"/>
      <c r="O1536" s="14"/>
      <c r="P1536" s="14"/>
      <c r="Q1536" s="14"/>
      <c r="R1536" s="14"/>
      <c r="S1536" s="14"/>
      <c r="T1536" s="16"/>
      <c r="U1536" s="26"/>
      <c r="V1536" s="15"/>
      <c r="W1536" s="14"/>
      <c r="X1536" s="14"/>
      <c r="Y1536" s="14"/>
      <c r="Z1536" s="14"/>
      <c r="AA1536" s="16"/>
      <c r="AB1536" s="26"/>
      <c r="AC1536" s="15"/>
      <c r="AD1536" s="14"/>
      <c r="AE1536" s="14"/>
      <c r="AF1536" s="16"/>
      <c r="AG1536" s="26"/>
      <c r="AH1536" s="15"/>
      <c r="AI1536" s="14"/>
      <c r="AJ1536" s="14"/>
      <c r="AK1536" s="14"/>
      <c r="AL1536" s="14"/>
      <c r="AM1536" s="14"/>
      <c r="AN1536" s="14"/>
      <c r="AO1536" s="14"/>
      <c r="AP1536" s="14"/>
      <c r="AQ1536" s="16"/>
      <c r="AR1536" s="26"/>
      <c r="AS1536" s="15"/>
      <c r="AT1536" s="14"/>
      <c r="AU1536" s="14"/>
      <c r="AV1536" s="16"/>
      <c r="AW1536" s="26"/>
      <c r="AX1536" s="15"/>
      <c r="AY1536" s="14"/>
      <c r="AZ1536" s="14"/>
      <c r="BA1536" s="14"/>
      <c r="BB1536" s="16"/>
      <c r="BC1536" s="26"/>
      <c r="BD1536" s="15"/>
      <c r="BE1536" s="14"/>
      <c r="BF1536" s="14"/>
      <c r="BG1536" s="14"/>
      <c r="BH1536" s="14"/>
      <c r="BI1536" s="16"/>
      <c r="BJ1536" s="26"/>
      <c r="BK1536" s="15"/>
      <c r="BL1536" s="14"/>
      <c r="BM1536" s="14"/>
      <c r="BN1536" s="40"/>
    </row>
    <row r="1537" spans="1:66" x14ac:dyDescent="0.15">
      <c r="A1537" s="48" t="s">
        <v>48</v>
      </c>
      <c r="B1537" s="7">
        <v>299.88000000000034</v>
      </c>
      <c r="C1537" s="7">
        <v>87.352432432432479</v>
      </c>
      <c r="D1537" s="7">
        <v>47.368432432432463</v>
      </c>
      <c r="E1537" s="7">
        <v>47.72864864864863</v>
      </c>
      <c r="F1537" s="7">
        <v>52.231351351351407</v>
      </c>
      <c r="G1537" s="7">
        <v>65.199135135135165</v>
      </c>
      <c r="H1537" s="49"/>
      <c r="I1537" s="7">
        <v>299.88000000000034</v>
      </c>
      <c r="J1537" s="7">
        <v>153.53999999999976</v>
      </c>
      <c r="K1537" s="7">
        <v>146.34000000000006</v>
      </c>
      <c r="L1537" s="8" t="s">
        <v>49</v>
      </c>
      <c r="M1537" s="49"/>
      <c r="N1537" s="7">
        <v>299.88000000000034</v>
      </c>
      <c r="O1537" s="7">
        <v>99.32018559500375</v>
      </c>
      <c r="P1537" s="7">
        <v>83.129327918509787</v>
      </c>
      <c r="Q1537" s="8" t="s">
        <v>49</v>
      </c>
      <c r="R1537" s="7">
        <v>54.219814404996377</v>
      </c>
      <c r="S1537" s="7">
        <v>63.210672081490159</v>
      </c>
      <c r="T1537" s="8" t="s">
        <v>49</v>
      </c>
      <c r="U1537" s="49"/>
      <c r="V1537" s="7">
        <v>299.88000000000034</v>
      </c>
      <c r="W1537" s="7">
        <v>229.1399999999997</v>
      </c>
      <c r="X1537" s="7">
        <v>21.6</v>
      </c>
      <c r="Y1537" s="7">
        <v>32.760000000000019</v>
      </c>
      <c r="Z1537" s="7">
        <v>11.34</v>
      </c>
      <c r="AA1537" s="7">
        <v>5.04</v>
      </c>
      <c r="AB1537" s="49"/>
      <c r="AC1537" s="7">
        <v>299.88000000000034</v>
      </c>
      <c r="AD1537" s="7">
        <v>85.74614182232925</v>
      </c>
      <c r="AE1537" s="7">
        <v>153.20784870202391</v>
      </c>
      <c r="AF1537" s="7">
        <v>60.926009475646644</v>
      </c>
      <c r="AG1537" s="49"/>
      <c r="AH1537" s="7">
        <v>299.88000000000034</v>
      </c>
      <c r="AI1537" s="7">
        <v>28.235459512413573</v>
      </c>
      <c r="AJ1537" s="7">
        <v>57.510682309915651</v>
      </c>
      <c r="AK1537" s="8" t="s">
        <v>49</v>
      </c>
      <c r="AL1537" s="7">
        <v>85.74547238549269</v>
      </c>
      <c r="AM1537" s="7">
        <v>67.462376316531547</v>
      </c>
      <c r="AN1537" s="8" t="s">
        <v>49</v>
      </c>
      <c r="AO1537" s="7">
        <v>39.559068102093846</v>
      </c>
      <c r="AP1537" s="7">
        <v>21.36694137355278</v>
      </c>
      <c r="AQ1537" s="8" t="s">
        <v>49</v>
      </c>
      <c r="AR1537" s="49"/>
      <c r="AS1537" s="7">
        <v>299.88000000000034</v>
      </c>
      <c r="AT1537" s="7">
        <v>106.15328803694574</v>
      </c>
      <c r="AU1537" s="7">
        <v>116.92689470282048</v>
      </c>
      <c r="AV1537" s="7">
        <v>76.799817260233866</v>
      </c>
      <c r="AW1537" s="49"/>
      <c r="AX1537" s="7">
        <v>299.88000000000034</v>
      </c>
      <c r="AY1537" s="7">
        <v>65.770594516729346</v>
      </c>
      <c r="AZ1537" s="7">
        <v>87.062110145026267</v>
      </c>
      <c r="BA1537" s="7">
        <v>89.408110660899979</v>
      </c>
      <c r="BB1537" s="7">
        <v>57.639184677344488</v>
      </c>
      <c r="BC1537" s="49"/>
      <c r="BD1537" s="7">
        <v>299.88000000000034</v>
      </c>
      <c r="BE1537" s="7">
        <v>29.671618175935489</v>
      </c>
      <c r="BF1537" s="7">
        <v>136.89009129140123</v>
      </c>
      <c r="BG1537" s="7">
        <v>43.277627609617788</v>
      </c>
      <c r="BH1537" s="7">
        <v>70.15680390324556</v>
      </c>
      <c r="BI1537" s="7">
        <v>19.883859019799829</v>
      </c>
      <c r="BJ1537" s="49"/>
      <c r="BK1537" s="7">
        <v>299.88000000000034</v>
      </c>
      <c r="BL1537" s="7">
        <v>97.362371774552059</v>
      </c>
      <c r="BM1537" s="7">
        <v>93.206865849617529</v>
      </c>
      <c r="BN1537" s="35">
        <v>109.31076237583046</v>
      </c>
    </row>
    <row r="1538" spans="1:66" x14ac:dyDescent="0.15">
      <c r="A1538" s="47" t="s">
        <v>267</v>
      </c>
      <c r="B1538" s="9"/>
      <c r="C1538" s="11"/>
      <c r="D1538" s="11"/>
      <c r="E1538" s="9"/>
      <c r="F1538" s="11"/>
      <c r="G1538" s="11"/>
      <c r="H1538" s="49"/>
      <c r="I1538" s="9"/>
      <c r="J1538" s="11"/>
      <c r="K1538" s="11"/>
      <c r="L1538" s="9"/>
      <c r="M1538" s="49"/>
      <c r="N1538" s="9"/>
      <c r="O1538" s="11"/>
      <c r="P1538" s="11"/>
      <c r="Q1538" s="9"/>
      <c r="R1538" s="11"/>
      <c r="S1538" s="11"/>
      <c r="T1538" s="9"/>
      <c r="U1538" s="49"/>
      <c r="V1538" s="9"/>
      <c r="W1538" s="9"/>
      <c r="X1538" s="9"/>
      <c r="Y1538" s="9"/>
      <c r="Z1538" s="9"/>
      <c r="AA1538" s="9"/>
      <c r="AB1538" s="49"/>
      <c r="AC1538" s="9"/>
      <c r="AD1538" s="9"/>
      <c r="AE1538" s="9"/>
      <c r="AF1538" s="9"/>
      <c r="AG1538" s="49"/>
      <c r="AH1538" s="9"/>
      <c r="AI1538" s="9"/>
      <c r="AJ1538" s="9"/>
      <c r="AK1538" s="9"/>
      <c r="AL1538" s="11"/>
      <c r="AM1538" s="9"/>
      <c r="AN1538" s="9"/>
      <c r="AO1538" s="11"/>
      <c r="AP1538" s="11"/>
      <c r="AQ1538" s="9"/>
      <c r="AR1538" s="49"/>
      <c r="AS1538" s="9"/>
      <c r="AT1538" s="9"/>
      <c r="AU1538" s="9"/>
      <c r="AV1538" s="9"/>
      <c r="AW1538" s="49"/>
      <c r="AX1538" s="9"/>
      <c r="AY1538" s="9"/>
      <c r="AZ1538" s="9"/>
      <c r="BA1538" s="9"/>
      <c r="BB1538" s="9"/>
      <c r="BC1538" s="49"/>
      <c r="BD1538" s="9"/>
      <c r="BE1538" s="11"/>
      <c r="BF1538" s="9"/>
      <c r="BG1538" s="9"/>
      <c r="BH1538" s="11"/>
      <c r="BI1538" s="11"/>
      <c r="BJ1538" s="49"/>
      <c r="BK1538" s="9"/>
      <c r="BL1538" s="11"/>
      <c r="BM1538" s="9"/>
      <c r="BN1538" s="36"/>
    </row>
    <row r="1539" spans="1:66" x14ac:dyDescent="0.15">
      <c r="A1539" s="50" t="s">
        <v>51</v>
      </c>
      <c r="B1539" s="10">
        <v>0.42270953383504806</v>
      </c>
      <c r="C1539" s="12">
        <v>0.29778008997952221</v>
      </c>
      <c r="D1539" s="12">
        <v>0.47505477908591393</v>
      </c>
      <c r="E1539" s="10">
        <v>0.45606336222540589</v>
      </c>
      <c r="F1539" s="12">
        <v>0.49373149033879754</v>
      </c>
      <c r="G1539" s="12">
        <v>0.47074502792184514</v>
      </c>
      <c r="H1539" s="49"/>
      <c r="I1539" s="10">
        <v>0.42270953383504806</v>
      </c>
      <c r="J1539" s="12">
        <v>0.35947054266461553</v>
      </c>
      <c r="K1539" s="12">
        <v>0.489059914484962</v>
      </c>
      <c r="L1539" s="13" t="s">
        <v>49</v>
      </c>
      <c r="M1539" s="49"/>
      <c r="N1539" s="10">
        <v>0.42270953383504806</v>
      </c>
      <c r="O1539" s="12">
        <v>0.29076843730481683</v>
      </c>
      <c r="P1539" s="12">
        <v>0.49804959633470686</v>
      </c>
      <c r="Q1539" s="13" t="s">
        <v>49</v>
      </c>
      <c r="R1539" s="12">
        <v>0.48531947685930299</v>
      </c>
      <c r="S1539" s="12">
        <v>0.47723744549733588</v>
      </c>
      <c r="T1539" s="13" t="s">
        <v>49</v>
      </c>
      <c r="U1539" s="49"/>
      <c r="V1539" s="10">
        <v>0.42270953383504806</v>
      </c>
      <c r="W1539" s="10">
        <v>0.41943307644278949</v>
      </c>
      <c r="X1539" s="10">
        <v>0.36513731351063189</v>
      </c>
      <c r="Y1539" s="10">
        <v>0.51533955803100595</v>
      </c>
      <c r="Z1539" s="10">
        <v>0.40331145560351972</v>
      </c>
      <c r="AA1539" s="10">
        <v>0.25995993469927925</v>
      </c>
      <c r="AB1539" s="49"/>
      <c r="AC1539" s="10">
        <v>0.42270953383504806</v>
      </c>
      <c r="AD1539" s="10">
        <v>0.4568507108343523</v>
      </c>
      <c r="AE1539" s="10">
        <v>0.41092672594757262</v>
      </c>
      <c r="AF1539" s="10">
        <v>0.4042895590736521</v>
      </c>
      <c r="AG1539" s="49"/>
      <c r="AH1539" s="10">
        <v>0.42270953383504806</v>
      </c>
      <c r="AI1539" s="10">
        <v>0.44662361655626276</v>
      </c>
      <c r="AJ1539" s="10">
        <v>0.46187180769532349</v>
      </c>
      <c r="AK1539" s="13" t="s">
        <v>49</v>
      </c>
      <c r="AL1539" s="12">
        <v>0.35961232242183494</v>
      </c>
      <c r="AM1539" s="10">
        <v>0.47614793531988187</v>
      </c>
      <c r="AN1539" s="13" t="s">
        <v>49</v>
      </c>
      <c r="AO1539" s="12">
        <v>0.29695733949396902</v>
      </c>
      <c r="AP1539" s="12">
        <v>0.60300600190327835</v>
      </c>
      <c r="AQ1539" s="13" t="s">
        <v>49</v>
      </c>
      <c r="AR1539" s="49"/>
      <c r="AS1539" s="10">
        <v>0.42270953383504806</v>
      </c>
      <c r="AT1539" s="10">
        <v>0.38825869922965661</v>
      </c>
      <c r="AU1539" s="10">
        <v>0.41428054775363349</v>
      </c>
      <c r="AV1539" s="10">
        <v>0.4831607784160224</v>
      </c>
      <c r="AW1539" s="49"/>
      <c r="AX1539" s="10">
        <v>0.42270953383504806</v>
      </c>
      <c r="AY1539" s="10">
        <v>0.39164570352903183</v>
      </c>
      <c r="AZ1539" s="10">
        <v>0.40854304025526716</v>
      </c>
      <c r="BA1539" s="10">
        <v>0.40660782236083148</v>
      </c>
      <c r="BB1539" s="10">
        <v>0.50453017441700276</v>
      </c>
      <c r="BC1539" s="49"/>
